7.1487190469859144E-2</v>
      </c>
      <c r="AD1028" s="34">
        <f t="shared" si="1039"/>
        <v>0</v>
      </c>
      <c r="AE1028">
        <f t="shared" si="1069"/>
        <v>305.17255053931262</v>
      </c>
      <c r="AF1028" s="36">
        <f t="shared" si="1070"/>
        <v>0</v>
      </c>
      <c r="AG1028" s="34">
        <f t="shared" si="1040"/>
        <v>11.305615426724378</v>
      </c>
      <c r="AH1028">
        <f t="shared" si="1082"/>
        <v>0.34088503067936671</v>
      </c>
      <c r="AI1028" s="29">
        <f t="shared" si="1071"/>
        <v>11.305615426724378</v>
      </c>
      <c r="AJ1028">
        <f t="shared" si="1072"/>
        <v>11.305615426724378</v>
      </c>
      <c r="AK1028" s="36">
        <f t="shared" si="1083"/>
        <v>-1.2817721638427876E-215</v>
      </c>
      <c r="AL1028" s="36">
        <f t="shared" si="1073"/>
        <v>-2.5138353823576641E-5</v>
      </c>
      <c r="AM1028" s="36">
        <f t="shared" si="1074"/>
        <v>-3.6044009594890268E-6</v>
      </c>
      <c r="AN1028" s="37">
        <f t="shared" si="1084"/>
        <v>-1.0216999454293968E-215</v>
      </c>
      <c r="AO1028" s="36">
        <f t="shared" si="1085"/>
        <v>3.5277600495646863E-2</v>
      </c>
      <c r="AP1028" s="36">
        <f t="shared" si="1086"/>
        <v>1.538326653852449E-2</v>
      </c>
      <c r="AQ1028" s="74">
        <f t="shared" si="1041"/>
        <v>-4.2604202139930484E-213</v>
      </c>
      <c r="AR1028" s="73">
        <f t="shared" si="1042"/>
        <v>-5.3239576462792817E-216</v>
      </c>
      <c r="AS1028" s="72">
        <f t="shared" si="1075"/>
        <v>4.3903294727655641E-5</v>
      </c>
      <c r="AT1028" s="37">
        <f t="shared" si="1043"/>
        <v>-8.8887903076259627E-210</v>
      </c>
      <c r="AU1028" s="37">
        <f t="shared" si="1044"/>
        <v>0.58757724542045919</v>
      </c>
      <c r="AV1028" s="34">
        <f t="shared" si="1045"/>
        <v>1.5997204651261464E-3</v>
      </c>
      <c r="AW1028" s="34">
        <f t="shared" si="1046"/>
        <v>9.1998950674208685E-2</v>
      </c>
      <c r="AX1028" s="37">
        <f t="shared" si="1047"/>
        <v>0.28034916355556577</v>
      </c>
      <c r="AY1028" s="7">
        <f t="shared" si="1048"/>
        <v>1.3522215560722572</v>
      </c>
      <c r="AZ1028" s="37">
        <f t="shared" si="1049"/>
        <v>1.2586228849329224</v>
      </c>
      <c r="BA1028" s="2">
        <f>BE1028*'mass balance'!$B$17+BF1028*'mass balance'!$C$17+BG1028*'mass balance'!$D$17+BH1028*'mass balance'!$E$17</f>
        <v>2.2223056801461101E-5</v>
      </c>
      <c r="BB1028" s="2">
        <f>BE1028*'mass balance'!$B$18+BF1028*'mass balance'!$C$18+BG1028*'mass balance'!$D$18+BH1028*'mass balance'!$E$18</f>
        <v>2.2564949983022032E-5</v>
      </c>
      <c r="BC1028" s="2">
        <f>BE1028*'mass balance'!$B$19+BF1028*'mass balance'!$C$19+BG1028*'mass balance'!$D$19+BH1028*'mass balance'!$E$19</f>
        <v>-2.8206187478777546E-5</v>
      </c>
      <c r="BD1028" s="2">
        <f>BE1028*'mass balance'!$B$20+BF1028*'mass balance'!$C$20+BG1028*'mass balance'!$D$20+BH1028*'mass balance'!$E$20</f>
        <v>1.02567954468282E-6</v>
      </c>
      <c r="BE1028" s="2">
        <f>N1028*'mass balance'!$H$11+R1028*'mass balance'!$I$11+S1028*'mass balance'!$J$11</f>
        <v>-8.9620501943056834E-5</v>
      </c>
      <c r="BF1028" s="2">
        <f>N1028*'mass balance'!$H$12+R1028*'mass balance'!$I$12+S1028*'mass balance'!$J$12</f>
        <v>2.6387094896757675E-5</v>
      </c>
      <c r="BG1028" s="2">
        <f>N1028*'mass balance'!$H$13+R1028*'mass balance'!$I$13+S1028*'mass balance'!$J$13</f>
        <v>2.6079710121402123E-5</v>
      </c>
      <c r="BH1028" s="2">
        <f>N1028*'mass balance'!$H$14+R1028*'mass balance'!$I$14+S1028*'mass balance'!$J$14</f>
        <v>9.8022424000218403E-6</v>
      </c>
      <c r="BI1028" s="36">
        <f t="shared" si="1050"/>
        <v>6.851681337565462E-17</v>
      </c>
      <c r="BJ1028" s="36">
        <f t="shared" si="1051"/>
        <v>1.919103488979162E-19</v>
      </c>
      <c r="BK1028" s="36">
        <f t="shared" si="1052"/>
        <v>4.3022744684251486E-16</v>
      </c>
      <c r="BL1028" s="36">
        <f t="shared" si="1053"/>
        <v>1.7574113281390729E-16</v>
      </c>
      <c r="BM1028" s="36">
        <f t="shared" si="1087"/>
        <v>1.1842859960266011E-13</v>
      </c>
      <c r="BN1028" s="36">
        <f t="shared" ca="1" si="1054"/>
        <v>8.8902500482308078E-2</v>
      </c>
      <c r="BO1028" s="36">
        <f t="shared" ca="1" si="1076"/>
        <v>1</v>
      </c>
      <c r="BP1028" s="36">
        <f t="shared" si="1055"/>
        <v>-1.1842859959665033E-13</v>
      </c>
      <c r="BQ1028" s="36">
        <f t="shared" si="1077"/>
        <v>0.99999999994925404</v>
      </c>
      <c r="BR1028" s="2">
        <f t="shared" si="1088"/>
        <v>-5</v>
      </c>
      <c r="BS1028">
        <v>0</v>
      </c>
      <c r="BT1028" s="37">
        <f t="shared" si="1078"/>
        <v>2.8276702947474492E-2</v>
      </c>
      <c r="BU1028" s="34">
        <f t="shared" si="1056"/>
        <v>-5</v>
      </c>
      <c r="BV1028" s="34">
        <f t="shared" si="1057"/>
        <v>-5</v>
      </c>
      <c r="BW1028" s="34">
        <f t="shared" si="1058"/>
        <v>-5</v>
      </c>
      <c r="BX1028" s="34">
        <f t="shared" si="1059"/>
        <v>-5</v>
      </c>
      <c r="BY1028" s="34">
        <f t="shared" si="1060"/>
        <v>1.6396144059041502</v>
      </c>
      <c r="BZ1028" s="36">
        <f t="shared" si="1079"/>
        <v>2.8206187478777546E-5</v>
      </c>
      <c r="CA1028" s="34">
        <f t="shared" si="1080"/>
        <v>2.2466382334198128E-2</v>
      </c>
    </row>
    <row r="1029" spans="1:79" ht="13.2" x14ac:dyDescent="0.25">
      <c r="A1029" s="75">
        <f t="shared" si="1061"/>
        <v>2.7260273972603333</v>
      </c>
      <c r="B1029" s="34">
        <f t="shared" si="1062"/>
        <v>995.0000000000216</v>
      </c>
      <c r="C1029">
        <f t="shared" si="1063"/>
        <v>15</v>
      </c>
      <c r="D1029" s="35">
        <f t="shared" si="1021"/>
        <v>3000</v>
      </c>
      <c r="E1029" s="27">
        <v>0</v>
      </c>
      <c r="F1029" s="64">
        <f t="shared" si="1064"/>
        <v>0.46593146951268899</v>
      </c>
      <c r="G1029" s="34">
        <v>0</v>
      </c>
      <c r="H1029" s="34">
        <f t="shared" si="1022"/>
        <v>1</v>
      </c>
      <c r="I1029" s="34">
        <f t="shared" si="1065"/>
        <v>6192.2292298236371</v>
      </c>
      <c r="J1029" s="34">
        <f t="shared" si="1023"/>
        <v>6110.9506180929429</v>
      </c>
      <c r="K1029" s="34">
        <f t="shared" si="1024"/>
        <v>5400.9804763713391</v>
      </c>
      <c r="L1029" s="36">
        <f t="shared" si="1081"/>
        <v>343.13156264477942</v>
      </c>
      <c r="M1029" s="34">
        <f t="shared" si="1025"/>
        <v>38.195869775056082</v>
      </c>
      <c r="N1029" s="34">
        <f t="shared" si="1066"/>
        <v>37.694514422413341</v>
      </c>
      <c r="O1029" s="34">
        <f t="shared" si="1026"/>
        <v>11.148808202499623</v>
      </c>
      <c r="P1029">
        <f t="shared" si="1067"/>
        <v>10.930022800430372</v>
      </c>
      <c r="Q1029" s="36">
        <f t="shared" si="1027"/>
        <v>33.304810874808098</v>
      </c>
      <c r="R1029" s="34">
        <f t="shared" si="1028"/>
        <v>11.567647726201207</v>
      </c>
      <c r="S1029" s="34">
        <f t="shared" si="1029"/>
        <v>10.98054617788838</v>
      </c>
      <c r="T1029" s="36">
        <f t="shared" si="1068"/>
        <v>9.2982813173365213E-14</v>
      </c>
      <c r="U1029" s="36">
        <f t="shared" si="1030"/>
        <v>2086.3646920159044</v>
      </c>
      <c r="V1029" s="36">
        <f t="shared" si="1031"/>
        <v>2.1039962785047391E-3</v>
      </c>
      <c r="W1029" s="68">
        <f t="shared" si="1032"/>
        <v>0.98037589327079833</v>
      </c>
      <c r="X1029">
        <f t="shared" si="1033"/>
        <v>6.5073717338364148</v>
      </c>
      <c r="Y1029">
        <f t="shared" si="1034"/>
        <v>1.8307379300092574E-2</v>
      </c>
      <c r="Z1029" s="34">
        <f t="shared" si="1035"/>
        <v>2.1362371768954423E-3</v>
      </c>
      <c r="AA1029" s="36">
        <f t="shared" si="1036"/>
        <v>2.1461118056312466E-3</v>
      </c>
      <c r="AB1029" s="34">
        <f t="shared" si="1037"/>
        <v>2.3425170561219952E-4</v>
      </c>
      <c r="AC1029" s="36">
        <f t="shared" si="1038"/>
        <v>7.1487190469859144E-2</v>
      </c>
      <c r="AD1029" s="34">
        <f t="shared" si="1039"/>
        <v>0</v>
      </c>
      <c r="AE1029">
        <f t="shared" si="1069"/>
        <v>305.17255053931262</v>
      </c>
      <c r="AF1029" s="36">
        <f t="shared" si="1070"/>
        <v>0</v>
      </c>
      <c r="AG1029" s="34">
        <f t="shared" si="1040"/>
        <v>11.322754706019486</v>
      </c>
      <c r="AH1029">
        <f t="shared" si="1082"/>
        <v>0.34098005844050583</v>
      </c>
      <c r="AI1029" s="29">
        <f t="shared" si="1071"/>
        <v>11.322754706019486</v>
      </c>
      <c r="AJ1029">
        <f t="shared" si="1072"/>
        <v>0</v>
      </c>
      <c r="AK1029" s="36">
        <f t="shared" si="1083"/>
        <v>5.3239576462792817E-216</v>
      </c>
      <c r="AL1029" s="36">
        <f t="shared" si="1073"/>
        <v>-2.5120440563488635E-5</v>
      </c>
      <c r="AM1029" s="36">
        <f t="shared" si="1074"/>
        <v>-3.6035564245364383E-6</v>
      </c>
      <c r="AN1029" s="37">
        <f t="shared" si="1084"/>
        <v>-2.3034721092721845E-215</v>
      </c>
      <c r="AO1029" s="36">
        <f t="shared" si="1085"/>
        <v>3.5252462141823288E-2</v>
      </c>
      <c r="AP1029" s="36">
        <f t="shared" si="1086"/>
        <v>1.5379662137565002E-2</v>
      </c>
      <c r="AQ1029" s="74">
        <f t="shared" si="1041"/>
        <v>-9.6258873091313281E-213</v>
      </c>
      <c r="AR1029" s="73">
        <f t="shared" si="1042"/>
        <v>-1.2011645156594658E-215</v>
      </c>
      <c r="AS1029" s="72">
        <f t="shared" si="1075"/>
        <v>4.3809506861384373E-5</v>
      </c>
      <c r="AT1029" s="37">
        <f t="shared" si="1043"/>
        <v>-2.0083111411095636E-209</v>
      </c>
      <c r="AU1029" s="37">
        <f t="shared" si="1044"/>
        <v>0.58743957219079346</v>
      </c>
      <c r="AV1029" s="34">
        <f t="shared" si="1045"/>
        <v>4.6835766647862586E-5</v>
      </c>
      <c r="AW1029" s="34">
        <f t="shared" si="1046"/>
        <v>9.2196643410001639E-2</v>
      </c>
      <c r="AX1029" s="37">
        <f t="shared" si="1047"/>
        <v>0.28095159426498589</v>
      </c>
      <c r="AY1029" s="7">
        <f t="shared" si="1048"/>
        <v>1.3535709667124338</v>
      </c>
      <c r="AZ1029" s="37">
        <f t="shared" si="1049"/>
        <v>1.2613274875357843</v>
      </c>
      <c r="BA1029" s="2">
        <f>BE1029*'mass balance'!$B$17+BF1029*'mass balance'!$C$17+BG1029*'mass balance'!$D$17+BH1029*'mass balance'!$E$17</f>
        <v>2.2269181363376225E-5</v>
      </c>
      <c r="BB1029" s="2">
        <f>BE1029*'mass balance'!$B$18+BF1029*'mass balance'!$C$18+BG1029*'mass balance'!$D$18+BH1029*'mass balance'!$E$18</f>
        <v>2.2611784153582017E-5</v>
      </c>
      <c r="BC1029" s="2">
        <f>BE1029*'mass balance'!$B$19+BF1029*'mass balance'!$C$19+BG1029*'mass balance'!$D$19+BH1029*'mass balance'!$E$19</f>
        <v>-2.8264730191977506E-5</v>
      </c>
      <c r="BD1029" s="2">
        <f>BE1029*'mass balance'!$B$20+BF1029*'mass balance'!$C$20+BG1029*'mass balance'!$D$20+BH1029*'mass balance'!$E$20</f>
        <v>1.027808370617364E-6</v>
      </c>
      <c r="BE1029" s="2">
        <f>N1029*'mass balance'!$H$11+R1029*'mass balance'!$I$11+S1029*'mass balance'!$J$11</f>
        <v>-8.9748843862888904E-5</v>
      </c>
      <c r="BF1029" s="2">
        <f>N1029*'mass balance'!$H$12+R1029*'mass balance'!$I$12+S1029*'mass balance'!$J$12</f>
        <v>2.6409995127674543E-5</v>
      </c>
      <c r="BG1029" s="2">
        <f>N1029*'mass balance'!$H$13+R1029*'mass balance'!$I$13+S1029*'mass balance'!$J$13</f>
        <v>2.6114345721247851E-5</v>
      </c>
      <c r="BH1029" s="2">
        <f>N1029*'mass balance'!$H$14+R1029*'mass balance'!$I$14+S1029*'mass balance'!$J$14</f>
        <v>9.8162797975034737E-6</v>
      </c>
      <c r="BI1029" s="36">
        <f t="shared" si="1050"/>
        <v>6.851681337565462E-17</v>
      </c>
      <c r="BJ1029" s="36">
        <f t="shared" si="1051"/>
        <v>1.9196475828964495E-19</v>
      </c>
      <c r="BK1029" s="36">
        <f t="shared" si="1052"/>
        <v>4.3041935719141277E-16</v>
      </c>
      <c r="BL1029" s="36">
        <f t="shared" si="1053"/>
        <v>1.75881181339901E-16</v>
      </c>
      <c r="BM1029" s="36">
        <f t="shared" si="1087"/>
        <v>1.1860434073547403E-13</v>
      </c>
      <c r="BN1029" s="36">
        <f t="shared" ca="1" si="1054"/>
        <v>0.53068226846639077</v>
      </c>
      <c r="BO1029" s="36">
        <f t="shared" ca="1" si="1076"/>
        <v>1</v>
      </c>
      <c r="BP1029" s="36">
        <f t="shared" si="1055"/>
        <v>-1.1860434072944127E-13</v>
      </c>
      <c r="BQ1029" s="36">
        <f t="shared" si="1077"/>
        <v>0.99999999994913558</v>
      </c>
      <c r="BR1029" s="2">
        <f t="shared" si="1088"/>
        <v>-5</v>
      </c>
      <c r="BS1029">
        <v>0</v>
      </c>
      <c r="BT1029" s="37">
        <f t="shared" si="1078"/>
        <v>2.833539201745745E-2</v>
      </c>
      <c r="BU1029" s="34">
        <f t="shared" si="1056"/>
        <v>-5</v>
      </c>
      <c r="BV1029" s="34">
        <f t="shared" si="1057"/>
        <v>-5</v>
      </c>
      <c r="BW1029" s="34">
        <f t="shared" si="1058"/>
        <v>-5</v>
      </c>
      <c r="BX1029" s="34">
        <f t="shared" si="1059"/>
        <v>-5</v>
      </c>
      <c r="BY1029" s="34">
        <f t="shared" si="1060"/>
        <v>1.6419624318142456</v>
      </c>
      <c r="BZ1029" s="36">
        <f t="shared" si="1079"/>
        <v>2.8264730191977506E-5</v>
      </c>
      <c r="CA1029" s="34">
        <f t="shared" si="1080"/>
        <v>2.2464738378781716E-2</v>
      </c>
    </row>
    <row r="1030" spans="1:79" ht="13.2" x14ac:dyDescent="0.25">
      <c r="A1030" s="75">
        <f t="shared" si="1061"/>
        <v>2.7287671232877306</v>
      </c>
      <c r="B1030" s="34">
        <f t="shared" si="1062"/>
        <v>996.00000000002171</v>
      </c>
      <c r="C1030">
        <f t="shared" si="1063"/>
        <v>15</v>
      </c>
      <c r="D1030" s="35">
        <f t="shared" si="1021"/>
        <v>3000</v>
      </c>
      <c r="E1030" s="27">
        <v>0</v>
      </c>
      <c r="F1030" s="64">
        <f t="shared" si="1064"/>
        <v>0.46593146951268899</v>
      </c>
      <c r="G1030" s="34">
        <v>0</v>
      </c>
      <c r="H1030" s="34">
        <f t="shared" si="1022"/>
        <v>1</v>
      </c>
      <c r="I1030" s="34">
        <f t="shared" si="1065"/>
        <v>6192.2292298236371</v>
      </c>
      <c r="J1030" s="34">
        <f t="shared" si="1023"/>
        <v>6119.6906826054092</v>
      </c>
      <c r="K1030" s="34">
        <f t="shared" si="1024"/>
        <v>5408.7051203333267</v>
      </c>
      <c r="L1030" s="36">
        <f t="shared" si="1081"/>
        <v>343.86796134225608</v>
      </c>
      <c r="M1030" s="34">
        <f t="shared" si="1025"/>
        <v>38.195869775056082</v>
      </c>
      <c r="N1030" s="34">
        <f t="shared" si="1066"/>
        <v>37.748426245369743</v>
      </c>
      <c r="O1030" s="34">
        <f t="shared" si="1026"/>
        <v>11.148808202499623</v>
      </c>
      <c r="P1030">
        <f t="shared" si="1067"/>
        <v>10.953479851398194</v>
      </c>
      <c r="Q1030" s="36">
        <f t="shared" si="1027"/>
        <v>33.354921092214546</v>
      </c>
      <c r="R1030" s="34">
        <f t="shared" si="1028"/>
        <v>11.591961962547984</v>
      </c>
      <c r="S1030" s="34">
        <f t="shared" si="1029"/>
        <v>10.990055636747913</v>
      </c>
      <c r="T1030" s="36">
        <f t="shared" si="1068"/>
        <v>9.2916391012626403E-14</v>
      </c>
      <c r="U1030" s="36">
        <f t="shared" si="1030"/>
        <v>2086.3646920159044</v>
      </c>
      <c r="V1030" s="36">
        <f t="shared" si="1031"/>
        <v>2.1058183978899599E-3</v>
      </c>
      <c r="W1030" s="68">
        <f t="shared" si="1032"/>
        <v>0.9824798895493031</v>
      </c>
      <c r="X1030">
        <f t="shared" si="1033"/>
        <v>6.5120235900544774</v>
      </c>
      <c r="Y1030">
        <f t="shared" si="1034"/>
        <v>1.8307379300092574E-2</v>
      </c>
      <c r="Z1030" s="34">
        <f t="shared" si="1035"/>
        <v>2.1362371768954423E-3</v>
      </c>
      <c r="AA1030" s="36">
        <f t="shared" si="1036"/>
        <v>2.1433704855332667E-3</v>
      </c>
      <c r="AB1030" s="34">
        <f t="shared" si="1037"/>
        <v>2.3425170561219952E-4</v>
      </c>
      <c r="AC1030" s="36">
        <f t="shared" si="1038"/>
        <v>7.1487190469859144E-2</v>
      </c>
      <c r="AD1030" s="34">
        <f t="shared" si="1039"/>
        <v>0</v>
      </c>
      <c r="AE1030">
        <f t="shared" si="1069"/>
        <v>305.17255053931262</v>
      </c>
      <c r="AF1030" s="36">
        <f t="shared" si="1070"/>
        <v>0</v>
      </c>
      <c r="AG1030" s="34">
        <f t="shared" si="1040"/>
        <v>11.339898413598581</v>
      </c>
      <c r="AH1030">
        <f t="shared" si="1082"/>
        <v>0.34107476309757523</v>
      </c>
      <c r="AI1030" s="29">
        <f t="shared" si="1071"/>
        <v>11.339898413598581</v>
      </c>
      <c r="AJ1030">
        <f t="shared" si="1072"/>
        <v>11.339898413598581</v>
      </c>
      <c r="AK1030" s="36">
        <f t="shared" si="1083"/>
        <v>1.2011645156594658E-215</v>
      </c>
      <c r="AL1030" s="36">
        <f t="shared" si="1073"/>
        <v>-2.5102540068154007E-5</v>
      </c>
      <c r="AM1030" s="36">
        <f t="shared" si="1074"/>
        <v>-3.602712087463968E-6</v>
      </c>
      <c r="AN1030" s="37">
        <f t="shared" si="1084"/>
        <v>-1.7710763446442562E-215</v>
      </c>
      <c r="AO1030" s="36">
        <f t="shared" si="1085"/>
        <v>3.5227341701259796E-2</v>
      </c>
      <c r="AP1030" s="36">
        <f t="shared" si="1086"/>
        <v>1.5376058581140465E-2</v>
      </c>
      <c r="AQ1030" s="74">
        <f t="shared" si="1041"/>
        <v>-7.416924290785678E-213</v>
      </c>
      <c r="AR1030" s="73">
        <f t="shared" si="1042"/>
        <v>-9.2419823187275446E-216</v>
      </c>
      <c r="AS1030" s="72">
        <f t="shared" si="1075"/>
        <v>4.3715919348273701E-5</v>
      </c>
      <c r="AT1030" s="37">
        <f t="shared" si="1043"/>
        <v>-1.5474408963650378E-209</v>
      </c>
      <c r="AU1030" s="37">
        <f t="shared" si="1044"/>
        <v>0.58730193121887475</v>
      </c>
      <c r="AV1030" s="34">
        <f t="shared" si="1045"/>
        <v>1.6044555110519432E-3</v>
      </c>
      <c r="AW1030" s="34">
        <f t="shared" si="1046"/>
        <v>9.2394507714863433E-2</v>
      </c>
      <c r="AX1030" s="37">
        <f t="shared" si="1047"/>
        <v>0.2815545477982489</v>
      </c>
      <c r="AY1030" s="7">
        <f t="shared" si="1048"/>
        <v>1.3580334005734673</v>
      </c>
      <c r="AZ1030" s="37">
        <f t="shared" si="1049"/>
        <v>1.2640344373475521</v>
      </c>
      <c r="BA1030" s="2">
        <f>BE1030*'mass balance'!$B$17+BF1030*'mass balance'!$C$17+BG1030*'mass balance'!$D$17+BH1030*'mass balance'!$E$17</f>
        <v>2.2315343917750519E-5</v>
      </c>
      <c r="BB1030" s="2">
        <f>BE1030*'mass balance'!$B$18+BF1030*'mass balance'!$C$18+BG1030*'mass balance'!$D$18+BH1030*'mass balance'!$E$18</f>
        <v>2.2658656901100534E-5</v>
      </c>
      <c r="BC1030" s="2">
        <f>BE1030*'mass balance'!$B$19+BF1030*'mass balance'!$C$19+BG1030*'mass balance'!$D$19+BH1030*'mass balance'!$E$19</f>
        <v>-2.832332112637566E-5</v>
      </c>
      <c r="BD1030" s="2">
        <f>BE1030*'mass balance'!$B$20+BF1030*'mass balance'!$C$20+BG1030*'mass balance'!$D$20+BH1030*'mass balance'!$E$20</f>
        <v>1.0299389500500238E-6</v>
      </c>
      <c r="BE1030" s="2">
        <f>N1030*'mass balance'!$H$11+R1030*'mass balance'!$I$11+S1030*'mass balance'!$J$11</f>
        <v>-8.9877205346118426E-5</v>
      </c>
      <c r="BF1030" s="2">
        <f>N1030*'mass balance'!$H$12+R1030*'mass balance'!$I$12+S1030*'mass balance'!$J$12</f>
        <v>2.6432866919120837E-5</v>
      </c>
      <c r="BG1030" s="2">
        <f>N1030*'mass balance'!$H$13+R1030*'mass balance'!$I$13+S1030*'mass balance'!$J$13</f>
        <v>2.6148980424265246E-5</v>
      </c>
      <c r="BH1030" s="2">
        <f>N1030*'mass balance'!$H$14+R1030*'mass balance'!$I$14+S1030*'mass balance'!$J$14</f>
        <v>9.8303193347317015E-6</v>
      </c>
      <c r="BI1030" s="36">
        <f t="shared" si="1050"/>
        <v>6.851681337565462E-17</v>
      </c>
      <c r="BJ1030" s="36">
        <f t="shared" si="1051"/>
        <v>1.9201917534060778E-19</v>
      </c>
      <c r="BK1030" s="36">
        <f t="shared" si="1052"/>
        <v>4.3061132194970243E-16</v>
      </c>
      <c r="BL1030" s="36">
        <f t="shared" si="1053"/>
        <v>1.7602130002811181E-16</v>
      </c>
      <c r="BM1030" s="36">
        <f t="shared" si="1087"/>
        <v>1.1878022191681392E-13</v>
      </c>
      <c r="BN1030" s="36">
        <f t="shared" ca="1" si="1054"/>
        <v>0.46461322821897022</v>
      </c>
      <c r="BO1030" s="36">
        <f t="shared" ca="1" si="1076"/>
        <v>1</v>
      </c>
      <c r="BP1030" s="36">
        <f t="shared" si="1055"/>
        <v>-1.1878022191075815E-13</v>
      </c>
      <c r="BQ1030" s="36">
        <f t="shared" si="1077"/>
        <v>0.999999999949017</v>
      </c>
      <c r="BR1030" s="2">
        <f t="shared" si="1088"/>
        <v>-5</v>
      </c>
      <c r="BS1030">
        <v>0</v>
      </c>
      <c r="BT1030" s="37">
        <f t="shared" si="1078"/>
        <v>2.83941294291916E-2</v>
      </c>
      <c r="BU1030" s="34">
        <f t="shared" si="1056"/>
        <v>-5</v>
      </c>
      <c r="BV1030" s="34">
        <f t="shared" si="1057"/>
        <v>-5</v>
      </c>
      <c r="BW1030" s="34">
        <f t="shared" si="1058"/>
        <v>-5</v>
      </c>
      <c r="BX1030" s="34">
        <f t="shared" si="1059"/>
        <v>-5</v>
      </c>
      <c r="BY1030" s="34">
        <f t="shared" si="1060"/>
        <v>1.6443108156382964</v>
      </c>
      <c r="BZ1030" s="36">
        <f t="shared" si="1079"/>
        <v>2.832332112637566E-5</v>
      </c>
      <c r="CA1030" s="34">
        <f t="shared" si="1080"/>
        <v>2.2463097990252385E-2</v>
      </c>
    </row>
    <row r="1031" spans="1:79" ht="13.2" x14ac:dyDescent="0.25">
      <c r="A1031" s="75">
        <f t="shared" si="1061"/>
        <v>2.731506849315128</v>
      </c>
      <c r="B1031" s="34">
        <f t="shared" si="1062"/>
        <v>997.00000000002171</v>
      </c>
      <c r="C1031">
        <f t="shared" si="1063"/>
        <v>15</v>
      </c>
      <c r="D1031" s="35">
        <f t="shared" si="1021"/>
        <v>3000</v>
      </c>
      <c r="E1031" s="27">
        <v>0</v>
      </c>
      <c r="F1031" s="64">
        <f t="shared" si="1064"/>
        <v>0.46593146951268899</v>
      </c>
      <c r="G1031" s="34">
        <v>0</v>
      </c>
      <c r="H1031" s="34">
        <f t="shared" si="1022"/>
        <v>1</v>
      </c>
      <c r="I1031" s="34">
        <f t="shared" si="1065"/>
        <v>6192.2292298236371</v>
      </c>
      <c r="J1031" s="34">
        <f t="shared" si="1023"/>
        <v>6128.4320713832731</v>
      </c>
      <c r="K1031" s="34">
        <f t="shared" si="1024"/>
        <v>5416.4309347075796</v>
      </c>
      <c r="L1031" s="36">
        <f t="shared" si="1081"/>
        <v>344.60499778151757</v>
      </c>
      <c r="M1031" s="34">
        <f t="shared" si="1025"/>
        <v>38.195869775056082</v>
      </c>
      <c r="N1031" s="34">
        <f t="shared" si="1066"/>
        <v>37.802346236865588</v>
      </c>
      <c r="O1031" s="34">
        <f t="shared" si="1026"/>
        <v>11.148808202499623</v>
      </c>
      <c r="P1031">
        <f t="shared" si="1067"/>
        <v>10.976957216825564</v>
      </c>
      <c r="Q1031" s="36">
        <f t="shared" si="1027"/>
        <v>33.40504420720886</v>
      </c>
      <c r="R1031" s="34">
        <f t="shared" si="1028"/>
        <v>11.616296733980446</v>
      </c>
      <c r="S1031" s="34">
        <f t="shared" si="1029"/>
        <v>10.999553266213001</v>
      </c>
      <c r="T1031" s="36">
        <f t="shared" si="1068"/>
        <v>9.2850100962810034E-14</v>
      </c>
      <c r="U1031" s="36">
        <f t="shared" si="1030"/>
        <v>2086.3646920159044</v>
      </c>
      <c r="V1031" s="36">
        <f t="shared" si="1031"/>
        <v>2.1076382506300187E-3</v>
      </c>
      <c r="W1031" s="68">
        <f t="shared" si="1032"/>
        <v>0.98458570794719302</v>
      </c>
      <c r="X1031">
        <f t="shared" si="1033"/>
        <v>6.5166728296752616</v>
      </c>
      <c r="Y1031">
        <f t="shared" si="1034"/>
        <v>1.8307379300092574E-2</v>
      </c>
      <c r="Z1031" s="34">
        <f t="shared" si="1035"/>
        <v>2.1362371768954423E-3</v>
      </c>
      <c r="AA1031" s="36">
        <f t="shared" si="1036"/>
        <v>2.1406346178072483E-3</v>
      </c>
      <c r="AB1031" s="34">
        <f t="shared" si="1037"/>
        <v>2.3425170561219952E-4</v>
      </c>
      <c r="AC1031" s="36">
        <f t="shared" si="1038"/>
        <v>7.1487190469859144E-2</v>
      </c>
      <c r="AD1031" s="34">
        <f t="shared" si="1039"/>
        <v>0</v>
      </c>
      <c r="AE1031">
        <f t="shared" si="1069"/>
        <v>305.17255053931262</v>
      </c>
      <c r="AF1031" s="36">
        <f t="shared" si="1070"/>
        <v>0</v>
      </c>
      <c r="AG1031" s="34">
        <f t="shared" si="1040"/>
        <v>11.357046533700435</v>
      </c>
      <c r="AH1031">
        <f t="shared" si="1082"/>
        <v>0.34116914504455131</v>
      </c>
      <c r="AI1031" s="29">
        <f t="shared" si="1071"/>
        <v>11.357046533700435</v>
      </c>
      <c r="AJ1031">
        <f t="shared" si="1072"/>
        <v>0</v>
      </c>
      <c r="AK1031" s="36">
        <f t="shared" si="1083"/>
        <v>9.2419823187275446E-216</v>
      </c>
      <c r="AL1031" s="36">
        <f t="shared" si="1073"/>
        <v>-2.5084652328476771E-5</v>
      </c>
      <c r="AM1031" s="36">
        <f t="shared" si="1074"/>
        <v>-3.6018679482252506E-6</v>
      </c>
      <c r="AN1031" s="37">
        <f t="shared" si="1084"/>
        <v>-5.6991182898479048E-216</v>
      </c>
      <c r="AO1031" s="36">
        <f t="shared" si="1085"/>
        <v>3.520223916119164E-2</v>
      </c>
      <c r="AP1031" s="36">
        <f t="shared" si="1086"/>
        <v>1.5372455869053002E-2</v>
      </c>
      <c r="AQ1031" s="74">
        <f t="shared" si="1041"/>
        <v>-2.3917896554377128E-213</v>
      </c>
      <c r="AR1031" s="73">
        <f t="shared" si="1042"/>
        <v>-2.9760747694531805E-216</v>
      </c>
      <c r="AS1031" s="72">
        <f t="shared" si="1075"/>
        <v>4.3622531760321699E-5</v>
      </c>
      <c r="AT1031" s="37">
        <f t="shared" si="1043"/>
        <v>-4.990145487834142E-210</v>
      </c>
      <c r="AU1031" s="37">
        <f t="shared" si="1044"/>
        <v>0.58716432249714501</v>
      </c>
      <c r="AV1031" s="34">
        <f t="shared" si="1045"/>
        <v>4.6861738888303309E-5</v>
      </c>
      <c r="AW1031" s="34">
        <f t="shared" si="1046"/>
        <v>9.2592543375724853E-2</v>
      </c>
      <c r="AX1031" s="37">
        <f t="shared" si="1047"/>
        <v>0.28215802350606728</v>
      </c>
      <c r="AY1031" s="7">
        <f t="shared" si="1048"/>
        <v>1.3593831365678735</v>
      </c>
      <c r="AZ1031" s="37">
        <f t="shared" si="1049"/>
        <v>1.2667437314532604</v>
      </c>
      <c r="BA1031" s="2">
        <f>BE1031*'mass balance'!$B$17+BF1031*'mass balance'!$C$17+BG1031*'mass balance'!$D$17+BH1031*'mass balance'!$E$17</f>
        <v>2.236154441540061E-5</v>
      </c>
      <c r="BB1031" s="2">
        <f>BE1031*'mass balance'!$B$18+BF1031*'mass balance'!$C$18+BG1031*'mass balance'!$D$18+BH1031*'mass balance'!$E$18</f>
        <v>2.2705568175637548E-5</v>
      </c>
      <c r="BC1031" s="2">
        <f>BE1031*'mass balance'!$B$19+BF1031*'mass balance'!$C$19+BG1031*'mass balance'!$D$19+BH1031*'mass balance'!$E$19</f>
        <v>-2.8381960219546933E-5</v>
      </c>
      <c r="BD1031" s="2">
        <f>BE1031*'mass balance'!$B$20+BF1031*'mass balance'!$C$20+BG1031*'mass balance'!$D$20+BH1031*'mass balance'!$E$20</f>
        <v>1.0320712807107977E-6</v>
      </c>
      <c r="BE1031" s="2">
        <f>N1031*'mass balance'!$H$11+R1031*'mass balance'!$I$11+S1031*'mass balance'!$J$11</f>
        <v>-9.00055862782514E-5</v>
      </c>
      <c r="BF1031" s="2">
        <f>N1031*'mass balance'!$H$12+R1031*'mass balance'!$I$12+S1031*'mass balance'!$J$12</f>
        <v>2.64557102589542E-5</v>
      </c>
      <c r="BG1031" s="2">
        <f>N1031*'mass balance'!$H$13+R1031*'mass balance'!$I$13+S1031*'mass balance'!$J$13</f>
        <v>2.6183614201158859E-5</v>
      </c>
      <c r="BH1031" s="2">
        <f>N1031*'mass balance'!$H$14+R1031*'mass balance'!$I$14+S1031*'mass balance'!$J$14</f>
        <v>9.844360999183745E-6</v>
      </c>
      <c r="BI1031" s="36">
        <f t="shared" si="1050"/>
        <v>6.851681337565462E-17</v>
      </c>
      <c r="BJ1031" s="36">
        <f t="shared" si="1051"/>
        <v>1.9207360003579494E-19</v>
      </c>
      <c r="BK1031" s="36">
        <f t="shared" si="1052"/>
        <v>4.3080334112504306E-16</v>
      </c>
      <c r="BL1031" s="36">
        <f t="shared" si="1053"/>
        <v>1.7616148889077234E-16</v>
      </c>
      <c r="BM1031" s="36">
        <f t="shared" si="1087"/>
        <v>1.1895624321684204E-13</v>
      </c>
      <c r="BN1031" s="36">
        <f t="shared" ca="1" si="1054"/>
        <v>0.8106004229586441</v>
      </c>
      <c r="BO1031" s="36">
        <f t="shared" ca="1" si="1076"/>
        <v>1</v>
      </c>
      <c r="BP1031" s="36">
        <f t="shared" si="1055"/>
        <v>-1.1895624321076317E-13</v>
      </c>
      <c r="BQ1031" s="36">
        <f t="shared" si="1077"/>
        <v>0.99999999994889821</v>
      </c>
      <c r="BR1031" s="2">
        <f t="shared" si="1088"/>
        <v>-5</v>
      </c>
      <c r="BS1031">
        <v>0</v>
      </c>
      <c r="BT1031" s="37">
        <f t="shared" si="1078"/>
        <v>2.8452915120095804E-2</v>
      </c>
      <c r="BU1031" s="34">
        <f t="shared" si="1056"/>
        <v>-5</v>
      </c>
      <c r="BV1031" s="34">
        <f t="shared" si="1057"/>
        <v>-5</v>
      </c>
      <c r="BW1031" s="34">
        <f t="shared" si="1058"/>
        <v>-5</v>
      </c>
      <c r="BX1031" s="34">
        <f t="shared" si="1059"/>
        <v>-5</v>
      </c>
      <c r="BY1031" s="34">
        <f t="shared" si="1060"/>
        <v>1.6466595552816246</v>
      </c>
      <c r="BZ1031" s="36">
        <f t="shared" si="1079"/>
        <v>2.8381960219546933E-5</v>
      </c>
      <c r="CA1031" s="34">
        <f t="shared" si="1080"/>
        <v>2.2461461157146166E-2</v>
      </c>
    </row>
    <row r="1032" spans="1:79" ht="13.2" x14ac:dyDescent="0.25">
      <c r="A1032" s="75">
        <f t="shared" si="1061"/>
        <v>2.7342465753425254</v>
      </c>
      <c r="B1032" s="34">
        <f t="shared" si="1062"/>
        <v>998.00000000002171</v>
      </c>
      <c r="C1032">
        <f t="shared" si="1063"/>
        <v>15</v>
      </c>
      <c r="D1032" s="35">
        <f t="shared" si="1021"/>
        <v>3000</v>
      </c>
      <c r="E1032" s="27">
        <v>0</v>
      </c>
      <c r="F1032" s="64">
        <f t="shared" si="1064"/>
        <v>0.46593146951268899</v>
      </c>
      <c r="G1032" s="34">
        <v>0</v>
      </c>
      <c r="H1032" s="34">
        <f t="shared" si="1022"/>
        <v>1</v>
      </c>
      <c r="I1032" s="34">
        <f t="shared" si="1065"/>
        <v>6192.2292298236371</v>
      </c>
      <c r="J1032" s="34">
        <f t="shared" si="1023"/>
        <v>6137.1747766430053</v>
      </c>
      <c r="K1032" s="34">
        <f t="shared" si="1024"/>
        <v>5424.157912614859</v>
      </c>
      <c r="L1032" s="36">
        <f t="shared" si="1081"/>
        <v>345.34267116923803</v>
      </c>
      <c r="M1032" s="34">
        <f t="shared" si="1025"/>
        <v>38.195869775056082</v>
      </c>
      <c r="N1032" s="34">
        <f t="shared" si="1066"/>
        <v>37.856274348889301</v>
      </c>
      <c r="O1032" s="34">
        <f t="shared" si="1026"/>
        <v>11.148808202499623</v>
      </c>
      <c r="P1032">
        <f t="shared" si="1067"/>
        <v>11.00045487144209</v>
      </c>
      <c r="Q1032" s="36">
        <f t="shared" si="1027"/>
        <v>33.45518017377848</v>
      </c>
      <c r="R1032" s="34">
        <f t="shared" si="1028"/>
        <v>11.640652014441111</v>
      </c>
      <c r="S1032" s="34">
        <f t="shared" si="1029"/>
        <v>11.0090390612833</v>
      </c>
      <c r="T1032" s="36">
        <f t="shared" si="1068"/>
        <v>9.2783942640778164E-14</v>
      </c>
      <c r="U1032" s="36">
        <f t="shared" si="1030"/>
        <v>2086.3646920159044</v>
      </c>
      <c r="V1032" s="36">
        <f t="shared" si="1031"/>
        <v>2.1094558357667901E-3</v>
      </c>
      <c r="W1032" s="68">
        <f t="shared" si="1032"/>
        <v>0.98669334619782301</v>
      </c>
      <c r="X1032">
        <f t="shared" si="1033"/>
        <v>6.5213194541597499</v>
      </c>
      <c r="Y1032">
        <f t="shared" si="1034"/>
        <v>1.8307379300092574E-2</v>
      </c>
      <c r="Z1032" s="34">
        <f t="shared" si="1035"/>
        <v>2.1362371768954423E-3</v>
      </c>
      <c r="AA1032" s="36">
        <f t="shared" si="1036"/>
        <v>2.1379041866406417E-3</v>
      </c>
      <c r="AB1032" s="34">
        <f t="shared" si="1037"/>
        <v>2.3425170561219952E-4</v>
      </c>
      <c r="AC1032" s="36">
        <f t="shared" si="1038"/>
        <v>7.1487190469859144E-2</v>
      </c>
      <c r="AD1032" s="34">
        <f t="shared" si="1039"/>
        <v>0</v>
      </c>
      <c r="AE1032">
        <f t="shared" si="1069"/>
        <v>305.17255053931262</v>
      </c>
      <c r="AF1032" s="36">
        <f t="shared" si="1070"/>
        <v>0</v>
      </c>
      <c r="AG1032" s="34">
        <f t="shared" si="1040"/>
        <v>11.374199050583233</v>
      </c>
      <c r="AH1032">
        <f t="shared" si="1082"/>
        <v>0.34126320467512095</v>
      </c>
      <c r="AI1032" s="29">
        <f t="shared" si="1071"/>
        <v>11.374199050583233</v>
      </c>
      <c r="AJ1032">
        <f t="shared" si="1072"/>
        <v>11.374199050583233</v>
      </c>
      <c r="AK1032" s="36">
        <f t="shared" si="1083"/>
        <v>2.9760747694531805E-216</v>
      </c>
      <c r="AL1032" s="36">
        <f t="shared" si="1073"/>
        <v>-2.5066777335367404E-5</v>
      </c>
      <c r="AM1032" s="36">
        <f t="shared" si="1074"/>
        <v>-3.6010240067739323E-6</v>
      </c>
      <c r="AN1032" s="37">
        <f t="shared" si="1084"/>
        <v>3.5428640288796397E-216</v>
      </c>
      <c r="AO1032" s="36">
        <f t="shared" si="1085"/>
        <v>3.5177154508863162E-2</v>
      </c>
      <c r="AP1032" s="36">
        <f t="shared" si="1086"/>
        <v>1.5368854001104775E-2</v>
      </c>
      <c r="AQ1032" s="74">
        <f t="shared" si="1041"/>
        <v>1.4900421213885255E-213</v>
      </c>
      <c r="AR1032" s="73">
        <f t="shared" si="1042"/>
        <v>1.8513944972308642E-216</v>
      </c>
      <c r="AS1032" s="72">
        <f t="shared" si="1075"/>
        <v>4.3529343670440734E-5</v>
      </c>
      <c r="AT1032" s="37">
        <f t="shared" si="1043"/>
        <v>3.1087712716815035E-210</v>
      </c>
      <c r="AU1032" s="37">
        <f t="shared" si="1044"/>
        <v>0.58702674601804761</v>
      </c>
      <c r="AV1032" s="34">
        <f t="shared" si="1045"/>
        <v>1.6091928040268657E-3</v>
      </c>
      <c r="AW1032" s="34">
        <f t="shared" si="1046"/>
        <v>9.2790750179425716E-2</v>
      </c>
      <c r="AX1032" s="37">
        <f t="shared" si="1047"/>
        <v>0.28276202073887646</v>
      </c>
      <c r="AY1032" s="7">
        <f t="shared" si="1048"/>
        <v>1.363855309920152</v>
      </c>
      <c r="AZ1032" s="37">
        <f t="shared" si="1049"/>
        <v>1.2694553669366995</v>
      </c>
      <c r="BA1032" s="2">
        <f>BE1032*'mass balance'!$B$17+BF1032*'mass balance'!$C$17+BG1032*'mass balance'!$D$17+BH1032*'mass balance'!$E$17</f>
        <v>2.2407782807127128E-5</v>
      </c>
      <c r="BB1032" s="2">
        <f>BE1032*'mass balance'!$B$18+BF1032*'mass balance'!$C$18+BG1032*'mass balance'!$D$18+BH1032*'mass balance'!$E$18</f>
        <v>2.2752517927236789E-5</v>
      </c>
      <c r="BC1032" s="2">
        <f>BE1032*'mass balance'!$B$19+BF1032*'mass balance'!$C$19+BG1032*'mass balance'!$D$19+BH1032*'mass balance'!$E$19</f>
        <v>-2.8440647409045982E-5</v>
      </c>
      <c r="BD1032" s="2">
        <f>BE1032*'mass balance'!$B$20+BF1032*'mass balance'!$C$20+BG1032*'mass balance'!$D$20+BH1032*'mass balance'!$E$20</f>
        <v>1.0342053603289446E-6</v>
      </c>
      <c r="BE1032" s="2">
        <f>N1032*'mass balance'!$H$11+R1032*'mass balance'!$I$11+S1032*'mass balance'!$J$11</f>
        <v>-9.0133986544974523E-5</v>
      </c>
      <c r="BF1032" s="2">
        <f>N1032*'mass balance'!$H$12+R1032*'mass balance'!$I$12+S1032*'mass balance'!$J$12</f>
        <v>2.6478525135147989E-5</v>
      </c>
      <c r="BG1032" s="2">
        <f>N1032*'mass balance'!$H$13+R1032*'mass balance'!$I$13+S1032*'mass balance'!$J$13</f>
        <v>2.6218247022698092E-5</v>
      </c>
      <c r="BH1032" s="2">
        <f>N1032*'mass balance'!$H$14+R1032*'mass balance'!$I$14+S1032*'mass balance'!$J$14</f>
        <v>9.8584047783565878E-6</v>
      </c>
      <c r="BI1032" s="36">
        <f t="shared" si="1050"/>
        <v>6.851681337565462E-17</v>
      </c>
      <c r="BJ1032" s="36">
        <f t="shared" si="1051"/>
        <v>1.9212803236026969E-19</v>
      </c>
      <c r="BK1032" s="36">
        <f t="shared" si="1052"/>
        <v>4.3099541472507886E-16</v>
      </c>
      <c r="BL1032" s="36">
        <f t="shared" si="1053"/>
        <v>1.7630174794012542E-16</v>
      </c>
      <c r="BM1032" s="36">
        <f t="shared" si="1087"/>
        <v>1.191324047057328E-13</v>
      </c>
      <c r="BN1032" s="36">
        <f t="shared" ca="1" si="1054"/>
        <v>0.65714308487205542</v>
      </c>
      <c r="BO1032" s="36">
        <f t="shared" ca="1" si="1076"/>
        <v>1</v>
      </c>
      <c r="BP1032" s="36">
        <f t="shared" si="1055"/>
        <v>-1.1913240469963076E-13</v>
      </c>
      <c r="BQ1032" s="36">
        <f t="shared" si="1077"/>
        <v>0.99999999994877931</v>
      </c>
      <c r="BR1032" s="2">
        <f t="shared" si="1088"/>
        <v>-5</v>
      </c>
      <c r="BS1032">
        <v>0</v>
      </c>
      <c r="BT1032" s="37">
        <f t="shared" si="1078"/>
        <v>2.85117490275686E-2</v>
      </c>
      <c r="BU1032" s="34">
        <f t="shared" si="1056"/>
        <v>-5</v>
      </c>
      <c r="BV1032" s="34">
        <f t="shared" si="1057"/>
        <v>-5</v>
      </c>
      <c r="BW1032" s="34">
        <f t="shared" si="1058"/>
        <v>-5</v>
      </c>
      <c r="BX1032" s="34">
        <f t="shared" si="1059"/>
        <v>-5</v>
      </c>
      <c r="BY1032" s="34">
        <f t="shared" si="1060"/>
        <v>1.6490086486528595</v>
      </c>
      <c r="BZ1032" s="36">
        <f t="shared" si="1079"/>
        <v>2.8440647409045982E-5</v>
      </c>
      <c r="CA1032" s="34">
        <f t="shared" si="1080"/>
        <v>2.2459827868048485E-2</v>
      </c>
    </row>
    <row r="1033" spans="1:79" ht="13.2" x14ac:dyDescent="0.25">
      <c r="A1033" s="75">
        <f t="shared" si="1061"/>
        <v>2.7369863013699227</v>
      </c>
      <c r="B1033" s="34">
        <f t="shared" si="1062"/>
        <v>999.00000000002183</v>
      </c>
      <c r="C1033">
        <f t="shared" si="1063"/>
        <v>15</v>
      </c>
      <c r="D1033" s="35">
        <f t="shared" si="1021"/>
        <v>3000</v>
      </c>
      <c r="E1033" s="27">
        <v>0</v>
      </c>
      <c r="F1033" s="64">
        <f t="shared" si="1064"/>
        <v>0.46593146951268899</v>
      </c>
      <c r="G1033" s="34">
        <v>0</v>
      </c>
      <c r="H1033" s="34">
        <f t="shared" si="1022"/>
        <v>1</v>
      </c>
      <c r="I1033" s="34">
        <f t="shared" si="1065"/>
        <v>6192.2292298236371</v>
      </c>
      <c r="J1033" s="34">
        <f t="shared" si="1023"/>
        <v>6145.9187906133684</v>
      </c>
      <c r="K1033" s="34">
        <f t="shared" si="1024"/>
        <v>5431.8860471867911</v>
      </c>
      <c r="L1033" s="36">
        <f t="shared" si="1081"/>
        <v>346.08098071175647</v>
      </c>
      <c r="M1033" s="34">
        <f t="shared" si="1025"/>
        <v>38.195869775056082</v>
      </c>
      <c r="N1033" s="34">
        <f t="shared" si="1066"/>
        <v>37.910210533505122</v>
      </c>
      <c r="O1033" s="34">
        <f t="shared" si="1026"/>
        <v>11.148808202499623</v>
      </c>
      <c r="P1033">
        <f t="shared" si="1067"/>
        <v>11.023972789966697</v>
      </c>
      <c r="Q1033" s="36">
        <f t="shared" si="1027"/>
        <v>33.505328945967477</v>
      </c>
      <c r="R1033" s="34">
        <f t="shared" si="1028"/>
        <v>11.665027777862784</v>
      </c>
      <c r="S1033" s="34">
        <f t="shared" si="1029"/>
        <v>11.018513017006386</v>
      </c>
      <c r="T1033" s="36">
        <f t="shared" si="1068"/>
        <v>9.271791566487147E-14</v>
      </c>
      <c r="U1033" s="36">
        <f t="shared" si="1030"/>
        <v>2086.3646920159044</v>
      </c>
      <c r="V1033" s="36">
        <f t="shared" si="1031"/>
        <v>2.1112711523513352E-3</v>
      </c>
      <c r="W1033" s="68">
        <f t="shared" si="1032"/>
        <v>0.98880280203358983</v>
      </c>
      <c r="X1033">
        <f t="shared" si="1033"/>
        <v>6.5259634649681457</v>
      </c>
      <c r="Y1033">
        <f t="shared" si="1034"/>
        <v>1.8307379300092574E-2</v>
      </c>
      <c r="Z1033" s="34">
        <f t="shared" si="1035"/>
        <v>2.1362371768954423E-3</v>
      </c>
      <c r="AA1033" s="36">
        <f t="shared" si="1036"/>
        <v>2.1351791762819206E-3</v>
      </c>
      <c r="AB1033" s="34">
        <f t="shared" si="1037"/>
        <v>2.3425170561219952E-4</v>
      </c>
      <c r="AC1033" s="36">
        <f t="shared" si="1038"/>
        <v>7.1487190469859144E-2</v>
      </c>
      <c r="AD1033" s="34">
        <f t="shared" si="1039"/>
        <v>0</v>
      </c>
      <c r="AE1033">
        <f t="shared" si="1069"/>
        <v>305.17255053931262</v>
      </c>
      <c r="AF1033" s="36">
        <f t="shared" si="1070"/>
        <v>0</v>
      </c>
      <c r="AG1033" s="34">
        <f t="shared" si="1040"/>
        <v>11.391355948524533</v>
      </c>
      <c r="AH1033">
        <f t="shared" si="1082"/>
        <v>0.34135694238266545</v>
      </c>
      <c r="AI1033" s="29">
        <f t="shared" si="1071"/>
        <v>11.391355948524533</v>
      </c>
      <c r="AJ1033">
        <f t="shared" si="1072"/>
        <v>0</v>
      </c>
      <c r="AK1033" s="36">
        <f t="shared" si="1083"/>
        <v>-1.8513944972308642E-216</v>
      </c>
      <c r="AL1033" s="36">
        <f t="shared" si="1073"/>
        <v>-2.5048915079742871E-5</v>
      </c>
      <c r="AM1033" s="36">
        <f t="shared" si="1074"/>
        <v>-3.6001802630636706E-6</v>
      </c>
      <c r="AN1033" s="37">
        <f t="shared" si="1084"/>
        <v>6.5189387983328202E-216</v>
      </c>
      <c r="AO1033" s="36">
        <f t="shared" si="1085"/>
        <v>3.5152087731527795E-2</v>
      </c>
      <c r="AP1033" s="36">
        <f t="shared" si="1086"/>
        <v>1.5365252977098001E-2</v>
      </c>
      <c r="AQ1033" s="74">
        <f t="shared" si="1041"/>
        <v>2.7475759918177629E-213</v>
      </c>
      <c r="AR1033" s="73">
        <f t="shared" si="1042"/>
        <v>3.4090212246731408E-216</v>
      </c>
      <c r="AS1033" s="72">
        <f t="shared" si="1075"/>
        <v>4.3436354652455538E-5</v>
      </c>
      <c r="AT1033" s="37">
        <f t="shared" si="1043"/>
        <v>5.7324455379591753E-210</v>
      </c>
      <c r="AU1033" s="37">
        <f t="shared" si="1044"/>
        <v>0.58688920177402804</v>
      </c>
      <c r="AV1033" s="34">
        <f t="shared" si="1045"/>
        <v>4.6887534039917838E-5</v>
      </c>
      <c r="AW1033" s="34">
        <f t="shared" si="1046"/>
        <v>9.2989127912715866E-2</v>
      </c>
      <c r="AX1033" s="37">
        <f t="shared" si="1047"/>
        <v>0.2833665388468371</v>
      </c>
      <c r="AY1033" s="7">
        <f t="shared" si="1048"/>
        <v>1.3652053563271827</v>
      </c>
      <c r="AZ1033" s="37">
        <f t="shared" si="1049"/>
        <v>1.2721693408804269</v>
      </c>
      <c r="BA1033" s="2">
        <f>BE1033*'mass balance'!$B$17+BF1033*'mass balance'!$C$17+BG1033*'mass balance'!$D$17+BH1033*'mass balance'!$E$17</f>
        <v>2.2454059043715079E-5</v>
      </c>
      <c r="BB1033" s="2">
        <f>BE1033*'mass balance'!$B$18+BF1033*'mass balance'!$C$18+BG1033*'mass balance'!$D$18+BH1033*'mass balance'!$E$18</f>
        <v>2.2799506105926092E-5</v>
      </c>
      <c r="BC1033" s="2">
        <f>BE1033*'mass balance'!$B$19+BF1033*'mass balance'!$C$19+BG1033*'mass balance'!$D$19+BH1033*'mass balance'!$E$19</f>
        <v>-2.8499382632407596E-5</v>
      </c>
      <c r="BD1033" s="2">
        <f>BE1033*'mass balance'!$B$20+BF1033*'mass balance'!$C$20+BG1033*'mass balance'!$D$20+BH1033*'mass balance'!$E$20</f>
        <v>1.0363411866330039E-6</v>
      </c>
      <c r="BE1033" s="2">
        <f>N1033*'mass balance'!$H$11+R1033*'mass balance'!$I$11+S1033*'mass balance'!$J$11</f>
        <v>-9.0262406032155039E-5</v>
      </c>
      <c r="BF1033" s="2">
        <f>N1033*'mass balance'!$H$12+R1033*'mass balance'!$I$12+S1033*'mass balance'!$J$12</f>
        <v>2.6501311535790826E-5</v>
      </c>
      <c r="BG1033" s="2">
        <f>N1033*'mass balance'!$H$13+R1033*'mass balance'!$I$13+S1033*'mass balance'!$J$13</f>
        <v>2.6252878859717158E-5</v>
      </c>
      <c r="BH1033" s="2">
        <f>N1033*'mass balance'!$H$14+R1033*'mass balance'!$I$14+S1033*'mass balance'!$J$14</f>
        <v>9.8724506597669568E-6</v>
      </c>
      <c r="BI1033" s="36">
        <f t="shared" si="1050"/>
        <v>6.851681337565462E-17</v>
      </c>
      <c r="BJ1033" s="36">
        <f t="shared" si="1051"/>
        <v>1.9218247229916751E-19</v>
      </c>
      <c r="BK1033" s="36">
        <f t="shared" si="1052"/>
        <v>4.3118754275743915E-16</v>
      </c>
      <c r="BL1033" s="36">
        <f t="shared" si="1053"/>
        <v>1.7644207718842428E-16</v>
      </c>
      <c r="BM1033" s="36">
        <f t="shared" si="1087"/>
        <v>1.1930870645367294E-13</v>
      </c>
      <c r="BN1033" s="36">
        <f t="shared" ca="1" si="1054"/>
        <v>0.2789811210948977</v>
      </c>
      <c r="BO1033" s="36">
        <f t="shared" ca="1" si="1076"/>
        <v>1</v>
      </c>
      <c r="BP1033" s="36">
        <f t="shared" si="1055"/>
        <v>-1.1930870644754764E-13</v>
      </c>
      <c r="BQ1033" s="36">
        <f t="shared" si="1077"/>
        <v>0.99999999994866018</v>
      </c>
      <c r="BR1033" s="2">
        <f t="shared" si="1088"/>
        <v>-5</v>
      </c>
      <c r="BS1033">
        <v>0</v>
      </c>
      <c r="BT1033" s="37">
        <f t="shared" si="1078"/>
        <v>2.8570631088988611E-2</v>
      </c>
      <c r="BU1033" s="34">
        <f t="shared" si="1056"/>
        <v>-5</v>
      </c>
      <c r="BV1033" s="34">
        <f t="shared" si="1057"/>
        <v>-5</v>
      </c>
      <c r="BW1033" s="34">
        <f t="shared" si="1058"/>
        <v>-5</v>
      </c>
      <c r="BX1033" s="34">
        <f t="shared" si="1059"/>
        <v>-5</v>
      </c>
      <c r="BY1033" s="34">
        <f t="shared" si="1060"/>
        <v>1.6513580936639329</v>
      </c>
      <c r="BZ1033" s="36">
        <f t="shared" si="1079"/>
        <v>2.8499382632407596E-5</v>
      </c>
      <c r="CA1033" s="34">
        <f t="shared" si="1080"/>
        <v>2.2458198111594017E-2</v>
      </c>
    </row>
    <row r="1034" spans="1:79" ht="13.2" x14ac:dyDescent="0.25">
      <c r="A1034" s="75">
        <f t="shared" si="1061"/>
        <v>2.7397260273973201</v>
      </c>
      <c r="B1034" s="34">
        <f t="shared" si="1062"/>
        <v>1000.0000000000218</v>
      </c>
      <c r="C1034">
        <f t="shared" si="1063"/>
        <v>15</v>
      </c>
      <c r="D1034" s="35">
        <f t="shared" si="1021"/>
        <v>3000</v>
      </c>
      <c r="E1034" s="27">
        <v>0</v>
      </c>
      <c r="F1034" s="64">
        <f t="shared" si="1064"/>
        <v>0.46593146951268899</v>
      </c>
      <c r="G1034" s="34">
        <v>0</v>
      </c>
      <c r="H1034" s="34">
        <f t="shared" si="1022"/>
        <v>1</v>
      </c>
      <c r="I1034" s="34">
        <f t="shared" si="1065"/>
        <v>6192.2292298236371</v>
      </c>
      <c r="J1034" s="34">
        <f t="shared" si="1023"/>
        <v>6154.6641055353966</v>
      </c>
      <c r="K1034" s="34">
        <f t="shared" si="1024"/>
        <v>5439.6153315658448</v>
      </c>
      <c r="L1034" s="36">
        <f t="shared" si="1081"/>
        <v>346.8199256150794</v>
      </c>
      <c r="M1034" s="34">
        <f t="shared" si="1025"/>
        <v>38.195869775056082</v>
      </c>
      <c r="N1034" s="34">
        <f t="shared" si="1066"/>
        <v>37.964154742853005</v>
      </c>
      <c r="O1034" s="34">
        <f t="shared" si="1026"/>
        <v>11.148808202499623</v>
      </c>
      <c r="P1034">
        <f t="shared" si="1067"/>
        <v>11.047510947107734</v>
      </c>
      <c r="Q1034" s="36">
        <f t="shared" si="1027"/>
        <v>33.555490477876504</v>
      </c>
      <c r="R1034" s="34">
        <f t="shared" si="1028"/>
        <v>11.689423998168657</v>
      </c>
      <c r="S1034" s="34">
        <f t="shared" si="1029"/>
        <v>11.027975128477664</v>
      </c>
      <c r="T1034" s="36">
        <f t="shared" si="1068"/>
        <v>9.2652019654902148E-14</v>
      </c>
      <c r="U1034" s="36">
        <f t="shared" si="1030"/>
        <v>2086.3646920159044</v>
      </c>
      <c r="V1034" s="36">
        <f t="shared" si="1031"/>
        <v>2.1130841994438806E-3</v>
      </c>
      <c r="W1034" s="68">
        <f t="shared" si="1032"/>
        <v>0.99091407318594116</v>
      </c>
      <c r="X1034">
        <f t="shared" si="1033"/>
        <v>6.5306048635598737</v>
      </c>
      <c r="Y1034">
        <f t="shared" si="1034"/>
        <v>1.8307379300092574E-2</v>
      </c>
      <c r="Z1034" s="34">
        <f t="shared" si="1035"/>
        <v>2.1362371768954423E-3</v>
      </c>
      <c r="AA1034" s="36">
        <f t="shared" si="1036"/>
        <v>2.1324595710402921E-3</v>
      </c>
      <c r="AB1034" s="34">
        <f t="shared" si="1037"/>
        <v>2.3425170561219952E-4</v>
      </c>
      <c r="AC1034" s="36">
        <f t="shared" si="1038"/>
        <v>7.1487190469859144E-2</v>
      </c>
      <c r="AD1034" s="34">
        <f t="shared" si="1039"/>
        <v>0</v>
      </c>
      <c r="AE1034">
        <f t="shared" si="1069"/>
        <v>305.17255053931262</v>
      </c>
      <c r="AF1034" s="36">
        <f t="shared" si="1070"/>
        <v>0</v>
      </c>
      <c r="AG1034" s="34">
        <f t="shared" si="1040"/>
        <v>11.408517211821248</v>
      </c>
      <c r="AH1034">
        <f t="shared" si="1082"/>
        <v>0.34145035856024819</v>
      </c>
      <c r="AI1034" s="29">
        <f t="shared" si="1071"/>
        <v>11.408517211821248</v>
      </c>
      <c r="AJ1034">
        <f t="shared" si="1072"/>
        <v>11.408517211821248</v>
      </c>
      <c r="AK1034" s="36">
        <f t="shared" si="1083"/>
        <v>-3.4090212246731408E-216</v>
      </c>
      <c r="AL1034" s="36">
        <f t="shared" si="1073"/>
        <v>-2.5031065552526614E-5</v>
      </c>
      <c r="AM1034" s="36">
        <f t="shared" si="1074"/>
        <v>-3.5993367170481332E-6</v>
      </c>
      <c r="AN1034" s="37">
        <f t="shared" si="1084"/>
        <v>4.6675443011019557E-216</v>
      </c>
      <c r="AO1034" s="36">
        <f t="shared" si="1085"/>
        <v>3.5127038816448054E-2</v>
      </c>
      <c r="AP1034" s="36">
        <f t="shared" si="1086"/>
        <v>1.5361652796834937E-2</v>
      </c>
      <c r="AQ1034" s="74">
        <f t="shared" si="1041"/>
        <v>1.9714692443398636E-213</v>
      </c>
      <c r="AR1034" s="73">
        <f t="shared" si="1042"/>
        <v>2.4425843416075534E-216</v>
      </c>
      <c r="AS1034" s="72">
        <f t="shared" si="1075"/>
        <v>4.3343564281101264E-5</v>
      </c>
      <c r="AT1034" s="37">
        <f t="shared" si="1043"/>
        <v>4.1132038227859771E-210</v>
      </c>
      <c r="AU1034" s="37">
        <f t="shared" si="1044"/>
        <v>0.58675168975753322</v>
      </c>
      <c r="AV1034" s="34">
        <f t="shared" si="1045"/>
        <v>1.6139323271960788E-3</v>
      </c>
      <c r="AW1034" s="34">
        <f t="shared" si="1046"/>
        <v>9.3187676362255695E-2</v>
      </c>
      <c r="AX1034" s="37">
        <f t="shared" si="1047"/>
        <v>0.28397157717983795</v>
      </c>
      <c r="AY1034" s="7">
        <f t="shared" si="1048"/>
        <v>1.3696872590552307</v>
      </c>
      <c r="AZ1034" s="37">
        <f t="shared" si="1049"/>
        <v>1.2748856503657791</v>
      </c>
      <c r="BA1034" s="2">
        <f>BE1034*'mass balance'!$B$17+BF1034*'mass balance'!$C$17+BG1034*'mass balance'!$D$17+BH1034*'mass balance'!$E$17</f>
        <v>2.2500373075933876E-5</v>
      </c>
      <c r="BB1034" s="2">
        <f>BE1034*'mass balance'!$B$18+BF1034*'mass balance'!$C$18+BG1034*'mass balance'!$D$18+BH1034*'mass balance'!$E$18</f>
        <v>2.2846532661717483E-5</v>
      </c>
      <c r="BC1034" s="2">
        <f>BE1034*'mass balance'!$B$19+BF1034*'mass balance'!$C$19+BG1034*'mass balance'!$D$19+BH1034*'mass balance'!$E$19</f>
        <v>-2.8558165827146834E-5</v>
      </c>
      <c r="BD1034" s="2">
        <f>BE1034*'mass balance'!$B$20+BF1034*'mass balance'!$C$20+BG1034*'mass balance'!$D$20+BH1034*'mass balance'!$E$20</f>
        <v>1.0384787573507949E-6</v>
      </c>
      <c r="BE1034" s="2">
        <f>N1034*'mass balance'!$H$11+R1034*'mass balance'!$I$11+S1034*'mass balance'!$J$11</f>
        <v>-9.039084462584048E-5</v>
      </c>
      <c r="BF1034" s="2">
        <f>N1034*'mass balance'!$H$12+R1034*'mass balance'!$I$12+S1034*'mass balance'!$J$12</f>
        <v>2.6524069449086356E-5</v>
      </c>
      <c r="BG1034" s="2">
        <f>N1034*'mass balance'!$H$13+R1034*'mass balance'!$I$13+S1034*'mass balance'!$J$13</f>
        <v>2.6287509683114969E-5</v>
      </c>
      <c r="BH1034" s="2">
        <f>N1034*'mass balance'!$H$14+R1034*'mass balance'!$I$14+S1034*'mass balance'!$J$14</f>
        <v>9.8864986309513023E-6</v>
      </c>
      <c r="BI1034" s="36">
        <f t="shared" si="1050"/>
        <v>6.851681337565462E-17</v>
      </c>
      <c r="BJ1034" s="36">
        <f t="shared" si="1051"/>
        <v>1.9223691983769361E-19</v>
      </c>
      <c r="BK1034" s="36">
        <f t="shared" si="1052"/>
        <v>4.3137972522973831E-16</v>
      </c>
      <c r="BL1034" s="36">
        <f t="shared" si="1053"/>
        <v>1.7658247664793211E-16</v>
      </c>
      <c r="BM1034" s="36">
        <f t="shared" si="1087"/>
        <v>1.1948514853086135E-13</v>
      </c>
      <c r="BN1034" s="36">
        <f t="shared" ca="1" si="1054"/>
        <v>0.31776235814899867</v>
      </c>
      <c r="BO1034" s="36">
        <f t="shared" ca="1" si="1076"/>
        <v>1</v>
      </c>
      <c r="BP1034" s="36">
        <f t="shared" si="1055"/>
        <v>-1.1948514852471276E-13</v>
      </c>
      <c r="BQ1034" s="36">
        <f t="shared" si="1077"/>
        <v>0.99999999994854083</v>
      </c>
      <c r="BR1034" s="2">
        <f t="shared" si="1088"/>
        <v>-5</v>
      </c>
      <c r="BS1034">
        <v>0</v>
      </c>
      <c r="BT1034" s="37">
        <f t="shared" si="1078"/>
        <v>2.8629561241714702E-2</v>
      </c>
      <c r="BU1034" s="34">
        <f t="shared" si="1056"/>
        <v>-5</v>
      </c>
      <c r="BV1034" s="34">
        <f t="shared" si="1057"/>
        <v>-5</v>
      </c>
      <c r="BW1034" s="34">
        <f t="shared" si="1058"/>
        <v>-5</v>
      </c>
      <c r="BX1034" s="34">
        <f t="shared" si="1059"/>
        <v>-5</v>
      </c>
      <c r="BY1034" s="34">
        <f t="shared" si="1060"/>
        <v>1.6537078882300744</v>
      </c>
      <c r="BZ1034" s="36">
        <f t="shared" si="1079"/>
        <v>2.8558165827146834E-5</v>
      </c>
      <c r="CA1034" s="34">
        <f t="shared" si="1080"/>
        <v>2.2456571876466377E-2</v>
      </c>
    </row>
    <row r="1035" spans="1:79" ht="13.2" x14ac:dyDescent="0.25">
      <c r="A1035" s="75">
        <f t="shared" si="1061"/>
        <v>2.7424657534247174</v>
      </c>
      <c r="B1035" s="34">
        <f t="shared" si="1062"/>
        <v>1001.0000000000218</v>
      </c>
      <c r="C1035">
        <f t="shared" si="1063"/>
        <v>15</v>
      </c>
      <c r="D1035" s="35">
        <f t="shared" si="1021"/>
        <v>3000</v>
      </c>
      <c r="E1035" s="27">
        <v>0</v>
      </c>
      <c r="F1035" s="64">
        <f t="shared" si="1064"/>
        <v>0.46593146951268899</v>
      </c>
      <c r="G1035" s="34">
        <v>0</v>
      </c>
      <c r="H1035" s="34">
        <f t="shared" si="1022"/>
        <v>1</v>
      </c>
      <c r="I1035" s="34">
        <f t="shared" si="1065"/>
        <v>6192.2292298236371</v>
      </c>
      <c r="J1035" s="34">
        <f t="shared" si="1023"/>
        <v>6163.4107136623898</v>
      </c>
      <c r="K1035" s="34">
        <f t="shared" si="1024"/>
        <v>5447.3457589053305</v>
      </c>
      <c r="L1035" s="36">
        <f t="shared" si="1081"/>
        <v>347.55950508488479</v>
      </c>
      <c r="M1035" s="34">
        <f t="shared" si="1025"/>
        <v>38.195869775056082</v>
      </c>
      <c r="N1035" s="34">
        <f t="shared" si="1066"/>
        <v>38.01810692914853</v>
      </c>
      <c r="O1035" s="34">
        <f t="shared" si="1026"/>
        <v>11.148808202499623</v>
      </c>
      <c r="P1035">
        <f t="shared" si="1067"/>
        <v>11.071069317563065</v>
      </c>
      <c r="Q1035" s="36">
        <f t="shared" si="1027"/>
        <v>33.605664723662812</v>
      </c>
      <c r="R1035" s="34">
        <f t="shared" si="1028"/>
        <v>11.713840649272409</v>
      </c>
      <c r="S1035" s="34">
        <f t="shared" si="1029"/>
        <v>11.037425390840227</v>
      </c>
      <c r="T1035" s="36">
        <f t="shared" si="1068"/>
        <v>9.2586254232146788E-14</v>
      </c>
      <c r="U1035" s="36">
        <f t="shared" si="1030"/>
        <v>2086.3646920159044</v>
      </c>
      <c r="V1035" s="36">
        <f t="shared" si="1031"/>
        <v>2.1148949761137848E-3</v>
      </c>
      <c r="W1035" s="68">
        <f t="shared" si="1032"/>
        <v>0.99302715738538505</v>
      </c>
      <c r="X1035">
        <f t="shared" si="1033"/>
        <v>6.5352436513935768</v>
      </c>
      <c r="Y1035">
        <f t="shared" si="1034"/>
        <v>1.8307379300092574E-2</v>
      </c>
      <c r="Z1035" s="34">
        <f t="shared" si="1035"/>
        <v>2.1362371768954423E-3</v>
      </c>
      <c r="AA1035" s="36">
        <f t="shared" si="1036"/>
        <v>2.1297453552853972E-3</v>
      </c>
      <c r="AB1035" s="34">
        <f t="shared" si="1037"/>
        <v>2.3425170561219952E-4</v>
      </c>
      <c r="AC1035" s="36">
        <f t="shared" si="1038"/>
        <v>7.1487190469859144E-2</v>
      </c>
      <c r="AD1035" s="34">
        <f t="shared" si="1039"/>
        <v>0</v>
      </c>
      <c r="AE1035">
        <f t="shared" si="1069"/>
        <v>305.17255053931262</v>
      </c>
      <c r="AF1035" s="36">
        <f t="shared" si="1070"/>
        <v>0</v>
      </c>
      <c r="AG1035" s="34">
        <f t="shared" si="1040"/>
        <v>11.425682824789661</v>
      </c>
      <c r="AH1035">
        <f t="shared" si="1082"/>
        <v>0.34154345360064831</v>
      </c>
      <c r="AI1035" s="29">
        <f t="shared" si="1071"/>
        <v>11.425682824789661</v>
      </c>
      <c r="AJ1035">
        <f t="shared" si="1072"/>
        <v>0</v>
      </c>
      <c r="AK1035" s="36">
        <f t="shared" si="1083"/>
        <v>-2.4425843416075534E-216</v>
      </c>
      <c r="AL1035" s="36">
        <f t="shared" si="1073"/>
        <v>-2.5013228744648537E-5</v>
      </c>
      <c r="AM1035" s="36">
        <f t="shared" si="1074"/>
        <v>-3.5984933686809988E-6</v>
      </c>
      <c r="AN1035" s="37">
        <f t="shared" si="1084"/>
        <v>1.2585230764288149E-216</v>
      </c>
      <c r="AO1035" s="36">
        <f t="shared" si="1085"/>
        <v>3.5102007750895531E-2</v>
      </c>
      <c r="AP1035" s="36">
        <f t="shared" si="1086"/>
        <v>1.5358053460117888E-2</v>
      </c>
      <c r="AQ1035" s="74">
        <f t="shared" si="1041"/>
        <v>5.3271078503790463E-214</v>
      </c>
      <c r="AR1035" s="73">
        <f t="shared" si="1042"/>
        <v>6.5906860265479949E-217</v>
      </c>
      <c r="AS1035" s="72">
        <f t="shared" si="1075"/>
        <v>4.3250972132021503E-5</v>
      </c>
      <c r="AT1035" s="37">
        <f t="shared" si="1043"/>
        <v>1.1114289729591612E-210</v>
      </c>
      <c r="AU1035" s="37">
        <f t="shared" si="1044"/>
        <v>0.58661420996101232</v>
      </c>
      <c r="AV1035" s="34">
        <f t="shared" si="1045"/>
        <v>4.6913152534801694E-5</v>
      </c>
      <c r="AW1035" s="34">
        <f t="shared" si="1046"/>
        <v>9.3386395314617399E-2</v>
      </c>
      <c r="AX1035" s="37">
        <f t="shared" si="1047"/>
        <v>0.28457713508749849</v>
      </c>
      <c r="AY1035" s="7">
        <f t="shared" si="1048"/>
        <v>1.3710376009400358</v>
      </c>
      <c r="AZ1035" s="37">
        <f t="shared" si="1049"/>
        <v>1.2776042924728834</v>
      </c>
      <c r="BA1035" s="2">
        <f>BE1035*'mass balance'!$B$17+BF1035*'mass balance'!$C$17+BG1035*'mass balance'!$D$17+BH1035*'mass balance'!$E$17</f>
        <v>2.2546724854537582E-5</v>
      </c>
      <c r="BB1035" s="2">
        <f>BE1035*'mass balance'!$B$18+BF1035*'mass balance'!$C$18+BG1035*'mass balance'!$D$18+BH1035*'mass balance'!$E$18</f>
        <v>2.2893597544607388E-5</v>
      </c>
      <c r="BC1035" s="2">
        <f>BE1035*'mass balance'!$B$19+BF1035*'mass balance'!$C$19+BG1035*'mass balance'!$D$19+BH1035*'mass balance'!$E$19</f>
        <v>-2.861699693075923E-5</v>
      </c>
      <c r="BD1035" s="2">
        <f>BE1035*'mass balance'!$B$20+BF1035*'mass balance'!$C$20+BG1035*'mass balance'!$D$20+BH1035*'mass balance'!$E$20</f>
        <v>1.0406180702094267E-6</v>
      </c>
      <c r="BE1035" s="2">
        <f>N1035*'mass balance'!$H$11+R1035*'mass balance'!$I$11+S1035*'mass balance'!$J$11</f>
        <v>-9.0519302212258398E-5</v>
      </c>
      <c r="BF1035" s="2">
        <f>N1035*'mass balance'!$H$12+R1035*'mass balance'!$I$12+S1035*'mass balance'!$J$12</f>
        <v>2.6546798863352937E-5</v>
      </c>
      <c r="BG1035" s="2">
        <f>N1035*'mass balance'!$H$13+R1035*'mass balance'!$I$13+S1035*'mass balance'!$J$13</f>
        <v>2.6322139463854985E-5</v>
      </c>
      <c r="BH1035" s="2">
        <f>N1035*'mass balance'!$H$14+R1035*'mass balance'!$I$14+S1035*'mass balance'!$J$14</f>
        <v>9.9005486794657618E-6</v>
      </c>
      <c r="BI1035" s="36">
        <f t="shared" si="1050"/>
        <v>6.851681337565462E-17</v>
      </c>
      <c r="BJ1035" s="36">
        <f t="shared" si="1051"/>
        <v>1.9229137496112732E-19</v>
      </c>
      <c r="BK1035" s="36">
        <f t="shared" si="1052"/>
        <v>4.3157196214957598E-16</v>
      </c>
      <c r="BL1035" s="36">
        <f t="shared" si="1053"/>
        <v>1.7672294633092249E-16</v>
      </c>
      <c r="BM1035" s="36">
        <f t="shared" si="1087"/>
        <v>1.1966173100750929E-13</v>
      </c>
      <c r="BN1035" s="36">
        <f t="shared" ca="1" si="1054"/>
        <v>0.23932890156795006</v>
      </c>
      <c r="BO1035" s="36">
        <f t="shared" ca="1" si="1076"/>
        <v>1</v>
      </c>
      <c r="BP1035" s="36">
        <f t="shared" si="1055"/>
        <v>-1.1966173100133729E-13</v>
      </c>
      <c r="BQ1035" s="36">
        <f t="shared" si="1077"/>
        <v>0.99999999994842137</v>
      </c>
      <c r="BR1035" s="2">
        <f t="shared" si="1088"/>
        <v>-5</v>
      </c>
      <c r="BS1035">
        <v>0</v>
      </c>
      <c r="BT1035" s="37">
        <f t="shared" si="1078"/>
        <v>2.8688539423086121E-2</v>
      </c>
      <c r="BU1035" s="34">
        <f t="shared" si="1056"/>
        <v>-5</v>
      </c>
      <c r="BV1035" s="34">
        <f t="shared" si="1057"/>
        <v>-5</v>
      </c>
      <c r="BW1035" s="34">
        <f t="shared" si="1058"/>
        <v>-5</v>
      </c>
      <c r="BX1035" s="34">
        <f t="shared" si="1059"/>
        <v>-5</v>
      </c>
      <c r="BY1035" s="34">
        <f t="shared" si="1060"/>
        <v>1.6560580302698094</v>
      </c>
      <c r="BZ1035" s="36">
        <f t="shared" si="1079"/>
        <v>2.861699693075923E-5</v>
      </c>
      <c r="CA1035" s="34">
        <f t="shared" si="1080"/>
        <v>2.2454949151397768E-2</v>
      </c>
    </row>
    <row r="1036" spans="1:79" ht="13.2" x14ac:dyDescent="0.25">
      <c r="A1036" s="75">
        <f t="shared" si="1061"/>
        <v>2.7452054794521148</v>
      </c>
      <c r="B1036" s="34">
        <f t="shared" si="1062"/>
        <v>1002.0000000000219</v>
      </c>
      <c r="C1036">
        <f t="shared" si="1063"/>
        <v>15</v>
      </c>
      <c r="D1036" s="35">
        <f t="shared" si="1021"/>
        <v>3000</v>
      </c>
      <c r="E1036" s="27">
        <v>0</v>
      </c>
      <c r="F1036" s="64">
        <f t="shared" si="1064"/>
        <v>0.46593146951268899</v>
      </c>
      <c r="G1036" s="34">
        <v>0</v>
      </c>
      <c r="H1036" s="34">
        <f t="shared" si="1022"/>
        <v>1</v>
      </c>
      <c r="I1036" s="34">
        <f t="shared" si="1065"/>
        <v>6192.2292298236371</v>
      </c>
      <c r="J1036" s="34">
        <f t="shared" si="1023"/>
        <v>6172.1586072598848</v>
      </c>
      <c r="K1036" s="34">
        <f t="shared" si="1024"/>
        <v>5455.0773223693795</v>
      </c>
      <c r="L1036" s="36">
        <f t="shared" si="1081"/>
        <v>348.29971832652461</v>
      </c>
      <c r="M1036" s="34">
        <f t="shared" si="1025"/>
        <v>38.195869775056082</v>
      </c>
      <c r="N1036" s="34">
        <f t="shared" si="1066"/>
        <v>38.072067044682804</v>
      </c>
      <c r="O1036" s="34">
        <f t="shared" si="1026"/>
        <v>11.148808202499623</v>
      </c>
      <c r="P1036">
        <f t="shared" si="1067"/>
        <v>11.094647876020188</v>
      </c>
      <c r="Q1036" s="36">
        <f t="shared" si="1027"/>
        <v>33.655851637540138</v>
      </c>
      <c r="R1036" s="34">
        <f t="shared" si="1028"/>
        <v>11.738277705078318</v>
      </c>
      <c r="S1036" s="34">
        <f t="shared" si="1029"/>
        <v>11.046863799284717</v>
      </c>
      <c r="T1036" s="36">
        <f t="shared" si="1068"/>
        <v>9.2520619019339388E-14</v>
      </c>
      <c r="U1036" s="36">
        <f t="shared" si="1030"/>
        <v>2086.3646920159044</v>
      </c>
      <c r="V1036" s="36">
        <f t="shared" si="1031"/>
        <v>2.1167034814395234E-3</v>
      </c>
      <c r="W1036" s="68">
        <f t="shared" si="1032"/>
        <v>0.99514205236149889</v>
      </c>
      <c r="X1036">
        <f t="shared" si="1033"/>
        <v>6.5398798299271181</v>
      </c>
      <c r="Y1036">
        <f t="shared" si="1034"/>
        <v>1.8307379300092574E-2</v>
      </c>
      <c r="Z1036" s="34">
        <f t="shared" si="1035"/>
        <v>2.1362371768954423E-3</v>
      </c>
      <c r="AA1036" s="36">
        <f t="shared" si="1036"/>
        <v>2.1270365134470289E-3</v>
      </c>
      <c r="AB1036" s="34">
        <f t="shared" si="1037"/>
        <v>2.3425170561219952E-4</v>
      </c>
      <c r="AC1036" s="36">
        <f t="shared" si="1038"/>
        <v>7.1487190469859144E-2</v>
      </c>
      <c r="AD1036" s="34">
        <f t="shared" si="1039"/>
        <v>0</v>
      </c>
      <c r="AE1036">
        <f t="shared" si="1069"/>
        <v>305.17255053931262</v>
      </c>
      <c r="AF1036" s="36">
        <f t="shared" si="1070"/>
        <v>0</v>
      </c>
      <c r="AG1036" s="34">
        <f t="shared" si="1040"/>
        <v>11.442852771765372</v>
      </c>
      <c r="AH1036">
        <f t="shared" si="1082"/>
        <v>0.34163622789632697</v>
      </c>
      <c r="AI1036" s="29">
        <f t="shared" si="1071"/>
        <v>11.442852771765372</v>
      </c>
      <c r="AJ1036">
        <f t="shared" si="1072"/>
        <v>11.442852771765372</v>
      </c>
      <c r="AK1036" s="36">
        <f t="shared" si="1083"/>
        <v>-6.5906860265479949E-217</v>
      </c>
      <c r="AL1036" s="36">
        <f t="shared" si="1073"/>
        <v>-2.4995404647045001E-5</v>
      </c>
      <c r="AM1036" s="36">
        <f t="shared" si="1074"/>
        <v>-3.5976502179159577E-6</v>
      </c>
      <c r="AN1036" s="37">
        <f t="shared" si="1084"/>
        <v>-1.1840612651787385E-216</v>
      </c>
      <c r="AO1036" s="36">
        <f t="shared" si="1085"/>
        <v>3.5076994522150885E-2</v>
      </c>
      <c r="AP1036" s="36">
        <f t="shared" si="1086"/>
        <v>1.5354454966749207E-2</v>
      </c>
      <c r="AQ1036" s="74">
        <f t="shared" si="1041"/>
        <v>-5.0226536207439076E-214</v>
      </c>
      <c r="AR1036" s="73">
        <f t="shared" si="1042"/>
        <v>-6.2051449945137692E-217</v>
      </c>
      <c r="AS1036" s="72">
        <f t="shared" si="1075"/>
        <v>4.315857778176641E-5</v>
      </c>
      <c r="AT1036" s="37">
        <f t="shared" si="1043"/>
        <v>-1.0479087174545955E-210</v>
      </c>
      <c r="AU1036" s="37">
        <f t="shared" si="1044"/>
        <v>0.58647676237691571</v>
      </c>
      <c r="AV1036" s="34">
        <f t="shared" si="1045"/>
        <v>1.6186740637466354E-3</v>
      </c>
      <c r="AW1036" s="34">
        <f t="shared" si="1046"/>
        <v>9.3585284556285564E-2</v>
      </c>
      <c r="AX1036" s="37">
        <f t="shared" si="1047"/>
        <v>0.28518321191917151</v>
      </c>
      <c r="AY1036" s="7">
        <f t="shared" si="1048"/>
        <v>1.3755292229007026</v>
      </c>
      <c r="AZ1036" s="37">
        <f t="shared" si="1049"/>
        <v>1.2803252642806704</v>
      </c>
      <c r="BA1036" s="2">
        <f>BE1036*'mass balance'!$B$17+BF1036*'mass balance'!$C$17+BG1036*'mass balance'!$D$17+BH1036*'mass balance'!$E$17</f>
        <v>2.2593114330265086E-5</v>
      </c>
      <c r="BB1036" s="2">
        <f>BE1036*'mass balance'!$B$18+BF1036*'mass balance'!$C$18+BG1036*'mass balance'!$D$18+BH1036*'mass balance'!$E$18</f>
        <v>2.2940700704576871E-5</v>
      </c>
      <c r="BC1036" s="2">
        <f>BE1036*'mass balance'!$B$19+BF1036*'mass balance'!$C$19+BG1036*'mass balance'!$D$19+BH1036*'mass balance'!$E$19</f>
        <v>-2.867587588072109E-5</v>
      </c>
      <c r="BD1036" s="2">
        <f>BE1036*'mass balance'!$B$20+BF1036*'mass balance'!$C$20+BG1036*'mass balance'!$D$20+BH1036*'mass balance'!$E$20</f>
        <v>1.0427591229353121E-6</v>
      </c>
      <c r="BE1036" s="2">
        <f>N1036*'mass balance'!$H$11+R1036*'mass balance'!$I$11+S1036*'mass balance'!$J$11</f>
        <v>-9.0647778677816198E-5</v>
      </c>
      <c r="BF1036" s="2">
        <f>N1036*'mass balance'!$H$12+R1036*'mass balance'!$I$12+S1036*'mass balance'!$J$12</f>
        <v>2.6569499767023276E-5</v>
      </c>
      <c r="BG1036" s="2">
        <f>N1036*'mass balance'!$H$13+R1036*'mass balance'!$I$13+S1036*'mass balance'!$J$13</f>
        <v>2.6356768172965118E-5</v>
      </c>
      <c r="BH1036" s="2">
        <f>N1036*'mass balance'!$H$14+R1036*'mass balance'!$I$14+S1036*'mass balance'!$J$14</f>
        <v>9.9146007928861458E-6</v>
      </c>
      <c r="BI1036" s="36">
        <f t="shared" si="1050"/>
        <v>6.851681337565462E-17</v>
      </c>
      <c r="BJ1036" s="36">
        <f t="shared" si="1051"/>
        <v>1.923458376548156E-19</v>
      </c>
      <c r="BK1036" s="36">
        <f t="shared" si="1052"/>
        <v>4.3176425352453711E-16</v>
      </c>
      <c r="BL1036" s="36">
        <f t="shared" si="1053"/>
        <v>1.7686348624967848E-16</v>
      </c>
      <c r="BM1036" s="36">
        <f t="shared" si="1087"/>
        <v>1.1983845395384021E-13</v>
      </c>
      <c r="BN1036" s="36">
        <f t="shared" ca="1" si="1054"/>
        <v>0.54491964957165084</v>
      </c>
      <c r="BO1036" s="36">
        <f t="shared" ca="1" si="1076"/>
        <v>1</v>
      </c>
      <c r="BP1036" s="36">
        <f t="shared" si="1055"/>
        <v>-1.1983845394764476E-13</v>
      </c>
      <c r="BQ1036" s="36">
        <f t="shared" si="1077"/>
        <v>0.99999999994830169</v>
      </c>
      <c r="BR1036" s="2">
        <f t="shared" si="1088"/>
        <v>-5</v>
      </c>
      <c r="BS1036">
        <v>0</v>
      </c>
      <c r="BT1036" s="37">
        <f t="shared" si="1078"/>
        <v>2.8747565570422892E-2</v>
      </c>
      <c r="BU1036" s="34">
        <f t="shared" si="1056"/>
        <v>-5</v>
      </c>
      <c r="BV1036" s="34">
        <f t="shared" si="1057"/>
        <v>-5</v>
      </c>
      <c r="BW1036" s="34">
        <f t="shared" si="1058"/>
        <v>-5</v>
      </c>
      <c r="BX1036" s="34">
        <f t="shared" si="1059"/>
        <v>-5</v>
      </c>
      <c r="BY1036" s="34">
        <f t="shared" si="1060"/>
        <v>1.6584085177049503</v>
      </c>
      <c r="BZ1036" s="36">
        <f t="shared" si="1079"/>
        <v>2.867587588072109E-5</v>
      </c>
      <c r="CA1036" s="34">
        <f t="shared" si="1080"/>
        <v>2.2453329925168849E-2</v>
      </c>
    </row>
    <row r="1037" spans="1:79" ht="13.2" x14ac:dyDescent="0.25">
      <c r="A1037" s="75">
        <f t="shared" si="1061"/>
        <v>2.7479452054795122</v>
      </c>
      <c r="B1037" s="34">
        <f t="shared" si="1062"/>
        <v>1003.0000000000219</v>
      </c>
      <c r="C1037">
        <f t="shared" si="1063"/>
        <v>15</v>
      </c>
      <c r="D1037" s="35">
        <f t="shared" si="1021"/>
        <v>3000</v>
      </c>
      <c r="E1037" s="27">
        <v>0</v>
      </c>
      <c r="F1037" s="64">
        <f t="shared" si="1064"/>
        <v>0.46593146951268899</v>
      </c>
      <c r="G1037" s="34">
        <v>0</v>
      </c>
      <c r="H1037" s="34">
        <f t="shared" si="1022"/>
        <v>1</v>
      </c>
      <c r="I1037" s="34">
        <f t="shared" si="1065"/>
        <v>6192.2292298236371</v>
      </c>
      <c r="J1037" s="34">
        <f t="shared" si="1023"/>
        <v>6180.9077786056523</v>
      </c>
      <c r="K1037" s="34">
        <f t="shared" si="1024"/>
        <v>5462.8100151329245</v>
      </c>
      <c r="L1037" s="36">
        <f t="shared" si="1081"/>
        <v>349.04056454502847</v>
      </c>
      <c r="M1037" s="34">
        <f t="shared" si="1025"/>
        <v>38.195869775056082</v>
      </c>
      <c r="N1037" s="34">
        <f t="shared" si="1066"/>
        <v>38.126035041822355</v>
      </c>
      <c r="O1037" s="34">
        <f t="shared" si="1026"/>
        <v>11.148808202499623</v>
      </c>
      <c r="P1037">
        <f t="shared" si="1067"/>
        <v>11.118246597156322</v>
      </c>
      <c r="Q1037" s="36">
        <f t="shared" si="1027"/>
        <v>33.706051173778718</v>
      </c>
      <c r="R1037" s="34">
        <f t="shared" si="1028"/>
        <v>11.762735139481348</v>
      </c>
      <c r="S1037" s="34">
        <f t="shared" si="1029"/>
        <v>11.056290349049222</v>
      </c>
      <c r="T1037" s="36">
        <f t="shared" si="1068"/>
        <v>9.2455113640664304E-14</v>
      </c>
      <c r="U1037" s="36">
        <f t="shared" si="1030"/>
        <v>2086.3646920159044</v>
      </c>
      <c r="V1037" s="36">
        <f t="shared" si="1031"/>
        <v>2.1185097145086556E-3</v>
      </c>
      <c r="W1037" s="68">
        <f t="shared" si="1032"/>
        <v>0.99725875584293844</v>
      </c>
      <c r="X1037">
        <f t="shared" si="1033"/>
        <v>6.544513400617582</v>
      </c>
      <c r="Y1037">
        <f t="shared" si="1034"/>
        <v>1.8307379300092574E-2</v>
      </c>
      <c r="Z1037" s="34">
        <f t="shared" si="1035"/>
        <v>2.1362371768954423E-3</v>
      </c>
      <c r="AA1037" s="36">
        <f t="shared" si="1036"/>
        <v>2.1243330300148365E-3</v>
      </c>
      <c r="AB1037" s="34">
        <f t="shared" si="1037"/>
        <v>2.3425170561219952E-4</v>
      </c>
      <c r="AC1037" s="36">
        <f t="shared" si="1038"/>
        <v>7.1487190469859144E-2</v>
      </c>
      <c r="AD1037" s="34">
        <f t="shared" si="1039"/>
        <v>0</v>
      </c>
      <c r="AE1037">
        <f t="shared" si="1069"/>
        <v>305.17255053931262</v>
      </c>
      <c r="AF1037" s="36">
        <f t="shared" si="1070"/>
        <v>0</v>
      </c>
      <c r="AG1037" s="34">
        <f t="shared" si="1040"/>
        <v>11.460027037103314</v>
      </c>
      <c r="AH1037">
        <f t="shared" si="1082"/>
        <v>0.34172868183945404</v>
      </c>
      <c r="AI1037" s="29">
        <f t="shared" si="1071"/>
        <v>11.460027037103314</v>
      </c>
      <c r="AJ1037">
        <f t="shared" si="1072"/>
        <v>0</v>
      </c>
      <c r="AK1037" s="36">
        <f t="shared" si="1083"/>
        <v>6.2051449945137692E-217</v>
      </c>
      <c r="AL1037" s="36">
        <f t="shared" si="1073"/>
        <v>-2.4977593250658832E-5</v>
      </c>
      <c r="AM1037" s="36">
        <f t="shared" si="1074"/>
        <v>-3.5968072647067098E-6</v>
      </c>
      <c r="AN1037" s="37">
        <f t="shared" si="1084"/>
        <v>-1.8431298678335379E-216</v>
      </c>
      <c r="AO1037" s="36">
        <f t="shared" si="1085"/>
        <v>3.505199911750384E-2</v>
      </c>
      <c r="AP1037" s="36">
        <f t="shared" si="1086"/>
        <v>1.5350857316531291E-2</v>
      </c>
      <c r="AQ1037" s="74">
        <f t="shared" si="1041"/>
        <v>-7.8350855021590325E-214</v>
      </c>
      <c r="AR1037" s="73">
        <f t="shared" si="1042"/>
        <v>-9.6658937781695972E-217</v>
      </c>
      <c r="AS1037" s="72">
        <f t="shared" si="1075"/>
        <v>4.306638080779068E-5</v>
      </c>
      <c r="AT1037" s="37">
        <f t="shared" si="1043"/>
        <v>-1.6346845750630346E-210</v>
      </c>
      <c r="AU1037" s="37">
        <f t="shared" si="1044"/>
        <v>0.58633934699769608</v>
      </c>
      <c r="AV1037" s="34">
        <f t="shared" si="1045"/>
        <v>4.6938594804384779E-5</v>
      </c>
      <c r="AW1037" s="34">
        <f t="shared" si="1046"/>
        <v>9.378434387365811E-2</v>
      </c>
      <c r="AX1037" s="37">
        <f t="shared" si="1047"/>
        <v>0.28578980702394569</v>
      </c>
      <c r="AY1037" s="7">
        <f t="shared" si="1048"/>
        <v>1.3768798453353466</v>
      </c>
      <c r="AZ1037" s="37">
        <f t="shared" si="1049"/>
        <v>1.2830485628668842</v>
      </c>
      <c r="BA1037" s="2">
        <f>BE1037*'mass balance'!$B$17+BF1037*'mass balance'!$C$17+BG1037*'mass balance'!$D$17+BH1037*'mass balance'!$E$17</f>
        <v>2.2639541453840325E-5</v>
      </c>
      <c r="BB1037" s="2">
        <f>BE1037*'mass balance'!$B$18+BF1037*'mass balance'!$C$18+BG1037*'mass balance'!$D$18+BH1037*'mass balance'!$E$18</f>
        <v>2.2987842091591724E-5</v>
      </c>
      <c r="BC1037" s="2">
        <f>BE1037*'mass balance'!$B$19+BF1037*'mass balance'!$C$19+BG1037*'mass balance'!$D$19+BH1037*'mass balance'!$E$19</f>
        <v>-2.8734802614489644E-5</v>
      </c>
      <c r="BD1037" s="2">
        <f>BE1037*'mass balance'!$B$20+BF1037*'mass balance'!$C$20+BG1037*'mass balance'!$D$20+BH1037*'mass balance'!$E$20</f>
        <v>1.044901913254169E-6</v>
      </c>
      <c r="BE1037" s="2">
        <f>N1037*'mass balance'!$H$11+R1037*'mass balance'!$I$11+S1037*'mass balance'!$J$11</f>
        <v>-9.0776273909100845E-5</v>
      </c>
      <c r="BF1037" s="2">
        <f>N1037*'mass balance'!$H$12+R1037*'mass balance'!$I$12+S1037*'mass balance'!$J$12</f>
        <v>2.6592172148644212E-5</v>
      </c>
      <c r="BG1037" s="2">
        <f>N1037*'mass balance'!$H$13+R1037*'mass balance'!$I$13+S1037*'mass balance'!$J$13</f>
        <v>2.6391395781537557E-5</v>
      </c>
      <c r="BH1037" s="2">
        <f>N1037*'mass balance'!$H$14+R1037*'mass balance'!$I$14+S1037*'mass balance'!$J$14</f>
        <v>9.928654958807904E-6</v>
      </c>
      <c r="BI1037" s="36">
        <f t="shared" si="1050"/>
        <v>6.851681337565462E-17</v>
      </c>
      <c r="BJ1037" s="36">
        <f t="shared" si="1051"/>
        <v>1.9240030790417723E-19</v>
      </c>
      <c r="BK1037" s="36">
        <f t="shared" si="1052"/>
        <v>4.319565993621919E-16</v>
      </c>
      <c r="BL1037" s="36">
        <f t="shared" si="1053"/>
        <v>1.770040964164933E-16</v>
      </c>
      <c r="BM1037" s="36">
        <f t="shared" si="1087"/>
        <v>1.2001531744008988E-13</v>
      </c>
      <c r="BN1037" s="36">
        <f t="shared" ca="1" si="1054"/>
        <v>0.17682559918965834</v>
      </c>
      <c r="BO1037" s="36">
        <f t="shared" ca="1" si="1076"/>
        <v>1</v>
      </c>
      <c r="BP1037" s="36">
        <f t="shared" si="1055"/>
        <v>-1.200153174338709E-13</v>
      </c>
      <c r="BQ1037" s="36">
        <f t="shared" si="1077"/>
        <v>0.99999999994818189</v>
      </c>
      <c r="BR1037" s="2">
        <f t="shared" si="1088"/>
        <v>-5</v>
      </c>
      <c r="BS1037">
        <v>0</v>
      </c>
      <c r="BT1037" s="37">
        <f t="shared" si="1078"/>
        <v>2.8806639621025865E-2</v>
      </c>
      <c r="BU1037" s="34">
        <f t="shared" si="1056"/>
        <v>-5</v>
      </c>
      <c r="BV1037" s="34">
        <f t="shared" si="1057"/>
        <v>-5</v>
      </c>
      <c r="BW1037" s="34">
        <f t="shared" si="1058"/>
        <v>-5</v>
      </c>
      <c r="BX1037" s="34">
        <f t="shared" si="1059"/>
        <v>-5</v>
      </c>
      <c r="BY1037" s="34">
        <f t="shared" si="1060"/>
        <v>1.660759348460598</v>
      </c>
      <c r="BZ1037" s="36">
        <f t="shared" si="1079"/>
        <v>2.8734802614489644E-5</v>
      </c>
      <c r="CA1037" s="34">
        <f t="shared" si="1080"/>
        <v>2.2451714186608338E-2</v>
      </c>
    </row>
    <row r="1038" spans="1:79" ht="13.2" x14ac:dyDescent="0.25">
      <c r="A1038" s="75">
        <f t="shared" si="1061"/>
        <v>2.7506849315069095</v>
      </c>
      <c r="B1038" s="34">
        <f t="shared" si="1062"/>
        <v>1004.0000000000219</v>
      </c>
      <c r="C1038">
        <f t="shared" si="1063"/>
        <v>15</v>
      </c>
      <c r="D1038" s="35">
        <f t="shared" si="1021"/>
        <v>3000</v>
      </c>
      <c r="E1038" s="27">
        <v>0</v>
      </c>
      <c r="F1038" s="64">
        <f t="shared" si="1064"/>
        <v>0.46593146951268899</v>
      </c>
      <c r="G1038" s="34">
        <v>0</v>
      </c>
      <c r="H1038" s="34">
        <f t="shared" si="1022"/>
        <v>1</v>
      </c>
      <c r="I1038" s="34">
        <f t="shared" si="1065"/>
        <v>6192.2292298236371</v>
      </c>
      <c r="J1038" s="34">
        <f t="shared" si="1023"/>
        <v>6189.658219989672</v>
      </c>
      <c r="K1038" s="34">
        <f t="shared" si="1024"/>
        <v>5470.5438303817018</v>
      </c>
      <c r="L1038" s="36">
        <f t="shared" si="1081"/>
        <v>349.78204294510647</v>
      </c>
      <c r="M1038" s="34">
        <f t="shared" si="1025"/>
        <v>38.195869775056082</v>
      </c>
      <c r="N1038" s="34">
        <f t="shared" si="1066"/>
        <v>38.180010873009053</v>
      </c>
      <c r="O1038" s="34">
        <f t="shared" si="1026"/>
        <v>11.148808202499623</v>
      </c>
      <c r="P1038">
        <f t="shared" si="1067"/>
        <v>11.141865455638511</v>
      </c>
      <c r="Q1038" s="36">
        <f t="shared" si="1027"/>
        <v>33.756263286705156</v>
      </c>
      <c r="R1038" s="34">
        <f t="shared" si="1028"/>
        <v>11.787212926367257</v>
      </c>
      <c r="S1038" s="34">
        <f t="shared" si="1029"/>
        <v>11.065705035419079</v>
      </c>
      <c r="T1038" s="36">
        <f t="shared" si="1068"/>
        <v>9.2389737721749303E-14</v>
      </c>
      <c r="U1038" s="36">
        <f t="shared" si="1030"/>
        <v>2086.3646920159044</v>
      </c>
      <c r="V1038" s="36">
        <f t="shared" si="1031"/>
        <v>2.1203136744178041E-3</v>
      </c>
      <c r="W1038" s="68">
        <f t="shared" si="1032"/>
        <v>0.9993772655574471</v>
      </c>
      <c r="X1038">
        <f t="shared" si="1033"/>
        <v>6.5491443649212746</v>
      </c>
      <c r="Y1038">
        <f t="shared" si="1034"/>
        <v>1.8307379300092574E-2</v>
      </c>
      <c r="Z1038" s="34">
        <f t="shared" si="1035"/>
        <v>2.1362371768954423E-3</v>
      </c>
      <c r="AA1038" s="36">
        <f t="shared" si="1036"/>
        <v>2.1216348895380412E-3</v>
      </c>
      <c r="AB1038" s="34">
        <f t="shared" si="1037"/>
        <v>2.3425170561219952E-4</v>
      </c>
      <c r="AC1038" s="36">
        <f t="shared" si="1038"/>
        <v>7.1487190469859144E-2</v>
      </c>
      <c r="AD1038" s="34">
        <f t="shared" si="1039"/>
        <v>0</v>
      </c>
      <c r="AE1038">
        <f t="shared" si="1069"/>
        <v>305.17255053931262</v>
      </c>
      <c r="AF1038" s="36">
        <f t="shared" si="1070"/>
        <v>0</v>
      </c>
      <c r="AG1038" s="34">
        <f t="shared" si="1040"/>
        <v>11.477205605177708</v>
      </c>
      <c r="AH1038">
        <f t="shared" si="1082"/>
        <v>0.34182081582187607</v>
      </c>
      <c r="AI1038" s="29">
        <f t="shared" si="1071"/>
        <v>11.477205605177708</v>
      </c>
      <c r="AJ1038">
        <f t="shared" si="1072"/>
        <v>11.477205605177708</v>
      </c>
      <c r="AK1038" s="36">
        <f t="shared" si="1083"/>
        <v>9.6658937781695972E-217</v>
      </c>
      <c r="AL1038" s="36">
        <f t="shared" si="1073"/>
        <v>-2.4959794546439309E-5</v>
      </c>
      <c r="AM1038" s="36">
        <f t="shared" si="1074"/>
        <v>-3.5959645090069671E-6</v>
      </c>
      <c r="AN1038" s="37">
        <f t="shared" si="1084"/>
        <v>-1.2226153683821609E-216</v>
      </c>
      <c r="AO1038" s="36">
        <f t="shared" si="1085"/>
        <v>3.5027021524253181E-2</v>
      </c>
      <c r="AP1038" s="36">
        <f t="shared" si="1086"/>
        <v>1.5347260509266585E-2</v>
      </c>
      <c r="AQ1038" s="74">
        <f t="shared" si="1041"/>
        <v>-5.2084248513731863E-214</v>
      </c>
      <c r="AR1038" s="73">
        <f t="shared" si="1042"/>
        <v>-6.4162939804508599E-217</v>
      </c>
      <c r="AS1038" s="72">
        <f t="shared" si="1075"/>
        <v>4.2974380788451713E-5</v>
      </c>
      <c r="AT1038" s="37">
        <f t="shared" si="1043"/>
        <v>-1.0866673710923227E-210</v>
      </c>
      <c r="AU1038" s="37">
        <f t="shared" si="1044"/>
        <v>0.58620196381580736</v>
      </c>
      <c r="AV1038" s="34">
        <f t="shared" si="1045"/>
        <v>1.6234179969074139E-3</v>
      </c>
      <c r="AW1038" s="34">
        <f t="shared" si="1046"/>
        <v>9.3983573053047179E-2</v>
      </c>
      <c r="AX1038" s="37">
        <f t="shared" si="1047"/>
        <v>0.28639691975064824</v>
      </c>
      <c r="AY1038" s="7">
        <f t="shared" si="1048"/>
        <v>1.3813811763580499</v>
      </c>
      <c r="AZ1038" s="37">
        <f t="shared" si="1049"/>
        <v>1.2857741853080953</v>
      </c>
      <c r="BA1038" s="2">
        <f>BE1038*'mass balance'!$B$17+BF1038*'mass balance'!$C$17+BG1038*'mass balance'!$D$17+BH1038*'mass balance'!$E$17</f>
        <v>2.2686006175972381E-5</v>
      </c>
      <c r="BB1038" s="2">
        <f>BE1038*'mass balance'!$B$18+BF1038*'mass balance'!$C$18+BG1038*'mass balance'!$D$18+BH1038*'mass balance'!$E$18</f>
        <v>2.3035021655602718E-5</v>
      </c>
      <c r="BC1038" s="2">
        <f>BE1038*'mass balance'!$B$19+BF1038*'mass balance'!$C$19+BG1038*'mass balance'!$D$19+BH1038*'mass balance'!$E$19</f>
        <v>-2.879377706950341E-5</v>
      </c>
      <c r="BD1038" s="2">
        <f>BE1038*'mass balance'!$B$20+BF1038*'mass balance'!$C$20+BG1038*'mass balance'!$D$20+BH1038*'mass balance'!$E$20</f>
        <v>1.0470464388910329E-6</v>
      </c>
      <c r="BE1038" s="2">
        <f>N1038*'mass balance'!$H$11+R1038*'mass balance'!$I$11+S1038*'mass balance'!$J$11</f>
        <v>-9.0904787792878684E-5</v>
      </c>
      <c r="BF1038" s="2">
        <f>N1038*'mass balance'!$H$12+R1038*'mass balance'!$I$12+S1038*'mass balance'!$J$12</f>
        <v>2.6614815996876205E-5</v>
      </c>
      <c r="BG1038" s="2">
        <f>N1038*'mass balance'!$H$13+R1038*'mass balance'!$I$13+S1038*'mass balance'!$J$13</f>
        <v>2.6426022260728831E-5</v>
      </c>
      <c r="BH1038" s="2">
        <f>N1038*'mass balance'!$H$14+R1038*'mass balance'!$I$14+S1038*'mass balance'!$J$14</f>
        <v>9.9427111648461054E-6</v>
      </c>
      <c r="BI1038" s="36">
        <f t="shared" si="1050"/>
        <v>6.851681337565462E-17</v>
      </c>
      <c r="BJ1038" s="36">
        <f t="shared" si="1051"/>
        <v>1.9245478569469898E-19</v>
      </c>
      <c r="BK1038" s="36">
        <f t="shared" si="1052"/>
        <v>4.3214899967009607E-16</v>
      </c>
      <c r="BL1038" s="36">
        <f t="shared" si="1053"/>
        <v>1.7714477684366963E-16</v>
      </c>
      <c r="BM1038" s="36">
        <f t="shared" si="1087"/>
        <v>1.2019232153650637E-13</v>
      </c>
      <c r="BN1038" s="36">
        <f t="shared" ca="1" si="1054"/>
        <v>0.56625948374443635</v>
      </c>
      <c r="BO1038" s="36">
        <f t="shared" ca="1" si="1076"/>
        <v>1</v>
      </c>
      <c r="BP1038" s="36">
        <f t="shared" si="1055"/>
        <v>-1.2019232153026381E-13</v>
      </c>
      <c r="BQ1038" s="36">
        <f t="shared" si="1077"/>
        <v>0.99999999994806188</v>
      </c>
      <c r="BR1038" s="2">
        <f t="shared" si="1088"/>
        <v>-5</v>
      </c>
      <c r="BS1038">
        <v>0</v>
      </c>
      <c r="BT1038" s="37">
        <f t="shared" si="1078"/>
        <v>2.8865761512177165E-2</v>
      </c>
      <c r="BU1038" s="34">
        <f t="shared" si="1056"/>
        <v>-5</v>
      </c>
      <c r="BV1038" s="34">
        <f t="shared" si="1057"/>
        <v>-5</v>
      </c>
      <c r="BW1038" s="34">
        <f t="shared" si="1058"/>
        <v>-5</v>
      </c>
      <c r="BX1038" s="34">
        <f t="shared" si="1059"/>
        <v>-5</v>
      </c>
      <c r="BY1038" s="34">
        <f t="shared" si="1060"/>
        <v>1.6631105204651324</v>
      </c>
      <c r="BZ1038" s="36">
        <f t="shared" si="1079"/>
        <v>2.879377706950341E-5</v>
      </c>
      <c r="CA1038" s="34">
        <f t="shared" si="1080"/>
        <v>2.245010192459292E-2</v>
      </c>
    </row>
    <row r="1039" spans="1:79" ht="13.2" x14ac:dyDescent="0.25">
      <c r="A1039" s="75">
        <f t="shared" si="1061"/>
        <v>2.7534246575343069</v>
      </c>
      <c r="B1039" s="34">
        <f t="shared" si="1062"/>
        <v>1005.0000000000221</v>
      </c>
      <c r="C1039">
        <f t="shared" si="1063"/>
        <v>15</v>
      </c>
      <c r="D1039" s="35">
        <f t="shared" si="1021"/>
        <v>3000</v>
      </c>
      <c r="E1039" s="27">
        <v>0</v>
      </c>
      <c r="F1039" s="64">
        <f t="shared" si="1064"/>
        <v>0.46593146951268899</v>
      </c>
      <c r="G1039" s="34">
        <v>0</v>
      </c>
      <c r="H1039" s="34">
        <f t="shared" si="1022"/>
        <v>1</v>
      </c>
      <c r="I1039" s="34">
        <f t="shared" si="1065"/>
        <v>6192.2292298236371</v>
      </c>
      <c r="J1039" s="34">
        <f t="shared" si="1023"/>
        <v>6198.4099237141227</v>
      </c>
      <c r="K1039" s="34">
        <f t="shared" si="1024"/>
        <v>5478.2787613122173</v>
      </c>
      <c r="L1039" s="36">
        <f t="shared" si="1081"/>
        <v>350.52415273115275</v>
      </c>
      <c r="M1039" s="34">
        <f t="shared" si="1025"/>
        <v>38.195869775056082</v>
      </c>
      <c r="N1039" s="34">
        <f t="shared" si="1066"/>
        <v>38.23399449075999</v>
      </c>
      <c r="O1039" s="34">
        <f t="shared" si="1026"/>
        <v>11.148808202499623</v>
      </c>
      <c r="P1039">
        <f t="shared" si="1067"/>
        <v>11.165504426123732</v>
      </c>
      <c r="Q1039" s="36">
        <f t="shared" si="1027"/>
        <v>33.806487930702474</v>
      </c>
      <c r="R1039" s="34">
        <f t="shared" si="1028"/>
        <v>11.811711039612696</v>
      </c>
      <c r="S1039" s="34">
        <f t="shared" si="1029"/>
        <v>11.075107853726813</v>
      </c>
      <c r="T1039" s="36">
        <f t="shared" si="1068"/>
        <v>9.232449088965864E-14</v>
      </c>
      <c r="U1039" s="36">
        <f t="shared" si="1030"/>
        <v>2086.3646920159044</v>
      </c>
      <c r="V1039" s="36">
        <f t="shared" si="1031"/>
        <v>2.1221153602726268E-3</v>
      </c>
      <c r="W1039" s="68">
        <f t="shared" si="1032"/>
        <v>1.001497579231865</v>
      </c>
      <c r="X1039">
        <f t="shared" si="1033"/>
        <v>6.5537727242937223</v>
      </c>
      <c r="Y1039">
        <f t="shared" si="1034"/>
        <v>1.8307379300092574E-2</v>
      </c>
      <c r="Z1039" s="34">
        <f t="shared" si="1035"/>
        <v>2.1362371768954423E-3</v>
      </c>
      <c r="AA1039" s="36">
        <f t="shared" si="1036"/>
        <v>2.118942076625148E-3</v>
      </c>
      <c r="AB1039" s="34">
        <f t="shared" si="1037"/>
        <v>2.3425170561219952E-4</v>
      </c>
      <c r="AC1039" s="36">
        <f t="shared" si="1038"/>
        <v>7.1487190469859144E-2</v>
      </c>
      <c r="AD1039" s="34">
        <f t="shared" si="1039"/>
        <v>0</v>
      </c>
      <c r="AE1039">
        <f t="shared" si="1069"/>
        <v>305.17255053931262</v>
      </c>
      <c r="AF1039" s="36">
        <f t="shared" si="1070"/>
        <v>0</v>
      </c>
      <c r="AG1039" s="34">
        <f t="shared" si="1040"/>
        <v>11.494388460382069</v>
      </c>
      <c r="AH1039">
        <f t="shared" si="1082"/>
        <v>0.34191263023514296</v>
      </c>
      <c r="AI1039" s="29">
        <f t="shared" si="1071"/>
        <v>11.494388460382069</v>
      </c>
      <c r="AJ1039">
        <f t="shared" si="1072"/>
        <v>0</v>
      </c>
      <c r="AK1039" s="36">
        <f t="shared" si="1083"/>
        <v>6.4162939804508599E-217</v>
      </c>
      <c r="AL1039" s="36">
        <f t="shared" si="1073"/>
        <v>-2.4942008525342165E-5</v>
      </c>
      <c r="AM1039" s="36">
        <f t="shared" si="1074"/>
        <v>-3.5951219507704513E-6</v>
      </c>
      <c r="AN1039" s="37">
        <f t="shared" si="1084"/>
        <v>-2.5602599056520122E-217</v>
      </c>
      <c r="AO1039" s="36">
        <f t="shared" si="1085"/>
        <v>3.500206172970674E-2</v>
      </c>
      <c r="AP1039" s="36">
        <f t="shared" si="1086"/>
        <v>1.5343664544757578E-2</v>
      </c>
      <c r="AQ1039" s="74">
        <f t="shared" si="1041"/>
        <v>-1.0930231377744923E-214</v>
      </c>
      <c r="AR1039" s="73">
        <f t="shared" si="1042"/>
        <v>-1.3445804170919986E-217</v>
      </c>
      <c r="AS1039" s="72">
        <f t="shared" si="1075"/>
        <v>4.2882577303007618E-5</v>
      </c>
      <c r="AT1039" s="37">
        <f t="shared" si="1043"/>
        <v>-2.2804448822091418E-211</v>
      </c>
      <c r="AU1039" s="37">
        <f t="shared" si="1044"/>
        <v>0.58606461282370559</v>
      </c>
      <c r="AV1039" s="34">
        <f t="shared" si="1045"/>
        <v>4.6963861279424805E-5</v>
      </c>
      <c r="AW1039" s="34">
        <f t="shared" si="1046"/>
        <v>9.4182971880679991E-2</v>
      </c>
      <c r="AX1039" s="37">
        <f t="shared" si="1047"/>
        <v>0.28700454944784748</v>
      </c>
      <c r="AY1039" s="7">
        <f t="shared" si="1048"/>
        <v>1.3827320644216718</v>
      </c>
      <c r="AZ1039" s="37">
        <f t="shared" si="1049"/>
        <v>1.2885021286797125</v>
      </c>
      <c r="BA1039" s="2">
        <f>BE1039*'mass balance'!$B$17+BF1039*'mass balance'!$C$17+BG1039*'mass balance'!$D$17+BH1039*'mass balance'!$E$17</f>
        <v>2.2732508447355784E-5</v>
      </c>
      <c r="BB1039" s="2">
        <f>BE1039*'mass balance'!$B$18+BF1039*'mass balance'!$C$18+BG1039*'mass balance'!$D$18+BH1039*'mass balance'!$E$18</f>
        <v>2.3082239346545886E-5</v>
      </c>
      <c r="BC1039" s="2">
        <f>BE1039*'mass balance'!$B$19+BF1039*'mass balance'!$C$19+BG1039*'mass balance'!$D$19+BH1039*'mass balance'!$E$19</f>
        <v>-2.885279918318236E-5</v>
      </c>
      <c r="BD1039" s="2">
        <f>BE1039*'mass balance'!$B$20+BF1039*'mass balance'!$C$20+BG1039*'mass balance'!$D$20+BH1039*'mass balance'!$E$20</f>
        <v>1.0491926975702674E-6</v>
      </c>
      <c r="BE1039" s="2">
        <f>N1039*'mass balance'!$H$11+R1039*'mass balance'!$I$11+S1039*'mass balance'!$J$11</f>
        <v>-9.1033320216095211E-5</v>
      </c>
      <c r="BF1039" s="2">
        <f>N1039*'mass balance'!$H$12+R1039*'mass balance'!$I$12+S1039*'mass balance'!$J$12</f>
        <v>2.6637431300493224E-5</v>
      </c>
      <c r="BG1039" s="2">
        <f>N1039*'mass balance'!$H$13+R1039*'mass balance'!$I$13+S1039*'mass balance'!$J$13</f>
        <v>2.6460647581759444E-5</v>
      </c>
      <c r="BH1039" s="2">
        <f>N1039*'mass balance'!$H$14+R1039*'mass balance'!$I$14+S1039*'mass balance'!$J$14</f>
        <v>9.9567693986354122E-6</v>
      </c>
      <c r="BI1039" s="36">
        <f t="shared" si="1050"/>
        <v>6.851681337565462E-17</v>
      </c>
      <c r="BJ1039" s="36">
        <f t="shared" si="1051"/>
        <v>1.9250927101193734E-19</v>
      </c>
      <c r="BK1039" s="36">
        <f t="shared" si="1052"/>
        <v>4.3234145445579077E-16</v>
      </c>
      <c r="BL1039" s="36">
        <f t="shared" si="1053"/>
        <v>1.7728552754352001E-16</v>
      </c>
      <c r="BM1039" s="36">
        <f t="shared" si="1087"/>
        <v>1.2036946631335005E-13</v>
      </c>
      <c r="BN1039" s="36">
        <f t="shared" ca="1" si="1054"/>
        <v>0.57728983275598689</v>
      </c>
      <c r="BO1039" s="36">
        <f t="shared" ca="1" si="1076"/>
        <v>1</v>
      </c>
      <c r="BP1039" s="36">
        <f t="shared" si="1055"/>
        <v>-1.2036946630708381E-13</v>
      </c>
      <c r="BQ1039" s="36">
        <f t="shared" si="1077"/>
        <v>0.99999999994794164</v>
      </c>
      <c r="BR1039" s="2">
        <f t="shared" si="1088"/>
        <v>-5</v>
      </c>
      <c r="BS1039">
        <v>0</v>
      </c>
      <c r="BT1039" s="37">
        <f t="shared" si="1078"/>
        <v>2.8924931181140312E-2</v>
      </c>
      <c r="BU1039" s="34">
        <f t="shared" si="1056"/>
        <v>-5</v>
      </c>
      <c r="BV1039" s="34">
        <f t="shared" si="1057"/>
        <v>-5</v>
      </c>
      <c r="BW1039" s="34">
        <f t="shared" si="1058"/>
        <v>-5</v>
      </c>
      <c r="BX1039" s="34">
        <f t="shared" si="1059"/>
        <v>-5</v>
      </c>
      <c r="BY1039" s="34">
        <f t="shared" si="1060"/>
        <v>1.6654620316502124</v>
      </c>
      <c r="BZ1039" s="36">
        <f t="shared" si="1079"/>
        <v>2.885279918318236E-5</v>
      </c>
      <c r="CA1039" s="34">
        <f t="shared" si="1080"/>
        <v>2.2448493128046889E-2</v>
      </c>
    </row>
    <row r="1040" spans="1:79" ht="13.2" x14ac:dyDescent="0.25">
      <c r="A1040" s="75">
        <f t="shared" si="1061"/>
        <v>2.7561643835617042</v>
      </c>
      <c r="B1040" s="34">
        <f t="shared" si="1062"/>
        <v>1006.0000000000221</v>
      </c>
      <c r="C1040">
        <f t="shared" si="1063"/>
        <v>15</v>
      </c>
      <c r="D1040" s="35">
        <f t="shared" si="1021"/>
        <v>3000</v>
      </c>
      <c r="E1040" s="27">
        <v>0</v>
      </c>
      <c r="F1040" s="64">
        <f t="shared" si="1064"/>
        <v>0.46593146951268899</v>
      </c>
      <c r="G1040" s="34">
        <v>0</v>
      </c>
      <c r="H1040" s="34">
        <f t="shared" si="1022"/>
        <v>1</v>
      </c>
      <c r="I1040" s="34">
        <f t="shared" si="1065"/>
        <v>6192.2292298236371</v>
      </c>
      <c r="J1040" s="34">
        <f t="shared" si="1023"/>
        <v>6207.162882093362</v>
      </c>
      <c r="K1040" s="34">
        <f t="shared" si="1024"/>
        <v>5486.0148011317488</v>
      </c>
      <c r="L1040" s="36">
        <f t="shared" si="1081"/>
        <v>351.26689310724817</v>
      </c>
      <c r="M1040" s="34">
        <f t="shared" si="1025"/>
        <v>38.195869775056082</v>
      </c>
      <c r="N1040" s="34">
        <f t="shared" si="1066"/>
        <v>38.2879858476674</v>
      </c>
      <c r="O1040" s="34">
        <f t="shared" si="1026"/>
        <v>11.148808202499623</v>
      </c>
      <c r="P1040">
        <f t="shared" si="1067"/>
        <v>11.189163483258991</v>
      </c>
      <c r="Q1040" s="36">
        <f t="shared" si="1027"/>
        <v>33.856725060210039</v>
      </c>
      <c r="R1040" s="34">
        <f t="shared" si="1028"/>
        <v>11.836229453085311</v>
      </c>
      <c r="S1040" s="34">
        <f t="shared" si="1029"/>
        <v>11.084498799351991</v>
      </c>
      <c r="T1040" s="36">
        <f t="shared" si="1068"/>
        <v>9.2259372772886184E-14</v>
      </c>
      <c r="U1040" s="36">
        <f t="shared" si="1030"/>
        <v>2086.3646920159044</v>
      </c>
      <c r="V1040" s="36">
        <f t="shared" si="1031"/>
        <v>2.1239147711877983E-3</v>
      </c>
      <c r="W1040" s="68">
        <f t="shared" si="1032"/>
        <v>1.0036196945921376</v>
      </c>
      <c r="X1040">
        <f t="shared" si="1033"/>
        <v>6.5583984801896706</v>
      </c>
      <c r="Y1040">
        <f t="shared" si="1034"/>
        <v>1.8307379300092574E-2</v>
      </c>
      <c r="Z1040" s="34">
        <f t="shared" si="1035"/>
        <v>2.1362371768954423E-3</v>
      </c>
      <c r="AA1040" s="36">
        <f t="shared" si="1036"/>
        <v>2.1162545759436683E-3</v>
      </c>
      <c r="AB1040" s="34">
        <f t="shared" si="1037"/>
        <v>2.3425170561219952E-4</v>
      </c>
      <c r="AC1040" s="36">
        <f t="shared" si="1038"/>
        <v>7.1487190469859144E-2</v>
      </c>
      <c r="AD1040" s="34">
        <f t="shared" si="1039"/>
        <v>0</v>
      </c>
      <c r="AE1040">
        <f t="shared" si="1069"/>
        <v>305.17255053931262</v>
      </c>
      <c r="AF1040" s="36">
        <f t="shared" si="1070"/>
        <v>0</v>
      </c>
      <c r="AG1040" s="34">
        <f t="shared" si="1040"/>
        <v>11.511575587129197</v>
      </c>
      <c r="AH1040">
        <f t="shared" si="1082"/>
        <v>0.34200412547051329</v>
      </c>
      <c r="AI1040" s="29">
        <f t="shared" si="1071"/>
        <v>11.511575587129197</v>
      </c>
      <c r="AJ1040">
        <f t="shared" si="1072"/>
        <v>11.511575587129197</v>
      </c>
      <c r="AK1040" s="36">
        <f t="shared" si="1083"/>
        <v>1.3445804170919986E-217</v>
      </c>
      <c r="AL1040" s="36">
        <f t="shared" si="1073"/>
        <v>-2.4924235178329573E-5</v>
      </c>
      <c r="AM1040" s="36">
        <f t="shared" si="1074"/>
        <v>-3.5942795899508953E-6</v>
      </c>
      <c r="AN1040" s="37">
        <f t="shared" si="1084"/>
        <v>3.8560340747988477E-217</v>
      </c>
      <c r="AO1040" s="36">
        <f t="shared" si="1085"/>
        <v>3.49771197211814E-2</v>
      </c>
      <c r="AP1040" s="36">
        <f t="shared" si="1086"/>
        <v>1.5340069422806807E-2</v>
      </c>
      <c r="AQ1040" s="74">
        <f t="shared" si="1041"/>
        <v>1.6497377487409334E-214</v>
      </c>
      <c r="AR1040" s="73">
        <f t="shared" si="1042"/>
        <v>2.0265247570263127E-217</v>
      </c>
      <c r="AS1040" s="72">
        <f t="shared" si="1075"/>
        <v>4.2790969931615332E-5</v>
      </c>
      <c r="AT1040" s="37">
        <f t="shared" si="1043"/>
        <v>3.441954590058897E-211</v>
      </c>
      <c r="AU1040" s="37">
        <f t="shared" si="1044"/>
        <v>0.58592729401384847</v>
      </c>
      <c r="AV1040" s="34">
        <f t="shared" si="1045"/>
        <v>1.6281641099490408E-3</v>
      </c>
      <c r="AW1040" s="34">
        <f t="shared" si="1046"/>
        <v>9.4382540142699561E-2</v>
      </c>
      <c r="AX1040" s="37">
        <f t="shared" si="1047"/>
        <v>0.28761269546385537</v>
      </c>
      <c r="AY1040" s="7">
        <f t="shared" si="1048"/>
        <v>1.3872430943086418</v>
      </c>
      <c r="AZ1040" s="37">
        <f t="shared" si="1049"/>
        <v>1.291232390055993</v>
      </c>
      <c r="BA1040" s="2">
        <f>BE1040*'mass balance'!$B$17+BF1040*'mass balance'!$C$17+BG1040*'mass balance'!$D$17+BH1040*'mass balance'!$E$17</f>
        <v>2.2779048218670545E-5</v>
      </c>
      <c r="BB1040" s="2">
        <f>BE1040*'mass balance'!$B$18+BF1040*'mass balance'!$C$18+BG1040*'mass balance'!$D$18+BH1040*'mass balance'!$E$18</f>
        <v>2.312949511434241E-5</v>
      </c>
      <c r="BC1040" s="2">
        <f>BE1040*'mass balance'!$B$19+BF1040*'mass balance'!$C$19+BG1040*'mass balance'!$D$19+BH1040*'mass balance'!$E$19</f>
        <v>-2.8911868892928E-5</v>
      </c>
      <c r="BD1040" s="2">
        <f>BE1040*'mass balance'!$B$20+BF1040*'mass balance'!$C$20+BG1040*'mass balance'!$D$20+BH1040*'mass balance'!$E$20</f>
        <v>1.0513406870155637E-6</v>
      </c>
      <c r="BE1040" s="2">
        <f>N1040*'mass balance'!$H$11+R1040*'mass balance'!$I$11+S1040*'mass balance'!$J$11</f>
        <v>-9.1161871065874761E-5</v>
      </c>
      <c r="BF1040" s="2">
        <f>N1040*'mass balance'!$H$12+R1040*'mass balance'!$I$12+S1040*'mass balance'!$J$12</f>
        <v>2.6660018048382381E-5</v>
      </c>
      <c r="BG1040" s="2">
        <f>N1040*'mass balance'!$H$13+R1040*'mass balance'!$I$13+S1040*'mass balance'!$J$13</f>
        <v>2.6495271715913962E-5</v>
      </c>
      <c r="BH1040" s="2">
        <f>N1040*'mass balance'!$H$14+R1040*'mass balance'!$I$14+S1040*'mass balance'!$J$14</f>
        <v>9.9708296478300499E-6</v>
      </c>
      <c r="BI1040" s="36">
        <f t="shared" si="1050"/>
        <v>6.851681337565462E-17</v>
      </c>
      <c r="BJ1040" s="36">
        <f t="shared" si="1051"/>
        <v>1.9256376384151601E-19</v>
      </c>
      <c r="BK1040" s="36">
        <f t="shared" si="1052"/>
        <v>4.3253396372680268E-16</v>
      </c>
      <c r="BL1040" s="36">
        <f t="shared" si="1053"/>
        <v>1.774263485283658E-16</v>
      </c>
      <c r="BM1040" s="36">
        <f t="shared" si="1087"/>
        <v>1.2054675184089358E-13</v>
      </c>
      <c r="BN1040" s="36">
        <f t="shared" ca="1" si="1054"/>
        <v>0.10833943891128694</v>
      </c>
      <c r="BO1040" s="36">
        <f t="shared" ca="1" si="1076"/>
        <v>1</v>
      </c>
      <c r="BP1040" s="36">
        <f t="shared" si="1055"/>
        <v>-1.2054675183460359E-13</v>
      </c>
      <c r="BQ1040" s="36">
        <f t="shared" si="1077"/>
        <v>0.99999999994782129</v>
      </c>
      <c r="BR1040" s="2">
        <f t="shared" si="1088"/>
        <v>-5</v>
      </c>
      <c r="BS1040">
        <v>0</v>
      </c>
      <c r="BT1040" s="37">
        <f t="shared" si="1078"/>
        <v>2.8984148565160319E-2</v>
      </c>
      <c r="BU1040" s="34">
        <f t="shared" si="1056"/>
        <v>-5</v>
      </c>
      <c r="BV1040" s="34">
        <f t="shared" si="1057"/>
        <v>-5</v>
      </c>
      <c r="BW1040" s="34">
        <f t="shared" si="1058"/>
        <v>-5</v>
      </c>
      <c r="BX1040" s="34">
        <f t="shared" si="1059"/>
        <v>-5</v>
      </c>
      <c r="BY1040" s="34">
        <f t="shared" si="1060"/>
        <v>1.6678138799507687</v>
      </c>
      <c r="BZ1040" s="36">
        <f t="shared" si="1079"/>
        <v>2.8911868892928E-5</v>
      </c>
      <c r="CA1040" s="34">
        <f t="shared" si="1080"/>
        <v>2.244688778594181E-2</v>
      </c>
    </row>
    <row r="1041" spans="1:79" ht="13.2" x14ac:dyDescent="0.25">
      <c r="A1041" s="75">
        <f t="shared" si="1061"/>
        <v>2.7589041095891016</v>
      </c>
      <c r="B1041" s="34">
        <f t="shared" si="1062"/>
        <v>1007.0000000000221</v>
      </c>
      <c r="C1041">
        <f t="shared" si="1063"/>
        <v>15</v>
      </c>
      <c r="D1041" s="35">
        <f t="shared" si="1021"/>
        <v>3000</v>
      </c>
      <c r="E1041" s="27">
        <v>0</v>
      </c>
      <c r="F1041" s="64">
        <f t="shared" si="1064"/>
        <v>0.46593146951268899</v>
      </c>
      <c r="G1041" s="34">
        <v>0</v>
      </c>
      <c r="H1041" s="34">
        <f t="shared" si="1022"/>
        <v>1</v>
      </c>
      <c r="I1041" s="34">
        <f t="shared" si="1065"/>
        <v>6192.2292298236371</v>
      </c>
      <c r="J1041" s="34">
        <f t="shared" si="1023"/>
        <v>6215.9170874539168</v>
      </c>
      <c r="K1041" s="34">
        <f t="shared" si="1024"/>
        <v>5493.7519430583279</v>
      </c>
      <c r="L1041" s="36">
        <f t="shared" si="1081"/>
        <v>352.01026327716392</v>
      </c>
      <c r="M1041" s="34">
        <f t="shared" si="1025"/>
        <v>38.195869775056082</v>
      </c>
      <c r="N1041" s="34">
        <f t="shared" si="1066"/>
        <v>38.341984896398579</v>
      </c>
      <c r="O1041" s="34">
        <f t="shared" si="1026"/>
        <v>11.148808202499623</v>
      </c>
      <c r="P1041">
        <f t="shared" si="1067"/>
        <v>11.21284260168142</v>
      </c>
      <c r="Q1041" s="36">
        <f t="shared" si="1027"/>
        <v>33.906974629723514</v>
      </c>
      <c r="R1041" s="34">
        <f t="shared" si="1028"/>
        <v>11.860768140643838</v>
      </c>
      <c r="S1041" s="34">
        <f t="shared" si="1029"/>
        <v>11.093877867721087</v>
      </c>
      <c r="T1041" s="36">
        <f t="shared" si="1068"/>
        <v>9.2194383001348544E-14</v>
      </c>
      <c r="U1041" s="36">
        <f t="shared" si="1030"/>
        <v>2086.3646920159044</v>
      </c>
      <c r="V1041" s="36">
        <f t="shared" si="1031"/>
        <v>2.125711906286974E-3</v>
      </c>
      <c r="W1041" s="68">
        <f t="shared" si="1032"/>
        <v>1.0057436093633254</v>
      </c>
      <c r="X1041">
        <f t="shared" si="1033"/>
        <v>6.5630216340630909</v>
      </c>
      <c r="Y1041">
        <f t="shared" si="1034"/>
        <v>1.8307379300092574E-2</v>
      </c>
      <c r="Z1041" s="34">
        <f t="shared" si="1035"/>
        <v>2.1362371768954423E-3</v>
      </c>
      <c r="AA1041" s="36">
        <f t="shared" si="1036"/>
        <v>2.1135723722198263E-3</v>
      </c>
      <c r="AB1041" s="34">
        <f t="shared" si="1037"/>
        <v>2.3425170561219952E-4</v>
      </c>
      <c r="AC1041" s="36">
        <f t="shared" si="1038"/>
        <v>7.1487190469859144E-2</v>
      </c>
      <c r="AD1041" s="34">
        <f t="shared" si="1039"/>
        <v>0</v>
      </c>
      <c r="AE1041">
        <f t="shared" si="1069"/>
        <v>305.17255053931262</v>
      </c>
      <c r="AF1041" s="36">
        <f t="shared" si="1070"/>
        <v>0</v>
      </c>
      <c r="AG1041" s="34">
        <f t="shared" si="1040"/>
        <v>11.528766969851148</v>
      </c>
      <c r="AH1041">
        <f t="shared" si="1082"/>
        <v>0.34209530191893833</v>
      </c>
      <c r="AI1041" s="29">
        <f t="shared" si="1071"/>
        <v>11.528766969851148</v>
      </c>
      <c r="AJ1041">
        <f t="shared" si="1072"/>
        <v>0</v>
      </c>
      <c r="AK1041" s="36">
        <f t="shared" si="1083"/>
        <v>-2.0265247570263127E-217</v>
      </c>
      <c r="AL1041" s="36">
        <f t="shared" si="1073"/>
        <v>-2.4906474496370148E-5</v>
      </c>
      <c r="AM1041" s="36">
        <f t="shared" si="1074"/>
        <v>-3.5934374265020434E-6</v>
      </c>
      <c r="AN1041" s="37">
        <f t="shared" si="1084"/>
        <v>5.2006144918908464E-217</v>
      </c>
      <c r="AO1041" s="36">
        <f t="shared" si="1085"/>
        <v>3.495219548600307E-2</v>
      </c>
      <c r="AP1041" s="36">
        <f t="shared" si="1086"/>
        <v>1.5336475143216855E-2</v>
      </c>
      <c r="AQ1041" s="74">
        <f t="shared" si="1041"/>
        <v>2.2297566060820408E-214</v>
      </c>
      <c r="AR1041" s="73">
        <f t="shared" si="1042"/>
        <v>2.7351052139081687E-217</v>
      </c>
      <c r="AS1041" s="72">
        <f t="shared" si="1075"/>
        <v>4.2699558255328628E-5</v>
      </c>
      <c r="AT1041" s="37">
        <f t="shared" si="1043"/>
        <v>4.6520854547187962E-211</v>
      </c>
      <c r="AU1041" s="37">
        <f t="shared" si="1044"/>
        <v>0.58579000737869558</v>
      </c>
      <c r="AV1041" s="34">
        <f t="shared" si="1045"/>
        <v>4.6988952390015096E-5</v>
      </c>
      <c r="AW1041" s="34">
        <f t="shared" si="1046"/>
        <v>9.4582277625165745E-2</v>
      </c>
      <c r="AX1041" s="37">
        <f t="shared" si="1047"/>
        <v>0.28822135714673031</v>
      </c>
      <c r="AY1041" s="7">
        <f t="shared" si="1048"/>
        <v>1.3885942330876113</v>
      </c>
      <c r="AZ1041" s="37">
        <f t="shared" si="1049"/>
        <v>1.2939649665100557</v>
      </c>
      <c r="BA1041" s="2">
        <f>BE1041*'mass balance'!$B$17+BF1041*'mass balance'!$C$17+BG1041*'mass balance'!$D$17+BH1041*'mass balance'!$E$17</f>
        <v>2.2825625440582448E-5</v>
      </c>
      <c r="BB1041" s="2">
        <f>BE1041*'mass balance'!$B$18+BF1041*'mass balance'!$C$18+BG1041*'mass balance'!$D$18+BH1041*'mass balance'!$E$18</f>
        <v>2.3176788908899101E-5</v>
      </c>
      <c r="BC1041" s="2">
        <f>BE1041*'mass balance'!$B$19+BF1041*'mass balance'!$C$19+BG1041*'mass balance'!$D$19+BH1041*'mass balance'!$E$19</f>
        <v>-2.8970986136123866E-5</v>
      </c>
      <c r="BD1041" s="2">
        <f>BE1041*'mass balance'!$B$20+BF1041*'mass balance'!$C$20+BG1041*'mass balance'!$D$20+BH1041*'mass balance'!$E$20</f>
        <v>1.053490404949959E-6</v>
      </c>
      <c r="BE1041" s="2">
        <f>N1041*'mass balance'!$H$11+R1041*'mass balance'!$I$11+S1041*'mass balance'!$J$11</f>
        <v>-9.1290440229520415E-5</v>
      </c>
      <c r="BF1041" s="2">
        <f>N1041*'mass balance'!$H$12+R1041*'mass balance'!$I$12+S1041*'mass balance'!$J$12</f>
        <v>2.6682576229543603E-5</v>
      </c>
      <c r="BG1041" s="2">
        <f>N1041*'mass balance'!$H$13+R1041*'mass balance'!$I$13+S1041*'mass balance'!$J$13</f>
        <v>2.6529894634540779E-5</v>
      </c>
      <c r="BH1041" s="2">
        <f>N1041*'mass balance'!$H$14+R1041*'mass balance'!$I$14+S1041*'mass balance'!$J$14</f>
        <v>9.9848919001037952E-6</v>
      </c>
      <c r="BI1041" s="36">
        <f t="shared" si="1050"/>
        <v>6.851681337565462E-17</v>
      </c>
      <c r="BJ1041" s="36">
        <f t="shared" si="1051"/>
        <v>1.926182641691286E-19</v>
      </c>
      <c r="BK1041" s="36">
        <f t="shared" si="1052"/>
        <v>4.3272652749064418E-16</v>
      </c>
      <c r="BL1041" s="36">
        <f t="shared" si="1053"/>
        <v>1.7756723981053863E-16</v>
      </c>
      <c r="BM1041" s="36">
        <f t="shared" si="1087"/>
        <v>1.2072417818942194E-13</v>
      </c>
      <c r="BN1041" s="36">
        <f t="shared" ca="1" si="1054"/>
        <v>0.93151323500985406</v>
      </c>
      <c r="BO1041" s="36">
        <f t="shared" ca="1" si="1076"/>
        <v>1</v>
      </c>
      <c r="BP1041" s="36">
        <f t="shared" si="1055"/>
        <v>-1.2072417818310815E-13</v>
      </c>
      <c r="BQ1041" s="36">
        <f t="shared" si="1077"/>
        <v>0.99999999994770072</v>
      </c>
      <c r="BR1041" s="2">
        <f t="shared" si="1088"/>
        <v>-5</v>
      </c>
      <c r="BS1041">
        <v>0</v>
      </c>
      <c r="BT1041" s="37">
        <f t="shared" si="1078"/>
        <v>2.9043413601464174E-2</v>
      </c>
      <c r="BU1041" s="34">
        <f t="shared" si="1056"/>
        <v>-5</v>
      </c>
      <c r="BV1041" s="34">
        <f t="shared" si="1057"/>
        <v>-5</v>
      </c>
      <c r="BW1041" s="34">
        <f t="shared" si="1058"/>
        <v>-5</v>
      </c>
      <c r="BX1041" s="34">
        <f t="shared" si="1059"/>
        <v>-5</v>
      </c>
      <c r="BY1041" s="34">
        <f t="shared" si="1060"/>
        <v>1.6701660633050015</v>
      </c>
      <c r="BZ1041" s="36">
        <f t="shared" si="1079"/>
        <v>2.8970986136123866E-5</v>
      </c>
      <c r="CA1041" s="34">
        <f t="shared" si="1080"/>
        <v>2.244528588729645E-2</v>
      </c>
    </row>
    <row r="1042" spans="1:79" ht="13.2" x14ac:dyDescent="0.25">
      <c r="A1042" s="75">
        <f t="shared" si="1061"/>
        <v>2.761643835616499</v>
      </c>
      <c r="B1042" s="34">
        <f t="shared" si="1062"/>
        <v>1008.0000000000222</v>
      </c>
      <c r="C1042">
        <f t="shared" si="1063"/>
        <v>15</v>
      </c>
      <c r="D1042" s="35">
        <f t="shared" si="1021"/>
        <v>3000</v>
      </c>
      <c r="E1042" s="27">
        <v>0</v>
      </c>
      <c r="F1042" s="64">
        <f t="shared" si="1064"/>
        <v>0.46593146951268899</v>
      </c>
      <c r="G1042" s="34">
        <v>0</v>
      </c>
      <c r="H1042" s="34">
        <f t="shared" si="1022"/>
        <v>1</v>
      </c>
      <c r="I1042" s="34">
        <f t="shared" si="1065"/>
        <v>6192.2292298236371</v>
      </c>
      <c r="J1042" s="34">
        <f t="shared" si="1023"/>
        <v>6224.6725321344602</v>
      </c>
      <c r="K1042" s="34">
        <f t="shared" si="1024"/>
        <v>5501.4901803207204</v>
      </c>
      <c r="L1042" s="36">
        <f t="shared" si="1081"/>
        <v>352.75426244436431</v>
      </c>
      <c r="M1042" s="34">
        <f t="shared" si="1025"/>
        <v>38.195869775056082</v>
      </c>
      <c r="N1042" s="34">
        <f t="shared" si="1066"/>
        <v>38.395991589695733</v>
      </c>
      <c r="O1042" s="34">
        <f t="shared" si="1026"/>
        <v>11.148808202499623</v>
      </c>
      <c r="P1042">
        <f t="shared" si="1067"/>
        <v>11.236541756018383</v>
      </c>
      <c r="Q1042" s="36">
        <f t="shared" si="1027"/>
        <v>33.957236593794768</v>
      </c>
      <c r="R1042" s="34">
        <f t="shared" si="1028"/>
        <v>11.885327076138203</v>
      </c>
      <c r="S1042" s="34">
        <f t="shared" si="1029"/>
        <v>11.103245054307319</v>
      </c>
      <c r="T1042" s="36">
        <f t="shared" si="1068"/>
        <v>9.2129521206378305E-14</v>
      </c>
      <c r="U1042" s="36">
        <f t="shared" si="1030"/>
        <v>2086.3646920159044</v>
      </c>
      <c r="V1042" s="36">
        <f t="shared" si="1031"/>
        <v>2.1275067647027767E-3</v>
      </c>
      <c r="W1042" s="68">
        <f t="shared" si="1032"/>
        <v>1.0078693212696124</v>
      </c>
      <c r="X1042">
        <f t="shared" si="1033"/>
        <v>6.5676421873671744</v>
      </c>
      <c r="Y1042">
        <f t="shared" si="1034"/>
        <v>1.8307379300092574E-2</v>
      </c>
      <c r="Z1042" s="34">
        <f t="shared" si="1035"/>
        <v>2.1362371768954423E-3</v>
      </c>
      <c r="AA1042" s="36">
        <f t="shared" si="1036"/>
        <v>2.1108954502382887E-3</v>
      </c>
      <c r="AB1042" s="34">
        <f t="shared" si="1037"/>
        <v>2.3425170561219952E-4</v>
      </c>
      <c r="AC1042" s="36">
        <f t="shared" si="1038"/>
        <v>7.1487190469859144E-2</v>
      </c>
      <c r="AD1042" s="34">
        <f t="shared" si="1039"/>
        <v>0</v>
      </c>
      <c r="AE1042">
        <f t="shared" si="1069"/>
        <v>305.17255053931262</v>
      </c>
      <c r="AF1042" s="36">
        <f t="shared" si="1070"/>
        <v>0</v>
      </c>
      <c r="AG1042" s="34">
        <f t="shared" si="1040"/>
        <v>11.545962592999206</v>
      </c>
      <c r="AH1042">
        <f t="shared" si="1082"/>
        <v>0.34218615997104962</v>
      </c>
      <c r="AI1042" s="29">
        <f t="shared" si="1071"/>
        <v>11.545962592999206</v>
      </c>
      <c r="AJ1042">
        <f t="shared" si="1072"/>
        <v>11.545962592999206</v>
      </c>
      <c r="AK1042" s="36">
        <f t="shared" si="1083"/>
        <v>-2.7351052139081687E-217</v>
      </c>
      <c r="AL1042" s="36">
        <f t="shared" si="1073"/>
        <v>-2.4888726470438937E-5</v>
      </c>
      <c r="AM1042" s="36">
        <f t="shared" si="1074"/>
        <v>-3.5925954603776502E-6</v>
      </c>
      <c r="AN1042" s="37">
        <f t="shared" si="1084"/>
        <v>3.1740897348645336E-217</v>
      </c>
      <c r="AO1042" s="36">
        <f t="shared" si="1085"/>
        <v>3.4927289011506699E-2</v>
      </c>
      <c r="AP1042" s="36">
        <f t="shared" si="1086"/>
        <v>1.5332881705790353E-2</v>
      </c>
      <c r="AQ1042" s="74">
        <f t="shared" si="1041"/>
        <v>1.3638001897598177E-214</v>
      </c>
      <c r="AR1042" s="73">
        <f t="shared" si="1042"/>
        <v>1.6705016230155113E-217</v>
      </c>
      <c r="AS1042" s="72">
        <f t="shared" si="1075"/>
        <v>4.2608341856096283E-5</v>
      </c>
      <c r="AT1042" s="37">
        <f t="shared" si="1043"/>
        <v>2.8453845628794806E-211</v>
      </c>
      <c r="AU1042" s="37">
        <f t="shared" si="1044"/>
        <v>0.58565275291070806</v>
      </c>
      <c r="AV1042" s="34">
        <f t="shared" si="1045"/>
        <v>1.6329123861838451E-3</v>
      </c>
      <c r="AW1042" s="34">
        <f t="shared" si="1046"/>
        <v>9.4782184114055909E-2</v>
      </c>
      <c r="AX1042" s="37">
        <f t="shared" si="1047"/>
        <v>0.28883053384427926</v>
      </c>
      <c r="AY1042" s="7">
        <f t="shared" si="1048"/>
        <v>1.3931149516141312</v>
      </c>
      <c r="AZ1042" s="37">
        <f t="shared" si="1049"/>
        <v>1.2966998551138915</v>
      </c>
      <c r="BA1042" s="2">
        <f>BE1042*'mass balance'!$B$17+BF1042*'mass balance'!$C$17+BG1042*'mass balance'!$D$17+BH1042*'mass balance'!$E$17</f>
        <v>2.2872240063743204E-5</v>
      </c>
      <c r="BB1042" s="2">
        <f>BE1042*'mass balance'!$B$18+BF1042*'mass balance'!$C$18+BG1042*'mass balance'!$D$18+BH1042*'mass balance'!$E$18</f>
        <v>2.3224120680108464E-5</v>
      </c>
      <c r="BC1042" s="2">
        <f>BE1042*'mass balance'!$B$19+BF1042*'mass balance'!$C$19+BG1042*'mass balance'!$D$19+BH1042*'mass balance'!$E$19</f>
        <v>-2.9030150850135587E-5</v>
      </c>
      <c r="BD1042" s="2">
        <f>BE1042*'mass balance'!$B$20+BF1042*'mass balance'!$C$20+BG1042*'mass balance'!$D$20+BH1042*'mass balance'!$E$20</f>
        <v>1.0556418490958399E-6</v>
      </c>
      <c r="BE1042" s="2">
        <f>N1042*'mass balance'!$H$11+R1042*'mass balance'!$I$11+S1042*'mass balance'!$J$11</f>
        <v>-9.1419027594513642E-5</v>
      </c>
      <c r="BF1042" s="2">
        <f>N1042*'mass balance'!$H$12+R1042*'mass balance'!$I$12+S1042*'mass balance'!$J$12</f>
        <v>2.670510583308924E-5</v>
      </c>
      <c r="BG1042" s="2">
        <f>N1042*'mass balance'!$H$13+R1042*'mass balance'!$I$13+S1042*'mass balance'!$J$13</f>
        <v>2.6564516309052083E-5</v>
      </c>
      <c r="BH1042" s="2">
        <f>N1042*'mass balance'!$H$14+R1042*'mass balance'!$I$14+S1042*'mass balance'!$J$14</f>
        <v>9.9989561431499284E-6</v>
      </c>
      <c r="BI1042" s="36">
        <f t="shared" si="1050"/>
        <v>6.851681337565462E-17</v>
      </c>
      <c r="BJ1042" s="36">
        <f t="shared" si="1051"/>
        <v>1.9267277198053287E-19</v>
      </c>
      <c r="BK1042" s="36">
        <f t="shared" si="1052"/>
        <v>4.3291914575481332E-16</v>
      </c>
      <c r="BL1042" s="36">
        <f t="shared" si="1053"/>
        <v>1.7770820140237865E-16</v>
      </c>
      <c r="BM1042" s="36">
        <f t="shared" si="1087"/>
        <v>1.2090174542923247E-13</v>
      </c>
      <c r="BN1042" s="36">
        <f t="shared" ca="1" si="1054"/>
        <v>0.61616889899084859</v>
      </c>
      <c r="BO1042" s="36">
        <f t="shared" ca="1" si="1076"/>
        <v>1</v>
      </c>
      <c r="BP1042" s="36">
        <f t="shared" si="1055"/>
        <v>-1.209017454228948E-13</v>
      </c>
      <c r="BQ1042" s="36">
        <f t="shared" si="1077"/>
        <v>0.99999999994758004</v>
      </c>
      <c r="BR1042" s="2">
        <f t="shared" si="1088"/>
        <v>-5</v>
      </c>
      <c r="BS1042">
        <v>0</v>
      </c>
      <c r="BT1042" s="37">
        <f t="shared" si="1078"/>
        <v>2.9102726227260924E-2</v>
      </c>
      <c r="BU1042" s="34">
        <f t="shared" si="1056"/>
        <v>-5</v>
      </c>
      <c r="BV1042" s="34">
        <f t="shared" si="1057"/>
        <v>-5</v>
      </c>
      <c r="BW1042" s="34">
        <f t="shared" si="1058"/>
        <v>-5</v>
      </c>
      <c r="BX1042" s="34">
        <f t="shared" si="1059"/>
        <v>-5</v>
      </c>
      <c r="BY1042" s="34">
        <f t="shared" si="1060"/>
        <v>1.6725185796543753</v>
      </c>
      <c r="BZ1042" s="36">
        <f t="shared" si="1079"/>
        <v>2.9030150850135587E-5</v>
      </c>
      <c r="CA1042" s="34">
        <f t="shared" si="1080"/>
        <v>2.2443687421176414E-2</v>
      </c>
    </row>
    <row r="1043" spans="1:79" ht="13.2" x14ac:dyDescent="0.25">
      <c r="A1043" s="75">
        <f t="shared" si="1061"/>
        <v>2.7643835616438963</v>
      </c>
      <c r="B1043" s="34">
        <f t="shared" si="1062"/>
        <v>1009.0000000000222</v>
      </c>
      <c r="C1043">
        <f t="shared" si="1063"/>
        <v>15</v>
      </c>
      <c r="D1043" s="35">
        <f t="shared" si="1021"/>
        <v>3000</v>
      </c>
      <c r="E1043" s="27">
        <v>0</v>
      </c>
      <c r="F1043" s="64">
        <f t="shared" si="1064"/>
        <v>0.46593146951268899</v>
      </c>
      <c r="G1043" s="34">
        <v>0</v>
      </c>
      <c r="H1043" s="34">
        <f t="shared" si="1022"/>
        <v>1</v>
      </c>
      <c r="I1043" s="34">
        <f t="shared" si="1065"/>
        <v>6192.2292298236371</v>
      </c>
      <c r="J1043" s="34">
        <f t="shared" si="1023"/>
        <v>6233.4292084858025</v>
      </c>
      <c r="K1043" s="34">
        <f t="shared" si="1024"/>
        <v>5509.2295061584182</v>
      </c>
      <c r="L1043" s="36">
        <f t="shared" si="1081"/>
        <v>353.4988898120103</v>
      </c>
      <c r="M1043" s="34">
        <f t="shared" si="1025"/>
        <v>38.195869775056082</v>
      </c>
      <c r="N1043" s="34">
        <f t="shared" si="1066"/>
        <v>38.45000588037594</v>
      </c>
      <c r="O1043" s="34">
        <f t="shared" si="1026"/>
        <v>11.148808202499623</v>
      </c>
      <c r="P1043">
        <f t="shared" si="1067"/>
        <v>11.260260920887575</v>
      </c>
      <c r="Q1043" s="36">
        <f t="shared" si="1027"/>
        <v>34.007510907031921</v>
      </c>
      <c r="R1043" s="34">
        <f t="shared" si="1028"/>
        <v>11.909906233409631</v>
      </c>
      <c r="S1043" s="34">
        <f t="shared" si="1029"/>
        <v>11.112600354630587</v>
      </c>
      <c r="T1043" s="36">
        <f t="shared" si="1068"/>
        <v>9.2064787020717283E-14</v>
      </c>
      <c r="U1043" s="36">
        <f t="shared" si="1030"/>
        <v>2086.3646920159044</v>
      </c>
      <c r="V1043" s="36">
        <f t="shared" si="1031"/>
        <v>2.1292993455767658E-3</v>
      </c>
      <c r="W1043" s="68">
        <f t="shared" si="1032"/>
        <v>1.0099968280343152</v>
      </c>
      <c r="X1043">
        <f t="shared" si="1033"/>
        <v>6.5722601415543345</v>
      </c>
      <c r="Y1043">
        <f t="shared" si="1034"/>
        <v>1.8307379300092574E-2</v>
      </c>
      <c r="Z1043" s="34">
        <f t="shared" si="1035"/>
        <v>2.1362371768954423E-3</v>
      </c>
      <c r="AA1043" s="36">
        <f t="shared" si="1036"/>
        <v>2.10822379484188E-3</v>
      </c>
      <c r="AB1043" s="34">
        <f t="shared" si="1037"/>
        <v>2.3425170561219952E-4</v>
      </c>
      <c r="AC1043" s="36">
        <f t="shared" si="1038"/>
        <v>7.1487190469859144E-2</v>
      </c>
      <c r="AD1043" s="34">
        <f t="shared" si="1039"/>
        <v>0</v>
      </c>
      <c r="AE1043">
        <f t="shared" si="1069"/>
        <v>305.17255053931262</v>
      </c>
      <c r="AF1043" s="36">
        <f t="shared" si="1070"/>
        <v>0</v>
      </c>
      <c r="AG1043" s="34">
        <f t="shared" si="1040"/>
        <v>11.5631624410439</v>
      </c>
      <c r="AH1043">
        <f t="shared" si="1082"/>
        <v>0.3422767000171909</v>
      </c>
      <c r="AI1043" s="29">
        <f t="shared" si="1071"/>
        <v>11.5631624410439</v>
      </c>
      <c r="AJ1043">
        <f t="shared" si="1072"/>
        <v>0</v>
      </c>
      <c r="AK1043" s="36">
        <f t="shared" si="1083"/>
        <v>-1.6705016230155113E-217</v>
      </c>
      <c r="AL1043" s="36">
        <f t="shared" si="1073"/>
        <v>-2.4870991091517426E-5</v>
      </c>
      <c r="AM1043" s="36">
        <f t="shared" si="1074"/>
        <v>-3.5917536915314813E-6</v>
      </c>
      <c r="AN1043" s="37">
        <f t="shared" si="1084"/>
        <v>4.3898452095636492E-218</v>
      </c>
      <c r="AO1043" s="36">
        <f t="shared" si="1085"/>
        <v>3.4902400285036259E-2</v>
      </c>
      <c r="AP1043" s="36">
        <f t="shared" si="1086"/>
        <v>1.5329289110329975E-2</v>
      </c>
      <c r="AQ1043" s="74">
        <f t="shared" si="1041"/>
        <v>1.8902075841429729E-215</v>
      </c>
      <c r="AR1043" s="73">
        <f t="shared" si="1042"/>
        <v>2.3119861861708296E-218</v>
      </c>
      <c r="AS1043" s="72">
        <f t="shared" si="1075"/>
        <v>4.2517320316760129E-5</v>
      </c>
      <c r="AT1043" s="37">
        <f t="shared" si="1043"/>
        <v>3.9436623641365905E-212</v>
      </c>
      <c r="AU1043" s="37">
        <f t="shared" si="1044"/>
        <v>0.58551553060234907</v>
      </c>
      <c r="AV1043" s="34">
        <f t="shared" si="1045"/>
        <v>4.7013868565579667E-5</v>
      </c>
      <c r="AW1043" s="34">
        <f t="shared" si="1046"/>
        <v>9.4982259395265931E-2</v>
      </c>
      <c r="AX1043" s="37">
        <f t="shared" si="1047"/>
        <v>0.28944022490406113</v>
      </c>
      <c r="AY1043" s="7">
        <f t="shared" si="1048"/>
        <v>1.3944663262022077</v>
      </c>
      <c r="AZ1043" s="37">
        <f t="shared" si="1049"/>
        <v>1.2994370529383763</v>
      </c>
      <c r="BA1043" s="2">
        <f>BE1043*'mass balance'!$B$17+BF1043*'mass balance'!$C$17+BG1043*'mass balance'!$D$17+BH1043*'mass balance'!$E$17</f>
        <v>2.2918892038790565E-5</v>
      </c>
      <c r="BB1043" s="2">
        <f>BE1043*'mass balance'!$B$18+BF1043*'mass balance'!$C$18+BG1043*'mass balance'!$D$18+BH1043*'mass balance'!$E$18</f>
        <v>2.3271490377848891E-5</v>
      </c>
      <c r="BC1043" s="2">
        <f>BE1043*'mass balance'!$B$19+BF1043*'mass balance'!$C$19+BG1043*'mass balance'!$D$19+BH1043*'mass balance'!$E$19</f>
        <v>-2.9089362972311101E-5</v>
      </c>
      <c r="BD1043" s="2">
        <f>BE1043*'mass balance'!$B$20+BF1043*'mass balance'!$C$20+BG1043*'mass balance'!$D$20+BH1043*'mass balance'!$E$20</f>
        <v>1.057795017174949E-6</v>
      </c>
      <c r="BE1043" s="2">
        <f>N1043*'mass balance'!$H$11+R1043*'mass balance'!$I$11+S1043*'mass balance'!$J$11</f>
        <v>-9.1547633048514132E-5</v>
      </c>
      <c r="BF1043" s="2">
        <f>N1043*'mass balance'!$H$12+R1043*'mass balance'!$I$12+S1043*'mass balance'!$J$12</f>
        <v>2.6727606848243931E-5</v>
      </c>
      <c r="BG1043" s="2">
        <f>N1043*'mass balance'!$H$13+R1043*'mass balance'!$I$13+S1043*'mass balance'!$J$13</f>
        <v>2.6599136710923656E-5</v>
      </c>
      <c r="BH1043" s="2">
        <f>N1043*'mass balance'!$H$14+R1043*'mass balance'!$I$14+S1043*'mass balance'!$J$14</f>
        <v>1.0013022364681232E-5</v>
      </c>
      <c r="BI1043" s="36">
        <f t="shared" si="1050"/>
        <v>6.851681337565462E-17</v>
      </c>
      <c r="BJ1043" s="36">
        <f t="shared" si="1051"/>
        <v>1.9272728726155648E-19</v>
      </c>
      <c r="BK1043" s="36">
        <f t="shared" si="1052"/>
        <v>4.3311181852679385E-16</v>
      </c>
      <c r="BL1043" s="36">
        <f t="shared" si="1053"/>
        <v>1.7784923331623538E-16</v>
      </c>
      <c r="BM1043" s="36">
        <f t="shared" si="1087"/>
        <v>1.2107945363063486E-13</v>
      </c>
      <c r="BN1043" s="36">
        <f t="shared" ca="1" si="1054"/>
        <v>0.92697857749300061</v>
      </c>
      <c r="BO1043" s="36">
        <f t="shared" ca="1" si="1076"/>
        <v>1</v>
      </c>
      <c r="BP1043" s="36">
        <f t="shared" si="1055"/>
        <v>-1.2107945362427323E-13</v>
      </c>
      <c r="BQ1043" s="36">
        <f t="shared" si="1077"/>
        <v>0.99999999994745914</v>
      </c>
      <c r="BR1043" s="2">
        <f t="shared" si="1088"/>
        <v>-5</v>
      </c>
      <c r="BS1043">
        <v>0</v>
      </c>
      <c r="BT1043" s="37">
        <f t="shared" si="1078"/>
        <v>2.9162086379741877E-2</v>
      </c>
      <c r="BU1043" s="34">
        <f t="shared" si="1056"/>
        <v>-5</v>
      </c>
      <c r="BV1043" s="34">
        <f t="shared" si="1057"/>
        <v>-5</v>
      </c>
      <c r="BW1043" s="34">
        <f t="shared" si="1058"/>
        <v>-5</v>
      </c>
      <c r="BX1043" s="34">
        <f t="shared" si="1059"/>
        <v>-5</v>
      </c>
      <c r="BY1043" s="34">
        <f t="shared" si="1060"/>
        <v>1.6748714269436158</v>
      </c>
      <c r="BZ1043" s="36">
        <f t="shared" si="1079"/>
        <v>2.9089362972311101E-5</v>
      </c>
      <c r="CA1043" s="34">
        <f t="shared" si="1080"/>
        <v>2.2442092376693864E-2</v>
      </c>
    </row>
    <row r="1044" spans="1:79" ht="13.2" x14ac:dyDescent="0.25">
      <c r="A1044" s="75">
        <f t="shared" si="1061"/>
        <v>2.7671232876712937</v>
      </c>
      <c r="B1044" s="34">
        <f t="shared" si="1062"/>
        <v>1010.0000000000222</v>
      </c>
      <c r="C1044">
        <f t="shared" si="1063"/>
        <v>15</v>
      </c>
      <c r="D1044" s="35">
        <f t="shared" si="1021"/>
        <v>3000</v>
      </c>
      <c r="E1044" s="27">
        <v>0</v>
      </c>
      <c r="F1044" s="64">
        <f t="shared" si="1064"/>
        <v>0.46593146951268899</v>
      </c>
      <c r="G1044" s="34">
        <v>0</v>
      </c>
      <c r="H1044" s="34">
        <f t="shared" si="1022"/>
        <v>1</v>
      </c>
      <c r="I1044" s="34">
        <f t="shared" si="1065"/>
        <v>6192.2292298236371</v>
      </c>
      <c r="J1044" s="34">
        <f t="shared" si="1023"/>
        <v>6242.1871088708731</v>
      </c>
      <c r="K1044" s="34">
        <f t="shared" si="1024"/>
        <v>5516.9699138216265</v>
      </c>
      <c r="L1044" s="36">
        <f t="shared" si="1081"/>
        <v>354.24414458296224</v>
      </c>
      <c r="M1044" s="34">
        <f t="shared" si="1025"/>
        <v>38.195869775056082</v>
      </c>
      <c r="N1044" s="34">
        <f t="shared" si="1066"/>
        <v>38.504027721331042</v>
      </c>
      <c r="O1044" s="34">
        <f t="shared" si="1026"/>
        <v>11.148808202499623</v>
      </c>
      <c r="P1044">
        <f t="shared" si="1067"/>
        <v>11.284000070897118</v>
      </c>
      <c r="Q1044" s="36">
        <f t="shared" si="1027"/>
        <v>34.057797524099193</v>
      </c>
      <c r="R1044" s="34">
        <f t="shared" si="1028"/>
        <v>11.934505586290726</v>
      </c>
      <c r="S1044" s="34">
        <f t="shared" si="1029"/>
        <v>11.12194376425726</v>
      </c>
      <c r="T1044" s="36">
        <f t="shared" si="1068"/>
        <v>9.2000180078509651E-14</v>
      </c>
      <c r="U1044" s="36">
        <f t="shared" si="1030"/>
        <v>2086.3646920159044</v>
      </c>
      <c r="V1044" s="36">
        <f t="shared" si="1031"/>
        <v>2.1310896480594109E-3</v>
      </c>
      <c r="W1044" s="68">
        <f t="shared" si="1032"/>
        <v>1.012126127379892</v>
      </c>
      <c r="X1044">
        <f t="shared" si="1033"/>
        <v>6.5768754980762081</v>
      </c>
      <c r="Y1044">
        <f t="shared" si="1034"/>
        <v>1.8307379300092574E-2</v>
      </c>
      <c r="Z1044" s="34">
        <f t="shared" si="1035"/>
        <v>2.1362371768954423E-3</v>
      </c>
      <c r="AA1044" s="36">
        <f t="shared" si="1036"/>
        <v>2.1055573909313048E-3</v>
      </c>
      <c r="AB1044" s="34">
        <f t="shared" si="1037"/>
        <v>2.3425170561219952E-4</v>
      </c>
      <c r="AC1044" s="36">
        <f t="shared" si="1038"/>
        <v>7.1487190469859144E-2</v>
      </c>
      <c r="AD1044" s="34">
        <f t="shared" si="1039"/>
        <v>0</v>
      </c>
      <c r="AE1044">
        <f t="shared" si="1069"/>
        <v>305.17255053931262</v>
      </c>
      <c r="AF1044" s="36">
        <f t="shared" si="1070"/>
        <v>0</v>
      </c>
      <c r="AG1044" s="34">
        <f t="shared" si="1040"/>
        <v>11.580366498474955</v>
      </c>
      <c r="AH1044">
        <f t="shared" si="1082"/>
        <v>0.3423669224473862</v>
      </c>
      <c r="AI1044" s="29">
        <f t="shared" si="1071"/>
        <v>11.580366498474955</v>
      </c>
      <c r="AJ1044">
        <f t="shared" si="1072"/>
        <v>11.580366498474955</v>
      </c>
      <c r="AK1044" s="36">
        <f t="shared" si="1083"/>
        <v>-2.3119861861708296E-218</v>
      </c>
      <c r="AL1044" s="36">
        <f t="shared" si="1073"/>
        <v>-2.485326835059351E-5</v>
      </c>
      <c r="AM1044" s="36">
        <f t="shared" si="1074"/>
        <v>-3.5909121199173132E-6</v>
      </c>
      <c r="AN1044" s="37">
        <f t="shared" si="1084"/>
        <v>-1.2315171020591464E-217</v>
      </c>
      <c r="AO1044" s="36">
        <f t="shared" si="1085"/>
        <v>3.4877529293944741E-2</v>
      </c>
      <c r="AP1044" s="36">
        <f t="shared" si="1086"/>
        <v>1.5325697356638444E-2</v>
      </c>
      <c r="AQ1044" s="74">
        <f t="shared" si="1041"/>
        <v>-5.3140971572827921E-215</v>
      </c>
      <c r="AR1044" s="73">
        <f t="shared" si="1042"/>
        <v>-6.4905993642181901E-218</v>
      </c>
      <c r="AS1044" s="72">
        <f t="shared" si="1075"/>
        <v>4.2426493221053135E-5</v>
      </c>
      <c r="AT1044" s="37">
        <f t="shared" si="1043"/>
        <v>-1.1087144678896932E-211</v>
      </c>
      <c r="AU1044" s="37">
        <f t="shared" si="1044"/>
        <v>0.58537834044608317</v>
      </c>
      <c r="AV1044" s="34">
        <f t="shared" si="1045"/>
        <v>1.6376628089657696E-3</v>
      </c>
      <c r="AW1044" s="34">
        <f t="shared" si="1046"/>
        <v>9.518250325461089E-2</v>
      </c>
      <c r="AX1044" s="37">
        <f t="shared" si="1047"/>
        <v>0.29005042967338823</v>
      </c>
      <c r="AY1044" s="7">
        <f t="shared" si="1048"/>
        <v>1.398996723116857</v>
      </c>
      <c r="AZ1044" s="37">
        <f t="shared" si="1049"/>
        <v>1.3021765570532802</v>
      </c>
      <c r="BA1044" s="2">
        <f>BE1044*'mass balance'!$B$17+BF1044*'mass balance'!$C$17+BG1044*'mass balance'!$D$17+BH1044*'mass balance'!$E$17</f>
        <v>2.2965581316348683E-5</v>
      </c>
      <c r="BB1044" s="2">
        <f>BE1044*'mass balance'!$B$18+BF1044*'mass balance'!$C$18+BG1044*'mass balance'!$D$18+BH1044*'mass balance'!$E$18</f>
        <v>2.3318897951984818E-5</v>
      </c>
      <c r="BC1044" s="2">
        <f>BE1044*'mass balance'!$B$19+BF1044*'mass balance'!$C$19+BG1044*'mass balance'!$D$19+BH1044*'mass balance'!$E$19</f>
        <v>-2.9148622439981013E-5</v>
      </c>
      <c r="BD1044" s="2">
        <f>BE1044*'mass balance'!$B$20+BF1044*'mass balance'!$C$20+BG1044*'mass balance'!$D$20+BH1044*'mass balance'!$E$20</f>
        <v>1.0599499069084003E-6</v>
      </c>
      <c r="BE1044" s="2">
        <f>N1044*'mass balance'!$H$11+R1044*'mass balance'!$I$11+S1044*'mass balance'!$J$11</f>
        <v>-9.1676256479359623E-5</v>
      </c>
      <c r="BF1044" s="2">
        <f>N1044*'mass balance'!$H$12+R1044*'mass balance'!$I$12+S1044*'mass balance'!$J$12</f>
        <v>2.6750079264344071E-5</v>
      </c>
      <c r="BG1044" s="2">
        <f>N1044*'mass balance'!$H$13+R1044*'mass balance'!$I$13+S1044*'mass balance'!$J$13</f>
        <v>2.6633755811694918E-5</v>
      </c>
      <c r="BH1044" s="2">
        <f>N1044*'mass balance'!$H$14+R1044*'mass balance'!$I$14+S1044*'mass balance'!$J$14</f>
        <v>1.0027090552429957E-5</v>
      </c>
      <c r="BI1044" s="36">
        <f t="shared" si="1050"/>
        <v>6.851681337565462E-17</v>
      </c>
      <c r="BJ1044" s="36">
        <f t="shared" si="1051"/>
        <v>1.9278180999809121E-19</v>
      </c>
      <c r="BK1044" s="36">
        <f t="shared" si="1052"/>
        <v>4.3330454581405543E-16</v>
      </c>
      <c r="BL1044" s="36">
        <f t="shared" si="1053"/>
        <v>1.7799033556446755E-16</v>
      </c>
      <c r="BM1044" s="36">
        <f t="shared" si="1087"/>
        <v>1.212573028639511E-13</v>
      </c>
      <c r="BN1044" s="36">
        <f t="shared" ca="1" si="1054"/>
        <v>0.68700357061266126</v>
      </c>
      <c r="BO1044" s="36">
        <f t="shared" ca="1" si="1076"/>
        <v>1</v>
      </c>
      <c r="BP1044" s="36">
        <f t="shared" si="1055"/>
        <v>-1.2125730285756544E-13</v>
      </c>
      <c r="BQ1044" s="36">
        <f t="shared" si="1077"/>
        <v>0.99999999994733801</v>
      </c>
      <c r="BR1044" s="2">
        <f t="shared" si="1088"/>
        <v>-5</v>
      </c>
      <c r="BS1044">
        <v>0</v>
      </c>
      <c r="BT1044" s="37">
        <f t="shared" si="1078"/>
        <v>2.9221493996080965E-2</v>
      </c>
      <c r="BU1044" s="34">
        <f t="shared" si="1056"/>
        <v>-5</v>
      </c>
      <c r="BV1044" s="34">
        <f t="shared" si="1057"/>
        <v>-5</v>
      </c>
      <c r="BW1044" s="34">
        <f t="shared" si="1058"/>
        <v>-5</v>
      </c>
      <c r="BX1044" s="34">
        <f t="shared" si="1059"/>
        <v>-5</v>
      </c>
      <c r="BY1044" s="34">
        <f t="shared" si="1060"/>
        <v>1.6772246031207036</v>
      </c>
      <c r="BZ1044" s="36">
        <f t="shared" si="1079"/>
        <v>2.9148622439981013E-5</v>
      </c>
      <c r="CA1044" s="34">
        <f t="shared" si="1080"/>
        <v>2.2440500743007411E-2</v>
      </c>
    </row>
    <row r="1045" spans="1:79" ht="13.2" x14ac:dyDescent="0.25">
      <c r="A1045" s="75">
        <f t="shared" si="1061"/>
        <v>2.769863013698691</v>
      </c>
      <c r="B1045" s="34">
        <f t="shared" si="1062"/>
        <v>1011.0000000000223</v>
      </c>
      <c r="C1045">
        <f t="shared" si="1063"/>
        <v>15</v>
      </c>
      <c r="D1045" s="35">
        <f t="shared" si="1021"/>
        <v>3000</v>
      </c>
      <c r="E1045" s="27">
        <v>0</v>
      </c>
      <c r="F1045" s="64">
        <f t="shared" si="1064"/>
        <v>0.46593146951268899</v>
      </c>
      <c r="G1045" s="34">
        <v>0</v>
      </c>
      <c r="H1045" s="34">
        <f t="shared" si="1022"/>
        <v>1</v>
      </c>
      <c r="I1045" s="34">
        <f t="shared" si="1065"/>
        <v>6192.2292298236371</v>
      </c>
      <c r="J1045" s="34">
        <f t="shared" si="1023"/>
        <v>6250.9462256647021</v>
      </c>
      <c r="K1045" s="34">
        <f t="shared" si="1024"/>
        <v>5524.7113965712424</v>
      </c>
      <c r="L1045" s="36">
        <f t="shared" si="1081"/>
        <v>354.990025959783</v>
      </c>
      <c r="M1045" s="34">
        <f t="shared" si="1025"/>
        <v>38.195869775056082</v>
      </c>
      <c r="N1045" s="34">
        <f t="shared" si="1066"/>
        <v>38.558057065527514</v>
      </c>
      <c r="O1045" s="34">
        <f t="shared" si="1026"/>
        <v>11.148808202499623</v>
      </c>
      <c r="P1045">
        <f t="shared" si="1067"/>
        <v>11.307759180645665</v>
      </c>
      <c r="Q1045" s="36">
        <f t="shared" si="1027"/>
        <v>34.108096399716977</v>
      </c>
      <c r="R1045" s="34">
        <f t="shared" si="1028"/>
        <v>11.959125108605591</v>
      </c>
      <c r="S1045" s="34">
        <f t="shared" si="1029"/>
        <v>11.131275278800141</v>
      </c>
      <c r="T1045" s="36">
        <f t="shared" si="1068"/>
        <v>9.1935700015295459E-14</v>
      </c>
      <c r="U1045" s="36">
        <f t="shared" si="1030"/>
        <v>2086.3646920159044</v>
      </c>
      <c r="V1045" s="36">
        <f t="shared" si="1031"/>
        <v>2.1328776713100727E-3</v>
      </c>
      <c r="W1045" s="68">
        <f t="shared" si="1032"/>
        <v>1.0142572170279514</v>
      </c>
      <c r="X1045">
        <f t="shared" si="1033"/>
        <v>6.5814882583836534</v>
      </c>
      <c r="Y1045">
        <f t="shared" si="1034"/>
        <v>1.8307379300092574E-2</v>
      </c>
      <c r="Z1045" s="34">
        <f t="shared" si="1035"/>
        <v>2.1362371768954423E-3</v>
      </c>
      <c r="AA1045" s="36">
        <f t="shared" si="1036"/>
        <v>2.1028962234648746E-3</v>
      </c>
      <c r="AB1045" s="34">
        <f t="shared" si="1037"/>
        <v>2.3425170561219952E-4</v>
      </c>
      <c r="AC1045" s="36">
        <f t="shared" si="1038"/>
        <v>7.1487190469859144E-2</v>
      </c>
      <c r="AD1045" s="34">
        <f t="shared" si="1039"/>
        <v>0</v>
      </c>
      <c r="AE1045">
        <f t="shared" si="1069"/>
        <v>305.17255053931262</v>
      </c>
      <c r="AF1045" s="36">
        <f t="shared" si="1070"/>
        <v>0</v>
      </c>
      <c r="AG1045" s="34">
        <f t="shared" si="1040"/>
        <v>11.597574749801312</v>
      </c>
      <c r="AH1045">
        <f t="shared" si="1082"/>
        <v>0.34245682765137353</v>
      </c>
      <c r="AI1045" s="29">
        <f t="shared" si="1071"/>
        <v>11.597574749801312</v>
      </c>
      <c r="AJ1045">
        <f t="shared" si="1072"/>
        <v>0</v>
      </c>
      <c r="AK1045" s="36">
        <f t="shared" si="1083"/>
        <v>6.4905993642181901E-218</v>
      </c>
      <c r="AL1045" s="36">
        <f t="shared" si="1073"/>
        <v>-2.4835558238661533E-5</v>
      </c>
      <c r="AM1045" s="36">
        <f t="shared" si="1074"/>
        <v>-3.5900707454889331E-6</v>
      </c>
      <c r="AN1045" s="37">
        <f t="shared" si="1084"/>
        <v>-1.4627157206762294E-217</v>
      </c>
      <c r="AO1045" s="36">
        <f t="shared" si="1085"/>
        <v>3.4852676025594151E-2</v>
      </c>
      <c r="AP1045" s="36">
        <f t="shared" si="1086"/>
        <v>1.5322106444518526E-2</v>
      </c>
      <c r="AQ1045" s="74">
        <f t="shared" si="1041"/>
        <v>-6.3252503691843508E-215</v>
      </c>
      <c r="AR1045" s="73">
        <f t="shared" si="1042"/>
        <v>-7.714585793092765E-218</v>
      </c>
      <c r="AS1045" s="72">
        <f t="shared" si="1075"/>
        <v>4.2335860153597546E-5</v>
      </c>
      <c r="AT1045" s="37">
        <f t="shared" si="1043"/>
        <v>-1.3196779038426825E-211</v>
      </c>
      <c r="AU1045" s="37">
        <f t="shared" si="1044"/>
        <v>0.58524118243437717</v>
      </c>
      <c r="AV1045" s="34">
        <f t="shared" si="1045"/>
        <v>4.7038610234872568E-5</v>
      </c>
      <c r="AW1045" s="34">
        <f t="shared" si="1046"/>
        <v>9.5382915477825958E-2</v>
      </c>
      <c r="AX1045" s="37">
        <f t="shared" si="1047"/>
        <v>0.29066114749932981</v>
      </c>
      <c r="AY1045" s="7">
        <f t="shared" si="1048"/>
        <v>1.4003483186153418</v>
      </c>
      <c r="AZ1045" s="37">
        <f t="shared" si="1049"/>
        <v>1.304918364527281</v>
      </c>
      <c r="BA1045" s="2">
        <f>BE1045*'mass balance'!$B$17+BF1045*'mass balance'!$C$17+BG1045*'mass balance'!$D$17+BH1045*'mass balance'!$E$17</f>
        <v>2.3012307847027996E-5</v>
      </c>
      <c r="BB1045" s="2">
        <f>BE1045*'mass balance'!$B$18+BF1045*'mass balance'!$C$18+BG1045*'mass balance'!$D$18+BH1045*'mass balance'!$E$18</f>
        <v>2.336634335236689E-5</v>
      </c>
      <c r="BC1045" s="2">
        <f>BE1045*'mass balance'!$B$19+BF1045*'mass balance'!$C$19+BG1045*'mass balance'!$D$19+BH1045*'mass balance'!$E$19</f>
        <v>-2.9207929190458619E-5</v>
      </c>
      <c r="BD1045" s="2">
        <f>BE1045*'mass balance'!$B$20+BF1045*'mass balance'!$C$20+BG1045*'mass balance'!$D$20+BH1045*'mass balance'!$E$20</f>
        <v>1.0621065160166767E-6</v>
      </c>
      <c r="BE1045" s="2">
        <f>N1045*'mass balance'!$H$11+R1045*'mass balance'!$I$11+S1045*'mass balance'!$J$11</f>
        <v>-9.1804897775065502E-5</v>
      </c>
      <c r="BF1045" s="2">
        <f>N1045*'mass balance'!$H$12+R1045*'mass balance'!$I$12+S1045*'mass balance'!$J$12</f>
        <v>2.6772523070837739E-5</v>
      </c>
      <c r="BG1045" s="2">
        <f>N1045*'mass balance'!$H$13+R1045*'mass balance'!$I$13+S1045*'mass balance'!$J$13</f>
        <v>2.6668373582968593E-5</v>
      </c>
      <c r="BH1045" s="2">
        <f>N1045*'mass balance'!$H$14+R1045*'mass balance'!$I$14+S1045*'mass balance'!$J$14</f>
        <v>1.0041160694147788E-5</v>
      </c>
      <c r="BI1045" s="36">
        <f t="shared" si="1050"/>
        <v>6.851681337565462E-17</v>
      </c>
      <c r="BJ1045" s="36">
        <f t="shared" si="1051"/>
        <v>1.928363401760953E-19</v>
      </c>
      <c r="BK1045" s="36">
        <f t="shared" si="1052"/>
        <v>4.3349732762405354E-16</v>
      </c>
      <c r="BL1045" s="36">
        <f t="shared" si="1053"/>
        <v>1.7813150815944248E-16</v>
      </c>
      <c r="BM1045" s="36">
        <f t="shared" si="1087"/>
        <v>1.2143529319951556E-13</v>
      </c>
      <c r="BN1045" s="36">
        <f t="shared" ca="1" si="1054"/>
        <v>0.84295370737667696</v>
      </c>
      <c r="BO1045" s="36">
        <f t="shared" ca="1" si="1076"/>
        <v>1</v>
      </c>
      <c r="BP1045" s="36">
        <f t="shared" si="1055"/>
        <v>-1.2143529319310582E-13</v>
      </c>
      <c r="BQ1045" s="36">
        <f t="shared" si="1077"/>
        <v>0.99999999994721678</v>
      </c>
      <c r="BR1045" s="2">
        <f t="shared" si="1088"/>
        <v>-5</v>
      </c>
      <c r="BS1045">
        <v>0</v>
      </c>
      <c r="BT1045" s="37">
        <f t="shared" si="1078"/>
        <v>2.9280949013434764E-2</v>
      </c>
      <c r="BU1045" s="34">
        <f t="shared" si="1056"/>
        <v>-5</v>
      </c>
      <c r="BV1045" s="34">
        <f t="shared" si="1057"/>
        <v>-5</v>
      </c>
      <c r="BW1045" s="34">
        <f t="shared" si="1058"/>
        <v>-5</v>
      </c>
      <c r="BX1045" s="34">
        <f t="shared" si="1059"/>
        <v>-5</v>
      </c>
      <c r="BY1045" s="34">
        <f t="shared" si="1060"/>
        <v>1.6795781061368724</v>
      </c>
      <c r="BZ1045" s="36">
        <f t="shared" si="1079"/>
        <v>2.9207929190458619E-5</v>
      </c>
      <c r="CA1045" s="34">
        <f t="shared" si="1080"/>
        <v>2.2438912509321656E-2</v>
      </c>
    </row>
    <row r="1046" spans="1:79" ht="13.2" x14ac:dyDescent="0.25">
      <c r="A1046" s="75">
        <f t="shared" si="1061"/>
        <v>2.7726027397260884</v>
      </c>
      <c r="B1046" s="34">
        <f t="shared" si="1062"/>
        <v>1012.0000000000223</v>
      </c>
      <c r="C1046">
        <f t="shared" si="1063"/>
        <v>15</v>
      </c>
      <c r="D1046" s="35">
        <f t="shared" si="1021"/>
        <v>3000</v>
      </c>
      <c r="E1046" s="27">
        <v>0</v>
      </c>
      <c r="F1046" s="64">
        <f t="shared" si="1064"/>
        <v>0.46593146951268899</v>
      </c>
      <c r="G1046" s="34">
        <v>0</v>
      </c>
      <c r="H1046" s="34">
        <f t="shared" si="1022"/>
        <v>1</v>
      </c>
      <c r="I1046" s="34">
        <f t="shared" si="1065"/>
        <v>6192.2292298236371</v>
      </c>
      <c r="J1046" s="34">
        <f t="shared" si="1023"/>
        <v>6259.7065512544104</v>
      </c>
      <c r="K1046" s="34">
        <f t="shared" si="1024"/>
        <v>5532.4539476788541</v>
      </c>
      <c r="L1046" s="36">
        <f t="shared" si="1081"/>
        <v>355.73653314474149</v>
      </c>
      <c r="M1046" s="34">
        <f t="shared" si="1025"/>
        <v>38.195869775056082</v>
      </c>
      <c r="N1046" s="34">
        <f t="shared" si="1066"/>
        <v>38.612093866006418</v>
      </c>
      <c r="O1046" s="34">
        <f t="shared" si="1026"/>
        <v>11.148808202499623</v>
      </c>
      <c r="P1046">
        <f t="shared" si="1067"/>
        <v>11.331538224722495</v>
      </c>
      <c r="Q1046" s="36">
        <f t="shared" si="1027"/>
        <v>34.158407488661716</v>
      </c>
      <c r="R1046" s="34">
        <f t="shared" si="1028"/>
        <v>11.983764774169909</v>
      </c>
      <c r="S1046" s="34">
        <f t="shared" si="1029"/>
        <v>11.140594893918276</v>
      </c>
      <c r="T1046" s="36">
        <f t="shared" si="1068"/>
        <v>9.1871346468003876E-14</v>
      </c>
      <c r="U1046" s="36">
        <f t="shared" si="1030"/>
        <v>2086.3646920159044</v>
      </c>
      <c r="V1046" s="36">
        <f t="shared" si="1031"/>
        <v>2.1346634144969777E-3</v>
      </c>
      <c r="W1046" s="68">
        <f t="shared" si="1032"/>
        <v>1.0163900946992614</v>
      </c>
      <c r="X1046">
        <f t="shared" si="1033"/>
        <v>6.5860984239267522</v>
      </c>
      <c r="Y1046">
        <f t="shared" si="1034"/>
        <v>1.8307379300092574E-2</v>
      </c>
      <c r="Z1046" s="34">
        <f t="shared" si="1035"/>
        <v>2.1362371768954423E-3</v>
      </c>
      <c r="AA1046" s="36">
        <f t="shared" si="1036"/>
        <v>2.1002402774582341E-3</v>
      </c>
      <c r="AB1046" s="34">
        <f t="shared" si="1037"/>
        <v>2.3425170561219952E-4</v>
      </c>
      <c r="AC1046" s="36">
        <f t="shared" si="1038"/>
        <v>7.1487190469859144E-2</v>
      </c>
      <c r="AD1046" s="34">
        <f t="shared" si="1039"/>
        <v>0</v>
      </c>
      <c r="AE1046">
        <f t="shared" si="1069"/>
        <v>305.17255053931262</v>
      </c>
      <c r="AF1046" s="36">
        <f t="shared" si="1070"/>
        <v>0</v>
      </c>
      <c r="AG1046" s="34">
        <f t="shared" si="1040"/>
        <v>11.614787179551087</v>
      </c>
      <c r="AH1046">
        <f t="shared" si="1082"/>
        <v>0.34254641601857827</v>
      </c>
      <c r="AI1046" s="29">
        <f t="shared" si="1071"/>
        <v>11.614787179551087</v>
      </c>
      <c r="AJ1046">
        <f t="shared" si="1072"/>
        <v>11.614787179551087</v>
      </c>
      <c r="AK1046" s="36">
        <f t="shared" si="1083"/>
        <v>7.714585793092765E-218</v>
      </c>
      <c r="AL1046" s="36">
        <f t="shared" si="1073"/>
        <v>-2.4817860746722236E-5</v>
      </c>
      <c r="AM1046" s="36">
        <f t="shared" si="1074"/>
        <v>-3.589229568200139E-6</v>
      </c>
      <c r="AN1046" s="37">
        <f t="shared" si="1084"/>
        <v>-8.1365578425441036E-218</v>
      </c>
      <c r="AO1046" s="36">
        <f t="shared" si="1085"/>
        <v>3.4827840467355486E-2</v>
      </c>
      <c r="AP1046" s="36">
        <f t="shared" si="1086"/>
        <v>1.5318516373773038E-2</v>
      </c>
      <c r="AQ1046" s="74">
        <f t="shared" si="1041"/>
        <v>-3.5260401755435776E-215</v>
      </c>
      <c r="AR1046" s="73">
        <f t="shared" si="1042"/>
        <v>-4.2943924403552324E-218</v>
      </c>
      <c r="AS1046" s="72">
        <f t="shared" si="1075"/>
        <v>4.2245420699902872E-5</v>
      </c>
      <c r="AT1046" s="37">
        <f t="shared" si="1043"/>
        <v>-7.3566057248837E-212</v>
      </c>
      <c r="AU1046" s="37">
        <f t="shared" si="1044"/>
        <v>0.58510405655969921</v>
      </c>
      <c r="AV1046" s="34">
        <f t="shared" si="1045"/>
        <v>1.6424153616903159E-3</v>
      </c>
      <c r="AW1046" s="34">
        <f t="shared" si="1046"/>
        <v>9.5583495850567357E-2</v>
      </c>
      <c r="AX1046" s="37">
        <f t="shared" si="1047"/>
        <v>0.29127237772871412</v>
      </c>
      <c r="AY1046" s="7">
        <f t="shared" si="1048"/>
        <v>1.4048883836402331</v>
      </c>
      <c r="AZ1046" s="37">
        <f t="shared" si="1049"/>
        <v>1.3076624724279755</v>
      </c>
      <c r="BA1046" s="2">
        <f>BE1046*'mass balance'!$B$17+BF1046*'mass balance'!$C$17+BG1046*'mass balance'!$D$17+BH1046*'mass balance'!$E$17</f>
        <v>2.3059071581425748E-5</v>
      </c>
      <c r="BB1046" s="2">
        <f>BE1046*'mass balance'!$B$18+BF1046*'mass balance'!$C$18+BG1046*'mass balance'!$D$18+BH1046*'mass balance'!$E$18</f>
        <v>2.3413826528832292E-5</v>
      </c>
      <c r="BC1046" s="2">
        <f>BE1046*'mass balance'!$B$19+BF1046*'mass balance'!$C$19+BG1046*'mass balance'!$D$19+BH1046*'mass balance'!$E$19</f>
        <v>-2.9267283161040357E-5</v>
      </c>
      <c r="BD1046" s="2">
        <f>BE1046*'mass balance'!$B$20+BF1046*'mass balance'!$C$20+BG1046*'mass balance'!$D$20+BH1046*'mass balance'!$E$20</f>
        <v>1.0642648422196497E-6</v>
      </c>
      <c r="BE1046" s="2">
        <f>N1046*'mass balance'!$H$11+R1046*'mass balance'!$I$11+S1046*'mass balance'!$J$11</f>
        <v>-9.1933556823824803E-5</v>
      </c>
      <c r="BF1046" s="2">
        <f>N1046*'mass balance'!$H$12+R1046*'mass balance'!$I$12+S1046*'mass balance'!$J$12</f>
        <v>2.6794938257284239E-5</v>
      </c>
      <c r="BG1046" s="2">
        <f>N1046*'mass balance'!$H$13+R1046*'mass balance'!$I$13+S1046*'mass balance'!$J$13</f>
        <v>2.6702989996410736E-5</v>
      </c>
      <c r="BH1046" s="2">
        <f>N1046*'mass balance'!$H$14+R1046*'mass balance'!$I$14+S1046*'mass balance'!$J$14</f>
        <v>1.0055232777605837E-5</v>
      </c>
      <c r="BI1046" s="36">
        <f t="shared" si="1050"/>
        <v>6.851681337565462E-17</v>
      </c>
      <c r="BJ1046" s="36">
        <f t="shared" si="1051"/>
        <v>1.9289087778159151E-19</v>
      </c>
      <c r="BK1046" s="36">
        <f t="shared" si="1052"/>
        <v>4.3369016396422965E-16</v>
      </c>
      <c r="BL1046" s="36">
        <f t="shared" si="1053"/>
        <v>1.7827275111353622E-16</v>
      </c>
      <c r="BM1046" s="36">
        <f t="shared" si="1087"/>
        <v>1.2161342470767501E-13</v>
      </c>
      <c r="BN1046" s="36">
        <f t="shared" ca="1" si="1054"/>
        <v>0.36601852579635086</v>
      </c>
      <c r="BO1046" s="36">
        <f t="shared" ca="1" si="1076"/>
        <v>1</v>
      </c>
      <c r="BP1046" s="36">
        <f t="shared" si="1055"/>
        <v>-1.2161342470124109E-13</v>
      </c>
      <c r="BQ1046" s="36">
        <f t="shared" si="1077"/>
        <v>0.99999999994709532</v>
      </c>
      <c r="BR1046" s="2">
        <f t="shared" si="1088"/>
        <v>-5</v>
      </c>
      <c r="BS1046">
        <v>0</v>
      </c>
      <c r="BT1046" s="37">
        <f t="shared" si="1078"/>
        <v>2.9340451368942953E-2</v>
      </c>
      <c r="BU1046" s="34">
        <f t="shared" si="1056"/>
        <v>-5</v>
      </c>
      <c r="BV1046" s="34">
        <f t="shared" si="1057"/>
        <v>-5</v>
      </c>
      <c r="BW1046" s="34">
        <f t="shared" si="1058"/>
        <v>-5</v>
      </c>
      <c r="BX1046" s="34">
        <f t="shared" si="1059"/>
        <v>-5</v>
      </c>
      <c r="BY1046" s="34">
        <f t="shared" si="1060"/>
        <v>1.6819319339466039</v>
      </c>
      <c r="BZ1046" s="36">
        <f t="shared" si="1079"/>
        <v>2.9267283161040357E-5</v>
      </c>
      <c r="CA1046" s="34">
        <f t="shared" si="1080"/>
        <v>2.2437327664887156E-2</v>
      </c>
    </row>
    <row r="1047" spans="1:79" ht="13.2" x14ac:dyDescent="0.25">
      <c r="A1047" s="75">
        <f t="shared" si="1061"/>
        <v>2.7753424657534858</v>
      </c>
      <c r="B1047" s="34">
        <f t="shared" si="1062"/>
        <v>1013.0000000000223</v>
      </c>
      <c r="C1047">
        <f t="shared" si="1063"/>
        <v>15</v>
      </c>
      <c r="D1047" s="35">
        <f t="shared" si="1021"/>
        <v>3000</v>
      </c>
      <c r="E1047" s="27">
        <v>0</v>
      </c>
      <c r="F1047" s="64">
        <f t="shared" si="1064"/>
        <v>0.46593146951268899</v>
      </c>
      <c r="G1047" s="34">
        <v>0</v>
      </c>
      <c r="H1047" s="34">
        <f t="shared" si="1022"/>
        <v>1</v>
      </c>
      <c r="I1047" s="34">
        <f t="shared" si="1065"/>
        <v>6192.2292298236371</v>
      </c>
      <c r="J1047" s="34">
        <f t="shared" si="1023"/>
        <v>6268.46807803919</v>
      </c>
      <c r="K1047" s="34">
        <f t="shared" si="1024"/>
        <v>5540.1975604267136</v>
      </c>
      <c r="L1047" s="36">
        <f t="shared" si="1081"/>
        <v>356.48366533981545</v>
      </c>
      <c r="M1047" s="34">
        <f t="shared" si="1025"/>
        <v>38.195869775056082</v>
      </c>
      <c r="N1047" s="34">
        <f t="shared" si="1066"/>
        <v>38.666138075883261</v>
      </c>
      <c r="O1047" s="34">
        <f t="shared" si="1026"/>
        <v>11.148808202499623</v>
      </c>
      <c r="P1047">
        <f t="shared" si="1067"/>
        <v>11.355337177707614</v>
      </c>
      <c r="Q1047" s="36">
        <f t="shared" si="1027"/>
        <v>34.20873074576587</v>
      </c>
      <c r="R1047" s="34">
        <f t="shared" si="1028"/>
        <v>12.008424556791052</v>
      </c>
      <c r="S1047" s="34">
        <f t="shared" si="1029"/>
        <v>11.149902605316836</v>
      </c>
      <c r="T1047" s="36">
        <f t="shared" si="1068"/>
        <v>9.1807119074946541E-14</v>
      </c>
      <c r="U1047" s="36">
        <f t="shared" si="1030"/>
        <v>2086.3646920159044</v>
      </c>
      <c r="V1047" s="36">
        <f t="shared" si="1031"/>
        <v>2.1364468767971858E-3</v>
      </c>
      <c r="W1047" s="68">
        <f t="shared" si="1032"/>
        <v>1.0185247581137584</v>
      </c>
      <c r="X1047">
        <f t="shared" si="1033"/>
        <v>6.5907059961548118</v>
      </c>
      <c r="Y1047">
        <f t="shared" si="1034"/>
        <v>1.8307379300092574E-2</v>
      </c>
      <c r="Z1047" s="34">
        <f t="shared" si="1035"/>
        <v>2.1362371768954423E-3</v>
      </c>
      <c r="AA1047" s="36">
        <f t="shared" si="1036"/>
        <v>2.0975895379840804E-3</v>
      </c>
      <c r="AB1047" s="34">
        <f t="shared" si="1037"/>
        <v>2.3425170561219952E-4</v>
      </c>
      <c r="AC1047" s="36">
        <f t="shared" si="1038"/>
        <v>7.1487190469859144E-2</v>
      </c>
      <c r="AD1047" s="34">
        <f t="shared" si="1039"/>
        <v>0</v>
      </c>
      <c r="AE1047">
        <f t="shared" si="1069"/>
        <v>305.17255053931262</v>
      </c>
      <c r="AF1047" s="36">
        <f t="shared" si="1070"/>
        <v>0</v>
      </c>
      <c r="AG1047" s="34">
        <f t="shared" si="1040"/>
        <v>11.63200377227156</v>
      </c>
      <c r="AH1047">
        <f t="shared" si="1082"/>
        <v>0.34263568793812205</v>
      </c>
      <c r="AI1047" s="29">
        <f t="shared" si="1071"/>
        <v>11.63200377227156</v>
      </c>
      <c r="AJ1047">
        <f t="shared" si="1072"/>
        <v>0</v>
      </c>
      <c r="AK1047" s="36">
        <f t="shared" si="1083"/>
        <v>4.2943924403552324E-218</v>
      </c>
      <c r="AL1047" s="36">
        <f t="shared" si="1073"/>
        <v>-2.4800175865782772E-5</v>
      </c>
      <c r="AM1047" s="36">
        <f t="shared" si="1074"/>
        <v>-3.5883885880047395E-6</v>
      </c>
      <c r="AN1047" s="37">
        <f t="shared" si="1084"/>
        <v>-4.2197204945133853E-219</v>
      </c>
      <c r="AO1047" s="36">
        <f t="shared" si="1085"/>
        <v>3.4803022606608766E-2</v>
      </c>
      <c r="AP1047" s="36">
        <f t="shared" si="1086"/>
        <v>1.5314927144204838E-2</v>
      </c>
      <c r="AQ1047" s="74">
        <f t="shared" si="1041"/>
        <v>-1.8325632534559139E-216</v>
      </c>
      <c r="AR1047" s="73">
        <f t="shared" si="1042"/>
        <v>-2.2287072656032524E-219</v>
      </c>
      <c r="AS1047" s="72">
        <f t="shared" si="1075"/>
        <v>4.2155174446364186E-5</v>
      </c>
      <c r="AT1047" s="37">
        <f t="shared" si="1043"/>
        <v>-3.8233952678962211E-213</v>
      </c>
      <c r="AU1047" s="37">
        <f t="shared" si="1044"/>
        <v>0.58496696281451954</v>
      </c>
      <c r="AV1047" s="34">
        <f t="shared" si="1045"/>
        <v>4.706317782598343E-5</v>
      </c>
      <c r="AW1047" s="34">
        <f t="shared" si="1046"/>
        <v>9.5784244158412968E-2</v>
      </c>
      <c r="AX1047" s="37">
        <f t="shared" si="1047"/>
        <v>0.29188411970813105</v>
      </c>
      <c r="AY1047" s="7">
        <f t="shared" si="1048"/>
        <v>1.4062401851581283</v>
      </c>
      <c r="AZ1047" s="37">
        <f t="shared" si="1049"/>
        <v>1.3104088778218894</v>
      </c>
      <c r="BA1047" s="2">
        <f>BE1047*'mass balance'!$B$17+BF1047*'mass balance'!$C$17+BG1047*'mass balance'!$D$17+BH1047*'mass balance'!$E$17</f>
        <v>2.3105872470125815E-5</v>
      </c>
      <c r="BB1047" s="2">
        <f>BE1047*'mass balance'!$B$18+BF1047*'mass balance'!$C$18+BG1047*'mass balance'!$D$18+BH1047*'mass balance'!$E$18</f>
        <v>2.346134743120468E-5</v>
      </c>
      <c r="BC1047" s="2">
        <f>BE1047*'mass balance'!$B$19+BF1047*'mass balance'!$C$19+BG1047*'mass balance'!$D$19+BH1047*'mass balance'!$E$19</f>
        <v>-2.9326684289005854E-5</v>
      </c>
      <c r="BD1047" s="2">
        <f>BE1047*'mass balance'!$B$20+BF1047*'mass balance'!$C$20+BG1047*'mass balance'!$D$20+BH1047*'mass balance'!$E$20</f>
        <v>1.0664248832365767E-6</v>
      </c>
      <c r="BE1047" s="2">
        <f>N1047*'mass balance'!$H$11+R1047*'mass balance'!$I$11+S1047*'mass balance'!$J$11</f>
        <v>-9.2062233514007759E-5</v>
      </c>
      <c r="BF1047" s="2">
        <f>N1047*'mass balance'!$H$12+R1047*'mass balance'!$I$12+S1047*'mass balance'!$J$12</f>
        <v>2.6817324813353803E-5</v>
      </c>
      <c r="BG1047" s="2">
        <f>N1047*'mass balance'!$H$13+R1047*'mass balance'!$I$13+S1047*'mass balance'!$J$13</f>
        <v>2.6737605023750648E-5</v>
      </c>
      <c r="BH1047" s="2">
        <f>N1047*'mass balance'!$H$14+R1047*'mass balance'!$I$14+S1047*'mass balance'!$J$14</f>
        <v>1.0069306790594598E-5</v>
      </c>
      <c r="BI1047" s="36">
        <f t="shared" si="1050"/>
        <v>6.851681337565462E-17</v>
      </c>
      <c r="BJ1047" s="36">
        <f t="shared" si="1051"/>
        <v>1.9294542280066905E-19</v>
      </c>
      <c r="BK1047" s="36">
        <f t="shared" si="1052"/>
        <v>4.3388305484201123E-16</v>
      </c>
      <c r="BL1047" s="36">
        <f t="shared" si="1053"/>
        <v>1.7841406443913408E-16</v>
      </c>
      <c r="BM1047" s="36">
        <f t="shared" si="1087"/>
        <v>1.2179169745878855E-13</v>
      </c>
      <c r="BN1047" s="36">
        <f t="shared" ca="1" si="1054"/>
        <v>5.0451348931742301E-2</v>
      </c>
      <c r="BO1047" s="36">
        <f t="shared" ca="1" si="1076"/>
        <v>1</v>
      </c>
      <c r="BP1047" s="36">
        <f t="shared" si="1055"/>
        <v>-1.2179169745233039E-13</v>
      </c>
      <c r="BQ1047" s="36">
        <f t="shared" si="1077"/>
        <v>0.99999999994697375</v>
      </c>
      <c r="BR1047" s="2">
        <f t="shared" si="1088"/>
        <v>-5</v>
      </c>
      <c r="BS1047">
        <v>0</v>
      </c>
      <c r="BT1047" s="37">
        <f t="shared" si="1078"/>
        <v>2.9400000999728369E-2</v>
      </c>
      <c r="BU1047" s="34">
        <f t="shared" si="1056"/>
        <v>-5</v>
      </c>
      <c r="BV1047" s="34">
        <f t="shared" si="1057"/>
        <v>-5</v>
      </c>
      <c r="BW1047" s="34">
        <f t="shared" si="1058"/>
        <v>-5</v>
      </c>
      <c r="BX1047" s="34">
        <f t="shared" si="1059"/>
        <v>-5</v>
      </c>
      <c r="BY1047" s="34">
        <f t="shared" si="1060"/>
        <v>1.6842860845076226</v>
      </c>
      <c r="BZ1047" s="36">
        <f t="shared" si="1079"/>
        <v>2.9326684289005854E-5</v>
      </c>
      <c r="CA1047" s="34">
        <f t="shared" si="1080"/>
        <v>2.2435746199000045E-2</v>
      </c>
    </row>
    <row r="1048" spans="1:79" ht="13.2" x14ac:dyDescent="0.25">
      <c r="A1048" s="75">
        <f t="shared" si="1061"/>
        <v>2.7780821917808831</v>
      </c>
      <c r="B1048" s="34">
        <f t="shared" si="1062"/>
        <v>1014.0000000000223</v>
      </c>
      <c r="C1048">
        <f t="shared" si="1063"/>
        <v>15</v>
      </c>
      <c r="D1048" s="35">
        <f t="shared" si="1021"/>
        <v>3000</v>
      </c>
      <c r="E1048" s="27">
        <v>0</v>
      </c>
      <c r="F1048" s="64">
        <f t="shared" si="1064"/>
        <v>0.46593146951268899</v>
      </c>
      <c r="G1048" s="34">
        <v>0</v>
      </c>
      <c r="H1048" s="34">
        <f t="shared" si="1022"/>
        <v>1</v>
      </c>
      <c r="I1048" s="34">
        <f t="shared" si="1065"/>
        <v>6192.2292298236371</v>
      </c>
      <c r="J1048" s="34">
        <f t="shared" si="1023"/>
        <v>6277.2307984302897</v>
      </c>
      <c r="K1048" s="34">
        <f t="shared" si="1024"/>
        <v>5547.9422281077286</v>
      </c>
      <c r="L1048" s="36">
        <f t="shared" si="1081"/>
        <v>357.23142174669448</v>
      </c>
      <c r="M1048" s="34">
        <f t="shared" si="1025"/>
        <v>38.195869775056082</v>
      </c>
      <c r="N1048" s="34">
        <f t="shared" si="1066"/>
        <v>38.720189648347926</v>
      </c>
      <c r="O1048" s="34">
        <f t="shared" si="1026"/>
        <v>11.148808202499623</v>
      </c>
      <c r="P1048">
        <f t="shared" si="1067"/>
        <v>11.379156014171857</v>
      </c>
      <c r="Q1048" s="36">
        <f t="shared" si="1027"/>
        <v>34.259066125917869</v>
      </c>
      <c r="R1048" s="34">
        <f t="shared" si="1028"/>
        <v>12.033104430268175</v>
      </c>
      <c r="S1048" s="34">
        <f t="shared" si="1029"/>
        <v>11.159198408746994</v>
      </c>
      <c r="T1048" s="36">
        <f t="shared" si="1068"/>
        <v>9.1743017475811062E-14</v>
      </c>
      <c r="U1048" s="36">
        <f t="shared" si="1030"/>
        <v>2086.3646920159044</v>
      </c>
      <c r="V1048" s="36">
        <f t="shared" si="1031"/>
        <v>2.138228057396576E-3</v>
      </c>
      <c r="W1048" s="68">
        <f t="shared" si="1032"/>
        <v>1.0206612049905557</v>
      </c>
      <c r="X1048">
        <f t="shared" si="1033"/>
        <v>6.5953109765163598</v>
      </c>
      <c r="Y1048">
        <f t="shared" si="1034"/>
        <v>1.8307379300092574E-2</v>
      </c>
      <c r="Z1048" s="34">
        <f t="shared" si="1035"/>
        <v>2.1362371768954423E-3</v>
      </c>
      <c r="AA1048" s="36">
        <f t="shared" si="1036"/>
        <v>2.0949439901719017E-3</v>
      </c>
      <c r="AB1048" s="34">
        <f t="shared" si="1037"/>
        <v>2.3425170561219952E-4</v>
      </c>
      <c r="AC1048" s="36">
        <f t="shared" si="1038"/>
        <v>7.1487190469859144E-2</v>
      </c>
      <c r="AD1048" s="34">
        <f t="shared" si="1039"/>
        <v>0</v>
      </c>
      <c r="AE1048">
        <f t="shared" si="1069"/>
        <v>305.17255053931262</v>
      </c>
      <c r="AF1048" s="36">
        <f t="shared" si="1070"/>
        <v>0</v>
      </c>
      <c r="AG1048" s="34">
        <f t="shared" si="1040"/>
        <v>11.649224512529161</v>
      </c>
      <c r="AH1048">
        <f t="shared" si="1082"/>
        <v>0.3427246437988174</v>
      </c>
      <c r="AI1048" s="29">
        <f t="shared" si="1071"/>
        <v>11.649224512529161</v>
      </c>
      <c r="AJ1048">
        <f t="shared" si="1072"/>
        <v>11.649224512529161</v>
      </c>
      <c r="AK1048" s="36">
        <f t="shared" si="1083"/>
        <v>2.2287072656032524E-219</v>
      </c>
      <c r="AL1048" s="36">
        <f t="shared" si="1073"/>
        <v>-2.4782503586856722E-5</v>
      </c>
      <c r="AM1048" s="36">
        <f t="shared" si="1074"/>
        <v>-3.587547804856555E-6</v>
      </c>
      <c r="AN1048" s="37">
        <f t="shared" si="1084"/>
        <v>3.8724203909038939E-218</v>
      </c>
      <c r="AO1048" s="36">
        <f t="shared" si="1085"/>
        <v>3.477822243074298E-2</v>
      </c>
      <c r="AP1048" s="36">
        <f t="shared" si="1086"/>
        <v>1.5311338755616834E-2</v>
      </c>
      <c r="AQ1048" s="74">
        <f t="shared" si="1041"/>
        <v>1.6853361467558555E-215</v>
      </c>
      <c r="AR1048" s="73">
        <f t="shared" si="1042"/>
        <v>2.0467281991464503E-218</v>
      </c>
      <c r="AS1048" s="72">
        <f t="shared" si="1075"/>
        <v>4.2065120980260028E-5</v>
      </c>
      <c r="AT1048" s="37">
        <f t="shared" si="1043"/>
        <v>3.5162258307695609E-212</v>
      </c>
      <c r="AU1048" s="37">
        <f t="shared" si="1044"/>
        <v>0.58482990119130984</v>
      </c>
      <c r="AV1048" s="34">
        <f t="shared" si="1045"/>
        <v>1.6471700277944749E-3</v>
      </c>
      <c r="AW1048" s="34">
        <f t="shared" si="1046"/>
        <v>9.5985160186863372E-2</v>
      </c>
      <c r="AX1048" s="37">
        <f t="shared" si="1047"/>
        <v>0.29249637278393448</v>
      </c>
      <c r="AY1048" s="7">
        <f t="shared" si="1048"/>
        <v>1.4107899079891479</v>
      </c>
      <c r="AZ1048" s="37">
        <f t="shared" si="1049"/>
        <v>1.3131575777744902</v>
      </c>
      <c r="BA1048" s="2">
        <f>BE1048*'mass balance'!$B$17+BF1048*'mass balance'!$C$17+BG1048*'mass balance'!$D$17+BH1048*'mass balance'!$E$17</f>
        <v>2.3152710463699249E-5</v>
      </c>
      <c r="BB1048" s="2">
        <f>BE1048*'mass balance'!$B$18+BF1048*'mass balance'!$C$18+BG1048*'mass balance'!$D$18+BH1048*'mass balance'!$E$18</f>
        <v>2.3508906009294619E-5</v>
      </c>
      <c r="BC1048" s="2">
        <f>BE1048*'mass balance'!$B$19+BF1048*'mass balance'!$C$19+BG1048*'mass balance'!$D$19+BH1048*'mass balance'!$E$19</f>
        <v>-2.9386132511618275E-5</v>
      </c>
      <c r="BD1048" s="2">
        <f>BE1048*'mass balance'!$B$20+BF1048*'mass balance'!$C$20+BG1048*'mass balance'!$D$20+BH1048*'mass balance'!$E$20</f>
        <v>1.0685866367861188E-6</v>
      </c>
      <c r="BE1048" s="2">
        <f>N1048*'mass balance'!$H$11+R1048*'mass balance'!$I$11+S1048*'mass balance'!$J$11</f>
        <v>-9.219092773416172E-5</v>
      </c>
      <c r="BF1048" s="2">
        <f>N1048*'mass balance'!$H$12+R1048*'mass balance'!$I$12+S1048*'mass balance'!$J$12</f>
        <v>2.6839682728827322E-5</v>
      </c>
      <c r="BG1048" s="2">
        <f>N1048*'mass balance'!$H$13+R1048*'mass balance'!$I$13+S1048*'mass balance'!$J$13</f>
        <v>2.677221863678062E-5</v>
      </c>
      <c r="BH1048" s="2">
        <f>N1048*'mass balance'!$H$14+R1048*'mass balance'!$I$14+S1048*'mass balance'!$J$14</f>
        <v>1.0083382720923937E-5</v>
      </c>
      <c r="BI1048" s="36">
        <f t="shared" si="1050"/>
        <v>6.851681337565462E-17</v>
      </c>
      <c r="BJ1048" s="36">
        <f t="shared" si="1051"/>
        <v>1.9299997521947931E-19</v>
      </c>
      <c r="BK1048" s="36">
        <f t="shared" si="1052"/>
        <v>4.340760002648119E-16</v>
      </c>
      <c r="BL1048" s="36">
        <f t="shared" si="1053"/>
        <v>1.7855544814862946E-16</v>
      </c>
      <c r="BM1048" s="36">
        <f t="shared" si="1087"/>
        <v>1.2197011152322768E-13</v>
      </c>
      <c r="BN1048" s="36">
        <f t="shared" ca="1" si="1054"/>
        <v>0.66706873449843362</v>
      </c>
      <c r="BO1048" s="36">
        <f t="shared" ca="1" si="1076"/>
        <v>1</v>
      </c>
      <c r="BP1048" s="36">
        <f t="shared" si="1055"/>
        <v>-1.2197011151674521E-13</v>
      </c>
      <c r="BQ1048" s="36">
        <f t="shared" si="1077"/>
        <v>0.99999999994685196</v>
      </c>
      <c r="BR1048" s="2">
        <f t="shared" si="1088"/>
        <v>-5</v>
      </c>
      <c r="BS1048">
        <v>0</v>
      </c>
      <c r="BT1048" s="37">
        <f t="shared" si="1078"/>
        <v>2.9459597842897315E-2</v>
      </c>
      <c r="BU1048" s="34">
        <f t="shared" si="1056"/>
        <v>-5</v>
      </c>
      <c r="BV1048" s="34">
        <f t="shared" si="1057"/>
        <v>-5</v>
      </c>
      <c r="BW1048" s="34">
        <f t="shared" si="1058"/>
        <v>-5</v>
      </c>
      <c r="BX1048" s="34">
        <f t="shared" si="1059"/>
        <v>-5</v>
      </c>
      <c r="BY1048" s="34">
        <f t="shared" si="1060"/>
        <v>1.6866405557808939</v>
      </c>
      <c r="BZ1048" s="36">
        <f t="shared" si="1079"/>
        <v>2.9386132511618275E-5</v>
      </c>
      <c r="CA1048" s="34">
        <f t="shared" si="1080"/>
        <v>2.2434168101001843E-2</v>
      </c>
    </row>
    <row r="1049" spans="1:79" ht="13.2" x14ac:dyDescent="0.25">
      <c r="A1049" s="75">
        <f t="shared" si="1061"/>
        <v>2.7808219178082805</v>
      </c>
      <c r="B1049" s="34">
        <f t="shared" si="1062"/>
        <v>1015.0000000000224</v>
      </c>
      <c r="C1049">
        <f t="shared" si="1063"/>
        <v>15</v>
      </c>
      <c r="D1049" s="35">
        <f t="shared" si="1021"/>
        <v>3000</v>
      </c>
      <c r="E1049" s="27">
        <v>0</v>
      </c>
      <c r="F1049" s="64">
        <f t="shared" si="1064"/>
        <v>0.46593146951268899</v>
      </c>
      <c r="G1049" s="34">
        <v>0</v>
      </c>
      <c r="H1049" s="34">
        <f t="shared" si="1022"/>
        <v>1</v>
      </c>
      <c r="I1049" s="34">
        <f t="shared" si="1065"/>
        <v>6192.2292298236371</v>
      </c>
      <c r="J1049" s="34">
        <f t="shared" si="1023"/>
        <v>6285.9947048510012</v>
      </c>
      <c r="K1049" s="34">
        <f t="shared" si="1024"/>
        <v>5555.6879440254561</v>
      </c>
      <c r="L1049" s="36">
        <f t="shared" si="1081"/>
        <v>357.97980156678324</v>
      </c>
      <c r="M1049" s="34">
        <f t="shared" si="1025"/>
        <v>38.195869775056082</v>
      </c>
      <c r="N1049" s="34">
        <f t="shared" si="1066"/>
        <v>38.774248536664601</v>
      </c>
      <c r="O1049" s="34">
        <f t="shared" si="1026"/>
        <v>11.148808202499623</v>
      </c>
      <c r="P1049">
        <f t="shared" si="1067"/>
        <v>11.402994708676973</v>
      </c>
      <c r="Q1049" s="36">
        <f t="shared" si="1027"/>
        <v>34.309413584062099</v>
      </c>
      <c r="R1049" s="34">
        <f t="shared" si="1028"/>
        <v>12.057804368392306</v>
      </c>
      <c r="S1049" s="34">
        <f t="shared" si="1029"/>
        <v>11.168482300005804</v>
      </c>
      <c r="T1049" s="36">
        <f t="shared" si="1068"/>
        <v>9.1679041311654466E-14</v>
      </c>
      <c r="U1049" s="36">
        <f t="shared" si="1030"/>
        <v>2086.3646920159044</v>
      </c>
      <c r="V1049" s="36">
        <f t="shared" si="1031"/>
        <v>2.1400069554898165E-3</v>
      </c>
      <c r="W1049" s="68">
        <f t="shared" si="1032"/>
        <v>1.0227994330479522</v>
      </c>
      <c r="X1049">
        <f t="shared" si="1033"/>
        <v>6.5999133664591501</v>
      </c>
      <c r="Y1049">
        <f t="shared" si="1034"/>
        <v>1.8307379300092574E-2</v>
      </c>
      <c r="Z1049" s="34">
        <f t="shared" si="1035"/>
        <v>2.1362371768954423E-3</v>
      </c>
      <c r="AA1049" s="36">
        <f t="shared" si="1036"/>
        <v>2.0923036192077023E-3</v>
      </c>
      <c r="AB1049" s="34">
        <f t="shared" si="1037"/>
        <v>2.3425170561219952E-4</v>
      </c>
      <c r="AC1049" s="36">
        <f t="shared" si="1038"/>
        <v>7.1487190469859144E-2</v>
      </c>
      <c r="AD1049" s="34">
        <f t="shared" si="1039"/>
        <v>0</v>
      </c>
      <c r="AE1049">
        <f t="shared" si="1069"/>
        <v>305.17255053931262</v>
      </c>
      <c r="AF1049" s="36">
        <f t="shared" si="1070"/>
        <v>0</v>
      </c>
      <c r="AG1049" s="34">
        <f t="shared" si="1040"/>
        <v>11.666449384909464</v>
      </c>
      <c r="AH1049">
        <f t="shared" si="1082"/>
        <v>0.34281328398918021</v>
      </c>
      <c r="AI1049" s="29">
        <f t="shared" si="1071"/>
        <v>11.666449384909464</v>
      </c>
      <c r="AJ1049">
        <f t="shared" si="1072"/>
        <v>0</v>
      </c>
      <c r="AK1049" s="36">
        <f t="shared" si="1083"/>
        <v>-2.0467281991464503E-218</v>
      </c>
      <c r="AL1049" s="36">
        <f t="shared" si="1073"/>
        <v>-2.4764843900964045E-5</v>
      </c>
      <c r="AM1049" s="36">
        <f t="shared" si="1074"/>
        <v>-3.586707218709416E-6</v>
      </c>
      <c r="AN1049" s="37">
        <f t="shared" si="1084"/>
        <v>4.0952911174642193E-218</v>
      </c>
      <c r="AO1049" s="36">
        <f t="shared" si="1085"/>
        <v>3.4753439927156127E-2</v>
      </c>
      <c r="AP1049" s="36">
        <f t="shared" si="1086"/>
        <v>1.5307751207811977E-2</v>
      </c>
      <c r="AQ1049" s="74">
        <f t="shared" si="1041"/>
        <v>1.786148508160262E-215</v>
      </c>
      <c r="AR1049" s="73">
        <f t="shared" si="1042"/>
        <v>2.1660615154989725E-218</v>
      </c>
      <c r="AS1049" s="72">
        <f t="shared" si="1075"/>
        <v>4.1975259889750668E-5</v>
      </c>
      <c r="AT1049" s="37">
        <f t="shared" si="1043"/>
        <v>3.7265571821224614E-212</v>
      </c>
      <c r="AU1049" s="37">
        <f t="shared" si="1044"/>
        <v>0.58469287168254369</v>
      </c>
      <c r="AV1049" s="34">
        <f t="shared" si="1045"/>
        <v>4.7087571766329918E-5</v>
      </c>
      <c r="AW1049" s="34">
        <f t="shared" si="1046"/>
        <v>9.6186243721342532E-2</v>
      </c>
      <c r="AX1049" s="37">
        <f t="shared" si="1047"/>
        <v>0.29310913630224528</v>
      </c>
      <c r="AY1049" s="7">
        <f t="shared" si="1048"/>
        <v>1.4121419006433065</v>
      </c>
      <c r="AZ1049" s="37">
        <f t="shared" si="1049"/>
        <v>1.3159085693501975</v>
      </c>
      <c r="BA1049" s="2">
        <f>BE1049*'mass balance'!$B$17+BF1049*'mass balance'!$C$17+BG1049*'mass balance'!$D$17+BH1049*'mass balance'!$E$17</f>
        <v>2.3199585512704103E-5</v>
      </c>
      <c r="BB1049" s="2">
        <f>BE1049*'mass balance'!$B$18+BF1049*'mass balance'!$C$18+BG1049*'mass balance'!$D$18+BH1049*'mass balance'!$E$18</f>
        <v>2.3556502212899569E-5</v>
      </c>
      <c r="BC1049" s="2">
        <f>BE1049*'mass balance'!$B$19+BF1049*'mass balance'!$C$19+BG1049*'mass balance'!$D$19+BH1049*'mass balance'!$E$19</f>
        <v>-2.9445627766124457E-5</v>
      </c>
      <c r="BD1049" s="2">
        <f>BE1049*'mass balance'!$B$20+BF1049*'mass balance'!$C$20+BG1049*'mass balance'!$D$20+BH1049*'mass balance'!$E$20</f>
        <v>1.0707501005863438E-6</v>
      </c>
      <c r="BE1049" s="2">
        <f>N1049*'mass balance'!$H$11+R1049*'mass balance'!$I$11+S1049*'mass balance'!$J$11</f>
        <v>-9.2319639373010951E-5</v>
      </c>
      <c r="BF1049" s="2">
        <f>N1049*'mass balance'!$H$12+R1049*'mass balance'!$I$12+S1049*'mass balance'!$J$12</f>
        <v>2.6862011993596025E-5</v>
      </c>
      <c r="BG1049" s="2">
        <f>N1049*'mass balance'!$H$13+R1049*'mass balance'!$I$13+S1049*'mass balance'!$J$13</f>
        <v>2.6806830807356024E-5</v>
      </c>
      <c r="BH1049" s="2">
        <f>N1049*'mass balance'!$H$14+R1049*'mass balance'!$I$14+S1049*'mass balance'!$J$14</f>
        <v>1.0097460556423072E-5</v>
      </c>
      <c r="BI1049" s="36">
        <f t="shared" si="1050"/>
        <v>6.851681337565462E-17</v>
      </c>
      <c r="BJ1049" s="36">
        <f t="shared" si="1051"/>
        <v>1.930545350242388E-19</v>
      </c>
      <c r="BK1049" s="36">
        <f t="shared" si="1052"/>
        <v>4.3426900024003138E-16</v>
      </c>
      <c r="BL1049" s="36">
        <f t="shared" si="1053"/>
        <v>1.7869690225442444E-16</v>
      </c>
      <c r="BM1049" s="36">
        <f t="shared" si="1087"/>
        <v>1.221486669713763E-13</v>
      </c>
      <c r="BN1049" s="36">
        <f t="shared" ca="1" si="1054"/>
        <v>1.3530616165279175E-2</v>
      </c>
      <c r="BO1049" s="36">
        <f t="shared" ca="1" si="1076"/>
        <v>1</v>
      </c>
      <c r="BP1049" s="36">
        <f t="shared" si="1055"/>
        <v>-1.2214866696486942E-13</v>
      </c>
      <c r="BQ1049" s="36">
        <f t="shared" si="1077"/>
        <v>0.99999999994672994</v>
      </c>
      <c r="BR1049" s="2">
        <f t="shared" si="1088"/>
        <v>-5</v>
      </c>
      <c r="BS1049">
        <v>0</v>
      </c>
      <c r="BT1049" s="37">
        <f t="shared" si="1078"/>
        <v>2.9519241835539767E-2</v>
      </c>
      <c r="BU1049" s="34">
        <f t="shared" si="1056"/>
        <v>-5</v>
      </c>
      <c r="BV1049" s="34">
        <f t="shared" si="1057"/>
        <v>-5</v>
      </c>
      <c r="BW1049" s="34">
        <f t="shared" si="1058"/>
        <v>-5</v>
      </c>
      <c r="BX1049" s="34">
        <f t="shared" si="1059"/>
        <v>-5</v>
      </c>
      <c r="BY1049" s="34">
        <f t="shared" si="1060"/>
        <v>1.6889953457306175</v>
      </c>
      <c r="BZ1049" s="36">
        <f t="shared" si="1079"/>
        <v>2.9445627766124457E-5</v>
      </c>
      <c r="CA1049" s="34">
        <f t="shared" si="1080"/>
        <v>2.243259336027922E-2</v>
      </c>
    </row>
    <row r="1050" spans="1:79" ht="13.2" x14ac:dyDescent="0.25">
      <c r="A1050" s="75">
        <f t="shared" si="1061"/>
        <v>2.7835616438356778</v>
      </c>
      <c r="B1050" s="34">
        <f t="shared" si="1062"/>
        <v>1016.0000000000224</v>
      </c>
      <c r="C1050">
        <f t="shared" si="1063"/>
        <v>15</v>
      </c>
      <c r="D1050" s="35">
        <f t="shared" si="1021"/>
        <v>3000</v>
      </c>
      <c r="E1050" s="27">
        <v>0</v>
      </c>
      <c r="F1050" s="64">
        <f t="shared" si="1064"/>
        <v>0.46593146951268899</v>
      </c>
      <c r="G1050" s="34">
        <v>0</v>
      </c>
      <c r="H1050" s="34">
        <f t="shared" si="1022"/>
        <v>1</v>
      </c>
      <c r="I1050" s="34">
        <f t="shared" si="1065"/>
        <v>6192.2292298236371</v>
      </c>
      <c r="J1050" s="34">
        <f t="shared" si="1023"/>
        <v>6294.7597897366377</v>
      </c>
      <c r="K1050" s="34">
        <f t="shared" si="1024"/>
        <v>5563.4347014940731</v>
      </c>
      <c r="L1050" s="36">
        <f t="shared" si="1081"/>
        <v>358.72880400120471</v>
      </c>
      <c r="M1050" s="34">
        <f t="shared" si="1025"/>
        <v>38.195869775056082</v>
      </c>
      <c r="N1050" s="34">
        <f t="shared" si="1066"/>
        <v>38.828314694171596</v>
      </c>
      <c r="O1050" s="34">
        <f t="shared" si="1026"/>
        <v>11.148808202499623</v>
      </c>
      <c r="P1050">
        <f t="shared" si="1067"/>
        <v>11.426853235775743</v>
      </c>
      <c r="Q1050" s="36">
        <f t="shared" si="1027"/>
        <v>34.359773075198838</v>
      </c>
      <c r="R1050" s="34">
        <f t="shared" si="1028"/>
        <v>12.082524344946462</v>
      </c>
      <c r="S1050" s="34">
        <f t="shared" si="1029"/>
        <v>11.177754274936067</v>
      </c>
      <c r="T1050" s="36">
        <f t="shared" si="1068"/>
        <v>9.1615190224896658E-14</v>
      </c>
      <c r="U1050" s="36">
        <f t="shared" si="1030"/>
        <v>2086.3646920159044</v>
      </c>
      <c r="V1050" s="36">
        <f t="shared" si="1031"/>
        <v>2.1417835702803398E-3</v>
      </c>
      <c r="W1050" s="68">
        <f t="shared" si="1032"/>
        <v>1.0249394400034419</v>
      </c>
      <c r="X1050">
        <f t="shared" si="1033"/>
        <v>6.6045131674301611</v>
      </c>
      <c r="Y1050">
        <f t="shared" si="1034"/>
        <v>1.8307379300092574E-2</v>
      </c>
      <c r="Z1050" s="34">
        <f t="shared" si="1035"/>
        <v>2.1362371768954423E-3</v>
      </c>
      <c r="AA1050" s="36">
        <f t="shared" si="1036"/>
        <v>2.0896684103337338E-3</v>
      </c>
      <c r="AB1050" s="34">
        <f t="shared" si="1037"/>
        <v>2.3425170561219952E-4</v>
      </c>
      <c r="AC1050" s="36">
        <f t="shared" si="1038"/>
        <v>7.1487190469859144E-2</v>
      </c>
      <c r="AD1050" s="34">
        <f t="shared" si="1039"/>
        <v>0</v>
      </c>
      <c r="AE1050">
        <f t="shared" si="1069"/>
        <v>305.17255053931262</v>
      </c>
      <c r="AF1050" s="36">
        <f t="shared" si="1070"/>
        <v>0</v>
      </c>
      <c r="AG1050" s="34">
        <f t="shared" si="1040"/>
        <v>11.683678374017166</v>
      </c>
      <c r="AH1050">
        <f t="shared" si="1082"/>
        <v>0.34290160889742261</v>
      </c>
      <c r="AI1050" s="29">
        <f t="shared" si="1071"/>
        <v>11.683678374017166</v>
      </c>
      <c r="AJ1050">
        <f t="shared" si="1072"/>
        <v>11.683678374017166</v>
      </c>
      <c r="AK1050" s="36">
        <f t="shared" si="1083"/>
        <v>-2.1660615154989725E-218</v>
      </c>
      <c r="AL1050" s="36">
        <f t="shared" si="1073"/>
        <v>-2.4747196799131115E-5</v>
      </c>
      <c r="AM1050" s="36">
        <f t="shared" si="1074"/>
        <v>-3.5858668295171628E-6</v>
      </c>
      <c r="AN1050" s="37">
        <f t="shared" si="1084"/>
        <v>2.048562918317769E-218</v>
      </c>
      <c r="AO1050" s="36">
        <f t="shared" si="1085"/>
        <v>3.472867508325516E-2</v>
      </c>
      <c r="AP1050" s="36">
        <f t="shared" si="1086"/>
        <v>1.5304164500593269E-2</v>
      </c>
      <c r="AQ1050" s="74">
        <f t="shared" si="1041"/>
        <v>8.95387117187155E-216</v>
      </c>
      <c r="AR1050" s="73">
        <f t="shared" si="1042"/>
        <v>1.0842854922696574E-218</v>
      </c>
      <c r="AS1050" s="72">
        <f t="shared" si="1075"/>
        <v>4.1885590763876115E-5</v>
      </c>
      <c r="AT1050" s="37">
        <f t="shared" si="1043"/>
        <v>1.8681040669851918E-212</v>
      </c>
      <c r="AU1050" s="37">
        <f t="shared" si="1044"/>
        <v>0.58455587428069666</v>
      </c>
      <c r="AV1050" s="34">
        <f t="shared" si="1045"/>
        <v>1.6519267907566589E-3</v>
      </c>
      <c r="AW1050" s="34">
        <f t="shared" si="1046"/>
        <v>9.6387494547198679E-2</v>
      </c>
      <c r="AX1050" s="37">
        <f t="shared" si="1047"/>
        <v>0.29372240960895324</v>
      </c>
      <c r="AY1050" s="7">
        <f t="shared" si="1048"/>
        <v>1.4167012709503506</v>
      </c>
      <c r="AZ1050" s="37">
        <f t="shared" si="1049"/>
        <v>1.3186618496123952</v>
      </c>
      <c r="BA1050" s="2">
        <f>BE1050*'mass balance'!$B$17+BF1050*'mass balance'!$C$17+BG1050*'mass balance'!$D$17+BH1050*'mass balance'!$E$17</f>
        <v>2.3246497567685876E-5</v>
      </c>
      <c r="BB1050" s="2">
        <f>BE1050*'mass balance'!$B$18+BF1050*'mass balance'!$C$18+BG1050*'mass balance'!$D$18+BH1050*'mass balance'!$E$18</f>
        <v>2.3604135991804114E-5</v>
      </c>
      <c r="BC1050" s="2">
        <f>BE1050*'mass balance'!$B$19+BF1050*'mass balance'!$C$19+BG1050*'mass balance'!$D$19+BH1050*'mass balance'!$E$19</f>
        <v>-2.9505169989755145E-5</v>
      </c>
      <c r="BD1050" s="2">
        <f>BE1050*'mass balance'!$B$20+BF1050*'mass balance'!$C$20+BG1050*'mass balance'!$D$20+BH1050*'mass balance'!$E$20</f>
        <v>1.0729152723547324E-6</v>
      </c>
      <c r="BE1050" s="2">
        <f>N1050*'mass balance'!$H$11+R1050*'mass balance'!$I$11+S1050*'mass balance'!$J$11</f>
        <v>-9.2448368319456172E-5</v>
      </c>
      <c r="BF1050" s="2">
        <f>N1050*'mass balance'!$H$12+R1050*'mass balance'!$I$12+S1050*'mass balance'!$J$12</f>
        <v>2.6884312597661171E-5</v>
      </c>
      <c r="BG1050" s="2">
        <f>N1050*'mass balance'!$H$13+R1050*'mass balance'!$I$13+S1050*'mass balance'!$J$13</f>
        <v>2.6841441507394947E-5</v>
      </c>
      <c r="BH1050" s="2">
        <f>N1050*'mass balance'!$H$14+R1050*'mass balance'!$I$14+S1050*'mass balance'!$J$14</f>
        <v>1.0111540284940519E-5</v>
      </c>
      <c r="BI1050" s="36">
        <f t="shared" si="1050"/>
        <v>6.851681337565462E-17</v>
      </c>
      <c r="BJ1050" s="36">
        <f t="shared" si="1051"/>
        <v>1.9310910220122702E-19</v>
      </c>
      <c r="BK1050" s="36">
        <f t="shared" si="1052"/>
        <v>4.3446205477505561E-16</v>
      </c>
      <c r="BL1050" s="36">
        <f t="shared" si="1053"/>
        <v>1.7883842676892947E-16</v>
      </c>
      <c r="BM1050" s="36">
        <f t="shared" si="1087"/>
        <v>1.2232736387363073E-13</v>
      </c>
      <c r="BN1050" s="36">
        <f t="shared" ca="1" si="1054"/>
        <v>0.47636949484812963</v>
      </c>
      <c r="BO1050" s="36">
        <f t="shared" ca="1" si="1076"/>
        <v>1</v>
      </c>
      <c r="BP1050" s="36">
        <f t="shared" si="1055"/>
        <v>-1.2232736386709942E-13</v>
      </c>
      <c r="BQ1050" s="36">
        <f t="shared" si="1077"/>
        <v>0.99999999994660782</v>
      </c>
      <c r="BR1050" s="2">
        <f t="shared" si="1088"/>
        <v>-5</v>
      </c>
      <c r="BS1050">
        <v>0</v>
      </c>
      <c r="BT1050" s="37">
        <f t="shared" si="1078"/>
        <v>2.957893291472953E-2</v>
      </c>
      <c r="BU1050" s="34">
        <f t="shared" si="1056"/>
        <v>-5</v>
      </c>
      <c r="BV1050" s="34">
        <f t="shared" si="1057"/>
        <v>-5</v>
      </c>
      <c r="BW1050" s="34">
        <f t="shared" si="1058"/>
        <v>-5</v>
      </c>
      <c r="BX1050" s="34">
        <f t="shared" si="1059"/>
        <v>-5</v>
      </c>
      <c r="BY1050" s="34">
        <f t="shared" si="1060"/>
        <v>1.6913504523242247</v>
      </c>
      <c r="BZ1050" s="36">
        <f t="shared" si="1079"/>
        <v>2.9505169989755145E-5</v>
      </c>
      <c r="CA1050" s="34">
        <f t="shared" si="1080"/>
        <v>2.2431021966263679E-2</v>
      </c>
    </row>
    <row r="1051" spans="1:79" ht="13.2" x14ac:dyDescent="0.25">
      <c r="A1051" s="75">
        <f t="shared" si="1061"/>
        <v>2.7863013698630752</v>
      </c>
      <c r="B1051" s="34">
        <f t="shared" si="1062"/>
        <v>1017.0000000000224</v>
      </c>
      <c r="C1051">
        <f t="shared" si="1063"/>
        <v>15</v>
      </c>
      <c r="D1051" s="35">
        <f t="shared" si="1021"/>
        <v>3000</v>
      </c>
      <c r="E1051" s="27">
        <v>0</v>
      </c>
      <c r="F1051" s="64">
        <f t="shared" si="1064"/>
        <v>0.46593146951268899</v>
      </c>
      <c r="G1051" s="34">
        <v>0</v>
      </c>
      <c r="H1051" s="34">
        <f t="shared" si="1022"/>
        <v>1</v>
      </c>
      <c r="I1051" s="34">
        <f t="shared" si="1065"/>
        <v>6192.2292298236371</v>
      </c>
      <c r="J1051" s="34">
        <f t="shared" si="1023"/>
        <v>6303.5260455345297</v>
      </c>
      <c r="K1051" s="34">
        <f t="shared" si="1024"/>
        <v>5571.1824938383788</v>
      </c>
      <c r="L1051" s="36">
        <f t="shared" si="1081"/>
        <v>359.47842825080284</v>
      </c>
      <c r="M1051" s="34">
        <f t="shared" si="1025"/>
        <v>38.195869775056082</v>
      </c>
      <c r="N1051" s="34">
        <f t="shared" si="1066"/>
        <v>38.882388074281373</v>
      </c>
      <c r="O1051" s="34">
        <f t="shared" si="1026"/>
        <v>11.148808202499623</v>
      </c>
      <c r="P1051">
        <f t="shared" si="1067"/>
        <v>11.450731570012065</v>
      </c>
      <c r="Q1051" s="36">
        <f t="shared" si="1027"/>
        <v>34.410144554384203</v>
      </c>
      <c r="R1051" s="34">
        <f t="shared" si="1028"/>
        <v>12.107264333705729</v>
      </c>
      <c r="S1051" s="34">
        <f t="shared" si="1029"/>
        <v>11.187014329426214</v>
      </c>
      <c r="T1051" s="36">
        <f t="shared" si="1068"/>
        <v>9.1551463859314029E-14</v>
      </c>
      <c r="U1051" s="36">
        <f t="shared" si="1030"/>
        <v>2086.3646920159044</v>
      </c>
      <c r="V1051" s="36">
        <f t="shared" si="1031"/>
        <v>2.1435579009803246E-3</v>
      </c>
      <c r="W1051" s="68">
        <f t="shared" si="1032"/>
        <v>1.0270812235737223</v>
      </c>
      <c r="X1051">
        <f t="shared" si="1033"/>
        <v>6.6091103808755918</v>
      </c>
      <c r="Y1051">
        <f t="shared" si="1034"/>
        <v>1.8307379300092574E-2</v>
      </c>
      <c r="Z1051" s="34">
        <f t="shared" si="1035"/>
        <v>2.1362371768954423E-3</v>
      </c>
      <c r="AA1051" s="36">
        <f t="shared" si="1036"/>
        <v>2.0870383488482331E-3</v>
      </c>
      <c r="AB1051" s="34">
        <f t="shared" si="1037"/>
        <v>2.3425170561219952E-4</v>
      </c>
      <c r="AC1051" s="36">
        <f t="shared" si="1038"/>
        <v>7.1487190469859144E-2</v>
      </c>
      <c r="AD1051" s="34">
        <f t="shared" si="1039"/>
        <v>0</v>
      </c>
      <c r="AE1051">
        <f t="shared" si="1069"/>
        <v>305.17255053931262</v>
      </c>
      <c r="AF1051" s="36">
        <f t="shared" si="1070"/>
        <v>0</v>
      </c>
      <c r="AG1051" s="34">
        <f t="shared" si="1040"/>
        <v>11.700911464476063</v>
      </c>
      <c r="AH1051">
        <f t="shared" si="1082"/>
        <v>0.34298961891144764</v>
      </c>
      <c r="AI1051" s="29">
        <f t="shared" si="1071"/>
        <v>11.700911464476063</v>
      </c>
      <c r="AJ1051">
        <f t="shared" si="1072"/>
        <v>0</v>
      </c>
      <c r="AK1051" s="36">
        <f t="shared" si="1083"/>
        <v>-1.0842854922696574E-218</v>
      </c>
      <c r="AL1051" s="36">
        <f t="shared" si="1073"/>
        <v>-2.4729562272390696E-5</v>
      </c>
      <c r="AM1051" s="36">
        <f t="shared" si="1074"/>
        <v>-3.5850266372336489E-6</v>
      </c>
      <c r="AN1051" s="37">
        <f t="shared" si="1084"/>
        <v>-1.1749859718120348E-219</v>
      </c>
      <c r="AO1051" s="36">
        <f t="shared" si="1085"/>
        <v>3.4703927886456029E-2</v>
      </c>
      <c r="AP1051" s="36">
        <f t="shared" si="1086"/>
        <v>1.5300578633763752E-2</v>
      </c>
      <c r="AQ1051" s="74">
        <f t="shared" si="1041"/>
        <v>-5.14663020438054E-217</v>
      </c>
      <c r="AR1051" s="73">
        <f t="shared" si="1042"/>
        <v>-6.2235094766571671E-220</v>
      </c>
      <c r="AS1051" s="72">
        <f t="shared" si="1075"/>
        <v>4.1796113192554319E-5</v>
      </c>
      <c r="AT1051" s="37">
        <f t="shared" si="1043"/>
        <v>-1.0737747541282182E-213</v>
      </c>
      <c r="AU1051" s="37">
        <f t="shared" si="1044"/>
        <v>0.58441890897824578</v>
      </c>
      <c r="AV1051" s="34">
        <f t="shared" si="1045"/>
        <v>4.7111792482664361E-5</v>
      </c>
      <c r="AW1051" s="34">
        <f t="shared" si="1046"/>
        <v>9.6588912449705203E-2</v>
      </c>
      <c r="AX1051" s="37">
        <f t="shared" si="1047"/>
        <v>0.29433619204972022</v>
      </c>
      <c r="AY1051" s="7">
        <f t="shared" si="1048"/>
        <v>1.4180534398656306</v>
      </c>
      <c r="AZ1051" s="37">
        <f t="shared" si="1049"/>
        <v>1.3214174156234426</v>
      </c>
      <c r="BA1051" s="2">
        <f>BE1051*'mass balance'!$B$17+BF1051*'mass balance'!$C$17+BG1051*'mass balance'!$D$17+BH1051*'mass balance'!$E$17</f>
        <v>2.3293446579177516E-5</v>
      </c>
      <c r="BB1051" s="2">
        <f>BE1051*'mass balance'!$B$18+BF1051*'mass balance'!$C$18+BG1051*'mass balance'!$D$18+BH1051*'mass balance'!$E$18</f>
        <v>2.3651807295780251E-5</v>
      </c>
      <c r="BC1051" s="2">
        <f>BE1051*'mass balance'!$B$19+BF1051*'mass balance'!$C$19+BG1051*'mass balance'!$D$19+BH1051*'mass balance'!$E$19</f>
        <v>-2.9564759119725318E-5</v>
      </c>
      <c r="BD1051" s="2">
        <f>BE1051*'mass balance'!$B$20+BF1051*'mass balance'!$C$20+BG1051*'mass balance'!$D$20+BH1051*'mass balance'!$E$20</f>
        <v>1.0750821498081929E-6</v>
      </c>
      <c r="BE1051" s="2">
        <f>N1051*'mass balance'!$H$11+R1051*'mass balance'!$I$11+S1051*'mass balance'!$J$11</f>
        <v>-9.2577114462574691E-5</v>
      </c>
      <c r="BF1051" s="2">
        <f>N1051*'mass balance'!$H$12+R1051*'mass balance'!$I$12+S1051*'mass balance'!$J$12</f>
        <v>2.6906584531133775E-5</v>
      </c>
      <c r="BG1051" s="2">
        <f>N1051*'mass balance'!$H$13+R1051*'mass balance'!$I$13+S1051*'mass balance'!$J$13</f>
        <v>2.6876050708878328E-5</v>
      </c>
      <c r="BH1051" s="2">
        <f>N1051*'mass balance'!$H$14+R1051*'mass balance'!$I$14+S1051*'mass balance'!$J$14</f>
        <v>1.0125621894344106E-5</v>
      </c>
      <c r="BI1051" s="36">
        <f t="shared" si="1050"/>
        <v>6.851681337565462E-17</v>
      </c>
      <c r="BJ1051" s="36">
        <f t="shared" si="1051"/>
        <v>1.9316367673678525E-19</v>
      </c>
      <c r="BK1051" s="36">
        <f t="shared" si="1052"/>
        <v>4.3465516387725685E-16</v>
      </c>
      <c r="BL1051" s="36">
        <f t="shared" si="1053"/>
        <v>1.7898002170456315E-16</v>
      </c>
      <c r="BM1051" s="36">
        <f t="shared" si="1087"/>
        <v>1.2250620230039966E-13</v>
      </c>
      <c r="BN1051" s="36">
        <f t="shared" ca="1" si="1054"/>
        <v>0.9842352289388504</v>
      </c>
      <c r="BO1051" s="36">
        <f t="shared" ca="1" si="1076"/>
        <v>1</v>
      </c>
      <c r="BP1051" s="36">
        <f t="shared" si="1055"/>
        <v>-1.2250620229384381E-13</v>
      </c>
      <c r="BQ1051" s="36">
        <f t="shared" si="1077"/>
        <v>0.99999999994648547</v>
      </c>
      <c r="BR1051" s="2">
        <f t="shared" si="1088"/>
        <v>-5</v>
      </c>
      <c r="BS1051">
        <v>0</v>
      </c>
      <c r="BT1051" s="37">
        <f t="shared" si="1078"/>
        <v>2.9638671017524629E-2</v>
      </c>
      <c r="BU1051" s="34">
        <f t="shared" si="1056"/>
        <v>-5</v>
      </c>
      <c r="BV1051" s="34">
        <f t="shared" si="1057"/>
        <v>-5</v>
      </c>
      <c r="BW1051" s="34">
        <f t="shared" si="1058"/>
        <v>-5</v>
      </c>
      <c r="BX1051" s="34">
        <f t="shared" si="1059"/>
        <v>-5</v>
      </c>
      <c r="BY1051" s="34">
        <f t="shared" si="1060"/>
        <v>1.6937058735323745</v>
      </c>
      <c r="BZ1051" s="36">
        <f t="shared" si="1079"/>
        <v>2.9564759119725318E-5</v>
      </c>
      <c r="CA1051" s="34">
        <f t="shared" si="1080"/>
        <v>2.2429453908431464E-2</v>
      </c>
    </row>
    <row r="1052" spans="1:79" ht="13.2" x14ac:dyDescent="0.25">
      <c r="A1052" s="75">
        <f t="shared" si="1061"/>
        <v>2.7890410958904726</v>
      </c>
      <c r="B1052" s="34">
        <f t="shared" si="1062"/>
        <v>1018.0000000000225</v>
      </c>
      <c r="C1052">
        <f t="shared" si="1063"/>
        <v>15</v>
      </c>
      <c r="D1052" s="35">
        <f t="shared" si="1021"/>
        <v>3000</v>
      </c>
      <c r="E1052" s="27">
        <v>0</v>
      </c>
      <c r="F1052" s="64">
        <f t="shared" si="1064"/>
        <v>0.46593146951268899</v>
      </c>
      <c r="G1052" s="34">
        <v>0</v>
      </c>
      <c r="H1052" s="34">
        <f t="shared" si="1022"/>
        <v>1</v>
      </c>
      <c r="I1052" s="34">
        <f t="shared" si="1065"/>
        <v>6192.2292298236371</v>
      </c>
      <c r="J1052" s="34">
        <f t="shared" si="1023"/>
        <v>6312.2934647039983</v>
      </c>
      <c r="K1052" s="34">
        <f t="shared" si="1024"/>
        <v>5578.9313143937707</v>
      </c>
      <c r="L1052" s="36">
        <f t="shared" si="1081"/>
        <v>360.22867351614593</v>
      </c>
      <c r="M1052" s="34">
        <f t="shared" si="1025"/>
        <v>38.195869775056082</v>
      </c>
      <c r="N1052" s="34">
        <f t="shared" si="1066"/>
        <v>38.936468630480341</v>
      </c>
      <c r="O1052" s="34">
        <f t="shared" si="1026"/>
        <v>11.148808202499623</v>
      </c>
      <c r="P1052">
        <f t="shared" si="1067"/>
        <v>11.474629685921046</v>
      </c>
      <c r="Q1052" s="36">
        <f t="shared" si="1027"/>
        <v>34.46052797673012</v>
      </c>
      <c r="R1052" s="34">
        <f t="shared" si="1028"/>
        <v>12.132024308437359</v>
      </c>
      <c r="S1052" s="34">
        <f t="shared" si="1029"/>
        <v>11.196262459410168</v>
      </c>
      <c r="T1052" s="36">
        <f t="shared" si="1068"/>
        <v>9.1487861860032968E-14</v>
      </c>
      <c r="U1052" s="36">
        <f t="shared" si="1030"/>
        <v>2086.3646920159044</v>
      </c>
      <c r="V1052" s="36">
        <f t="shared" si="1031"/>
        <v>2.1453299468106621E-3</v>
      </c>
      <c r="W1052" s="68">
        <f t="shared" si="1032"/>
        <v>1.0292247814747026</v>
      </c>
      <c r="X1052">
        <f t="shared" si="1033"/>
        <v>6.6137050082408706</v>
      </c>
      <c r="Y1052">
        <f t="shared" si="1034"/>
        <v>1.8307379300092574E-2</v>
      </c>
      <c r="Z1052" s="34">
        <f t="shared" si="1035"/>
        <v>2.1362371768954423E-3</v>
      </c>
      <c r="AA1052" s="36">
        <f t="shared" si="1036"/>
        <v>2.0844134201051514E-3</v>
      </c>
      <c r="AB1052" s="34">
        <f t="shared" si="1037"/>
        <v>2.3425170561219952E-4</v>
      </c>
      <c r="AC1052" s="36">
        <f t="shared" si="1038"/>
        <v>7.1487190469859144E-2</v>
      </c>
      <c r="AD1052" s="34">
        <f t="shared" si="1039"/>
        <v>0</v>
      </c>
      <c r="AE1052">
        <f t="shared" si="1069"/>
        <v>305.17255053931262</v>
      </c>
      <c r="AF1052" s="36">
        <f t="shared" si="1070"/>
        <v>0</v>
      </c>
      <c r="AG1052" s="34">
        <f t="shared" si="1040"/>
        <v>11.718148640929048</v>
      </c>
      <c r="AH1052">
        <f t="shared" si="1082"/>
        <v>0.34307731441885991</v>
      </c>
      <c r="AI1052" s="29">
        <f t="shared" si="1071"/>
        <v>11.718148640929048</v>
      </c>
      <c r="AJ1052">
        <f t="shared" si="1072"/>
        <v>11.718148640929048</v>
      </c>
      <c r="AK1052" s="36">
        <f t="shared" si="1083"/>
        <v>6.2235094766571671E-220</v>
      </c>
      <c r="AL1052" s="36">
        <f t="shared" si="1073"/>
        <v>-2.4711940311781948E-5</v>
      </c>
      <c r="AM1052" s="36">
        <f t="shared" si="1074"/>
        <v>-3.5841866418127362E-6</v>
      </c>
      <c r="AN1052" s="37">
        <f t="shared" si="1084"/>
        <v>-1.201784089450861E-218</v>
      </c>
      <c r="AO1052" s="36">
        <f t="shared" si="1085"/>
        <v>3.467919832418364E-2</v>
      </c>
      <c r="AP1052" s="36">
        <f t="shared" si="1086"/>
        <v>1.5296993607126518E-2</v>
      </c>
      <c r="AQ1052" s="74">
        <f t="shared" si="1041"/>
        <v>-5.2752795808535752E-216</v>
      </c>
      <c r="AR1052" s="73">
        <f t="shared" si="1042"/>
        <v>-6.3699710465752766E-219</v>
      </c>
      <c r="AS1052" s="72">
        <f t="shared" si="1075"/>
        <v>4.1706826766579267E-5</v>
      </c>
      <c r="AT1052" s="37">
        <f t="shared" si="1043"/>
        <v>-1.1006157058005387E-212</v>
      </c>
      <c r="AU1052" s="37">
        <f t="shared" si="1044"/>
        <v>0.58428197576766983</v>
      </c>
      <c r="AV1052" s="34">
        <f t="shared" si="1045"/>
        <v>1.6566856340966378E-3</v>
      </c>
      <c r="AW1052" s="34">
        <f t="shared" si="1046"/>
        <v>9.6790497214061258E-2</v>
      </c>
      <c r="AX1052" s="37">
        <f t="shared" si="1047"/>
        <v>0.29495048296998194</v>
      </c>
      <c r="AY1052" s="7">
        <f t="shared" si="1048"/>
        <v>1.4226224472928426</v>
      </c>
      <c r="AZ1052" s="37">
        <f t="shared" si="1049"/>
        <v>1.3241752644446847</v>
      </c>
      <c r="BA1052" s="2">
        <f>BE1052*'mass balance'!$B$17+BF1052*'mass balance'!$C$17+BG1052*'mass balance'!$D$17+BH1052*'mass balance'!$E$17</f>
        <v>2.3340432497699679E-5</v>
      </c>
      <c r="BB1052" s="2">
        <f>BE1052*'mass balance'!$B$18+BF1052*'mass balance'!$C$18+BG1052*'mass balance'!$D$18+BH1052*'mass balance'!$E$18</f>
        <v>2.3699516074587373E-5</v>
      </c>
      <c r="BC1052" s="2">
        <f>BE1052*'mass balance'!$B$19+BF1052*'mass balance'!$C$19+BG1052*'mass balance'!$D$19+BH1052*'mass balance'!$E$19</f>
        <v>-2.9624395093234204E-5</v>
      </c>
      <c r="BD1052" s="2">
        <f>BE1052*'mass balance'!$B$20+BF1052*'mass balance'!$C$20+BG1052*'mass balance'!$D$20+BH1052*'mass balance'!$E$20</f>
        <v>1.0772507306630623E-6</v>
      </c>
      <c r="BE1052" s="2">
        <f>N1052*'mass balance'!$H$11+R1052*'mass balance'!$I$11+S1052*'mass balance'!$J$11</f>
        <v>-9.270587769161985E-5</v>
      </c>
      <c r="BF1052" s="2">
        <f>N1052*'mass balance'!$H$12+R1052*'mass balance'!$I$12+S1052*'mass balance'!$J$12</f>
        <v>2.6928827784234259E-5</v>
      </c>
      <c r="BG1052" s="2">
        <f>N1052*'mass balance'!$H$13+R1052*'mass balance'!$I$13+S1052*'mass balance'!$J$13</f>
        <v>2.6910658383849678E-5</v>
      </c>
      <c r="BH1052" s="2">
        <f>N1052*'mass balance'!$H$14+R1052*'mass balance'!$I$14+S1052*'mass balance'!$J$14</f>
        <v>1.013970537252092E-5</v>
      </c>
      <c r="BI1052" s="36">
        <f t="shared" si="1050"/>
        <v>6.851681337565462E-17</v>
      </c>
      <c r="BJ1052" s="36">
        <f t="shared" si="1051"/>
        <v>1.9321825861731817E-19</v>
      </c>
      <c r="BK1052" s="36">
        <f t="shared" si="1052"/>
        <v>4.3484832755399364E-16</v>
      </c>
      <c r="BL1052" s="36">
        <f t="shared" si="1053"/>
        <v>1.791216870737523E-16</v>
      </c>
      <c r="BM1052" s="36">
        <f t="shared" si="1087"/>
        <v>1.2268518232210423E-13</v>
      </c>
      <c r="BN1052" s="36">
        <f t="shared" ca="1" si="1054"/>
        <v>0.30006683902466513</v>
      </c>
      <c r="BO1052" s="36">
        <f t="shared" ca="1" si="1076"/>
        <v>1</v>
      </c>
      <c r="BP1052" s="36">
        <f t="shared" si="1055"/>
        <v>-1.2268518231552377E-13</v>
      </c>
      <c r="BQ1052" s="36">
        <f t="shared" si="1077"/>
        <v>0.99999999994636302</v>
      </c>
      <c r="BR1052" s="2">
        <f t="shared" si="1088"/>
        <v>-5</v>
      </c>
      <c r="BS1052">
        <v>0</v>
      </c>
      <c r="BT1052" s="37">
        <f t="shared" si="1078"/>
        <v>2.9698456080967287E-2</v>
      </c>
      <c r="BU1052" s="34">
        <f t="shared" si="1056"/>
        <v>-5</v>
      </c>
      <c r="BV1052" s="34">
        <f t="shared" si="1057"/>
        <v>-5</v>
      </c>
      <c r="BW1052" s="34">
        <f t="shared" si="1058"/>
        <v>-5</v>
      </c>
      <c r="BX1052" s="34">
        <f t="shared" si="1059"/>
        <v>-5</v>
      </c>
      <c r="BY1052" s="34">
        <f t="shared" si="1060"/>
        <v>1.6960616073289483</v>
      </c>
      <c r="BZ1052" s="36">
        <f t="shared" si="1079"/>
        <v>2.9624395093234204E-5</v>
      </c>
      <c r="CA1052" s="34">
        <f t="shared" si="1080"/>
        <v>2.2427889176303135E-2</v>
      </c>
    </row>
    <row r="1053" spans="1:79" ht="13.2" x14ac:dyDescent="0.25">
      <c r="A1053" s="75">
        <f t="shared" si="1061"/>
        <v>2.7917808219178699</v>
      </c>
      <c r="B1053" s="34">
        <f t="shared" si="1062"/>
        <v>1019.0000000000225</v>
      </c>
      <c r="C1053">
        <f t="shared" si="1063"/>
        <v>15</v>
      </c>
      <c r="D1053" s="35">
        <f t="shared" si="1021"/>
        <v>3000</v>
      </c>
      <c r="E1053" s="27">
        <v>0</v>
      </c>
      <c r="F1053" s="64">
        <f t="shared" si="1064"/>
        <v>0.46593146951268899</v>
      </c>
      <c r="G1053" s="34">
        <v>0</v>
      </c>
      <c r="H1053" s="34">
        <f t="shared" si="1022"/>
        <v>1</v>
      </c>
      <c r="I1053" s="34">
        <f t="shared" si="1065"/>
        <v>6192.2292298236371</v>
      </c>
      <c r="J1053" s="34">
        <f t="shared" si="1023"/>
        <v>6321.0620397163457</v>
      </c>
      <c r="K1053" s="34">
        <f t="shared" si="1024"/>
        <v>5586.6811565062353</v>
      </c>
      <c r="L1053" s="36">
        <f t="shared" si="1081"/>
        <v>360.97953899752963</v>
      </c>
      <c r="M1053" s="34">
        <f t="shared" si="1025"/>
        <v>38.195869775056082</v>
      </c>
      <c r="N1053" s="34">
        <f t="shared" si="1066"/>
        <v>38.990556316328814</v>
      </c>
      <c r="O1053" s="34">
        <f t="shared" si="1026"/>
        <v>11.148808202499623</v>
      </c>
      <c r="P1053">
        <f t="shared" si="1067"/>
        <v>11.498547558029117</v>
      </c>
      <c r="Q1053" s="36">
        <f t="shared" si="1027"/>
        <v>34.510923297404268</v>
      </c>
      <c r="R1053" s="34">
        <f t="shared" si="1028"/>
        <v>12.156804242900881</v>
      </c>
      <c r="S1053" s="34">
        <f t="shared" si="1029"/>
        <v>11.205498660867205</v>
      </c>
      <c r="T1053" s="36">
        <f t="shared" si="1068"/>
        <v>9.1424383873523493E-14</v>
      </c>
      <c r="U1053" s="36">
        <f t="shared" si="1030"/>
        <v>2086.3646920159044</v>
      </c>
      <c r="V1053" s="36">
        <f t="shared" si="1031"/>
        <v>2.14709970700094E-3</v>
      </c>
      <c r="W1053" s="68">
        <f t="shared" si="1032"/>
        <v>1.0313701114215132</v>
      </c>
      <c r="X1053">
        <f t="shared" si="1033"/>
        <v>6.6182970509706474</v>
      </c>
      <c r="Y1053">
        <f t="shared" si="1034"/>
        <v>1.8307379300092574E-2</v>
      </c>
      <c r="Z1053" s="34">
        <f t="shared" si="1035"/>
        <v>2.1362371768954423E-3</v>
      </c>
      <c r="AA1053" s="36">
        <f t="shared" si="1036"/>
        <v>2.0817936095138948E-3</v>
      </c>
      <c r="AB1053" s="34">
        <f t="shared" si="1037"/>
        <v>2.3425170561219952E-4</v>
      </c>
      <c r="AC1053" s="36">
        <f t="shared" si="1038"/>
        <v>7.1487190469859144E-2</v>
      </c>
      <c r="AD1053" s="34">
        <f t="shared" si="1039"/>
        <v>0</v>
      </c>
      <c r="AE1053">
        <f t="shared" si="1069"/>
        <v>305.17255053931262</v>
      </c>
      <c r="AF1053" s="36">
        <f t="shared" si="1070"/>
        <v>0</v>
      </c>
      <c r="AG1053" s="34">
        <f t="shared" si="1040"/>
        <v>11.735389888038087</v>
      </c>
      <c r="AH1053">
        <f t="shared" si="1082"/>
        <v>0.34316469580695674</v>
      </c>
      <c r="AI1053" s="29">
        <f t="shared" si="1071"/>
        <v>11.735389888038087</v>
      </c>
      <c r="AJ1053">
        <f t="shared" si="1072"/>
        <v>0</v>
      </c>
      <c r="AK1053" s="36">
        <f t="shared" si="1083"/>
        <v>6.3699710465752766E-219</v>
      </c>
      <c r="AL1053" s="36">
        <f t="shared" si="1073"/>
        <v>-2.4694330908350401E-5</v>
      </c>
      <c r="AM1053" s="36">
        <f t="shared" si="1074"/>
        <v>-3.5833468432082992E-6</v>
      </c>
      <c r="AN1053" s="37">
        <f t="shared" si="1084"/>
        <v>-1.1395489946842894E-218</v>
      </c>
      <c r="AO1053" s="36">
        <f t="shared" si="1085"/>
        <v>3.4654486383871856E-2</v>
      </c>
      <c r="AP1053" s="36">
        <f t="shared" si="1086"/>
        <v>1.5293409420484705E-2</v>
      </c>
      <c r="AQ1053" s="74">
        <f t="shared" si="1041"/>
        <v>-5.0128046715991171E-216</v>
      </c>
      <c r="AR1053" s="73">
        <f t="shared" si="1042"/>
        <v>-6.0443881600623025E-219</v>
      </c>
      <c r="AS1053" s="72">
        <f t="shared" si="1075"/>
        <v>4.1617731077619068E-5</v>
      </c>
      <c r="AT1053" s="37">
        <f t="shared" si="1043"/>
        <v>-1.0458538674796805E-212</v>
      </c>
      <c r="AU1053" s="37">
        <f t="shared" si="1044"/>
        <v>0.58414507464144971</v>
      </c>
      <c r="AV1053" s="34">
        <f t="shared" si="1045"/>
        <v>4.7135840401070493E-5</v>
      </c>
      <c r="AW1053" s="34">
        <f t="shared" si="1046"/>
        <v>9.6992248625392907E-2</v>
      </c>
      <c r="AX1053" s="37">
        <f t="shared" si="1047"/>
        <v>0.29556528171495106</v>
      </c>
      <c r="AY1053" s="7">
        <f t="shared" si="1048"/>
        <v>1.4239747776022582</v>
      </c>
      <c r="AZ1053" s="37">
        <f t="shared" si="1049"/>
        <v>1.3269353931364642</v>
      </c>
      <c r="BA1053" s="2">
        <f>BE1053*'mass balance'!$B$17+BF1053*'mass balance'!$C$17+BG1053*'mass balance'!$D$17+BH1053*'mass balance'!$E$17</f>
        <v>2.3387455273760902E-5</v>
      </c>
      <c r="BB1053" s="2">
        <f>BE1053*'mass balance'!$B$18+BF1053*'mass balance'!$C$18+BG1053*'mass balance'!$D$18+BH1053*'mass balance'!$E$18</f>
        <v>2.3747262277972616E-5</v>
      </c>
      <c r="BC1053" s="2">
        <f>BE1053*'mass balance'!$B$19+BF1053*'mass balance'!$C$19+BG1053*'mass balance'!$D$19+BH1053*'mass balance'!$E$19</f>
        <v>-2.9684077847465764E-5</v>
      </c>
      <c r="BD1053" s="2">
        <f>BE1053*'mass balance'!$B$20+BF1053*'mass balance'!$C$20+BG1053*'mass balance'!$D$20+BH1053*'mass balance'!$E$20</f>
        <v>1.0794210126351182E-6</v>
      </c>
      <c r="BE1053" s="2">
        <f>N1053*'mass balance'!$H$11+R1053*'mass balance'!$I$11+S1053*'mass balance'!$J$11</f>
        <v>-9.2834657896020972E-5</v>
      </c>
      <c r="BF1053" s="2">
        <f>N1053*'mass balance'!$H$12+R1053*'mass balance'!$I$12+S1053*'mass balance'!$J$12</f>
        <v>2.6951042347292133E-5</v>
      </c>
      <c r="BG1053" s="2">
        <f>N1053*'mass balance'!$H$13+R1053*'mass balance'!$I$13+S1053*'mass balance'!$J$13</f>
        <v>2.6945264504415051E-5</v>
      </c>
      <c r="BH1053" s="2">
        <f>N1053*'mass balance'!$H$14+R1053*'mass balance'!$I$14+S1053*'mass balance'!$J$14</f>
        <v>1.0153790707377294E-5</v>
      </c>
      <c r="BI1053" s="36">
        <f t="shared" si="1050"/>
        <v>6.851681337565462E-17</v>
      </c>
      <c r="BJ1053" s="36">
        <f t="shared" si="1051"/>
        <v>1.9327284782929169E-19</v>
      </c>
      <c r="BK1053" s="36">
        <f t="shared" si="1052"/>
        <v>4.3504154581261098E-16</v>
      </c>
      <c r="BL1053" s="36">
        <f t="shared" si="1053"/>
        <v>1.7926342288893185E-16</v>
      </c>
      <c r="BM1053" s="36">
        <f t="shared" si="1087"/>
        <v>1.2286430400917797E-13</v>
      </c>
      <c r="BN1053" s="36">
        <f t="shared" ca="1" si="1054"/>
        <v>0.62221023819675592</v>
      </c>
      <c r="BO1053" s="36">
        <f t="shared" ca="1" si="1076"/>
        <v>1</v>
      </c>
      <c r="BP1053" s="36">
        <f t="shared" si="1055"/>
        <v>-1.2286430400257282E-13</v>
      </c>
      <c r="BQ1053" s="36">
        <f t="shared" si="1077"/>
        <v>0.99999999994624034</v>
      </c>
      <c r="BR1053" s="2">
        <f t="shared" si="1088"/>
        <v>-5</v>
      </c>
      <c r="BS1053">
        <v>0</v>
      </c>
      <c r="BT1053" s="37">
        <f t="shared" si="1078"/>
        <v>2.9758288042084427E-2</v>
      </c>
      <c r="BU1053" s="34">
        <f t="shared" si="1056"/>
        <v>-5</v>
      </c>
      <c r="BV1053" s="34">
        <f t="shared" si="1057"/>
        <v>-5</v>
      </c>
      <c r="BW1053" s="34">
        <f t="shared" si="1058"/>
        <v>-5</v>
      </c>
      <c r="BX1053" s="34">
        <f t="shared" si="1059"/>
        <v>-5</v>
      </c>
      <c r="BY1053" s="34">
        <f t="shared" si="1060"/>
        <v>1.6984176516910467</v>
      </c>
      <c r="BZ1053" s="36">
        <f t="shared" si="1079"/>
        <v>2.9684077847465764E-5</v>
      </c>
      <c r="CA1053" s="34">
        <f t="shared" si="1080"/>
        <v>2.2426327759443549E-2</v>
      </c>
    </row>
    <row r="1054" spans="1:79" ht="13.2" x14ac:dyDescent="0.25">
      <c r="A1054" s="75">
        <f t="shared" si="1061"/>
        <v>2.7945205479452673</v>
      </c>
      <c r="B1054" s="34">
        <f t="shared" si="1062"/>
        <v>1020.0000000000225</v>
      </c>
      <c r="C1054">
        <f t="shared" si="1063"/>
        <v>15</v>
      </c>
      <c r="D1054" s="35">
        <f t="shared" si="1021"/>
        <v>3000</v>
      </c>
      <c r="E1054" s="27">
        <v>0</v>
      </c>
      <c r="F1054" s="64">
        <f t="shared" si="1064"/>
        <v>0.46593146951268899</v>
      </c>
      <c r="G1054" s="34">
        <v>0</v>
      </c>
      <c r="H1054" s="34">
        <f t="shared" si="1022"/>
        <v>1</v>
      </c>
      <c r="I1054" s="34">
        <f t="shared" si="1065"/>
        <v>6192.2292298236371</v>
      </c>
      <c r="J1054" s="34">
        <f t="shared" si="1023"/>
        <v>6329.831763054839</v>
      </c>
      <c r="K1054" s="34">
        <f t="shared" si="1024"/>
        <v>5594.4320135323323</v>
      </c>
      <c r="L1054" s="36">
        <f t="shared" si="1081"/>
        <v>361.73102389498001</v>
      </c>
      <c r="M1054" s="34">
        <f t="shared" si="1025"/>
        <v>38.195869775056082</v>
      </c>
      <c r="N1054" s="34">
        <f t="shared" si="1066"/>
        <v>39.044651085460913</v>
      </c>
      <c r="O1054" s="34">
        <f t="shared" si="1026"/>
        <v>11.148808202499623</v>
      </c>
      <c r="P1054">
        <f t="shared" si="1067"/>
        <v>11.522485160854114</v>
      </c>
      <c r="Q1054" s="36">
        <f t="shared" si="1027"/>
        <v>34.561330471630022</v>
      </c>
      <c r="R1054" s="34">
        <f t="shared" si="1028"/>
        <v>12.181604110848184</v>
      </c>
      <c r="S1054" s="34">
        <f t="shared" si="1029"/>
        <v>11.214722929821846</v>
      </c>
      <c r="T1054" s="36">
        <f t="shared" si="1068"/>
        <v>9.1361029547592858E-14</v>
      </c>
      <c r="U1054" s="36">
        <f t="shared" si="1030"/>
        <v>2086.3646920159044</v>
      </c>
      <c r="V1054" s="36">
        <f t="shared" si="1031"/>
        <v>2.1488671807894104E-3</v>
      </c>
      <c r="W1054" s="68">
        <f t="shared" si="1032"/>
        <v>1.0335172111285142</v>
      </c>
      <c r="X1054">
        <f t="shared" si="1033"/>
        <v>6.6228865105088035</v>
      </c>
      <c r="Y1054">
        <f t="shared" si="1034"/>
        <v>1.8307379300092574E-2</v>
      </c>
      <c r="Z1054" s="34">
        <f t="shared" si="1035"/>
        <v>2.1362371768954423E-3</v>
      </c>
      <c r="AA1054" s="36">
        <f t="shared" si="1036"/>
        <v>2.0791789025390562E-3</v>
      </c>
      <c r="AB1054" s="34">
        <f t="shared" si="1037"/>
        <v>2.3425170561219952E-4</v>
      </c>
      <c r="AC1054" s="36">
        <f t="shared" si="1038"/>
        <v>7.1487190469859144E-2</v>
      </c>
      <c r="AD1054" s="34">
        <f t="shared" si="1039"/>
        <v>0</v>
      </c>
      <c r="AE1054">
        <f t="shared" si="1069"/>
        <v>305.17255053931262</v>
      </c>
      <c r="AF1054" s="36">
        <f t="shared" si="1070"/>
        <v>0</v>
      </c>
      <c r="AG1054" s="34">
        <f t="shared" si="1040"/>
        <v>11.752635190484202</v>
      </c>
      <c r="AH1054">
        <f t="shared" si="1082"/>
        <v>0.34325176346272457</v>
      </c>
      <c r="AI1054" s="29">
        <f t="shared" si="1071"/>
        <v>11.752635190484202</v>
      </c>
      <c r="AJ1054">
        <f t="shared" si="1072"/>
        <v>11.752635190484202</v>
      </c>
      <c r="AK1054" s="36">
        <f t="shared" si="1083"/>
        <v>6.0443881600623025E-219</v>
      </c>
      <c r="AL1054" s="36">
        <f t="shared" si="1073"/>
        <v>-2.4676734053147984E-5</v>
      </c>
      <c r="AM1054" s="36">
        <f t="shared" si="1074"/>
        <v>-3.582507241374222E-6</v>
      </c>
      <c r="AN1054" s="37">
        <f t="shared" si="1084"/>
        <v>-5.0255189002676178E-219</v>
      </c>
      <c r="AO1054" s="36">
        <f t="shared" si="1085"/>
        <v>3.4629792052963508E-2</v>
      </c>
      <c r="AP1054" s="36">
        <f t="shared" si="1086"/>
        <v>1.5289826073641497E-2</v>
      </c>
      <c r="AQ1054" s="74">
        <f t="shared" si="1041"/>
        <v>-2.2154269738147498E-216</v>
      </c>
      <c r="AR1054" s="73">
        <f t="shared" si="1042"/>
        <v>-2.6675255691662505E-219</v>
      </c>
      <c r="AS1054" s="72">
        <f t="shared" si="1075"/>
        <v>4.1528825718214181E-5</v>
      </c>
      <c r="AT1054" s="37">
        <f t="shared" si="1043"/>
        <v>-4.622188615906748E-213</v>
      </c>
      <c r="AU1054" s="37">
        <f t="shared" si="1044"/>
        <v>0.58400820559206768</v>
      </c>
      <c r="AV1054" s="34">
        <f t="shared" si="1045"/>
        <v>1.6614465413754686E-3</v>
      </c>
      <c r="AW1054" s="34">
        <f t="shared" si="1046"/>
        <v>9.7194166468753646E-2</v>
      </c>
      <c r="AX1054" s="37">
        <f t="shared" si="1047"/>
        <v>0.29618058762961941</v>
      </c>
      <c r="AY1054" s="7">
        <f t="shared" si="1048"/>
        <v>1.428553411768263</v>
      </c>
      <c r="AZ1054" s="37">
        <f t="shared" si="1049"/>
        <v>1.3296977987581338</v>
      </c>
      <c r="BA1054" s="2">
        <f>BE1054*'mass balance'!$B$17+BF1054*'mass balance'!$C$17+BG1054*'mass balance'!$D$17+BH1054*'mass balance'!$E$17</f>
        <v>2.343451485785778E-5</v>
      </c>
      <c r="BB1054" s="2">
        <f>BE1054*'mass balance'!$B$18+BF1054*'mass balance'!$C$18+BG1054*'mass balance'!$D$18+BH1054*'mass balance'!$E$18</f>
        <v>2.3795045855670964E-5</v>
      </c>
      <c r="BC1054" s="2">
        <f>BE1054*'mass balance'!$B$19+BF1054*'mass balance'!$C$19+BG1054*'mass balance'!$D$19+BH1054*'mass balance'!$E$19</f>
        <v>-2.9743807319588716E-5</v>
      </c>
      <c r="BD1054" s="2">
        <f>BE1054*'mass balance'!$B$20+BF1054*'mass balance'!$C$20+BG1054*'mass balance'!$D$20+BH1054*'mass balance'!$E$20</f>
        <v>1.0815929934395892E-6</v>
      </c>
      <c r="BE1054" s="2">
        <f>N1054*'mass balance'!$H$11+R1054*'mass balance'!$I$11+S1054*'mass balance'!$J$11</f>
        <v>-9.2963454965383114E-5</v>
      </c>
      <c r="BF1054" s="2">
        <f>N1054*'mass balance'!$H$12+R1054*'mass balance'!$I$12+S1054*'mass balance'!$J$12</f>
        <v>2.6973228210745718E-5</v>
      </c>
      <c r="BG1054" s="2">
        <f>N1054*'mass balance'!$H$13+R1054*'mass balance'!$I$13+S1054*'mass balance'!$J$13</f>
        <v>2.6979869042742896E-5</v>
      </c>
      <c r="BH1054" s="2">
        <f>N1054*'mass balance'!$H$14+R1054*'mass balance'!$I$14+S1054*'mass balance'!$J$14</f>
        <v>1.0167877886838778E-5</v>
      </c>
      <c r="BI1054" s="36">
        <f t="shared" si="1050"/>
        <v>6.851681337565462E-17</v>
      </c>
      <c r="BJ1054" s="36">
        <f t="shared" si="1051"/>
        <v>1.9332744435923393E-19</v>
      </c>
      <c r="BK1054" s="36">
        <f t="shared" si="1052"/>
        <v>4.3523481866044027E-16</v>
      </c>
      <c r="BL1054" s="36">
        <f t="shared" si="1053"/>
        <v>1.7940522916254503E-16</v>
      </c>
      <c r="BM1054" s="36">
        <f t="shared" si="1087"/>
        <v>1.2304356743206691E-13</v>
      </c>
      <c r="BN1054" s="36">
        <f t="shared" ca="1" si="1054"/>
        <v>0.86153197520125469</v>
      </c>
      <c r="BO1054" s="36">
        <f t="shared" ca="1" si="1076"/>
        <v>1</v>
      </c>
      <c r="BP1054" s="36">
        <f t="shared" si="1055"/>
        <v>-1.23043567425437E-13</v>
      </c>
      <c r="BQ1054" s="36">
        <f t="shared" si="1077"/>
        <v>0.99999999994611743</v>
      </c>
      <c r="BR1054" s="2">
        <f t="shared" si="1088"/>
        <v>-5</v>
      </c>
      <c r="BS1054">
        <v>0</v>
      </c>
      <c r="BT1054" s="37">
        <f t="shared" si="1078"/>
        <v>2.9818166837887683E-2</v>
      </c>
      <c r="BU1054" s="34">
        <f t="shared" si="1056"/>
        <v>-5</v>
      </c>
      <c r="BV1054" s="34">
        <f t="shared" si="1057"/>
        <v>-5</v>
      </c>
      <c r="BW1054" s="34">
        <f t="shared" si="1058"/>
        <v>-5</v>
      </c>
      <c r="BX1054" s="34">
        <f t="shared" si="1059"/>
        <v>-5</v>
      </c>
      <c r="BY1054" s="34">
        <f t="shared" si="1060"/>
        <v>1.7007740045989852</v>
      </c>
      <c r="BZ1054" s="36">
        <f t="shared" si="1079"/>
        <v>2.9743807319588716E-5</v>
      </c>
      <c r="CA1054" s="34">
        <f t="shared" si="1080"/>
        <v>2.2424769647461436E-2</v>
      </c>
    </row>
    <row r="1055" spans="1:79" ht="13.2" x14ac:dyDescent="0.25">
      <c r="A1055" s="75">
        <f t="shared" si="1061"/>
        <v>2.7972602739726646</v>
      </c>
      <c r="B1055" s="34">
        <f t="shared" si="1062"/>
        <v>1021.0000000000226</v>
      </c>
      <c r="C1055">
        <f t="shared" si="1063"/>
        <v>15</v>
      </c>
      <c r="D1055" s="35">
        <f t="shared" si="1021"/>
        <v>3000</v>
      </c>
      <c r="E1055" s="27">
        <v>0</v>
      </c>
      <c r="F1055" s="64">
        <f t="shared" si="1064"/>
        <v>0.46593146951268899</v>
      </c>
      <c r="G1055" s="34">
        <v>0</v>
      </c>
      <c r="H1055" s="34">
        <f t="shared" si="1022"/>
        <v>1</v>
      </c>
      <c r="I1055" s="34">
        <f t="shared" si="1065"/>
        <v>6192.2292298236371</v>
      </c>
      <c r="J1055" s="34">
        <f t="shared" si="1023"/>
        <v>6338.6026272146901</v>
      </c>
      <c r="K1055" s="34">
        <f t="shared" si="1024"/>
        <v>5602.1838788391815</v>
      </c>
      <c r="L1055" s="36">
        <f t="shared" si="1081"/>
        <v>362.48312740825628</v>
      </c>
      <c r="M1055" s="34">
        <f t="shared" si="1025"/>
        <v>38.195869775056082</v>
      </c>
      <c r="N1055" s="34">
        <f t="shared" si="1066"/>
        <v>39.098752891584446</v>
      </c>
      <c r="O1055" s="34">
        <f t="shared" si="1026"/>
        <v>11.148808202499623</v>
      </c>
      <c r="P1055">
        <f t="shared" si="1067"/>
        <v>11.546442468905381</v>
      </c>
      <c r="Q1055" s="36">
        <f t="shared" si="1027"/>
        <v>34.611749454686482</v>
      </c>
      <c r="R1055" s="34">
        <f t="shared" si="1028"/>
        <v>12.206423886023615</v>
      </c>
      <c r="S1055" s="34">
        <f t="shared" si="1029"/>
        <v>11.22393526234376</v>
      </c>
      <c r="T1055" s="36">
        <f t="shared" si="1068"/>
        <v>9.1297798531379386E-14</v>
      </c>
      <c r="U1055" s="36">
        <f t="shared" si="1030"/>
        <v>2086.3646920159044</v>
      </c>
      <c r="V1055" s="36">
        <f t="shared" si="1031"/>
        <v>2.1506323674229753E-3</v>
      </c>
      <c r="W1055" s="68">
        <f t="shared" si="1032"/>
        <v>1.0356660783093037</v>
      </c>
      <c r="X1055">
        <f t="shared" si="1033"/>
        <v>6.6274733882984371</v>
      </c>
      <c r="Y1055">
        <f t="shared" si="1034"/>
        <v>1.8307379300092574E-2</v>
      </c>
      <c r="Z1055" s="34">
        <f t="shared" si="1035"/>
        <v>2.1362371768954423E-3</v>
      </c>
      <c r="AA1055" s="36">
        <f t="shared" si="1036"/>
        <v>2.0765692847001644E-3</v>
      </c>
      <c r="AB1055" s="34">
        <f t="shared" si="1037"/>
        <v>2.3425170561219952E-4</v>
      </c>
      <c r="AC1055" s="36">
        <f t="shared" si="1038"/>
        <v>7.1487190469859144E-2</v>
      </c>
      <c r="AD1055" s="34">
        <f t="shared" si="1039"/>
        <v>0</v>
      </c>
      <c r="AE1055">
        <f t="shared" si="1069"/>
        <v>305.17255053931262</v>
      </c>
      <c r="AF1055" s="36">
        <f t="shared" si="1070"/>
        <v>0</v>
      </c>
      <c r="AG1055" s="34">
        <f t="shared" si="1040"/>
        <v>11.769884532967479</v>
      </c>
      <c r="AH1055">
        <f t="shared" si="1082"/>
        <v>0.34333851777286561</v>
      </c>
      <c r="AI1055" s="29">
        <f t="shared" si="1071"/>
        <v>11.769884532967479</v>
      </c>
      <c r="AJ1055">
        <f t="shared" si="1072"/>
        <v>0</v>
      </c>
      <c r="AK1055" s="36">
        <f t="shared" si="1083"/>
        <v>2.6675255691662505E-219</v>
      </c>
      <c r="AL1055" s="36">
        <f t="shared" si="1073"/>
        <v>-2.4659149737232998E-5</v>
      </c>
      <c r="AM1055" s="36">
        <f t="shared" si="1074"/>
        <v>-3.5816678362644002E-6</v>
      </c>
      <c r="AN1055" s="37">
        <f t="shared" si="1084"/>
        <v>1.0188692597946847E-219</v>
      </c>
      <c r="AO1055" s="36">
        <f t="shared" si="1085"/>
        <v>3.4605115318910362E-2</v>
      </c>
      <c r="AP1055" s="36">
        <f t="shared" si="1086"/>
        <v>1.5286243566400123E-2</v>
      </c>
      <c r="AQ1055" s="74">
        <f t="shared" si="1041"/>
        <v>4.501152595742247E-217</v>
      </c>
      <c r="AR1055" s="73">
        <f t="shared" si="1042"/>
        <v>5.4119587415144415E-220</v>
      </c>
      <c r="AS1055" s="72">
        <f t="shared" si="1075"/>
        <v>4.1440110281775448E-5</v>
      </c>
      <c r="AT1055" s="37">
        <f t="shared" si="1043"/>
        <v>9.3910458491323853E-214</v>
      </c>
      <c r="AU1055" s="37">
        <f t="shared" si="1044"/>
        <v>0.58387136861200795</v>
      </c>
      <c r="AV1055" s="34">
        <f t="shared" si="1045"/>
        <v>4.715971594696257E-5</v>
      </c>
      <c r="AW1055" s="34">
        <f t="shared" si="1046"/>
        <v>9.7396250529125317E-2</v>
      </c>
      <c r="AX1055" s="37">
        <f t="shared" si="1047"/>
        <v>0.29679640005876057</v>
      </c>
      <c r="AY1055" s="7">
        <f t="shared" si="1048"/>
        <v>1.4299058886131366</v>
      </c>
      <c r="AZ1055" s="37">
        <f t="shared" si="1049"/>
        <v>1.3324624783680643</v>
      </c>
      <c r="BA1055" s="2">
        <f>BE1055*'mass balance'!$B$17+BF1055*'mass balance'!$C$17+BG1055*'mass balance'!$D$17+BH1055*'mass balance'!$E$17</f>
        <v>2.3481611200475032E-5</v>
      </c>
      <c r="BB1055" s="2">
        <f>BE1055*'mass balance'!$B$18+BF1055*'mass balance'!$C$18+BG1055*'mass balance'!$D$18+BH1055*'mass balance'!$E$18</f>
        <v>2.3842866757405418E-5</v>
      </c>
      <c r="BC1055" s="2">
        <f>BE1055*'mass balance'!$B$19+BF1055*'mass balance'!$C$19+BG1055*'mass balance'!$D$19+BH1055*'mass balance'!$E$19</f>
        <v>-2.9803583446756754E-5</v>
      </c>
      <c r="BD1055" s="2">
        <f>BE1055*'mass balance'!$B$20+BF1055*'mass balance'!$C$20+BG1055*'mass balance'!$D$20+BH1055*'mass balance'!$E$20</f>
        <v>1.0837666707911549E-6</v>
      </c>
      <c r="BE1055" s="2">
        <f>N1055*'mass balance'!$H$11+R1055*'mass balance'!$I$11+S1055*'mass balance'!$J$11</f>
        <v>-9.3092268789486771E-5</v>
      </c>
      <c r="BF1055" s="2">
        <f>N1055*'mass balance'!$H$12+R1055*'mass balance'!$I$12+S1055*'mass balance'!$J$12</f>
        <v>2.6995385365141936E-5</v>
      </c>
      <c r="BG1055" s="2">
        <f>N1055*'mass balance'!$H$13+R1055*'mass balance'!$I$13+S1055*'mass balance'!$J$13</f>
        <v>2.7014471971063918E-5</v>
      </c>
      <c r="BH1055" s="2">
        <f>N1055*'mass balance'!$H$14+R1055*'mass balance'!$I$14+S1055*'mass balance'!$J$14</f>
        <v>1.0181966898850115E-5</v>
      </c>
      <c r="BI1055" s="36">
        <f t="shared" si="1050"/>
        <v>6.851681337565462E-17</v>
      </c>
      <c r="BJ1055" s="36">
        <f t="shared" si="1051"/>
        <v>1.9338204819373329E-19</v>
      </c>
      <c r="BK1055" s="36">
        <f t="shared" si="1052"/>
        <v>4.354281461047995E-16</v>
      </c>
      <c r="BL1055" s="36">
        <f t="shared" si="1053"/>
        <v>1.7954710590704233E-16</v>
      </c>
      <c r="BM1055" s="36">
        <f t="shared" si="1087"/>
        <v>1.2322297266122945E-13</v>
      </c>
      <c r="BN1055" s="36">
        <f t="shared" ca="1" si="1054"/>
        <v>0.85902204573835117</v>
      </c>
      <c r="BO1055" s="36">
        <f t="shared" ca="1" si="1076"/>
        <v>1</v>
      </c>
      <c r="BP1055" s="36">
        <f t="shared" si="1055"/>
        <v>-1.2322297265457472E-13</v>
      </c>
      <c r="BQ1055" s="36">
        <f t="shared" si="1077"/>
        <v>0.99999999994599442</v>
      </c>
      <c r="BR1055" s="2">
        <f t="shared" si="1088"/>
        <v>-5</v>
      </c>
      <c r="BS1055">
        <v>0</v>
      </c>
      <c r="BT1055" s="37">
        <f t="shared" si="1078"/>
        <v>2.9878092405373646E-2</v>
      </c>
      <c r="BU1055" s="34">
        <f t="shared" si="1056"/>
        <v>-5</v>
      </c>
      <c r="BV1055" s="34">
        <f t="shared" si="1057"/>
        <v>-5</v>
      </c>
      <c r="BW1055" s="34">
        <f t="shared" si="1058"/>
        <v>-5</v>
      </c>
      <c r="BX1055" s="34">
        <f t="shared" si="1059"/>
        <v>-5</v>
      </c>
      <c r="BY1055" s="34">
        <f t="shared" si="1060"/>
        <v>1.7031306640362882</v>
      </c>
      <c r="BZ1055" s="36">
        <f t="shared" si="1079"/>
        <v>2.9803583446756754E-5</v>
      </c>
      <c r="CA1055" s="34">
        <f t="shared" si="1080"/>
        <v>2.2423214830009239E-2</v>
      </c>
    </row>
    <row r="1056" spans="1:79" ht="13.2" x14ac:dyDescent="0.25">
      <c r="A1056" s="75">
        <f t="shared" si="1061"/>
        <v>2.800000000000062</v>
      </c>
      <c r="B1056" s="34">
        <f t="shared" si="1062"/>
        <v>1022.0000000000226</v>
      </c>
      <c r="C1056">
        <f t="shared" si="1063"/>
        <v>15</v>
      </c>
      <c r="D1056" s="35">
        <f t="shared" si="1021"/>
        <v>3000</v>
      </c>
      <c r="E1056" s="27">
        <v>0</v>
      </c>
      <c r="F1056" s="64">
        <f t="shared" si="1064"/>
        <v>0.46593146951268899</v>
      </c>
      <c r="G1056" s="34">
        <v>0</v>
      </c>
      <c r="H1056" s="34">
        <f t="shared" si="1022"/>
        <v>1</v>
      </c>
      <c r="I1056" s="34">
        <f t="shared" si="1065"/>
        <v>6192.2292298236371</v>
      </c>
      <c r="J1056" s="34">
        <f t="shared" si="1023"/>
        <v>6347.3746247030531</v>
      </c>
      <c r="K1056" s="34">
        <f t="shared" si="1024"/>
        <v>5609.9367458044544</v>
      </c>
      <c r="L1056" s="36">
        <f t="shared" si="1081"/>
        <v>363.23584873685434</v>
      </c>
      <c r="M1056" s="34">
        <f t="shared" si="1025"/>
        <v>38.195869775056082</v>
      </c>
      <c r="N1056" s="34">
        <f t="shared" si="1066"/>
        <v>39.152861688480868</v>
      </c>
      <c r="O1056" s="34">
        <f t="shared" si="1026"/>
        <v>11.148808202499623</v>
      </c>
      <c r="P1056">
        <f t="shared" si="1067"/>
        <v>11.570419456683869</v>
      </c>
      <c r="Q1056" s="36">
        <f t="shared" si="1027"/>
        <v>34.66218020190832</v>
      </c>
      <c r="R1056" s="34">
        <f t="shared" si="1028"/>
        <v>12.231263542164079</v>
      </c>
      <c r="S1056" s="34">
        <f t="shared" si="1029"/>
        <v>11.233135654547578</v>
      </c>
      <c r="T1056" s="36">
        <f t="shared" si="1068"/>
        <v>9.1234690475345968E-14</v>
      </c>
      <c r="U1056" s="36">
        <f t="shared" si="1030"/>
        <v>2086.3646920159044</v>
      </c>
      <c r="V1056" s="36">
        <f t="shared" si="1031"/>
        <v>2.1523952661571554E-3</v>
      </c>
      <c r="W1056" s="68">
        <f t="shared" si="1032"/>
        <v>1.0378167106767267</v>
      </c>
      <c r="X1056">
        <f t="shared" si="1033"/>
        <v>6.632057685781878</v>
      </c>
      <c r="Y1056">
        <f t="shared" si="1034"/>
        <v>1.8307379300092574E-2</v>
      </c>
      <c r="Z1056" s="34">
        <f t="shared" si="1035"/>
        <v>2.1362371768954423E-3</v>
      </c>
      <c r="AA1056" s="36">
        <f t="shared" si="1036"/>
        <v>2.0739647415714169E-3</v>
      </c>
      <c r="AB1056" s="34">
        <f t="shared" si="1037"/>
        <v>2.3425170561219952E-4</v>
      </c>
      <c r="AC1056" s="36">
        <f t="shared" si="1038"/>
        <v>7.1487190469859144E-2</v>
      </c>
      <c r="AD1056" s="34">
        <f t="shared" si="1039"/>
        <v>0</v>
      </c>
      <c r="AE1056">
        <f t="shared" si="1069"/>
        <v>305.17255053931262</v>
      </c>
      <c r="AF1056" s="36">
        <f t="shared" si="1070"/>
        <v>0</v>
      </c>
      <c r="AG1056" s="34">
        <f t="shared" si="1040"/>
        <v>11.787137900207014</v>
      </c>
      <c r="AH1056">
        <f t="shared" si="1082"/>
        <v>0.34342495912375703</v>
      </c>
      <c r="AI1056" s="29">
        <f t="shared" si="1071"/>
        <v>11.787137900207014</v>
      </c>
      <c r="AJ1056">
        <f t="shared" si="1072"/>
        <v>11.787137900207014</v>
      </c>
      <c r="AK1056" s="36">
        <f t="shared" si="1083"/>
        <v>-5.4119587415144415E-220</v>
      </c>
      <c r="AL1056" s="36">
        <f t="shared" si="1073"/>
        <v>-2.4641577951670097E-5</v>
      </c>
      <c r="AM1056" s="36">
        <f t="shared" si="1074"/>
        <v>-3.5808286278327404E-6</v>
      </c>
      <c r="AN1056" s="37">
        <f t="shared" si="1084"/>
        <v>3.6863948289609349E-219</v>
      </c>
      <c r="AO1056" s="36">
        <f t="shared" si="1085"/>
        <v>3.4580456169173129E-2</v>
      </c>
      <c r="AP1056" s="36">
        <f t="shared" si="1086"/>
        <v>1.5282661898563858E-2</v>
      </c>
      <c r="AQ1056" s="74">
        <f t="shared" si="1041"/>
        <v>1.6320590715928077E-216</v>
      </c>
      <c r="AR1056" s="73">
        <f t="shared" si="1042"/>
        <v>1.959504224515319E-219</v>
      </c>
      <c r="AS1056" s="72">
        <f t="shared" si="1075"/>
        <v>4.1351584362582294E-5</v>
      </c>
      <c r="AT1056" s="37">
        <f t="shared" si="1043"/>
        <v>3.4050704222554995E-213</v>
      </c>
      <c r="AU1056" s="37">
        <f t="shared" si="1044"/>
        <v>0.58373456369375643</v>
      </c>
      <c r="AV1056" s="34">
        <f t="shared" si="1045"/>
        <v>1.6662094961954334E-3</v>
      </c>
      <c r="AW1056" s="34">
        <f t="shared" si="1046"/>
        <v>9.7598500591419071E-2</v>
      </c>
      <c r="AX1056" s="37">
        <f t="shared" si="1047"/>
        <v>0.29741271834693217</v>
      </c>
      <c r="AY1056" s="7">
        <f t="shared" si="1048"/>
        <v>1.4344941391112733</v>
      </c>
      <c r="AZ1056" s="37">
        <f t="shared" si="1049"/>
        <v>1.3352294290236588</v>
      </c>
      <c r="BA1056" s="2">
        <f>BE1056*'mass balance'!$B$17+BF1056*'mass balance'!$C$17+BG1056*'mass balance'!$D$17+BH1056*'mass balance'!$E$17</f>
        <v>2.3528744252085863E-5</v>
      </c>
      <c r="BB1056" s="2">
        <f>BE1056*'mass balance'!$B$18+BF1056*'mass balance'!$C$18+BG1056*'mass balance'!$D$18+BH1056*'mass balance'!$E$18</f>
        <v>2.3890724932887174E-5</v>
      </c>
      <c r="BC1056" s="2">
        <f>BE1056*'mass balance'!$B$19+BF1056*'mass balance'!$C$19+BG1056*'mass balance'!$D$19+BH1056*'mass balance'!$E$19</f>
        <v>-2.9863406166108971E-5</v>
      </c>
      <c r="BD1056" s="2">
        <f>BE1056*'mass balance'!$B$20+BF1056*'mass balance'!$C$20+BG1056*'mass balance'!$D$20+BH1056*'mass balance'!$E$20</f>
        <v>1.0859420424039626E-6</v>
      </c>
      <c r="BE1056" s="2">
        <f>N1056*'mass balance'!$H$11+R1056*'mass balance'!$I$11+S1056*'mass balance'!$J$11</f>
        <v>-9.3221099258287781E-5</v>
      </c>
      <c r="BF1056" s="2">
        <f>N1056*'mass balance'!$H$12+R1056*'mass balance'!$I$12+S1056*'mass balance'!$J$12</f>
        <v>2.7017513801135839E-5</v>
      </c>
      <c r="BG1056" s="2">
        <f>N1056*'mass balance'!$H$13+R1056*'mass balance'!$I$13+S1056*'mass balance'!$J$13</f>
        <v>2.704907326167105E-5</v>
      </c>
      <c r="BH1056" s="2">
        <f>N1056*'mass balance'!$H$14+R1056*'mass balance'!$I$14+S1056*'mass balance'!$J$14</f>
        <v>1.0196057731375224E-5</v>
      </c>
      <c r="BI1056" s="36">
        <f t="shared" si="1050"/>
        <v>6.851681337565462E-17</v>
      </c>
      <c r="BJ1056" s="36">
        <f t="shared" si="1051"/>
        <v>1.9343665931943788E-19</v>
      </c>
      <c r="BK1056" s="36">
        <f t="shared" si="1052"/>
        <v>4.3562152815299321E-16</v>
      </c>
      <c r="BL1056" s="36">
        <f t="shared" si="1053"/>
        <v>1.7968905313488235E-16</v>
      </c>
      <c r="BM1056" s="36">
        <f t="shared" si="1087"/>
        <v>1.2340251976713647E-13</v>
      </c>
      <c r="BN1056" s="36">
        <f t="shared" ca="1" si="1054"/>
        <v>0.60966916919787772</v>
      </c>
      <c r="BO1056" s="36">
        <f t="shared" ca="1" si="1076"/>
        <v>1</v>
      </c>
      <c r="BP1056" s="36">
        <f t="shared" si="1055"/>
        <v>-1.2340251976045686E-13</v>
      </c>
      <c r="BQ1056" s="36">
        <f t="shared" si="1077"/>
        <v>0.99999999994587119</v>
      </c>
      <c r="BR1056" s="2">
        <f t="shared" si="1088"/>
        <v>-5</v>
      </c>
      <c r="BS1056">
        <v>0</v>
      </c>
      <c r="BT1056" s="37">
        <f t="shared" si="1078"/>
        <v>2.9938064681524244E-2</v>
      </c>
      <c r="BU1056" s="34">
        <f t="shared" si="1056"/>
        <v>-5</v>
      </c>
      <c r="BV1056" s="34">
        <f t="shared" si="1057"/>
        <v>-5</v>
      </c>
      <c r="BW1056" s="34">
        <f t="shared" si="1058"/>
        <v>-5</v>
      </c>
      <c r="BX1056" s="34">
        <f t="shared" si="1059"/>
        <v>-5</v>
      </c>
      <c r="BY1056" s="34">
        <f t="shared" si="1060"/>
        <v>1.7054876279896896</v>
      </c>
      <c r="BZ1056" s="36">
        <f t="shared" si="1079"/>
        <v>2.9863406166108971E-5</v>
      </c>
      <c r="CA1056" s="34">
        <f t="shared" si="1080"/>
        <v>2.2421663296782964E-2</v>
      </c>
    </row>
    <row r="1057" spans="1:79" ht="13.2" x14ac:dyDescent="0.25">
      <c r="A1057" s="75">
        <f t="shared" si="1061"/>
        <v>2.8027397260274594</v>
      </c>
      <c r="B1057" s="34">
        <f t="shared" si="1062"/>
        <v>1023.0000000000226</v>
      </c>
      <c r="C1057">
        <f t="shared" si="1063"/>
        <v>15</v>
      </c>
      <c r="D1057" s="35">
        <f t="shared" si="1021"/>
        <v>3000</v>
      </c>
      <c r="E1057" s="27">
        <v>0</v>
      </c>
      <c r="F1057" s="64">
        <f t="shared" si="1064"/>
        <v>0.46593146951268899</v>
      </c>
      <c r="G1057" s="34">
        <v>0</v>
      </c>
      <c r="H1057" s="34">
        <f t="shared" si="1022"/>
        <v>1</v>
      </c>
      <c r="I1057" s="34">
        <f t="shared" si="1065"/>
        <v>6192.2292298236371</v>
      </c>
      <c r="J1057" s="34">
        <f t="shared" si="1023"/>
        <v>6356.1477480389931</v>
      </c>
      <c r="K1057" s="34">
        <f t="shared" si="1024"/>
        <v>5617.690607816352</v>
      </c>
      <c r="L1057" s="36">
        <f t="shared" si="1081"/>
        <v>363.98918708000929</v>
      </c>
      <c r="M1057" s="34">
        <f t="shared" si="1025"/>
        <v>38.195869775056082</v>
      </c>
      <c r="N1057" s="34">
        <f t="shared" si="1066"/>
        <v>39.206977430005125</v>
      </c>
      <c r="O1057" s="34">
        <f t="shared" si="1026"/>
        <v>11.148808202499623</v>
      </c>
      <c r="P1057">
        <f t="shared" si="1067"/>
        <v>11.594416098682222</v>
      </c>
      <c r="Q1057" s="36">
        <f t="shared" si="1027"/>
        <v>34.712622668685789</v>
      </c>
      <c r="R1057" s="34">
        <f t="shared" si="1028"/>
        <v>12.256123052999129</v>
      </c>
      <c r="S1057" s="34">
        <f t="shared" si="1029"/>
        <v>11.242324102592784</v>
      </c>
      <c r="T1057" s="36">
        <f t="shared" si="1068"/>
        <v>9.1171705031273987E-14</v>
      </c>
      <c r="U1057" s="36">
        <f t="shared" si="1030"/>
        <v>2086.3646920159044</v>
      </c>
      <c r="V1057" s="36">
        <f t="shared" si="1031"/>
        <v>2.1541558762560673E-3</v>
      </c>
      <c r="W1057" s="68">
        <f t="shared" si="1032"/>
        <v>1.0399691059428837</v>
      </c>
      <c r="X1057">
        <f t="shared" si="1033"/>
        <v>6.6366394044006833</v>
      </c>
      <c r="Y1057">
        <f t="shared" si="1034"/>
        <v>1.8307379300092574E-2</v>
      </c>
      <c r="Z1057" s="34">
        <f t="shared" si="1035"/>
        <v>2.1362371768954423E-3</v>
      </c>
      <c r="AA1057" s="36">
        <f t="shared" si="1036"/>
        <v>2.0713652587814237E-3</v>
      </c>
      <c r="AB1057" s="34">
        <f t="shared" si="1037"/>
        <v>2.3425170561219952E-4</v>
      </c>
      <c r="AC1057" s="36">
        <f t="shared" si="1038"/>
        <v>7.1487190469859144E-2</v>
      </c>
      <c r="AD1057" s="34">
        <f t="shared" si="1039"/>
        <v>0</v>
      </c>
      <c r="AE1057">
        <f t="shared" si="1069"/>
        <v>305.17255053931262</v>
      </c>
      <c r="AF1057" s="36">
        <f t="shared" si="1070"/>
        <v>0</v>
      </c>
      <c r="AG1057" s="34">
        <f t="shared" si="1040"/>
        <v>11.804395276940921</v>
      </c>
      <c r="AH1057">
        <f t="shared" si="1082"/>
        <v>0.34351108790147578</v>
      </c>
      <c r="AI1057" s="29">
        <f t="shared" si="1071"/>
        <v>11.804395276940921</v>
      </c>
      <c r="AJ1057">
        <f t="shared" si="1072"/>
        <v>0</v>
      </c>
      <c r="AK1057" s="36">
        <f t="shared" si="1083"/>
        <v>-1.959504224515319E-219</v>
      </c>
      <c r="AL1057" s="36">
        <f t="shared" si="1073"/>
        <v>-2.462401868753033E-5</v>
      </c>
      <c r="AM1057" s="36">
        <f t="shared" si="1074"/>
        <v>-3.5799896160331593E-6</v>
      </c>
      <c r="AN1057" s="37">
        <f t="shared" si="1084"/>
        <v>3.145198954809491E-219</v>
      </c>
      <c r="AO1057" s="36">
        <f t="shared" si="1085"/>
        <v>3.4555814591221458E-2</v>
      </c>
      <c r="AP1057" s="36">
        <f t="shared" si="1086"/>
        <v>1.5279081069936026E-2</v>
      </c>
      <c r="AQ1057" s="74">
        <f t="shared" si="1041"/>
        <v>1.395439129266626E-216</v>
      </c>
      <c r="AR1057" s="73">
        <f t="shared" si="1042"/>
        <v>1.673018786368928E-219</v>
      </c>
      <c r="AS1057" s="72">
        <f t="shared" si="1075"/>
        <v>4.1263247555780862E-5</v>
      </c>
      <c r="AT1057" s="37">
        <f t="shared" si="1043"/>
        <v>2.911394929159313E-213</v>
      </c>
      <c r="AU1057" s="37">
        <f t="shared" si="1044"/>
        <v>0.58359779082980101</v>
      </c>
      <c r="AV1057" s="34">
        <f t="shared" si="1045"/>
        <v>4.7183419545087763E-5</v>
      </c>
      <c r="AW1057" s="34">
        <f t="shared" si="1046"/>
        <v>9.7800916440475907E-2</v>
      </c>
      <c r="AX1057" s="37">
        <f t="shared" si="1047"/>
        <v>0.29802954183847857</v>
      </c>
      <c r="AY1057" s="7">
        <f t="shared" si="1048"/>
        <v>1.4358467476413832</v>
      </c>
      <c r="AZ1057" s="37">
        <f t="shared" si="1049"/>
        <v>1.3379986477813623</v>
      </c>
      <c r="BA1057" s="2">
        <f>BE1057*'mass balance'!$B$17+BF1057*'mass balance'!$C$17+BG1057*'mass balance'!$D$17+BH1057*'mass balance'!$E$17</f>
        <v>2.3575913963151957E-5</v>
      </c>
      <c r="BB1057" s="2">
        <f>BE1057*'mass balance'!$B$18+BF1057*'mass balance'!$C$18+BG1057*'mass balance'!$D$18+BH1057*'mass balance'!$E$18</f>
        <v>2.3938620331815826E-5</v>
      </c>
      <c r="BC1057" s="2">
        <f>BE1057*'mass balance'!$B$19+BF1057*'mass balance'!$C$19+BG1057*'mass balance'!$D$19+BH1057*'mass balance'!$E$19</f>
        <v>-2.9923275414769771E-5</v>
      </c>
      <c r="BD1057" s="2">
        <f>BE1057*'mass balance'!$B$20+BF1057*'mass balance'!$C$20+BG1057*'mass balance'!$D$20+BH1057*'mass balance'!$E$20</f>
        <v>1.0881191059916282E-6</v>
      </c>
      <c r="BE1057" s="2">
        <f>N1057*'mass balance'!$H$11+R1057*'mass balance'!$I$11+S1057*'mass balance'!$J$11</f>
        <v>-9.3349946261916958E-5</v>
      </c>
      <c r="BF1057" s="2">
        <f>N1057*'mass balance'!$H$12+R1057*'mass balance'!$I$12+S1057*'mass balance'!$J$12</f>
        <v>2.7039613509490372E-5</v>
      </c>
      <c r="BG1057" s="2">
        <f>N1057*'mass balance'!$H$13+R1057*'mass balance'!$I$13+S1057*'mass balance'!$J$13</f>
        <v>2.7083672886919325E-5</v>
      </c>
      <c r="BH1057" s="2">
        <f>N1057*'mass balance'!$H$14+R1057*'mass balance'!$I$14+S1057*'mass balance'!$J$14</f>
        <v>1.0210150372397167E-5</v>
      </c>
      <c r="BI1057" s="36">
        <f t="shared" si="1050"/>
        <v>6.851681337565462E-17</v>
      </c>
      <c r="BJ1057" s="36">
        <f t="shared" si="1051"/>
        <v>1.9349127772305667E-19</v>
      </c>
      <c r="BK1057" s="36">
        <f t="shared" si="1052"/>
        <v>4.3581496481231265E-16</v>
      </c>
      <c r="BL1057" s="36">
        <f t="shared" si="1053"/>
        <v>1.7983107085853134E-16</v>
      </c>
      <c r="BM1057" s="36">
        <f t="shared" si="1087"/>
        <v>1.2358220882027135E-13</v>
      </c>
      <c r="BN1057" s="36">
        <f t="shared" ca="1" si="1054"/>
        <v>0.56781360565004091</v>
      </c>
      <c r="BO1057" s="36">
        <f t="shared" ca="1" si="1076"/>
        <v>1</v>
      </c>
      <c r="BP1057" s="36">
        <f t="shared" si="1055"/>
        <v>-1.2358220881356674E-13</v>
      </c>
      <c r="BQ1057" s="36">
        <f t="shared" si="1077"/>
        <v>0.99999999994574773</v>
      </c>
      <c r="BR1057" s="2">
        <f t="shared" si="1088"/>
        <v>-5</v>
      </c>
      <c r="BS1057">
        <v>0</v>
      </c>
      <c r="BT1057" s="37">
        <f t="shared" si="1078"/>
        <v>2.9998083603306691E-2</v>
      </c>
      <c r="BU1057" s="34">
        <f t="shared" si="1056"/>
        <v>-5</v>
      </c>
      <c r="BV1057" s="34">
        <f t="shared" si="1057"/>
        <v>-5</v>
      </c>
      <c r="BW1057" s="34">
        <f t="shared" si="1058"/>
        <v>-5</v>
      </c>
      <c r="BX1057" s="34">
        <f t="shared" si="1059"/>
        <v>-5</v>
      </c>
      <c r="BY1057" s="34">
        <f t="shared" si="1060"/>
        <v>1.7078448944491231</v>
      </c>
      <c r="BZ1057" s="36">
        <f t="shared" si="1079"/>
        <v>2.9923275414769771E-5</v>
      </c>
      <c r="CA1057" s="34">
        <f t="shared" si="1080"/>
        <v>2.242011503752175E-2</v>
      </c>
    </row>
    <row r="1058" spans="1:79" ht="13.2" x14ac:dyDescent="0.25">
      <c r="A1058" s="75">
        <f t="shared" si="1061"/>
        <v>2.8054794520548567</v>
      </c>
      <c r="B1058" s="34">
        <f t="shared" si="1062"/>
        <v>1024.0000000000227</v>
      </c>
      <c r="C1058">
        <f t="shared" si="1063"/>
        <v>15</v>
      </c>
      <c r="D1058" s="35">
        <f t="shared" ref="D1058:D1121" si="1089">IF($B$31=1,$B$28,IF(E1058=0,$B$28,0))</f>
        <v>3000</v>
      </c>
      <c r="E1058" s="27">
        <v>0</v>
      </c>
      <c r="F1058" s="64">
        <f t="shared" si="1064"/>
        <v>0.46593146951268899</v>
      </c>
      <c r="G1058" s="34">
        <v>0</v>
      </c>
      <c r="H1058" s="34">
        <f t="shared" ref="H1058:H1121" si="1090">IF(AE1058&gt;$F$24,IF(L1058&gt;0,1,0),1)</f>
        <v>1</v>
      </c>
      <c r="I1058" s="34">
        <f t="shared" si="1065"/>
        <v>6192.2292298236371</v>
      </c>
      <c r="J1058" s="34">
        <f t="shared" ref="J1058:J1121" si="1091">IF(AE1058&lt;$F$24,0,I1058*W1058^(2/3))</f>
        <v>6364.9219897534813</v>
      </c>
      <c r="K1058" s="34">
        <f t="shared" ref="K1058:K1121" si="1092">IF(AE1058&lt;$F$24,0,IF(E1058&gt;=0,I1058*(D1058/($F$29+D1058))*W1058^(2/3)-1*(M1058/$D$25)*W1058^(2/3),-1*(M1058/$D$25)*W1058^(2/3)))</f>
        <v>5625.4454582735952</v>
      </c>
      <c r="L1058" s="36">
        <f t="shared" si="1081"/>
        <v>364.74314163669897</v>
      </c>
      <c r="M1058" s="34">
        <f t="shared" ref="M1058:M1121" si="1093">$H$24*F1058</f>
        <v>38.195869775056082</v>
      </c>
      <c r="N1058" s="34">
        <f t="shared" si="1066"/>
        <v>39.261100070085583</v>
      </c>
      <c r="O1058" s="34">
        <f t="shared" ref="O1058:O1121" si="1094">$D$29*F1058</f>
        <v>11.148808202499623</v>
      </c>
      <c r="P1058">
        <f t="shared" si="1067"/>
        <v>11.618432369384889</v>
      </c>
      <c r="Q1058" s="36">
        <f t="shared" ref="Q1058:Q1121" si="1095">W1058*U1058*($D$30*(Y1058/W1058^(1/3))+O1058)/($D$27*U1058+$D$30)</f>
        <v>34.763076810464717</v>
      </c>
      <c r="R1058" s="34">
        <f t="shared" ref="R1058:R1121" si="1096">IF(AE1058&gt;=$F$25,P1058+AC1058+(1-$D$28)*AG1058,P1058+AC1058+AF1058)</f>
        <v>12.281002392251066</v>
      </c>
      <c r="S1058" s="34">
        <f t="shared" ref="S1058:S1121" si="1097">Q1058-P1058-AC1058-AG1058-AF1058</f>
        <v>11.251500602683638</v>
      </c>
      <c r="T1058" s="36">
        <f t="shared" si="1068"/>
        <v>9.1108841852257052E-14</v>
      </c>
      <c r="U1058" s="36">
        <f t="shared" ref="U1058:U1121" si="1098">IF(AE1058&lt;$F$24,AT1058,U1057+T1057)</f>
        <v>2086.3646920159044</v>
      </c>
      <c r="V1058" s="36">
        <f t="shared" ref="V1058:V1121" si="1099">W1058*AA1058</f>
        <v>2.1559141969924004E-3</v>
      </c>
      <c r="W1058" s="68">
        <f t="shared" ref="W1058:W1121" si="1100">IF(AE1058&lt;$F$24,AS1058,W1057+V1057)</f>
        <v>1.0421232618191398</v>
      </c>
      <c r="X1058">
        <f t="shared" ref="X1058:X1121" si="1101">W1058^(1/3)/$L$24</f>
        <v>6.6412185455956321</v>
      </c>
      <c r="Y1058">
        <f t="shared" ref="Y1058:Y1121" si="1102">M1058/$H$30</f>
        <v>1.8307379300092574E-2</v>
      </c>
      <c r="Z1058" s="34">
        <f t="shared" ref="Z1058:Z1121" si="1103">$H$28*F1058</f>
        <v>2.1362371768954423E-3</v>
      </c>
      <c r="AA1058" s="36">
        <f t="shared" ref="AA1058:AA1121" si="1104">Y1058*(((U1058/$H$30)/W1058^(1/3)-(1+G1058/W1058^(1/3))/$H$29^(1/3))/(U1058/$H$30+$H$27))</f>
        <v>2.0687708220129518E-3</v>
      </c>
      <c r="AB1058" s="34">
        <f t="shared" ref="AB1058:AB1121" si="1105">$D$31*F1058</f>
        <v>2.3425170561219952E-4</v>
      </c>
      <c r="AC1058" s="36">
        <f t="shared" ref="AC1058:AC1121" si="1106">AB1058*AE1058</f>
        <v>7.1487190469859144E-2</v>
      </c>
      <c r="AD1058" s="34">
        <f t="shared" ref="AD1058:AD1121" si="1107">IF(AE1058&lt;$F$24,AM1058*M1058,IF(AE1058&lt;$F$25,(1-$D$27)*Q1058-AC1058,0))</f>
        <v>0</v>
      </c>
      <c r="AE1058">
        <f t="shared" si="1069"/>
        <v>305.17255053931262</v>
      </c>
      <c r="AF1058" s="36">
        <f t="shared" si="1070"/>
        <v>0</v>
      </c>
      <c r="AG1058" s="34">
        <f t="shared" ref="AG1058:AG1121" si="1108">IF(AE1058&gt;=$F$25,(1-$D$27)*Q1058-AC1058,0)</f>
        <v>11.821656647926329</v>
      </c>
      <c r="AH1058">
        <f t="shared" si="1082"/>
        <v>0.34359690449180924</v>
      </c>
      <c r="AI1058" s="29">
        <f t="shared" si="1071"/>
        <v>11.821656647926329</v>
      </c>
      <c r="AJ1058">
        <f t="shared" si="1072"/>
        <v>11.821656647926329</v>
      </c>
      <c r="AK1058" s="36">
        <f t="shared" si="1083"/>
        <v>-1.673018786368928E-219</v>
      </c>
      <c r="AL1058" s="36">
        <f t="shared" si="1073"/>
        <v>-2.4606471935891087E-5</v>
      </c>
      <c r="AM1058" s="36">
        <f t="shared" si="1074"/>
        <v>-3.5791508008195842E-6</v>
      </c>
      <c r="AN1058" s="37">
        <f t="shared" si="1084"/>
        <v>1.185694730294172E-219</v>
      </c>
      <c r="AO1058" s="36">
        <f t="shared" si="1085"/>
        <v>3.4531190572533926E-2</v>
      </c>
      <c r="AP1058" s="36">
        <f t="shared" si="1086"/>
        <v>1.5275501080319992E-2</v>
      </c>
      <c r="AQ1058" s="74">
        <f t="shared" ref="AQ1058:AQ1121" si="1109">(AN1058*Y1058)/AO1058^3</f>
        <v>5.2718666008527609E-217</v>
      </c>
      <c r="AR1058" s="73">
        <f t="shared" ref="AR1058:AR1121" si="1110">AO1058^2*(($H$27*AQ1058)/($H$27+AQ1058))*(1+((Z1058*AO1058)/Y1058))</f>
        <v>6.3115194471376375E-220</v>
      </c>
      <c r="AS1058" s="72">
        <f t="shared" si="1075"/>
        <v>4.1175099457382174E-5</v>
      </c>
      <c r="AT1058" s="37">
        <f t="shared" ref="AT1058:AT1121" si="1111">AN1058*M1058/AS1058</f>
        <v>1.0999036337037131E-213</v>
      </c>
      <c r="AU1058" s="37">
        <f t="shared" ref="AU1058:AU1121" si="1112">AP1058*M1058</f>
        <v>0.58346105001263093</v>
      </c>
      <c r="AV1058" s="34">
        <f t="shared" ref="AV1058:AV1121" si="1113">(((AH1058+AJ1058)/$X$27)*$L$29)/(1-$J$24)</f>
        <v>1.6709744821999627E-3</v>
      </c>
      <c r="AW1058" s="34">
        <f t="shared" ref="AW1058:AW1121" si="1114">L1058/$L$25/(1-$L$26)</f>
        <v>9.8003497861067698E-2</v>
      </c>
      <c r="AX1058" s="37">
        <f t="shared" ref="AX1058:AX1121" si="1115">(((U1058*W1058)/$X$27)*$L$29)/$X$24</f>
        <v>0.29864686987753336</v>
      </c>
      <c r="AY1058" s="7">
        <f t="shared" ref="AY1058:AY1121" si="1116">AX1058+W1058+AV1058+AW1058</f>
        <v>1.4404446040399408</v>
      </c>
      <c r="AZ1058" s="37">
        <f t="shared" ref="AZ1058:AZ1121" si="1117">AX1058+W1058</f>
        <v>1.3407701316966731</v>
      </c>
      <c r="BA1058" s="2">
        <f>BE1058*'mass balance'!$B$17+BF1058*'mass balance'!$C$17+BG1058*'mass balance'!$D$17+BH1058*'mass balance'!$E$17</f>
        <v>2.3623120284123777E-5</v>
      </c>
      <c r="BB1058" s="2">
        <f>BE1058*'mass balance'!$B$18+BF1058*'mass balance'!$C$18+BG1058*'mass balance'!$D$18+BH1058*'mass balance'!$E$18</f>
        <v>2.3986552903879524E-5</v>
      </c>
      <c r="BC1058" s="2">
        <f>BE1058*'mass balance'!$B$19+BF1058*'mass balance'!$C$19+BG1058*'mass balance'!$D$19+BH1058*'mass balance'!$E$19</f>
        <v>-2.9983191129849402E-5</v>
      </c>
      <c r="BD1058" s="2">
        <f>BE1058*'mass balance'!$B$20+BF1058*'mass balance'!$C$20+BG1058*'mass balance'!$D$20+BH1058*'mass balance'!$E$20</f>
        <v>1.0902978592672511E-6</v>
      </c>
      <c r="BE1058" s="2">
        <f>N1058*'mass balance'!$H$11+R1058*'mass balance'!$I$11+S1058*'mass balance'!$J$11</f>
        <v>-9.3478809690679957E-5</v>
      </c>
      <c r="BF1058" s="2">
        <f>N1058*'mass balance'!$H$12+R1058*'mass balance'!$I$12+S1058*'mass balance'!$J$12</f>
        <v>2.7061684481076155E-5</v>
      </c>
      <c r="BG1058" s="2">
        <f>N1058*'mass balance'!$H$13+R1058*'mass balance'!$I$13+S1058*'mass balance'!$J$13</f>
        <v>2.7118270819225651E-5</v>
      </c>
      <c r="BH1058" s="2">
        <f>N1058*'mass balance'!$H$14+R1058*'mass balance'!$I$14+S1058*'mass balance'!$J$14</f>
        <v>1.0224244809918118E-5</v>
      </c>
      <c r="BI1058" s="36">
        <f t="shared" ref="BI1058:BI1121" si="1118">$F$26*EXP($P$24*(1/(273+$P$29)-1/(273+C1058)))/(1+EXP($P$25*(1/(273+C1058)-1/$P$27))+EXP($P$26*(1/$P$28-1/(273+C1058))))</f>
        <v>6.851681337565462E-17</v>
      </c>
      <c r="BJ1058" s="36">
        <f t="shared" ref="BJ1058:BJ1121" si="1119">($F$27*(W1058/$H$29)*BK1058+BI1058)*(U1058/$H$30)*((Y1058/W1058^(1/3))-AA1058)-AA1058*BK1058</f>
        <v>1.935459033913585E-19</v>
      </c>
      <c r="BK1058" s="36">
        <f t="shared" ref="BK1058:BK1121" si="1120">IF(AE1058&gt;$F$24,BK1057+BJ1057,0)</f>
        <v>4.3600845609003571E-16</v>
      </c>
      <c r="BL1058" s="36">
        <f t="shared" ref="BL1058:BL1121" si="1121">BK1058-AA1058*BM1058</f>
        <v>1.7997315909046321E-16</v>
      </c>
      <c r="BM1058" s="36">
        <f t="shared" si="1087"/>
        <v>1.2376203989112988E-13</v>
      </c>
      <c r="BN1058" s="36">
        <f t="shared" ref="BN1058:BN1121" ca="1" si="1122">RAND()</f>
        <v>0.9843444341144455</v>
      </c>
      <c r="BO1058" s="36">
        <f t="shared" ca="1" si="1076"/>
        <v>1</v>
      </c>
      <c r="BP1058" s="36">
        <f t="shared" ref="BP1058:BP1121" si="1123">-1*BQ1058*BM1058</f>
        <v>-1.2376203988440023E-13</v>
      </c>
      <c r="BQ1058" s="36">
        <f t="shared" si="1077"/>
        <v>0.99999999994562416</v>
      </c>
      <c r="BR1058" s="2">
        <f t="shared" si="1088"/>
        <v>-5</v>
      </c>
      <c r="BS1058">
        <v>0</v>
      </c>
      <c r="BT1058" s="37">
        <f t="shared" si="1078"/>
        <v>3.0058149107674025E-2</v>
      </c>
      <c r="BU1058" s="34">
        <f t="shared" ref="BU1058:BU1121" si="1124">IF(AE1058&lt;=$F$25,X1058,-5)</f>
        <v>-5</v>
      </c>
      <c r="BV1058" s="34">
        <f t="shared" ref="BV1058:BV1121" si="1125">IF(AE1058&lt;=$F$25,AY1058,-5)</f>
        <v>-5</v>
      </c>
      <c r="BW1058" s="34">
        <f t="shared" ref="BW1058:BW1121" si="1126">IF(AE1058&lt;=$F$24,X1058,-5)</f>
        <v>-5</v>
      </c>
      <c r="BX1058" s="34">
        <f t="shared" ref="BX1058:BX1121" si="1127">IF(AE1058&lt;=$F$24,AY1058,-5)</f>
        <v>-5</v>
      </c>
      <c r="BY1058" s="34">
        <f t="shared" ref="BY1058:BY1121" si="1128">J1058/$L$25/(1-$L$26)</f>
        <v>1.7102024614077223</v>
      </c>
      <c r="BZ1058" s="36">
        <f t="shared" si="1079"/>
        <v>2.9983191129849402E-5</v>
      </c>
      <c r="CA1058" s="34">
        <f t="shared" si="1080"/>
        <v>2.2418570042007903E-2</v>
      </c>
    </row>
    <row r="1059" spans="1:79" ht="13.2" x14ac:dyDescent="0.25">
      <c r="A1059" s="75">
        <f t="shared" ref="A1059:A1122" si="1129">IF($B$31=24,A1058+1/(365*24),A1058+1/365)</f>
        <v>2.8082191780822541</v>
      </c>
      <c r="B1059" s="34">
        <f t="shared" ref="B1059:B1122" si="1130">A1059*365</f>
        <v>1025.0000000000227</v>
      </c>
      <c r="C1059">
        <f t="shared" ref="C1059:C1122" si="1131">$B$29</f>
        <v>15</v>
      </c>
      <c r="D1059" s="35">
        <f t="shared" si="1089"/>
        <v>3000</v>
      </c>
      <c r="E1059" s="27">
        <v>0</v>
      </c>
      <c r="F1059" s="64">
        <f t="shared" ref="F1059:F1122" si="1132">EXP($P$24*(1/($P$29)-1/(273+C1059)))/(1+EXP($P$25*(1/(273+C1059)-1/$P$27))+EXP($P$26*(1/$P$28-1/(273+C1059))))</f>
        <v>0.46593146951268899</v>
      </c>
      <c r="G1059" s="34">
        <v>0</v>
      </c>
      <c r="H1059" s="34">
        <f t="shared" si="1090"/>
        <v>1</v>
      </c>
      <c r="I1059" s="34">
        <f t="shared" ref="I1059:I1122" si="1133">$H$25*F1059</f>
        <v>6192.2292298236371</v>
      </c>
      <c r="J1059" s="34">
        <f t="shared" si="1091"/>
        <v>6373.6973423893742</v>
      </c>
      <c r="K1059" s="34">
        <f t="shared" si="1092"/>
        <v>5633.2012905854144</v>
      </c>
      <c r="L1059" s="36">
        <f t="shared" si="1081"/>
        <v>365.49771160564632</v>
      </c>
      <c r="M1059" s="34">
        <f t="shared" si="1093"/>
        <v>38.195869775056082</v>
      </c>
      <c r="N1059" s="34">
        <f t="shared" ref="N1059:N1122" si="1134">IF(AE1059&lt;$F$24,0,IF(L1059&gt;0.0000001*$F$28*W1059,H1059*M1059*W1059^(2/3),0))</f>
        <v>39.315229562723943</v>
      </c>
      <c r="O1059" s="34">
        <f t="shared" si="1094"/>
        <v>11.148808202499623</v>
      </c>
      <c r="P1059">
        <f t="shared" ref="P1059:P1122" si="1135">O1059*W1059</f>
        <v>11.642468243268203</v>
      </c>
      <c r="Q1059" s="36">
        <f t="shared" si="1095"/>
        <v>34.8135425827464</v>
      </c>
      <c r="R1059" s="34">
        <f t="shared" si="1096"/>
        <v>12.30590153363503</v>
      </c>
      <c r="S1059" s="34">
        <f t="shared" si="1097"/>
        <v>11.260665151068999</v>
      </c>
      <c r="T1059" s="36">
        <f t="shared" ref="T1059:T1122" si="1136">IF(AE1059&lt;$F$24,(M1059*0-U1059*Y1059)/W1059^(1/3),IF(L1059/$F$28&lt;0.0000001,(M1059*0-U1059*Y1059)/W1059^(1/3),(M1059*H1059-U1059*Y1059)/W1059^(1/3)))</f>
        <v>9.1046100592694797E-14</v>
      </c>
      <c r="U1059" s="36">
        <f t="shared" si="1098"/>
        <v>2086.3646920159044</v>
      </c>
      <c r="V1059" s="36">
        <f t="shared" si="1099"/>
        <v>2.157670227647397E-3</v>
      </c>
      <c r="W1059" s="68">
        <f t="shared" si="1100"/>
        <v>1.0442791760161323</v>
      </c>
      <c r="X1059">
        <f t="shared" si="1101"/>
        <v>6.6457951108067315</v>
      </c>
      <c r="Y1059">
        <f t="shared" si="1102"/>
        <v>1.8307379300092574E-2</v>
      </c>
      <c r="Z1059" s="34">
        <f t="shared" si="1103"/>
        <v>2.1362371768954423E-3</v>
      </c>
      <c r="AA1059" s="36">
        <f t="shared" si="1104"/>
        <v>2.066181417002674E-3</v>
      </c>
      <c r="AB1059" s="34">
        <f t="shared" si="1105"/>
        <v>2.3425170561219952E-4</v>
      </c>
      <c r="AC1059" s="36">
        <f t="shared" si="1106"/>
        <v>7.1487190469859144E-2</v>
      </c>
      <c r="AD1059" s="34">
        <f t="shared" si="1107"/>
        <v>0</v>
      </c>
      <c r="AE1059">
        <f t="shared" ref="AE1059:AE1122" si="1137">IF(AE1058&lt;$F$24,AU1059,AE1058+AD1058)</f>
        <v>305.17255053931262</v>
      </c>
      <c r="AF1059" s="36">
        <f t="shared" ref="AF1059:AF1122" si="1138">AD1059</f>
        <v>0</v>
      </c>
      <c r="AG1059" s="34">
        <f t="shared" si="1108"/>
        <v>11.838921997939337</v>
      </c>
      <c r="AH1059">
        <f t="shared" si="1082"/>
        <v>0.34368240928022686</v>
      </c>
      <c r="AI1059" s="29">
        <f t="shared" ref="AI1059:AI1122" si="1139">IF(AE1058&gt;=$F$25,IF(B1058&gt;=$J$29,IF(AH1058&gt;($D$28/$J$30)*((1-$D$27)*($H$30*(Y1059*W1059^(2/3)+Z1059*W1059)/(1+(1/$H$27)))-AC1059),($D$28/$J$30)*((1-$D$27)*($H$30*(Y1059*W1059^(2/3)+Z1059*W1059)/(1+(1/$H$27)))-AC1059),AG1059),0),0)</f>
        <v>11.838921997939337</v>
      </c>
      <c r="AJ1059">
        <f t="shared" ref="AJ1059:AJ1122" si="1140">IF(AJ1058&gt;$J$27*$J$28,0,AI1059+AJ1058)</f>
        <v>0</v>
      </c>
      <c r="AK1059" s="36">
        <f t="shared" si="1083"/>
        <v>-6.3115194471376375E-220</v>
      </c>
      <c r="AL1059" s="36">
        <f t="shared" ref="AL1059:AL1122" si="1141">(Y1058*AQ1058-Z1058*$H$27*AO1058)/(3*(AQ1058+$H$27))</f>
        <v>-2.4588937687836126E-5</v>
      </c>
      <c r="AM1059" s="36">
        <f t="shared" ref="AM1059:AM1122" si="1142">(1-$D$27)*AR1058-AB1058*AP1058</f>
        <v>-3.5783121821459544E-6</v>
      </c>
      <c r="AN1059" s="37">
        <f t="shared" si="1084"/>
        <v>-4.8732405607475596E-220</v>
      </c>
      <c r="AO1059" s="36">
        <f t="shared" si="1085"/>
        <v>3.4506584100598037E-2</v>
      </c>
      <c r="AP1059" s="36">
        <f t="shared" si="1086"/>
        <v>1.5271921929519173E-2</v>
      </c>
      <c r="AQ1059" s="74">
        <f t="shared" si="1109"/>
        <v>-2.1713914401251536E-217</v>
      </c>
      <c r="AR1059" s="73">
        <f t="shared" si="1110"/>
        <v>-2.595895622915319E-220</v>
      </c>
      <c r="AS1059" s="72">
        <f t="shared" ref="AS1059:AS1122" si="1143">AO1059^3</f>
        <v>4.1087139664260261E-5</v>
      </c>
      <c r="AT1059" s="37">
        <f t="shared" si="1111"/>
        <v>-4.5303144332226983E-214</v>
      </c>
      <c r="AU1059" s="37">
        <f t="shared" si="1112"/>
        <v>0.58332434123473753</v>
      </c>
      <c r="AV1059" s="34">
        <f t="shared" si="1113"/>
        <v>4.720695161952541E-5</v>
      </c>
      <c r="AW1059" s="34">
        <f t="shared" si="1114"/>
        <v>9.8206244637897885E-2</v>
      </c>
      <c r="AX1059" s="37">
        <f t="shared" si="1115"/>
        <v>0.2992647018080215</v>
      </c>
      <c r="AY1059" s="7">
        <f t="shared" si="1116"/>
        <v>1.4417973294136712</v>
      </c>
      <c r="AZ1059" s="37">
        <f t="shared" si="1117"/>
        <v>1.3435438778241537</v>
      </c>
      <c r="BA1059" s="2">
        <f>BE1059*'mass balance'!$B$17+BF1059*'mass balance'!$C$17+BG1059*'mass balance'!$D$17+BH1059*'mass balance'!$E$17</f>
        <v>2.3670363165440664E-5</v>
      </c>
      <c r="BB1059" s="2">
        <f>BE1059*'mass balance'!$B$18+BF1059*'mass balance'!$C$18+BG1059*'mass balance'!$D$18+BH1059*'mass balance'!$E$18</f>
        <v>2.4034522598755131E-5</v>
      </c>
      <c r="BC1059" s="2">
        <f>BE1059*'mass balance'!$B$19+BF1059*'mass balance'!$C$19+BG1059*'mass balance'!$D$19+BH1059*'mass balance'!$E$19</f>
        <v>-3.004315324844391E-5</v>
      </c>
      <c r="BD1059" s="2">
        <f>BE1059*'mass balance'!$B$20+BF1059*'mass balance'!$C$20+BG1059*'mass balance'!$D$20+BH1059*'mass balance'!$E$20</f>
        <v>1.0924782999434148E-6</v>
      </c>
      <c r="BE1059" s="2">
        <f>N1059*'mass balance'!$H$11+R1059*'mass balance'!$I$11+S1059*'mass balance'!$J$11</f>
        <v>-9.3607689435057004E-5</v>
      </c>
      <c r="BF1059" s="2">
        <f>N1059*'mass balance'!$H$12+R1059*'mass balance'!$I$12+S1059*'mass balance'!$J$12</f>
        <v>2.7083726706871089E-5</v>
      </c>
      <c r="BG1059" s="2">
        <f>N1059*'mass balance'!$H$13+R1059*'mass balance'!$I$13+S1059*'mass balance'!$J$13</f>
        <v>2.7152867031068825E-5</v>
      </c>
      <c r="BH1059" s="2">
        <f>N1059*'mass balance'!$H$14+R1059*'mass balance'!$I$14+S1059*'mass balance'!$J$14</f>
        <v>1.0238341031959358E-5</v>
      </c>
      <c r="BI1059" s="36">
        <f t="shared" si="1118"/>
        <v>6.851681337565462E-17</v>
      </c>
      <c r="BJ1059" s="36">
        <f t="shared" si="1119"/>
        <v>1.9360053631116965E-19</v>
      </c>
      <c r="BK1059" s="36">
        <f t="shared" si="1120"/>
        <v>4.3620200199342706E-16</v>
      </c>
      <c r="BL1059" s="36">
        <f t="shared" si="1121"/>
        <v>1.8011531784315889E-16</v>
      </c>
      <c r="BM1059" s="36">
        <f t="shared" si="1087"/>
        <v>1.2394201305022033E-13</v>
      </c>
      <c r="BN1059" s="36">
        <f t="shared" ca="1" si="1122"/>
        <v>0.3529726655647123</v>
      </c>
      <c r="BO1059" s="36">
        <f t="shared" ref="BO1059:BO1122" ca="1" si="1144">IF(BO1058=1,IF(BN1059&lt;BM1059,0,1),0)</f>
        <v>1</v>
      </c>
      <c r="BP1059" s="36">
        <f t="shared" si="1123"/>
        <v>-1.2394201304346554E-13</v>
      </c>
      <c r="BQ1059" s="36">
        <f t="shared" ref="BQ1059:BQ1122" si="1145">BQ1058+BP1058</f>
        <v>0.99999999994550037</v>
      </c>
      <c r="BR1059" s="2">
        <f t="shared" si="1088"/>
        <v>-5</v>
      </c>
      <c r="BS1059">
        <v>0</v>
      </c>
      <c r="BT1059" s="37">
        <f t="shared" ref="BT1059:BT1122" si="1146">IF($B$31=24,(-1*BC1059*(0.082058*(20+273.15))/(0.082058*293.15))*24.06*1000,(-1*BC1059*(0.082058*(20+273.15))/(0.082058*293.15))*24.06*1000/24)</f>
        <v>3.0118261131565027E-2</v>
      </c>
      <c r="BU1059" s="34">
        <f t="shared" si="1124"/>
        <v>-5</v>
      </c>
      <c r="BV1059" s="34">
        <f t="shared" si="1125"/>
        <v>-5</v>
      </c>
      <c r="BW1059" s="34">
        <f t="shared" si="1126"/>
        <v>-5</v>
      </c>
      <c r="BX1059" s="34">
        <f t="shared" si="1127"/>
        <v>-5</v>
      </c>
      <c r="BY1059" s="34">
        <f t="shared" si="1128"/>
        <v>1.7125603268618137</v>
      </c>
      <c r="BZ1059" s="36">
        <f t="shared" ref="BZ1059:BZ1122" si="1147">BC1059*-1</f>
        <v>3.004315324844391E-5</v>
      </c>
      <c r="CA1059" s="34">
        <f t="shared" ref="CA1059:CA1122" si="1148">BT1059/AZ1059</f>
        <v>2.2417028300066415E-2</v>
      </c>
    </row>
    <row r="1060" spans="1:79" ht="13.2" x14ac:dyDescent="0.25">
      <c r="A1060" s="75">
        <f t="shared" si="1129"/>
        <v>2.8109589041096514</v>
      </c>
      <c r="B1060" s="34">
        <f t="shared" si="1130"/>
        <v>1026.0000000000227</v>
      </c>
      <c r="C1060">
        <f t="shared" si="1131"/>
        <v>15</v>
      </c>
      <c r="D1060" s="35">
        <f t="shared" si="1089"/>
        <v>3000</v>
      </c>
      <c r="E1060" s="27">
        <v>0</v>
      </c>
      <c r="F1060" s="64">
        <f t="shared" si="1132"/>
        <v>0.46593146951268899</v>
      </c>
      <c r="G1060" s="34">
        <v>0</v>
      </c>
      <c r="H1060" s="34">
        <f t="shared" si="1090"/>
        <v>1</v>
      </c>
      <c r="I1060" s="34">
        <f t="shared" si="1133"/>
        <v>6192.2292298236371</v>
      </c>
      <c r="J1060" s="34">
        <f t="shared" si="1091"/>
        <v>6382.4737985014053</v>
      </c>
      <c r="K1060" s="34">
        <f t="shared" si="1092"/>
        <v>5640.9580981715308</v>
      </c>
      <c r="L1060" s="36">
        <f t="shared" ref="L1060:L1123" si="1149">IF(L1059+K1060&gt;$F$28*W1060,$F$28*W1060,L1059+K1060)</f>
        <v>366.25289618532287</v>
      </c>
      <c r="M1060" s="34">
        <f t="shared" si="1093"/>
        <v>38.195869775056082</v>
      </c>
      <c r="N1060" s="34">
        <f t="shared" si="1134"/>
        <v>39.369365861995149</v>
      </c>
      <c r="O1060" s="34">
        <f t="shared" si="1094"/>
        <v>11.148808202499623</v>
      </c>
      <c r="P1060">
        <f t="shared" si="1135"/>
        <v>11.666523694800487</v>
      </c>
      <c r="Q1060" s="36">
        <f t="shared" si="1095"/>
        <v>34.864019941087584</v>
      </c>
      <c r="R1060" s="34">
        <f t="shared" si="1096"/>
        <v>12.330820450859099</v>
      </c>
      <c r="S1060" s="34">
        <f t="shared" si="1097"/>
        <v>11.269817744042211</v>
      </c>
      <c r="T1060" s="36">
        <f t="shared" si="1136"/>
        <v>9.0983480908286784E-14</v>
      </c>
      <c r="U1060" s="36">
        <f t="shared" si="1098"/>
        <v>2086.3646920159044</v>
      </c>
      <c r="V1060" s="36">
        <f t="shared" si="1099"/>
        <v>2.1594239675108186E-3</v>
      </c>
      <c r="W1060" s="68">
        <f t="shared" si="1100"/>
        <v>1.0464368462437796</v>
      </c>
      <c r="X1060">
        <f t="shared" si="1101"/>
        <v>6.6503691014732187</v>
      </c>
      <c r="Y1060">
        <f t="shared" si="1102"/>
        <v>1.8307379300092574E-2</v>
      </c>
      <c r="Z1060" s="34">
        <f t="shared" si="1103"/>
        <v>2.1362371768954423E-3</v>
      </c>
      <c r="AA1060" s="36">
        <f t="shared" si="1104"/>
        <v>2.063597029540907E-3</v>
      </c>
      <c r="AB1060" s="34">
        <f t="shared" si="1105"/>
        <v>2.3425170561219952E-4</v>
      </c>
      <c r="AC1060" s="36">
        <f t="shared" si="1106"/>
        <v>7.1487190469859144E-2</v>
      </c>
      <c r="AD1060" s="34">
        <f t="shared" si="1107"/>
        <v>0</v>
      </c>
      <c r="AE1060">
        <f t="shared" si="1137"/>
        <v>305.17255053931262</v>
      </c>
      <c r="AF1060" s="36">
        <f t="shared" si="1138"/>
        <v>0</v>
      </c>
      <c r="AG1060" s="34">
        <f t="shared" si="1108"/>
        <v>11.856191311775024</v>
      </c>
      <c r="AH1060">
        <f t="shared" ref="AH1060:AH1123" si="1150">IF(AH1059&lt;0,0,AH1059*$D$28+AG1060-AI1059)</f>
        <v>0.3437676026519032</v>
      </c>
      <c r="AI1060" s="29">
        <f t="shared" si="1139"/>
        <v>11.856191311775024</v>
      </c>
      <c r="AJ1060">
        <f t="shared" si="1140"/>
        <v>11.856191311775024</v>
      </c>
      <c r="AK1060" s="36">
        <f t="shared" ref="AK1060:AK1123" si="1151">-1*AR1059</f>
        <v>2.595895622915319E-220</v>
      </c>
      <c r="AL1060" s="36">
        <f t="shared" si="1141"/>
        <v>-2.4571415934455564E-5</v>
      </c>
      <c r="AM1060" s="36">
        <f t="shared" si="1142"/>
        <v>-3.5774737599662192E-6</v>
      </c>
      <c r="AN1060" s="37">
        <f t="shared" ref="AN1060:AN1123" si="1152">AN1059+AK1059</f>
        <v>-1.1184760007885197E-219</v>
      </c>
      <c r="AO1060" s="36">
        <f t="shared" ref="AO1060:AO1123" si="1153">AO1059+AL1059</f>
        <v>3.4481995162910201E-2</v>
      </c>
      <c r="AP1060" s="36">
        <f t="shared" ref="AP1060:AP1123" si="1154">AP1059+AM1059</f>
        <v>1.5268343617337027E-2</v>
      </c>
      <c r="AQ1060" s="74">
        <f t="shared" si="1109"/>
        <v>-4.9943122287354426E-217</v>
      </c>
      <c r="AR1060" s="73">
        <f t="shared" si="1110"/>
        <v>-5.9621704467370989E-220</v>
      </c>
      <c r="AS1060" s="72">
        <f t="shared" si="1143"/>
        <v>4.0999367774150311E-5</v>
      </c>
      <c r="AT1060" s="37">
        <f t="shared" si="1111"/>
        <v>-1.0419956694936912E-213</v>
      </c>
      <c r="AU1060" s="37">
        <f t="shared" si="1112"/>
        <v>0.58318766448861381</v>
      </c>
      <c r="AV1060" s="34">
        <f t="shared" si="1113"/>
        <v>1.6757414830735836E-3</v>
      </c>
      <c r="AW1060" s="34">
        <f t="shared" si="1114"/>
        <v>9.8409156555602326E-2</v>
      </c>
      <c r="AX1060" s="37">
        <f t="shared" si="1115"/>
        <v>0.29988303697366209</v>
      </c>
      <c r="AY1060" s="7">
        <f t="shared" si="1116"/>
        <v>1.4464047812561174</v>
      </c>
      <c r="AZ1060" s="37">
        <f t="shared" si="1117"/>
        <v>1.3463198832174417</v>
      </c>
      <c r="BA1060" s="2">
        <f>BE1060*'mass balance'!$B$17+BF1060*'mass balance'!$C$17+BG1060*'mass balance'!$D$17+BH1060*'mass balance'!$E$17</f>
        <v>2.3717642557531048E-5</v>
      </c>
      <c r="BB1060" s="2">
        <f>BE1060*'mass balance'!$B$18+BF1060*'mass balance'!$C$18+BG1060*'mass balance'!$D$18+BH1060*'mass balance'!$E$18</f>
        <v>2.4082529366108461E-5</v>
      </c>
      <c r="BC1060" s="2">
        <f>BE1060*'mass balance'!$B$19+BF1060*'mass balance'!$C$19+BG1060*'mass balance'!$D$19+BH1060*'mass balance'!$E$19</f>
        <v>-3.0103161707635556E-5</v>
      </c>
      <c r="BD1060" s="2">
        <f>BE1060*'mass balance'!$B$20+BF1060*'mass balance'!$C$20+BG1060*'mass balance'!$D$20+BH1060*'mass balance'!$E$20</f>
        <v>1.0946604257322026E-6</v>
      </c>
      <c r="BE1060" s="2">
        <f>N1060*'mass balance'!$H$11+R1060*'mass balance'!$I$11+S1060*'mass balance'!$J$11</f>
        <v>-9.3736585385702733E-5</v>
      </c>
      <c r="BF1060" s="2">
        <f>N1060*'mass balance'!$H$12+R1060*'mass balance'!$I$12+S1060*'mass balance'!$J$12</f>
        <v>2.7105740177960063E-5</v>
      </c>
      <c r="BG1060" s="2">
        <f>N1060*'mass balance'!$H$13+R1060*'mass balance'!$I$13+S1060*'mass balance'!$J$13</f>
        <v>2.7187461494989371E-5</v>
      </c>
      <c r="BH1060" s="2">
        <f>N1060*'mass balance'!$H$14+R1060*'mass balance'!$I$14+S1060*'mass balance'!$J$14</f>
        <v>1.0252439026561236E-5</v>
      </c>
      <c r="BI1060" s="36">
        <f t="shared" si="1118"/>
        <v>6.851681337565462E-17</v>
      </c>
      <c r="BJ1060" s="36">
        <f t="shared" si="1119"/>
        <v>1.9365517646937645E-19</v>
      </c>
      <c r="BK1060" s="36">
        <f t="shared" si="1120"/>
        <v>4.3639560252973824E-16</v>
      </c>
      <c r="BL1060" s="36">
        <f t="shared" si="1121"/>
        <v>1.8025754712910728E-16</v>
      </c>
      <c r="BM1060" s="36">
        <f t="shared" ref="BM1060:BM1123" si="1155">BM1059+BL1059</f>
        <v>1.2412212836806349E-13</v>
      </c>
      <c r="BN1060" s="36">
        <f t="shared" ca="1" si="1122"/>
        <v>0.50349742593908065</v>
      </c>
      <c r="BO1060" s="36">
        <f t="shared" ca="1" si="1144"/>
        <v>1</v>
      </c>
      <c r="BP1060" s="36">
        <f t="shared" si="1123"/>
        <v>-1.241221283612835E-13</v>
      </c>
      <c r="BQ1060" s="36">
        <f t="shared" si="1145"/>
        <v>0.99999999994537647</v>
      </c>
      <c r="BR1060" s="2">
        <f t="shared" ref="BR1060:BR1123" si="1156">IF(AJ1060-AJ1059&lt;-10000,$N$28*0.7,-5)</f>
        <v>-5</v>
      </c>
      <c r="BS1060">
        <v>0</v>
      </c>
      <c r="BT1060" s="37">
        <f t="shared" si="1146"/>
        <v>3.0178419611904646E-2</v>
      </c>
      <c r="BU1060" s="34">
        <f t="shared" si="1124"/>
        <v>-5</v>
      </c>
      <c r="BV1060" s="34">
        <f t="shared" si="1125"/>
        <v>-5</v>
      </c>
      <c r="BW1060" s="34">
        <f t="shared" si="1126"/>
        <v>-5</v>
      </c>
      <c r="BX1060" s="34">
        <f t="shared" si="1127"/>
        <v>-5</v>
      </c>
      <c r="BY1060" s="34">
        <f t="shared" si="1128"/>
        <v>1.7149184888109146</v>
      </c>
      <c r="BZ1060" s="36">
        <f t="shared" si="1147"/>
        <v>3.0103161707635556E-5</v>
      </c>
      <c r="CA1060" s="34">
        <f t="shared" si="1148"/>
        <v>2.2415489801564926E-2</v>
      </c>
    </row>
    <row r="1061" spans="1:79" ht="13.2" x14ac:dyDescent="0.25">
      <c r="A1061" s="75">
        <f t="shared" si="1129"/>
        <v>2.8136986301370488</v>
      </c>
      <c r="B1061" s="34">
        <f t="shared" si="1130"/>
        <v>1027.0000000000227</v>
      </c>
      <c r="C1061">
        <f t="shared" si="1131"/>
        <v>15</v>
      </c>
      <c r="D1061" s="35">
        <f t="shared" si="1089"/>
        <v>3000</v>
      </c>
      <c r="E1061" s="27">
        <v>0</v>
      </c>
      <c r="F1061" s="64">
        <f t="shared" si="1132"/>
        <v>0.46593146951268899</v>
      </c>
      <c r="G1061" s="34">
        <v>0</v>
      </c>
      <c r="H1061" s="34">
        <f t="shared" si="1090"/>
        <v>1</v>
      </c>
      <c r="I1061" s="34">
        <f t="shared" si="1133"/>
        <v>6192.2292298236371</v>
      </c>
      <c r="J1061" s="34">
        <f t="shared" si="1091"/>
        <v>6391.2513506561609</v>
      </c>
      <c r="K1061" s="34">
        <f t="shared" si="1092"/>
        <v>5648.7158744621465</v>
      </c>
      <c r="L1061" s="36">
        <f t="shared" si="1149"/>
        <v>367.00869457395169</v>
      </c>
      <c r="M1061" s="34">
        <f t="shared" si="1093"/>
        <v>38.195869775056082</v>
      </c>
      <c r="N1061" s="34">
        <f t="shared" si="1134"/>
        <v>39.423508922047262</v>
      </c>
      <c r="O1061" s="34">
        <f t="shared" si="1094"/>
        <v>11.148808202499623</v>
      </c>
      <c r="P1061">
        <f t="shared" si="1135"/>
        <v>11.690598698442146</v>
      </c>
      <c r="Q1061" s="36">
        <f t="shared" si="1095"/>
        <v>34.9145088411004</v>
      </c>
      <c r="R1061" s="34">
        <f t="shared" si="1096"/>
        <v>12.355759117624377</v>
      </c>
      <c r="S1061" s="34">
        <f t="shared" si="1097"/>
        <v>11.278958377940986</v>
      </c>
      <c r="T1061" s="36">
        <f t="shared" si="1136"/>
        <v>9.0920982456026371E-14</v>
      </c>
      <c r="U1061" s="36">
        <f t="shared" si="1098"/>
        <v>2086.3646920159044</v>
      </c>
      <c r="V1061" s="36">
        <f t="shared" si="1099"/>
        <v>2.1611754158809308E-3</v>
      </c>
      <c r="W1061" s="68">
        <f t="shared" si="1100"/>
        <v>1.0485962702112905</v>
      </c>
      <c r="X1061">
        <f t="shared" si="1101"/>
        <v>6.6549405190335555</v>
      </c>
      <c r="Y1061">
        <f t="shared" si="1102"/>
        <v>1.8307379300092574E-2</v>
      </c>
      <c r="Z1061" s="34">
        <f t="shared" si="1103"/>
        <v>2.1362371768954423E-3</v>
      </c>
      <c r="AA1061" s="36">
        <f t="shared" si="1104"/>
        <v>2.0610176454713665E-3</v>
      </c>
      <c r="AB1061" s="34">
        <f t="shared" si="1105"/>
        <v>2.3425170561219952E-4</v>
      </c>
      <c r="AC1061" s="36">
        <f t="shared" si="1106"/>
        <v>7.1487190469859144E-2</v>
      </c>
      <c r="AD1061" s="34">
        <f t="shared" si="1107"/>
        <v>0</v>
      </c>
      <c r="AE1061">
        <f t="shared" si="1137"/>
        <v>305.17255053931262</v>
      </c>
      <c r="AF1061" s="36">
        <f t="shared" si="1138"/>
        <v>0</v>
      </c>
      <c r="AG1061" s="34">
        <f t="shared" si="1108"/>
        <v>11.873464574247409</v>
      </c>
      <c r="AH1061">
        <f t="shared" si="1150"/>
        <v>0.34385248499169307</v>
      </c>
      <c r="AI1061" s="29">
        <f t="shared" si="1139"/>
        <v>11.873464574247409</v>
      </c>
      <c r="AJ1061">
        <f t="shared" si="1140"/>
        <v>0</v>
      </c>
      <c r="AK1061" s="36">
        <f t="shared" si="1151"/>
        <v>5.9621704467370989E-220</v>
      </c>
      <c r="AL1061" s="36">
        <f t="shared" si="1141"/>
        <v>-2.4553906666845863E-5</v>
      </c>
      <c r="AM1061" s="36">
        <f t="shared" si="1142"/>
        <v>-3.576635534234339E-6</v>
      </c>
      <c r="AN1061" s="37">
        <f t="shared" si="1152"/>
        <v>-8.5888643849698782E-220</v>
      </c>
      <c r="AO1061" s="36">
        <f t="shared" si="1153"/>
        <v>3.4457423746975746E-2</v>
      </c>
      <c r="AP1061" s="36">
        <f t="shared" si="1154"/>
        <v>1.5264766143577061E-2</v>
      </c>
      <c r="AQ1061" s="74">
        <f t="shared" si="1109"/>
        <v>-3.8433816626987829E-217</v>
      </c>
      <c r="AR1061" s="73">
        <f t="shared" si="1110"/>
        <v>-4.5816489039554438E-220</v>
      </c>
      <c r="AS1061" s="72">
        <f t="shared" si="1143"/>
        <v>4.0911783385646868E-5</v>
      </c>
      <c r="AT1061" s="37">
        <f t="shared" si="1111"/>
        <v>-8.0186957989961387E-214</v>
      </c>
      <c r="AU1061" s="37">
        <f t="shared" si="1112"/>
        <v>0.58305101976675444</v>
      </c>
      <c r="AV1061" s="34">
        <f t="shared" si="1113"/>
        <v>4.7230312593686572E-5</v>
      </c>
      <c r="AW1061" s="34">
        <f t="shared" si="1114"/>
        <v>9.8612233398750096E-2</v>
      </c>
      <c r="AX1061" s="37">
        <f t="shared" si="1115"/>
        <v>0.30050187471797063</v>
      </c>
      <c r="AY1061" s="7">
        <f t="shared" si="1116"/>
        <v>1.447757608640605</v>
      </c>
      <c r="AZ1061" s="37">
        <f t="shared" si="1117"/>
        <v>1.3490981449292612</v>
      </c>
      <c r="BA1061" s="2">
        <f>BE1061*'mass balance'!$B$17+BF1061*'mass balance'!$C$17+BG1061*'mass balance'!$D$17+BH1061*'mass balance'!$E$17</f>
        <v>2.3764958410812571E-5</v>
      </c>
      <c r="BB1061" s="2">
        <f>BE1061*'mass balance'!$B$18+BF1061*'mass balance'!$C$18+BG1061*'mass balance'!$D$18+BH1061*'mass balance'!$E$18</f>
        <v>2.4130573155594303E-5</v>
      </c>
      <c r="BC1061" s="2">
        <f>BE1061*'mass balance'!$B$19+BF1061*'mass balance'!$C$19+BG1061*'mass balance'!$D$19+BH1061*'mass balance'!$E$19</f>
        <v>-3.0163216444492872E-5</v>
      </c>
      <c r="BD1061" s="2">
        <f>BE1061*'mass balance'!$B$20+BF1061*'mass balance'!$C$20+BG1061*'mass balance'!$D$20+BH1061*'mass balance'!$E$20</f>
        <v>1.0968442343451951E-6</v>
      </c>
      <c r="BE1061" s="2">
        <f>N1061*'mass balance'!$H$11+R1061*'mass balance'!$I$11+S1061*'mass balance'!$J$11</f>
        <v>-9.3865497433445858E-5</v>
      </c>
      <c r="BF1061" s="2">
        <f>N1061*'mass balance'!$H$12+R1061*'mass balance'!$I$12+S1061*'mass balance'!$J$12</f>
        <v>2.7127724885534688E-5</v>
      </c>
      <c r="BG1061" s="2">
        <f>N1061*'mass balance'!$H$13+R1061*'mass balance'!$I$13+S1061*'mass balance'!$J$13</f>
        <v>2.7222054183589488E-5</v>
      </c>
      <c r="BH1061" s="2">
        <f>N1061*'mass balance'!$H$14+R1061*'mass balance'!$I$14+S1061*'mass balance'!$J$14</f>
        <v>1.0266538781783139E-5</v>
      </c>
      <c r="BI1061" s="36">
        <f t="shared" si="1118"/>
        <v>6.851681337565462E-17</v>
      </c>
      <c r="BJ1061" s="36">
        <f t="shared" si="1119"/>
        <v>1.9370982385292398E-19</v>
      </c>
      <c r="BK1061" s="36">
        <f t="shared" si="1120"/>
        <v>4.365892577062076E-16</v>
      </c>
      <c r="BL1061" s="36">
        <f t="shared" si="1121"/>
        <v>1.8039984696080416E-16</v>
      </c>
      <c r="BM1061" s="36">
        <f t="shared" si="1155"/>
        <v>1.243023859151926E-13</v>
      </c>
      <c r="BN1061" s="36">
        <f t="shared" ca="1" si="1122"/>
        <v>0.10863888453860115</v>
      </c>
      <c r="BO1061" s="36">
        <f t="shared" ca="1" si="1144"/>
        <v>1</v>
      </c>
      <c r="BP1061" s="36">
        <f t="shared" si="1123"/>
        <v>-1.2430238590838735E-13</v>
      </c>
      <c r="BQ1061" s="36">
        <f t="shared" si="1145"/>
        <v>0.99999999994525235</v>
      </c>
      <c r="BR1061" s="2">
        <f t="shared" si="1156"/>
        <v>-5</v>
      </c>
      <c r="BS1061">
        <v>0</v>
      </c>
      <c r="BT1061" s="37">
        <f t="shared" si="1146"/>
        <v>3.0238624485604101E-2</v>
      </c>
      <c r="BU1061" s="34">
        <f t="shared" si="1124"/>
        <v>-5</v>
      </c>
      <c r="BV1061" s="34">
        <f t="shared" si="1125"/>
        <v>-5</v>
      </c>
      <c r="BW1061" s="34">
        <f t="shared" si="1126"/>
        <v>-5</v>
      </c>
      <c r="BX1061" s="34">
        <f t="shared" si="1127"/>
        <v>-5</v>
      </c>
      <c r="BY1061" s="34">
        <f t="shared" si="1128"/>
        <v>1.7172769452577277</v>
      </c>
      <c r="BZ1061" s="36">
        <f t="shared" si="1147"/>
        <v>3.0163216444492872E-5</v>
      </c>
      <c r="CA1061" s="34">
        <f t="shared" si="1148"/>
        <v>2.2413954536413389E-2</v>
      </c>
    </row>
    <row r="1062" spans="1:79" ht="13.2" x14ac:dyDescent="0.25">
      <c r="A1062" s="75">
        <f t="shared" si="1129"/>
        <v>2.8164383561644462</v>
      </c>
      <c r="B1062" s="34">
        <f t="shared" si="1130"/>
        <v>1028.0000000000227</v>
      </c>
      <c r="C1062">
        <f t="shared" si="1131"/>
        <v>15</v>
      </c>
      <c r="D1062" s="35">
        <f t="shared" si="1089"/>
        <v>3000</v>
      </c>
      <c r="E1062" s="27">
        <v>0</v>
      </c>
      <c r="F1062" s="64">
        <f t="shared" si="1132"/>
        <v>0.46593146951268899</v>
      </c>
      <c r="G1062" s="34">
        <v>0</v>
      </c>
      <c r="H1062" s="34">
        <f t="shared" si="1090"/>
        <v>1</v>
      </c>
      <c r="I1062" s="34">
        <f t="shared" si="1133"/>
        <v>6192.2292298236371</v>
      </c>
      <c r="J1062" s="34">
        <f t="shared" si="1091"/>
        <v>6400.029991432074</v>
      </c>
      <c r="K1062" s="34">
        <f t="shared" si="1092"/>
        <v>5656.4746128979323</v>
      </c>
      <c r="L1062" s="36">
        <f t="shared" si="1149"/>
        <v>367.76510596951005</v>
      </c>
      <c r="M1062" s="34">
        <f t="shared" si="1093"/>
        <v>38.195869775056082</v>
      </c>
      <c r="N1062" s="34">
        <f t="shared" si="1134"/>
        <v>39.477658697101425</v>
      </c>
      <c r="O1062" s="34">
        <f t="shared" si="1094"/>
        <v>11.148808202499623</v>
      </c>
      <c r="P1062">
        <f t="shared" si="1135"/>
        <v>11.714693228645762</v>
      </c>
      <c r="Q1062" s="36">
        <f t="shared" si="1095"/>
        <v>34.965009238452396</v>
      </c>
      <c r="R1062" s="34">
        <f t="shared" si="1096"/>
        <v>12.380717507625096</v>
      </c>
      <c r="S1062" s="34">
        <f t="shared" si="1097"/>
        <v>11.288087049147299</v>
      </c>
      <c r="T1062" s="36">
        <f t="shared" si="1136"/>
        <v>9.0858604894194639E-14</v>
      </c>
      <c r="U1062" s="36">
        <f t="shared" si="1098"/>
        <v>2086.3646920159044</v>
      </c>
      <c r="V1062" s="36">
        <f t="shared" si="1099"/>
        <v>2.162924572064477E-3</v>
      </c>
      <c r="W1062" s="68">
        <f t="shared" si="1100"/>
        <v>1.0507574456271715</v>
      </c>
      <c r="X1062">
        <f t="shared" si="1101"/>
        <v>6.6595093649254329</v>
      </c>
      <c r="Y1062">
        <f t="shared" si="1102"/>
        <v>1.8307379300092574E-2</v>
      </c>
      <c r="Z1062" s="34">
        <f t="shared" si="1103"/>
        <v>2.1362371768954423E-3</v>
      </c>
      <c r="AA1062" s="36">
        <f t="shared" si="1104"/>
        <v>2.0584432506909147E-3</v>
      </c>
      <c r="AB1062" s="34">
        <f t="shared" si="1105"/>
        <v>2.3425170561219952E-4</v>
      </c>
      <c r="AC1062" s="36">
        <f t="shared" si="1106"/>
        <v>7.1487190469859144E-2</v>
      </c>
      <c r="AD1062" s="34">
        <f t="shared" si="1107"/>
        <v>0</v>
      </c>
      <c r="AE1062">
        <f t="shared" si="1137"/>
        <v>305.17255053931262</v>
      </c>
      <c r="AF1062" s="36">
        <f t="shared" si="1138"/>
        <v>0</v>
      </c>
      <c r="AG1062" s="34">
        <f t="shared" si="1108"/>
        <v>11.890741770189473</v>
      </c>
      <c r="AH1062">
        <f t="shared" si="1150"/>
        <v>0.3439370566841724</v>
      </c>
      <c r="AI1062" s="29">
        <f t="shared" si="1139"/>
        <v>11.890741770189473</v>
      </c>
      <c r="AJ1062">
        <f t="shared" si="1140"/>
        <v>11.890741770189473</v>
      </c>
      <c r="AK1062" s="36">
        <f t="shared" si="1151"/>
        <v>4.5816489039554438E-220</v>
      </c>
      <c r="AL1062" s="36">
        <f t="shared" si="1141"/>
        <v>-2.4536409876109812E-5</v>
      </c>
      <c r="AM1062" s="36">
        <f t="shared" si="1142"/>
        <v>-3.5757975049042839E-6</v>
      </c>
      <c r="AN1062" s="37">
        <f t="shared" si="1152"/>
        <v>-2.6266939382327793E-220</v>
      </c>
      <c r="AO1062" s="36">
        <f t="shared" si="1153"/>
        <v>3.4432869840308897E-2</v>
      </c>
      <c r="AP1062" s="36">
        <f t="shared" si="1154"/>
        <v>1.5261189508042826E-2</v>
      </c>
      <c r="AQ1062" s="74">
        <f t="shared" si="1109"/>
        <v>-1.177920523209029E-217</v>
      </c>
      <c r="AR1062" s="73">
        <f t="shared" si="1110"/>
        <v>-1.4021803467374665E-220</v>
      </c>
      <c r="AS1062" s="72">
        <f t="shared" si="1143"/>
        <v>4.0824386098201934E-5</v>
      </c>
      <c r="AT1062" s="37">
        <f t="shared" si="1111"/>
        <v>-2.4575717896242248E-214</v>
      </c>
      <c r="AU1062" s="37">
        <f t="shared" si="1112"/>
        <v>0.58291440706165598</v>
      </c>
      <c r="AV1062" s="34">
        <f t="shared" si="1113"/>
        <v>1.6805104825418399E-3</v>
      </c>
      <c r="AW1062" s="34">
        <f t="shared" si="1114"/>
        <v>9.881547495184427E-2</v>
      </c>
      <c r="AX1062" s="37">
        <f t="shared" si="1115"/>
        <v>0.30112121438426165</v>
      </c>
      <c r="AY1062" s="7">
        <f t="shared" si="1116"/>
        <v>1.4523746454458193</v>
      </c>
      <c r="AZ1062" s="37">
        <f t="shared" si="1117"/>
        <v>1.3518786600114332</v>
      </c>
      <c r="BA1062" s="2">
        <f>BE1062*'mass balance'!$B$17+BF1062*'mass balance'!$C$17+BG1062*'mass balance'!$D$17+BH1062*'mass balance'!$E$17</f>
        <v>2.3812310675692314E-5</v>
      </c>
      <c r="BB1062" s="2">
        <f>BE1062*'mass balance'!$B$18+BF1062*'mass balance'!$C$18+BG1062*'mass balance'!$D$18+BH1062*'mass balance'!$E$18</f>
        <v>2.4178653916856818E-5</v>
      </c>
      <c r="BC1062" s="2">
        <f>BE1062*'mass balance'!$B$19+BF1062*'mass balance'!$C$19+BG1062*'mass balance'!$D$19+BH1062*'mass balance'!$E$19</f>
        <v>-3.0223317396071013E-5</v>
      </c>
      <c r="BD1062" s="2">
        <f>BE1062*'mass balance'!$B$20+BF1062*'mass balance'!$C$20+BG1062*'mass balance'!$D$20+BH1062*'mass balance'!$E$20</f>
        <v>1.0990297234934917E-6</v>
      </c>
      <c r="BE1062" s="2">
        <f>N1062*'mass balance'!$H$11+R1062*'mass balance'!$I$11+S1062*'mass balance'!$J$11</f>
        <v>-9.3994425469289095E-5</v>
      </c>
      <c r="BF1062" s="2">
        <f>N1062*'mass balance'!$H$12+R1062*'mass balance'!$I$12+S1062*'mass balance'!$J$12</f>
        <v>2.7149680820893016E-5</v>
      </c>
      <c r="BG1062" s="2">
        <f>N1062*'mass balance'!$H$13+R1062*'mass balance'!$I$13+S1062*'mass balance'!$J$13</f>
        <v>2.7256645069532812E-5</v>
      </c>
      <c r="BH1062" s="2">
        <f>N1062*'mass balance'!$H$14+R1062*'mass balance'!$I$14+S1062*'mass balance'!$J$14</f>
        <v>1.0280640285703495E-5</v>
      </c>
      <c r="BI1062" s="36">
        <f t="shared" si="1118"/>
        <v>6.851681337565462E-17</v>
      </c>
      <c r="BJ1062" s="36">
        <f t="shared" si="1119"/>
        <v>1.937644784488128E-19</v>
      </c>
      <c r="BK1062" s="36">
        <f t="shared" si="1120"/>
        <v>4.3678296753006051E-16</v>
      </c>
      <c r="BL1062" s="36">
        <f t="shared" si="1121"/>
        <v>1.8054221735075271E-16</v>
      </c>
      <c r="BM1062" s="36">
        <f t="shared" si="1155"/>
        <v>1.2448278576215342E-13</v>
      </c>
      <c r="BN1062" s="36">
        <f t="shared" ca="1" si="1122"/>
        <v>0.69948460782164745</v>
      </c>
      <c r="BO1062" s="36">
        <f t="shared" ca="1" si="1144"/>
        <v>1</v>
      </c>
      <c r="BP1062" s="36">
        <f t="shared" si="1123"/>
        <v>-1.2448278575532279E-13</v>
      </c>
      <c r="BQ1062" s="36">
        <f t="shared" si="1145"/>
        <v>0.999999999945128</v>
      </c>
      <c r="BR1062" s="2">
        <f t="shared" si="1156"/>
        <v>-5</v>
      </c>
      <c r="BS1062">
        <v>0</v>
      </c>
      <c r="BT1062" s="37">
        <f t="shared" si="1146"/>
        <v>3.0298875689561192E-2</v>
      </c>
      <c r="BU1062" s="34">
        <f t="shared" si="1124"/>
        <v>-5</v>
      </c>
      <c r="BV1062" s="34">
        <f t="shared" si="1125"/>
        <v>-5</v>
      </c>
      <c r="BW1062" s="34">
        <f t="shared" si="1126"/>
        <v>-5</v>
      </c>
      <c r="BX1062" s="34">
        <f t="shared" si="1127"/>
        <v>-5</v>
      </c>
      <c r="BY1062" s="34">
        <f t="shared" si="1128"/>
        <v>1.719635694208139</v>
      </c>
      <c r="BZ1062" s="36">
        <f t="shared" si="1147"/>
        <v>3.0223317396071013E-5</v>
      </c>
      <c r="CA1062" s="34">
        <f t="shared" si="1148"/>
        <v>2.2412422494563933E-2</v>
      </c>
    </row>
    <row r="1063" spans="1:79" ht="13.2" x14ac:dyDescent="0.25">
      <c r="A1063" s="75">
        <f t="shared" si="1129"/>
        <v>2.8191780821918435</v>
      </c>
      <c r="B1063" s="34">
        <f t="shared" si="1130"/>
        <v>1029.000000000023</v>
      </c>
      <c r="C1063">
        <f t="shared" si="1131"/>
        <v>15</v>
      </c>
      <c r="D1063" s="35">
        <f t="shared" si="1089"/>
        <v>3000</v>
      </c>
      <c r="E1063" s="27">
        <v>0</v>
      </c>
      <c r="F1063" s="64">
        <f t="shared" si="1132"/>
        <v>0.46593146951268899</v>
      </c>
      <c r="G1063" s="34">
        <v>0</v>
      </c>
      <c r="H1063" s="34">
        <f t="shared" si="1090"/>
        <v>1</v>
      </c>
      <c r="I1063" s="34">
        <f t="shared" si="1133"/>
        <v>6192.2292298236371</v>
      </c>
      <c r="J1063" s="34">
        <f t="shared" si="1091"/>
        <v>6408.8097134193968</v>
      </c>
      <c r="K1063" s="34">
        <f t="shared" si="1092"/>
        <v>5664.2343069300032</v>
      </c>
      <c r="L1063" s="36">
        <f t="shared" si="1149"/>
        <v>368.52212956973261</v>
      </c>
      <c r="M1063" s="34">
        <f t="shared" si="1093"/>
        <v>38.195869775056082</v>
      </c>
      <c r="N1063" s="34">
        <f t="shared" si="1134"/>
        <v>39.531815141451688</v>
      </c>
      <c r="O1063" s="34">
        <f t="shared" si="1094"/>
        <v>11.148808202499623</v>
      </c>
      <c r="P1063">
        <f t="shared" si="1135"/>
        <v>11.738807259856182</v>
      </c>
      <c r="Q1063" s="36">
        <f t="shared" si="1095"/>
        <v>35.015521088866358</v>
      </c>
      <c r="R1063" s="34">
        <f t="shared" si="1096"/>
        <v>12.405695594548698</v>
      </c>
      <c r="S1063" s="34">
        <f t="shared" si="1097"/>
        <v>11.297203754087219</v>
      </c>
      <c r="T1063" s="36">
        <f t="shared" si="1136"/>
        <v>9.0796347882354374E-14</v>
      </c>
      <c r="U1063" s="36">
        <f t="shared" si="1098"/>
        <v>2086.3646920159044</v>
      </c>
      <c r="V1063" s="36">
        <f t="shared" si="1099"/>
        <v>2.164671435376654E-3</v>
      </c>
      <c r="W1063" s="68">
        <f t="shared" si="1100"/>
        <v>1.052920370199236</v>
      </c>
      <c r="X1063">
        <f t="shared" si="1101"/>
        <v>6.664075640585768</v>
      </c>
      <c r="Y1063">
        <f t="shared" si="1102"/>
        <v>1.8307379300092574E-2</v>
      </c>
      <c r="Z1063" s="34">
        <f t="shared" si="1103"/>
        <v>2.1362371768954423E-3</v>
      </c>
      <c r="AA1063" s="36">
        <f t="shared" si="1104"/>
        <v>2.055873831149311E-3</v>
      </c>
      <c r="AB1063" s="34">
        <f t="shared" si="1105"/>
        <v>2.3425170561219952E-4</v>
      </c>
      <c r="AC1063" s="36">
        <f t="shared" si="1106"/>
        <v>7.1487190469859144E-2</v>
      </c>
      <c r="AD1063" s="34">
        <f t="shared" si="1107"/>
        <v>0</v>
      </c>
      <c r="AE1063">
        <f t="shared" si="1137"/>
        <v>305.17255053931262</v>
      </c>
      <c r="AF1063" s="36">
        <f t="shared" si="1138"/>
        <v>0</v>
      </c>
      <c r="AG1063" s="34">
        <f t="shared" si="1108"/>
        <v>11.908022884453098</v>
      </c>
      <c r="AH1063">
        <f t="shared" si="1150"/>
        <v>0.34402131811358849</v>
      </c>
      <c r="AI1063" s="29">
        <f t="shared" si="1139"/>
        <v>11.908022884453098</v>
      </c>
      <c r="AJ1063">
        <f t="shared" si="1140"/>
        <v>0</v>
      </c>
      <c r="AK1063" s="36">
        <f t="shared" si="1151"/>
        <v>1.4021803467374665E-220</v>
      </c>
      <c r="AL1063" s="36">
        <f t="shared" si="1141"/>
        <v>-2.4518925553356563E-5</v>
      </c>
      <c r="AM1063" s="36">
        <f t="shared" si="1142"/>
        <v>-3.5749596719300362E-6</v>
      </c>
      <c r="AN1063" s="37">
        <f t="shared" si="1152"/>
        <v>1.9549549657226644E-220</v>
      </c>
      <c r="AO1063" s="36">
        <f t="shared" si="1153"/>
        <v>3.4408333430432786E-2</v>
      </c>
      <c r="AP1063" s="36">
        <f t="shared" si="1154"/>
        <v>1.5257613710537922E-2</v>
      </c>
      <c r="AQ1063" s="74">
        <f t="shared" si="1109"/>
        <v>8.7856120661662717E-218</v>
      </c>
      <c r="AR1063" s="73">
        <f t="shared" si="1110"/>
        <v>1.044334212245706E-220</v>
      </c>
      <c r="AS1063" s="72">
        <f t="shared" si="1143"/>
        <v>4.0737175512123227E-5</v>
      </c>
      <c r="AT1063" s="37">
        <f t="shared" si="1111"/>
        <v>1.832999081259825E-214</v>
      </c>
      <c r="AU1063" s="37">
        <f t="shared" si="1112"/>
        <v>0.58277782636581665</v>
      </c>
      <c r="AV1063" s="34">
        <f t="shared" si="1113"/>
        <v>4.7253502890314741E-5</v>
      </c>
      <c r="AW1063" s="34">
        <f t="shared" si="1114"/>
        <v>9.9018880999322725E-2</v>
      </c>
      <c r="AX1063" s="37">
        <f t="shared" si="1115"/>
        <v>0.30174105531565076</v>
      </c>
      <c r="AY1063" s="7">
        <f t="shared" si="1116"/>
        <v>1.4537275600170998</v>
      </c>
      <c r="AZ1063" s="37">
        <f t="shared" si="1117"/>
        <v>1.3546614255148868</v>
      </c>
      <c r="BA1063" s="2">
        <f>BE1063*'mass balance'!$B$17+BF1063*'mass balance'!$C$17+BG1063*'mass balance'!$D$17+BH1063*'mass balance'!$E$17</f>
        <v>2.3859699302566944E-5</v>
      </c>
      <c r="BB1063" s="2">
        <f>BE1063*'mass balance'!$B$18+BF1063*'mass balance'!$C$18+BG1063*'mass balance'!$D$18+BH1063*'mass balance'!$E$18</f>
        <v>2.4226771599529497E-5</v>
      </c>
      <c r="BC1063" s="2">
        <f>BE1063*'mass balance'!$B$19+BF1063*'mass balance'!$C$19+BG1063*'mass balance'!$D$19+BH1063*'mass balance'!$E$19</f>
        <v>-3.0283464499411883E-5</v>
      </c>
      <c r="BD1063" s="2">
        <f>BE1063*'mass balance'!$B$20+BF1063*'mass balance'!$C$20+BG1063*'mass balance'!$D$20+BH1063*'mass balance'!$E$20</f>
        <v>1.1012168908877049E-6</v>
      </c>
      <c r="BE1063" s="2">
        <f>N1063*'mass balance'!$H$11+R1063*'mass balance'!$I$11+S1063*'mass balance'!$J$11</f>
        <v>-9.4123369384408769E-5</v>
      </c>
      <c r="BF1063" s="2">
        <f>N1063*'mass balance'!$H$12+R1063*'mass balance'!$I$12+S1063*'mass balance'!$J$12</f>
        <v>2.7171607975439169E-5</v>
      </c>
      <c r="BG1063" s="2">
        <f>N1063*'mass balance'!$H$13+R1063*'mass balance'!$I$13+S1063*'mass balance'!$J$13</f>
        <v>2.7291234125544428E-5</v>
      </c>
      <c r="BH1063" s="2">
        <f>N1063*'mass balance'!$H$14+R1063*'mass balance'!$I$14+S1063*'mass balance'!$J$14</f>
        <v>1.0294743526419709E-5</v>
      </c>
      <c r="BI1063" s="36">
        <f t="shared" si="1118"/>
        <v>6.851681337565462E-17</v>
      </c>
      <c r="BJ1063" s="36">
        <f t="shared" si="1119"/>
        <v>1.93819140244102E-19</v>
      </c>
      <c r="BK1063" s="36">
        <f t="shared" si="1120"/>
        <v>4.3697673200850933E-16</v>
      </c>
      <c r="BL1063" s="36">
        <f t="shared" si="1121"/>
        <v>1.8068465831146296E-16</v>
      </c>
      <c r="BM1063" s="36">
        <f t="shared" si="1155"/>
        <v>1.2466332797950418E-13</v>
      </c>
      <c r="BN1063" s="36">
        <f t="shared" ca="1" si="1122"/>
        <v>7.0843158604333545E-2</v>
      </c>
      <c r="BO1063" s="36">
        <f t="shared" ca="1" si="1144"/>
        <v>1</v>
      </c>
      <c r="BP1063" s="36">
        <f t="shared" si="1123"/>
        <v>-1.2466332797264814E-13</v>
      </c>
      <c r="BQ1063" s="36">
        <f t="shared" si="1145"/>
        <v>0.99999999994500355</v>
      </c>
      <c r="BR1063" s="2">
        <f t="shared" si="1156"/>
        <v>-5</v>
      </c>
      <c r="BS1063">
        <v>0</v>
      </c>
      <c r="BT1063" s="37">
        <f t="shared" si="1146"/>
        <v>3.0359173160660408E-2</v>
      </c>
      <c r="BU1063" s="34">
        <f t="shared" si="1124"/>
        <v>-5</v>
      </c>
      <c r="BV1063" s="34">
        <f t="shared" si="1125"/>
        <v>-5</v>
      </c>
      <c r="BW1063" s="34">
        <f t="shared" si="1126"/>
        <v>-5</v>
      </c>
      <c r="BX1063" s="34">
        <f t="shared" si="1127"/>
        <v>-5</v>
      </c>
      <c r="BY1063" s="34">
        <f t="shared" si="1128"/>
        <v>1.7219947336712096</v>
      </c>
      <c r="BZ1063" s="36">
        <f t="shared" si="1147"/>
        <v>3.0283464499411883E-5</v>
      </c>
      <c r="CA1063" s="34">
        <f t="shared" si="1148"/>
        <v>2.2410893666010557E-2</v>
      </c>
    </row>
    <row r="1064" spans="1:79" ht="13.2" x14ac:dyDescent="0.25">
      <c r="A1064" s="75">
        <f t="shared" si="1129"/>
        <v>2.8219178082192409</v>
      </c>
      <c r="B1064" s="34">
        <f t="shared" si="1130"/>
        <v>1030.000000000023</v>
      </c>
      <c r="C1064">
        <f t="shared" si="1131"/>
        <v>15</v>
      </c>
      <c r="D1064" s="35">
        <f t="shared" si="1089"/>
        <v>3000</v>
      </c>
      <c r="E1064" s="27">
        <v>0</v>
      </c>
      <c r="F1064" s="64">
        <f t="shared" si="1132"/>
        <v>0.46593146951268899</v>
      </c>
      <c r="G1064" s="34">
        <v>0</v>
      </c>
      <c r="H1064" s="34">
        <f t="shared" si="1090"/>
        <v>1</v>
      </c>
      <c r="I1064" s="34">
        <f t="shared" si="1133"/>
        <v>6192.2292298236371</v>
      </c>
      <c r="J1064" s="34">
        <f t="shared" si="1091"/>
        <v>6417.5905092202038</v>
      </c>
      <c r="K1064" s="34">
        <f t="shared" si="1092"/>
        <v>5671.9949500199255</v>
      </c>
      <c r="L1064" s="36">
        <f t="shared" si="1149"/>
        <v>369.27976457211446</v>
      </c>
      <c r="M1064" s="34">
        <f t="shared" si="1093"/>
        <v>38.195869775056082</v>
      </c>
      <c r="N1064" s="34">
        <f t="shared" si="1134"/>
        <v>39.585978209464997</v>
      </c>
      <c r="O1064" s="34">
        <f t="shared" si="1094"/>
        <v>11.148808202499623</v>
      </c>
      <c r="P1064">
        <f t="shared" si="1135"/>
        <v>11.762940766510626</v>
      </c>
      <c r="Q1064" s="36">
        <f t="shared" si="1095"/>
        <v>35.066044348120393</v>
      </c>
      <c r="R1064" s="34">
        <f t="shared" si="1096"/>
        <v>12.430693352075942</v>
      </c>
      <c r="S1064" s="34">
        <f t="shared" si="1097"/>
        <v>11.306308489230821</v>
      </c>
      <c r="T1064" s="36">
        <f t="shared" si="1136"/>
        <v>9.0734211081344069E-14</v>
      </c>
      <c r="U1064" s="36">
        <f t="shared" si="1098"/>
        <v>2086.3646920159044</v>
      </c>
      <c r="V1064" s="36">
        <f t="shared" si="1099"/>
        <v>2.1664160051410868E-3</v>
      </c>
      <c r="W1064" s="68">
        <f t="shared" si="1100"/>
        <v>1.0550850416346127</v>
      </c>
      <c r="X1064">
        <f t="shared" si="1101"/>
        <v>6.6686393474507071</v>
      </c>
      <c r="Y1064">
        <f t="shared" si="1102"/>
        <v>1.8307379300092574E-2</v>
      </c>
      <c r="Z1064" s="34">
        <f t="shared" si="1103"/>
        <v>2.1362371768954423E-3</v>
      </c>
      <c r="AA1064" s="36">
        <f t="shared" si="1104"/>
        <v>2.0533093728489615E-3</v>
      </c>
      <c r="AB1064" s="34">
        <f t="shared" si="1105"/>
        <v>2.3425170561219952E-4</v>
      </c>
      <c r="AC1064" s="36">
        <f t="shared" si="1106"/>
        <v>7.1487190469859144E-2</v>
      </c>
      <c r="AD1064" s="34">
        <f t="shared" si="1107"/>
        <v>0</v>
      </c>
      <c r="AE1064">
        <f t="shared" si="1137"/>
        <v>305.17255053931262</v>
      </c>
      <c r="AF1064" s="36">
        <f t="shared" si="1138"/>
        <v>0</v>
      </c>
      <c r="AG1064" s="34">
        <f t="shared" si="1108"/>
        <v>11.925307901909088</v>
      </c>
      <c r="AH1064">
        <f t="shared" si="1150"/>
        <v>0.34410526966389909</v>
      </c>
      <c r="AI1064" s="29">
        <f t="shared" si="1139"/>
        <v>11.925307901909088</v>
      </c>
      <c r="AJ1064">
        <f t="shared" si="1140"/>
        <v>11.925307901909088</v>
      </c>
      <c r="AK1064" s="36">
        <f t="shared" si="1151"/>
        <v>-1.044334212245706E-220</v>
      </c>
      <c r="AL1064" s="36">
        <f t="shared" si="1141"/>
        <v>-2.4501453689701599E-5</v>
      </c>
      <c r="AM1064" s="36">
        <f t="shared" si="1142"/>
        <v>-3.5741220352655882E-6</v>
      </c>
      <c r="AN1064" s="37">
        <f t="shared" si="1152"/>
        <v>3.3571353124601312E-220</v>
      </c>
      <c r="AO1064" s="36">
        <f t="shared" si="1153"/>
        <v>3.4383814504879429E-2</v>
      </c>
      <c r="AP1064" s="36">
        <f t="shared" si="1154"/>
        <v>1.5254038750865992E-2</v>
      </c>
      <c r="AQ1064" s="74">
        <f t="shared" si="1109"/>
        <v>1.5119340929719103E-217</v>
      </c>
      <c r="AR1064" s="73">
        <f t="shared" si="1110"/>
        <v>1.7946507291536933E-220</v>
      </c>
      <c r="AS1064" s="72">
        <f t="shared" si="1143"/>
        <v>4.0650151228572287E-5</v>
      </c>
      <c r="AT1064" s="37">
        <f t="shared" si="1111"/>
        <v>3.1544459082316932E-214</v>
      </c>
      <c r="AU1064" s="37">
        <f t="shared" si="1112"/>
        <v>0.58264127767173657</v>
      </c>
      <c r="AV1064" s="34">
        <f t="shared" si="1113"/>
        <v>1.6852814643712323E-3</v>
      </c>
      <c r="AW1064" s="34">
        <f t="shared" si="1114"/>
        <v>9.9222451325558916E-2</v>
      </c>
      <c r="AX1064" s="37">
        <f t="shared" si="1115"/>
        <v>0.30236139685505758</v>
      </c>
      <c r="AY1064" s="7">
        <f t="shared" si="1116"/>
        <v>1.4583541712796004</v>
      </c>
      <c r="AZ1064" s="37">
        <f t="shared" si="1117"/>
        <v>1.3574464384896703</v>
      </c>
      <c r="BA1064" s="2">
        <f>BE1064*'mass balance'!$B$17+BF1064*'mass balance'!$C$17+BG1064*'mass balance'!$D$17+BH1064*'mass balance'!$E$17</f>
        <v>2.3907124241822834E-5</v>
      </c>
      <c r="BB1064" s="2">
        <f>BE1064*'mass balance'!$B$18+BF1064*'mass balance'!$C$18+BG1064*'mass balance'!$D$18+BH1064*'mass balance'!$E$18</f>
        <v>2.4274926153235492E-5</v>
      </c>
      <c r="BC1064" s="2">
        <f>BE1064*'mass balance'!$B$19+BF1064*'mass balance'!$C$19+BG1064*'mass balance'!$D$19+BH1064*'mass balance'!$E$19</f>
        <v>-3.0343657691544371E-5</v>
      </c>
      <c r="BD1064" s="2">
        <f>BE1064*'mass balance'!$B$20+BF1064*'mass balance'!$C$20+BG1064*'mass balance'!$D$20+BH1064*'mass balance'!$E$20</f>
        <v>1.1034057342379768E-6</v>
      </c>
      <c r="BE1064" s="2">
        <f>N1064*'mass balance'!$H$11+R1064*'mass balance'!$I$11+S1064*'mass balance'!$J$11</f>
        <v>-9.4252329070154743E-5</v>
      </c>
      <c r="BF1064" s="2">
        <f>N1064*'mass balance'!$H$12+R1064*'mass balance'!$I$12+S1064*'mass balance'!$J$12</f>
        <v>2.7193506340683105E-5</v>
      </c>
      <c r="BG1064" s="2">
        <f>N1064*'mass balance'!$H$13+R1064*'mass balance'!$I$13+S1064*'mass balance'!$J$13</f>
        <v>2.7325821324410748E-5</v>
      </c>
      <c r="BH1064" s="2">
        <f>N1064*'mass balance'!$H$14+R1064*'mass balance'!$I$14+S1064*'mass balance'!$J$14</f>
        <v>1.0308848492048175E-5</v>
      </c>
      <c r="BI1064" s="36">
        <f t="shared" si="1118"/>
        <v>6.851681337565462E-17</v>
      </c>
      <c r="BJ1064" s="36">
        <f t="shared" si="1119"/>
        <v>1.9387380922590846E-19</v>
      </c>
      <c r="BK1064" s="36">
        <f t="shared" si="1120"/>
        <v>4.3717055114875341E-16</v>
      </c>
      <c r="BL1064" s="36">
        <f t="shared" si="1121"/>
        <v>1.8082716985545237E-16</v>
      </c>
      <c r="BM1064" s="36">
        <f t="shared" si="1155"/>
        <v>1.2484401263781564E-13</v>
      </c>
      <c r="BN1064" s="36">
        <f t="shared" ca="1" si="1122"/>
        <v>0.99754650929866784</v>
      </c>
      <c r="BO1064" s="36">
        <f t="shared" ca="1" si="1144"/>
        <v>1</v>
      </c>
      <c r="BP1064" s="36">
        <f t="shared" si="1123"/>
        <v>-1.2484401263093409E-13</v>
      </c>
      <c r="BQ1064" s="36">
        <f t="shared" si="1145"/>
        <v>0.99999999994487887</v>
      </c>
      <c r="BR1064" s="2">
        <f t="shared" si="1156"/>
        <v>-5</v>
      </c>
      <c r="BS1064">
        <v>0</v>
      </c>
      <c r="BT1064" s="37">
        <f t="shared" si="1146"/>
        <v>3.0419516835773236E-2</v>
      </c>
      <c r="BU1064" s="34">
        <f t="shared" si="1124"/>
        <v>-5</v>
      </c>
      <c r="BV1064" s="34">
        <f t="shared" si="1125"/>
        <v>-5</v>
      </c>
      <c r="BW1064" s="34">
        <f t="shared" si="1126"/>
        <v>-5</v>
      </c>
      <c r="BX1064" s="34">
        <f t="shared" si="1127"/>
        <v>-5</v>
      </c>
      <c r="BY1064" s="34">
        <f t="shared" si="1128"/>
        <v>1.7243540616591779</v>
      </c>
      <c r="BZ1064" s="36">
        <f t="shared" si="1147"/>
        <v>3.0343657691544371E-5</v>
      </c>
      <c r="CA1064" s="34">
        <f t="shared" si="1148"/>
        <v>2.2409368040788975E-2</v>
      </c>
    </row>
    <row r="1065" spans="1:79" ht="13.2" x14ac:dyDescent="0.25">
      <c r="A1065" s="75">
        <f t="shared" si="1129"/>
        <v>2.8246575342466382</v>
      </c>
      <c r="B1065" s="34">
        <f t="shared" si="1130"/>
        <v>1031.000000000023</v>
      </c>
      <c r="C1065">
        <f t="shared" si="1131"/>
        <v>15</v>
      </c>
      <c r="D1065" s="35">
        <f t="shared" si="1089"/>
        <v>3000</v>
      </c>
      <c r="E1065" s="27">
        <v>0</v>
      </c>
      <c r="F1065" s="64">
        <f t="shared" si="1132"/>
        <v>0.46593146951268899</v>
      </c>
      <c r="G1065" s="34">
        <v>0</v>
      </c>
      <c r="H1065" s="34">
        <f t="shared" si="1090"/>
        <v>1</v>
      </c>
      <c r="I1065" s="34">
        <f t="shared" si="1133"/>
        <v>6192.2292298236371</v>
      </c>
      <c r="J1065" s="34">
        <f t="shared" si="1091"/>
        <v>6426.3723714483558</v>
      </c>
      <c r="K1065" s="34">
        <f t="shared" si="1092"/>
        <v>5679.7565356396826</v>
      </c>
      <c r="L1065" s="36">
        <f t="shared" si="1149"/>
        <v>370.03801017391385</v>
      </c>
      <c r="M1065" s="34">
        <f t="shared" si="1093"/>
        <v>38.195869775056082</v>
      </c>
      <c r="N1065" s="34">
        <f t="shared" si="1134"/>
        <v>39.640147855581048</v>
      </c>
      <c r="O1065" s="34">
        <f t="shared" si="1094"/>
        <v>11.148808202499623</v>
      </c>
      <c r="P1065">
        <f t="shared" si="1135"/>
        <v>11.787093723038771</v>
      </c>
      <c r="Q1065" s="36">
        <f t="shared" si="1095"/>
        <v>35.116578972047826</v>
      </c>
      <c r="R1065" s="34">
        <f t="shared" si="1096"/>
        <v>12.455710753880988</v>
      </c>
      <c r="S1065" s="34">
        <f t="shared" si="1097"/>
        <v>11.315401251092052</v>
      </c>
      <c r="T1065" s="36">
        <f t="shared" si="1136"/>
        <v>9.067219415327189E-14</v>
      </c>
      <c r="U1065" s="36">
        <f t="shared" si="1098"/>
        <v>2086.3646920159044</v>
      </c>
      <c r="V1065" s="36">
        <f t="shared" si="1099"/>
        <v>2.1681582806898098E-3</v>
      </c>
      <c r="W1065" s="68">
        <f t="shared" si="1100"/>
        <v>1.0572514576397538</v>
      </c>
      <c r="X1065">
        <f t="shared" si="1101"/>
        <v>6.6732004869556247</v>
      </c>
      <c r="Y1065">
        <f t="shared" si="1102"/>
        <v>1.8307379300092574E-2</v>
      </c>
      <c r="Z1065" s="34">
        <f t="shared" si="1103"/>
        <v>2.1362371768954423E-3</v>
      </c>
      <c r="AA1065" s="36">
        <f t="shared" si="1104"/>
        <v>2.0507498618446782E-3</v>
      </c>
      <c r="AB1065" s="34">
        <f t="shared" si="1105"/>
        <v>2.3425170561219952E-4</v>
      </c>
      <c r="AC1065" s="36">
        <f t="shared" si="1106"/>
        <v>7.1487190469859144E-2</v>
      </c>
      <c r="AD1065" s="34">
        <f t="shared" si="1107"/>
        <v>0</v>
      </c>
      <c r="AE1065">
        <f t="shared" si="1137"/>
        <v>305.17255053931262</v>
      </c>
      <c r="AF1065" s="36">
        <f t="shared" si="1138"/>
        <v>0</v>
      </c>
      <c r="AG1065" s="34">
        <f t="shared" si="1108"/>
        <v>11.942596807447142</v>
      </c>
      <c r="AH1065">
        <f t="shared" si="1150"/>
        <v>0.34418891171875821</v>
      </c>
      <c r="AI1065" s="29">
        <f t="shared" si="1139"/>
        <v>11.942596807447142</v>
      </c>
      <c r="AJ1065">
        <f t="shared" si="1140"/>
        <v>0</v>
      </c>
      <c r="AK1065" s="36">
        <f t="shared" si="1151"/>
        <v>-1.7946507291536933E-220</v>
      </c>
      <c r="AL1065" s="36">
        <f t="shared" si="1141"/>
        <v>-2.448399427626673E-5</v>
      </c>
      <c r="AM1065" s="36">
        <f t="shared" si="1142"/>
        <v>-3.5732845948649439E-6</v>
      </c>
      <c r="AN1065" s="37">
        <f t="shared" si="1152"/>
        <v>2.3128011002144252E-220</v>
      </c>
      <c r="AO1065" s="36">
        <f t="shared" si="1153"/>
        <v>3.4359313051189729E-2</v>
      </c>
      <c r="AP1065" s="36">
        <f t="shared" si="1154"/>
        <v>1.5250464628830727E-2</v>
      </c>
      <c r="AQ1065" s="74">
        <f t="shared" si="1109"/>
        <v>1.0438330602909182E-217</v>
      </c>
      <c r="AR1065" s="73">
        <f t="shared" si="1110"/>
        <v>1.2372507476075857E-220</v>
      </c>
      <c r="AS1065" s="72">
        <f t="shared" si="1143"/>
        <v>4.0563312849562646E-5</v>
      </c>
      <c r="AT1065" s="37">
        <f t="shared" si="1111"/>
        <v>2.1778164413498858E-214</v>
      </c>
      <c r="AU1065" s="37">
        <f t="shared" si="1112"/>
        <v>0.58250476097191739</v>
      </c>
      <c r="AV1065" s="34">
        <f t="shared" si="1113"/>
        <v>4.7276522931484599E-5</v>
      </c>
      <c r="AW1065" s="34">
        <f t="shared" si="1114"/>
        <v>9.9426185714862739E-2</v>
      </c>
      <c r="AX1065" s="37">
        <f t="shared" si="1115"/>
        <v>0.30298223834520782</v>
      </c>
      <c r="AY1065" s="7">
        <f t="shared" si="1116"/>
        <v>1.4597071582227561</v>
      </c>
      <c r="AZ1065" s="37">
        <f t="shared" si="1117"/>
        <v>1.3602336959849617</v>
      </c>
      <c r="BA1065" s="2">
        <f>BE1065*'mass balance'!$B$17+BF1065*'mass balance'!$C$17+BG1065*'mass balance'!$D$17+BH1065*'mass balance'!$E$17</f>
        <v>2.3954585443836342E-5</v>
      </c>
      <c r="BB1065" s="2">
        <f>BE1065*'mass balance'!$B$18+BF1065*'mass balance'!$C$18+BG1065*'mass balance'!$D$18+BH1065*'mass balance'!$E$18</f>
        <v>2.4323117527587672E-5</v>
      </c>
      <c r="BC1065" s="2">
        <f>BE1065*'mass balance'!$B$19+BF1065*'mass balance'!$C$19+BG1065*'mass balance'!$D$19+BH1065*'mass balance'!$E$19</f>
        <v>-3.0403896909484589E-5</v>
      </c>
      <c r="BD1065" s="2">
        <f>BE1065*'mass balance'!$B$20+BF1065*'mass balance'!$C$20+BG1065*'mass balance'!$D$20+BH1065*'mass balance'!$E$20</f>
        <v>1.1055962512539848E-6</v>
      </c>
      <c r="BE1065" s="2">
        <f>N1065*'mass balance'!$H$11+R1065*'mass balance'!$I$11+S1065*'mass balance'!$J$11</f>
        <v>-9.4381304418050111E-5</v>
      </c>
      <c r="BF1065" s="2">
        <f>N1065*'mass balance'!$H$12+R1065*'mass balance'!$I$12+S1065*'mass balance'!$J$12</f>
        <v>2.7215375908240299E-5</v>
      </c>
      <c r="BG1065" s="2">
        <f>N1065*'mass balance'!$H$13+R1065*'mass balance'!$I$13+S1065*'mass balance'!$J$13</f>
        <v>2.7360406638979317E-5</v>
      </c>
      <c r="BH1065" s="2">
        <f>N1065*'mass balance'!$H$14+R1065*'mass balance'!$I$14+S1065*'mass balance'!$J$14</f>
        <v>1.032295517072423E-5</v>
      </c>
      <c r="BI1065" s="36">
        <f t="shared" si="1118"/>
        <v>6.851681337565462E-17</v>
      </c>
      <c r="BJ1065" s="36">
        <f t="shared" si="1119"/>
        <v>1.9392848538140473E-19</v>
      </c>
      <c r="BK1065" s="36">
        <f t="shared" si="1120"/>
        <v>4.3736442495797932E-16</v>
      </c>
      <c r="BL1065" s="36">
        <f t="shared" si="1121"/>
        <v>1.8096975199524479E-16</v>
      </c>
      <c r="BM1065" s="36">
        <f t="shared" si="1155"/>
        <v>1.2502483980767109E-13</v>
      </c>
      <c r="BN1065" s="36">
        <f t="shared" ca="1" si="1122"/>
        <v>0.35611642863888049</v>
      </c>
      <c r="BO1065" s="36">
        <f t="shared" ca="1" si="1144"/>
        <v>1</v>
      </c>
      <c r="BP1065" s="36">
        <f t="shared" si="1123"/>
        <v>-1.2502483980076397E-13</v>
      </c>
      <c r="BQ1065" s="36">
        <f t="shared" si="1145"/>
        <v>0.99999999994475408</v>
      </c>
      <c r="BR1065" s="2">
        <f t="shared" si="1156"/>
        <v>-5</v>
      </c>
      <c r="BS1065">
        <v>0</v>
      </c>
      <c r="BT1065" s="37">
        <f t="shared" si="1146"/>
        <v>3.0479906651758301E-2</v>
      </c>
      <c r="BU1065" s="34">
        <f t="shared" si="1124"/>
        <v>-5</v>
      </c>
      <c r="BV1065" s="34">
        <f t="shared" si="1125"/>
        <v>-5</v>
      </c>
      <c r="BW1065" s="34">
        <f t="shared" si="1126"/>
        <v>-5</v>
      </c>
      <c r="BX1065" s="34">
        <f t="shared" si="1127"/>
        <v>-5</v>
      </c>
      <c r="BY1065" s="34">
        <f t="shared" si="1128"/>
        <v>1.726713676187448</v>
      </c>
      <c r="BZ1065" s="36">
        <f t="shared" si="1147"/>
        <v>3.0403896909484589E-5</v>
      </c>
      <c r="CA1065" s="34">
        <f t="shared" si="1148"/>
        <v>2.2407845608976355E-2</v>
      </c>
    </row>
    <row r="1066" spans="1:79" ht="13.2" x14ac:dyDescent="0.25">
      <c r="A1066" s="75">
        <f t="shared" si="1129"/>
        <v>2.8273972602740356</v>
      </c>
      <c r="B1066" s="34">
        <f t="shared" si="1130"/>
        <v>1032.000000000023</v>
      </c>
      <c r="C1066">
        <f t="shared" si="1131"/>
        <v>15</v>
      </c>
      <c r="D1066" s="35">
        <f t="shared" si="1089"/>
        <v>3000</v>
      </c>
      <c r="E1066" s="27">
        <v>0</v>
      </c>
      <c r="F1066" s="64">
        <f t="shared" si="1132"/>
        <v>0.46593146951268899</v>
      </c>
      <c r="G1066" s="34">
        <v>0</v>
      </c>
      <c r="H1066" s="34">
        <f t="shared" si="1090"/>
        <v>1</v>
      </c>
      <c r="I1066" s="34">
        <f t="shared" si="1133"/>
        <v>6192.2292298236371</v>
      </c>
      <c r="J1066" s="34">
        <f t="shared" si="1091"/>
        <v>6435.1552927295006</v>
      </c>
      <c r="K1066" s="34">
        <f t="shared" si="1092"/>
        <v>5687.5190572716729</v>
      </c>
      <c r="L1066" s="36">
        <f t="shared" si="1149"/>
        <v>370.7968655721553</v>
      </c>
      <c r="M1066" s="34">
        <f t="shared" si="1093"/>
        <v>38.195869775056082</v>
      </c>
      <c r="N1066" s="34">
        <f t="shared" si="1134"/>
        <v>39.694324034312196</v>
      </c>
      <c r="O1066" s="34">
        <f t="shared" si="1094"/>
        <v>11.148808202499623</v>
      </c>
      <c r="P1066">
        <f t="shared" si="1135"/>
        <v>11.811266103862842</v>
      </c>
      <c r="Q1066" s="36">
        <f t="shared" si="1095"/>
        <v>35.167124916537141</v>
      </c>
      <c r="R1066" s="34">
        <f t="shared" si="1096"/>
        <v>12.480747773631494</v>
      </c>
      <c r="S1066" s="34">
        <f t="shared" si="1097"/>
        <v>11.324482036228613</v>
      </c>
      <c r="T1066" s="36">
        <f t="shared" si="1136"/>
        <v>9.0610296761509863E-14</v>
      </c>
      <c r="U1066" s="36">
        <f t="shared" si="1098"/>
        <v>2086.3646920159044</v>
      </c>
      <c r="V1066" s="36">
        <f t="shared" si="1099"/>
        <v>2.1698982613632405E-3</v>
      </c>
      <c r="W1066" s="68">
        <f t="shared" si="1100"/>
        <v>1.0594196159204436</v>
      </c>
      <c r="X1066">
        <f t="shared" si="1101"/>
        <v>6.6777590605351245</v>
      </c>
      <c r="Y1066">
        <f t="shared" si="1102"/>
        <v>1.8307379300092574E-2</v>
      </c>
      <c r="Z1066" s="34">
        <f t="shared" si="1103"/>
        <v>2.1362371768954423E-3</v>
      </c>
      <c r="AA1066" s="36">
        <f t="shared" si="1104"/>
        <v>2.0481952842434318E-3</v>
      </c>
      <c r="AB1066" s="34">
        <f t="shared" si="1105"/>
        <v>2.3425170561219952E-4</v>
      </c>
      <c r="AC1066" s="36">
        <f t="shared" si="1106"/>
        <v>7.1487190469859144E-2</v>
      </c>
      <c r="AD1066" s="34">
        <f t="shared" si="1107"/>
        <v>0</v>
      </c>
      <c r="AE1066">
        <f t="shared" si="1137"/>
        <v>305.17255053931262</v>
      </c>
      <c r="AF1066" s="36">
        <f t="shared" si="1138"/>
        <v>0</v>
      </c>
      <c r="AG1066" s="34">
        <f t="shared" si="1108"/>
        <v>11.959889585975827</v>
      </c>
      <c r="AH1066">
        <f t="shared" si="1150"/>
        <v>0.34427224466150541</v>
      </c>
      <c r="AI1066" s="29">
        <f t="shared" si="1139"/>
        <v>11.959889585975827</v>
      </c>
      <c r="AJ1066">
        <f t="shared" si="1140"/>
        <v>11.959889585975827</v>
      </c>
      <c r="AK1066" s="36">
        <f t="shared" si="1151"/>
        <v>-1.2372507476075857E-220</v>
      </c>
      <c r="AL1066" s="36">
        <f t="shared" si="1141"/>
        <v>-2.4466547304180088E-5</v>
      </c>
      <c r="AM1066" s="36">
        <f t="shared" si="1142"/>
        <v>-3.5724473506821172E-6</v>
      </c>
      <c r="AN1066" s="37">
        <f t="shared" si="1152"/>
        <v>5.1815037106073189E-221</v>
      </c>
      <c r="AO1066" s="36">
        <f t="shared" si="1153"/>
        <v>3.4334829056913464E-2</v>
      </c>
      <c r="AP1066" s="36">
        <f t="shared" si="1154"/>
        <v>1.5246891344235862E-2</v>
      </c>
      <c r="AQ1066" s="74">
        <f t="shared" si="1109"/>
        <v>2.3435667326943987E-218</v>
      </c>
      <c r="AR1066" s="73">
        <f t="shared" si="1110"/>
        <v>2.7738540105322143E-221</v>
      </c>
      <c r="AS1066" s="72">
        <f t="shared" si="1143"/>
        <v>4.0476659977958057E-5</v>
      </c>
      <c r="AT1066" s="37">
        <f t="shared" si="1111"/>
        <v>4.889534884476681E-215</v>
      </c>
      <c r="AU1066" s="37">
        <f t="shared" si="1112"/>
        <v>0.58236827625886278</v>
      </c>
      <c r="AV1066" s="34">
        <f t="shared" si="1113"/>
        <v>1.6900544123691506E-3</v>
      </c>
      <c r="AW1066" s="34">
        <f t="shared" si="1114"/>
        <v>9.9630083951481235E-2</v>
      </c>
      <c r="AX1066" s="37">
        <f t="shared" si="1115"/>
        <v>0.30360357912863561</v>
      </c>
      <c r="AY1066" s="7">
        <f t="shared" si="1116"/>
        <v>1.4643433334129297</v>
      </c>
      <c r="AZ1066" s="37">
        <f t="shared" si="1117"/>
        <v>1.3630231950490792</v>
      </c>
      <c r="BA1066" s="2">
        <f>BE1066*'mass balance'!$B$17+BF1066*'mass balance'!$C$17+BG1066*'mass balance'!$D$17+BH1066*'mass balance'!$E$17</f>
        <v>2.4002082858973831E-5</v>
      </c>
      <c r="BB1066" s="2">
        <f>BE1066*'mass balance'!$B$18+BF1066*'mass balance'!$C$18+BG1066*'mass balance'!$D$18+BH1066*'mass balance'!$E$18</f>
        <v>2.4371345672188811E-5</v>
      </c>
      <c r="BC1066" s="2">
        <f>BE1066*'mass balance'!$B$19+BF1066*'mass balance'!$C$19+BG1066*'mass balance'!$D$19+BH1066*'mass balance'!$E$19</f>
        <v>-3.0464182090236025E-5</v>
      </c>
      <c r="BD1066" s="2">
        <f>BE1066*'mass balance'!$B$20+BF1066*'mass balance'!$C$20+BG1066*'mass balance'!$D$20+BH1066*'mass balance'!$E$20</f>
        <v>1.107788439644946E-6</v>
      </c>
      <c r="BE1066" s="2">
        <f>N1066*'mass balance'!$H$11+R1066*'mass balance'!$I$11+S1066*'mass balance'!$J$11</f>
        <v>-9.4510295319790935E-5</v>
      </c>
      <c r="BF1066" s="2">
        <f>N1066*'mass balance'!$H$12+R1066*'mass balance'!$I$12+S1066*'mass balance'!$J$12</f>
        <v>2.7237216669831464E-5</v>
      </c>
      <c r="BG1066" s="2">
        <f>N1066*'mass balance'!$H$13+R1066*'mass balance'!$I$13+S1066*'mass balance'!$J$13</f>
        <v>2.7394990042158772E-5</v>
      </c>
      <c r="BH1066" s="2">
        <f>N1066*'mass balance'!$H$14+R1066*'mass balance'!$I$14+S1066*'mass balance'!$J$14</f>
        <v>1.0337063550602133E-5</v>
      </c>
      <c r="BI1066" s="36">
        <f t="shared" si="1118"/>
        <v>6.851681337565462E-17</v>
      </c>
      <c r="BJ1066" s="36">
        <f t="shared" si="1119"/>
        <v>1.9398316869781802E-19</v>
      </c>
      <c r="BK1066" s="36">
        <f t="shared" si="1120"/>
        <v>4.375583534433607E-16</v>
      </c>
      <c r="BL1066" s="36">
        <f t="shared" si="1121"/>
        <v>1.8111240474337093E-16</v>
      </c>
      <c r="BM1066" s="36">
        <f t="shared" si="1155"/>
        <v>1.2520580955966634E-13</v>
      </c>
      <c r="BN1066" s="36">
        <f t="shared" ca="1" si="1122"/>
        <v>0.64785378515968817</v>
      </c>
      <c r="BO1066" s="36">
        <f t="shared" ca="1" si="1144"/>
        <v>1</v>
      </c>
      <c r="BP1066" s="36">
        <f t="shared" si="1123"/>
        <v>-1.2520580955273358E-13</v>
      </c>
      <c r="BQ1066" s="36">
        <f t="shared" si="1145"/>
        <v>0.99999999994462907</v>
      </c>
      <c r="BR1066" s="2">
        <f t="shared" si="1156"/>
        <v>-5</v>
      </c>
      <c r="BS1066">
        <v>0</v>
      </c>
      <c r="BT1066" s="37">
        <f t="shared" si="1146"/>
        <v>3.0540342545461615E-2</v>
      </c>
      <c r="BU1066" s="34">
        <f t="shared" si="1124"/>
        <v>-5</v>
      </c>
      <c r="BV1066" s="34">
        <f t="shared" si="1125"/>
        <v>-5</v>
      </c>
      <c r="BW1066" s="34">
        <f t="shared" si="1126"/>
        <v>-5</v>
      </c>
      <c r="BX1066" s="34">
        <f t="shared" si="1127"/>
        <v>-5</v>
      </c>
      <c r="BY1066" s="34">
        <f t="shared" si="1128"/>
        <v>1.7290735752745925</v>
      </c>
      <c r="BZ1066" s="36">
        <f t="shared" si="1147"/>
        <v>3.0464182090236025E-5</v>
      </c>
      <c r="CA1066" s="34">
        <f t="shared" si="1148"/>
        <v>2.2406326360691117E-2</v>
      </c>
    </row>
    <row r="1067" spans="1:79" ht="13.2" x14ac:dyDescent="0.25">
      <c r="A1067" s="75">
        <f t="shared" si="1129"/>
        <v>2.830136986301433</v>
      </c>
      <c r="B1067" s="34">
        <f t="shared" si="1130"/>
        <v>1033.000000000023</v>
      </c>
      <c r="C1067">
        <f t="shared" si="1131"/>
        <v>15</v>
      </c>
      <c r="D1067" s="35">
        <f t="shared" si="1089"/>
        <v>3000</v>
      </c>
      <c r="E1067" s="27">
        <v>0</v>
      </c>
      <c r="F1067" s="64">
        <f t="shared" si="1132"/>
        <v>0.46593146951268899</v>
      </c>
      <c r="G1067" s="34">
        <v>0</v>
      </c>
      <c r="H1067" s="34">
        <f t="shared" si="1090"/>
        <v>1</v>
      </c>
      <c r="I1067" s="34">
        <f t="shared" si="1133"/>
        <v>6192.2292298236371</v>
      </c>
      <c r="J1067" s="34">
        <f t="shared" si="1091"/>
        <v>6443.9392657010512</v>
      </c>
      <c r="K1067" s="34">
        <f t="shared" si="1092"/>
        <v>5695.2825084086953</v>
      </c>
      <c r="L1067" s="36">
        <f t="shared" si="1149"/>
        <v>371.55632996363238</v>
      </c>
      <c r="M1067" s="34">
        <f t="shared" si="1093"/>
        <v>38.195869775056082</v>
      </c>
      <c r="N1067" s="34">
        <f t="shared" si="1134"/>
        <v>39.748506700243404</v>
      </c>
      <c r="O1067" s="34">
        <f t="shared" si="1094"/>
        <v>11.148808202499623</v>
      </c>
      <c r="P1067">
        <f t="shared" si="1135"/>
        <v>11.835457883397718</v>
      </c>
      <c r="Q1067" s="36">
        <f t="shared" si="1095"/>
        <v>35.217682137531995</v>
      </c>
      <c r="R1067" s="34">
        <f t="shared" si="1096"/>
        <v>12.505804384988707</v>
      </c>
      <c r="S1067" s="34">
        <f t="shared" si="1097"/>
        <v>11.333550841241834</v>
      </c>
      <c r="T1067" s="36">
        <f t="shared" si="1136"/>
        <v>9.054851857068782E-14</v>
      </c>
      <c r="U1067" s="36">
        <f t="shared" si="1098"/>
        <v>2086.3646920159044</v>
      </c>
      <c r="V1067" s="36">
        <f t="shared" si="1099"/>
        <v>2.171635946510151E-3</v>
      </c>
      <c r="W1067" s="68">
        <f t="shared" si="1100"/>
        <v>1.0615895141818068</v>
      </c>
      <c r="X1067">
        <f t="shared" si="1101"/>
        <v>6.6823150696230407</v>
      </c>
      <c r="Y1067">
        <f t="shared" si="1102"/>
        <v>1.8307379300092574E-2</v>
      </c>
      <c r="Z1067" s="34">
        <f t="shared" si="1103"/>
        <v>2.1362371768954423E-3</v>
      </c>
      <c r="AA1067" s="36">
        <f t="shared" si="1104"/>
        <v>2.0456456262041025E-3</v>
      </c>
      <c r="AB1067" s="34">
        <f t="shared" si="1105"/>
        <v>2.3425170561219952E-4</v>
      </c>
      <c r="AC1067" s="36">
        <f t="shared" si="1106"/>
        <v>7.1487190469859144E-2</v>
      </c>
      <c r="AD1067" s="34">
        <f t="shared" si="1107"/>
        <v>0</v>
      </c>
      <c r="AE1067">
        <f t="shared" si="1137"/>
        <v>305.17255053931262</v>
      </c>
      <c r="AF1067" s="36">
        <f t="shared" si="1138"/>
        <v>0</v>
      </c>
      <c r="AG1067" s="34">
        <f t="shared" si="1108"/>
        <v>11.977186222422585</v>
      </c>
      <c r="AH1067">
        <f t="shared" si="1150"/>
        <v>0.34435526887518897</v>
      </c>
      <c r="AI1067" s="29">
        <f t="shared" si="1139"/>
        <v>11.977186222422585</v>
      </c>
      <c r="AJ1067">
        <f t="shared" si="1140"/>
        <v>0</v>
      </c>
      <c r="AK1067" s="36">
        <f t="shared" si="1151"/>
        <v>-2.7738540105322143E-221</v>
      </c>
      <c r="AL1067" s="36">
        <f t="shared" si="1141"/>
        <v>-2.4449112764576142E-5</v>
      </c>
      <c r="AM1067" s="36">
        <f t="shared" si="1142"/>
        <v>-3.5716103026711323E-6</v>
      </c>
      <c r="AN1067" s="37">
        <f t="shared" si="1152"/>
        <v>-7.1910037654685376E-221</v>
      </c>
      <c r="AO1067" s="36">
        <f t="shared" si="1153"/>
        <v>3.4310362509609282E-2</v>
      </c>
      <c r="AP1067" s="36">
        <f t="shared" si="1154"/>
        <v>1.5243318896885179E-2</v>
      </c>
      <c r="AQ1067" s="74">
        <f t="shared" si="1109"/>
        <v>-3.2594158694268967E-218</v>
      </c>
      <c r="AR1067" s="73">
        <f t="shared" si="1110"/>
        <v>-3.8523492307655035E-221</v>
      </c>
      <c r="AS1067" s="72">
        <f t="shared" si="1143"/>
        <v>4.0390192217470617E-5</v>
      </c>
      <c r="AT1067" s="37">
        <f t="shared" si="1111"/>
        <v>-6.8003301865686151E-215</v>
      </c>
      <c r="AU1067" s="37">
        <f t="shared" si="1112"/>
        <v>0.58223182352507785</v>
      </c>
      <c r="AV1067" s="34">
        <f t="shared" si="1113"/>
        <v>4.7299373138603541E-5</v>
      </c>
      <c r="AW1067" s="34">
        <f t="shared" si="1114"/>
        <v>9.9834145819599429E-2</v>
      </c>
      <c r="AX1067" s="37">
        <f t="shared" si="1115"/>
        <v>0.30422541854768637</v>
      </c>
      <c r="AY1067" s="7">
        <f t="shared" si="1116"/>
        <v>1.4656963779222312</v>
      </c>
      <c r="AZ1067" s="37">
        <f t="shared" si="1117"/>
        <v>1.3658149327294931</v>
      </c>
      <c r="BA1067" s="2">
        <f>BE1067*'mass balance'!$B$17+BF1067*'mass balance'!$C$17+BG1067*'mass balance'!$D$17+BH1067*'mass balance'!$E$17</f>
        <v>2.4049616437592004E-5</v>
      </c>
      <c r="BB1067" s="2">
        <f>BE1067*'mass balance'!$B$18+BF1067*'mass balance'!$C$18+BG1067*'mass balance'!$D$18+BH1067*'mass balance'!$E$18</f>
        <v>2.4419610536631889E-5</v>
      </c>
      <c r="BC1067" s="2">
        <f>BE1067*'mass balance'!$B$19+BF1067*'mass balance'!$C$19+BG1067*'mass balance'!$D$19+BH1067*'mass balance'!$E$19</f>
        <v>-3.052451317078986E-5</v>
      </c>
      <c r="BD1067" s="2">
        <f>BE1067*'mass balance'!$B$20+BF1067*'mass balance'!$C$20+BG1067*'mass balance'!$D$20+BH1067*'mass balance'!$E$20</f>
        <v>1.1099822971196311E-6</v>
      </c>
      <c r="BE1067" s="2">
        <f>N1067*'mass balance'!$H$11+R1067*'mass balance'!$I$11+S1067*'mass balance'!$J$11</f>
        <v>-9.4639301667246196E-5</v>
      </c>
      <c r="BF1067" s="2">
        <f>N1067*'mass balance'!$H$12+R1067*'mass balance'!$I$12+S1067*'mass balance'!$J$12</f>
        <v>2.7259028617282248E-5</v>
      </c>
      <c r="BG1067" s="2">
        <f>N1067*'mass balance'!$H$13+R1067*'mass balance'!$I$13+S1067*'mass balance'!$J$13</f>
        <v>2.7429571506918729E-5</v>
      </c>
      <c r="BH1067" s="2">
        <f>N1067*'mass balance'!$H$14+R1067*'mass balance'!$I$14+S1067*'mass balance'!$J$14</f>
        <v>1.0351173619855051E-5</v>
      </c>
      <c r="BI1067" s="36">
        <f t="shared" si="1118"/>
        <v>6.851681337565462E-17</v>
      </c>
      <c r="BJ1067" s="36">
        <f t="shared" si="1119"/>
        <v>1.9403785916243316E-19</v>
      </c>
      <c r="BK1067" s="36">
        <f t="shared" si="1120"/>
        <v>4.377523366120585E-16</v>
      </c>
      <c r="BL1067" s="36">
        <f t="shared" si="1121"/>
        <v>1.8125512811236866E-16</v>
      </c>
      <c r="BM1067" s="36">
        <f t="shared" si="1155"/>
        <v>1.2538692196440972E-13</v>
      </c>
      <c r="BN1067" s="36">
        <f t="shared" ca="1" si="1122"/>
        <v>0.79813652594276174</v>
      </c>
      <c r="BO1067" s="36">
        <f t="shared" ca="1" si="1144"/>
        <v>1</v>
      </c>
      <c r="BP1067" s="36">
        <f t="shared" si="1123"/>
        <v>-1.2538692195745124E-13</v>
      </c>
      <c r="BQ1067" s="36">
        <f t="shared" si="1145"/>
        <v>0.99999999994450384</v>
      </c>
      <c r="BR1067" s="2">
        <f t="shared" si="1156"/>
        <v>-5</v>
      </c>
      <c r="BS1067">
        <v>0</v>
      </c>
      <c r="BT1067" s="37">
        <f t="shared" si="1146"/>
        <v>3.0600824453716837E-2</v>
      </c>
      <c r="BU1067" s="34">
        <f t="shared" si="1124"/>
        <v>-5</v>
      </c>
      <c r="BV1067" s="34">
        <f t="shared" si="1125"/>
        <v>-5</v>
      </c>
      <c r="BW1067" s="34">
        <f t="shared" si="1126"/>
        <v>-5</v>
      </c>
      <c r="BX1067" s="34">
        <f t="shared" si="1127"/>
        <v>-5</v>
      </c>
      <c r="BY1067" s="34">
        <f t="shared" si="1128"/>
        <v>1.7314337569423441</v>
      </c>
      <c r="BZ1067" s="36">
        <f t="shared" si="1147"/>
        <v>3.052451317078986E-5</v>
      </c>
      <c r="CA1067" s="34">
        <f t="shared" si="1148"/>
        <v>2.2404810286092761E-2</v>
      </c>
    </row>
    <row r="1068" spans="1:79" ht="13.2" x14ac:dyDescent="0.25">
      <c r="A1068" s="75">
        <f t="shared" si="1129"/>
        <v>2.8328767123288303</v>
      </c>
      <c r="B1068" s="34">
        <f t="shared" si="1130"/>
        <v>1034.000000000023</v>
      </c>
      <c r="C1068">
        <f t="shared" si="1131"/>
        <v>15</v>
      </c>
      <c r="D1068" s="35">
        <f t="shared" si="1089"/>
        <v>3000</v>
      </c>
      <c r="E1068" s="27">
        <v>0</v>
      </c>
      <c r="F1068" s="64">
        <f t="shared" si="1132"/>
        <v>0.46593146951268899</v>
      </c>
      <c r="G1068" s="34">
        <v>0</v>
      </c>
      <c r="H1068" s="34">
        <f t="shared" si="1090"/>
        <v>1</v>
      </c>
      <c r="I1068" s="34">
        <f t="shared" si="1133"/>
        <v>6192.2292298236371</v>
      </c>
      <c r="J1068" s="34">
        <f t="shared" si="1091"/>
        <v>6452.7242830121722</v>
      </c>
      <c r="K1068" s="34">
        <f t="shared" si="1092"/>
        <v>5703.0468825539328</v>
      </c>
      <c r="L1068" s="36">
        <f t="shared" si="1149"/>
        <v>372.31640254491089</v>
      </c>
      <c r="M1068" s="34">
        <f t="shared" si="1093"/>
        <v>38.195869775056082</v>
      </c>
      <c r="N1068" s="34">
        <f t="shared" si="1134"/>
        <v>39.802695808032084</v>
      </c>
      <c r="O1068" s="34">
        <f t="shared" si="1094"/>
        <v>11.148808202499623</v>
      </c>
      <c r="P1068">
        <f t="shared" si="1135"/>
        <v>11.859669036051011</v>
      </c>
      <c r="Q1068" s="36">
        <f t="shared" si="1095"/>
        <v>35.268250591031098</v>
      </c>
      <c r="R1068" s="34">
        <f t="shared" si="1096"/>
        <v>12.530880561607557</v>
      </c>
      <c r="S1068" s="34">
        <f t="shared" si="1097"/>
        <v>11.34260766277653</v>
      </c>
      <c r="T1068" s="36">
        <f t="shared" si="1136"/>
        <v>9.0486859246687665E-14</v>
      </c>
      <c r="U1068" s="36">
        <f t="shared" si="1098"/>
        <v>2086.3646920159044</v>
      </c>
      <c r="V1068" s="36">
        <f t="shared" si="1099"/>
        <v>2.1733713354876553E-3</v>
      </c>
      <c r="W1068" s="68">
        <f t="shared" si="1100"/>
        <v>1.0637611501283168</v>
      </c>
      <c r="X1068">
        <f t="shared" si="1101"/>
        <v>6.6868685156524332</v>
      </c>
      <c r="Y1068">
        <f t="shared" si="1102"/>
        <v>1.8307379300092574E-2</v>
      </c>
      <c r="Z1068" s="34">
        <f t="shared" si="1103"/>
        <v>2.1362371768954423E-3</v>
      </c>
      <c r="AA1068" s="36">
        <f t="shared" si="1104"/>
        <v>2.0431008739372472E-3</v>
      </c>
      <c r="AB1068" s="34">
        <f t="shared" si="1105"/>
        <v>2.3425170561219952E-4</v>
      </c>
      <c r="AC1068" s="36">
        <f t="shared" si="1106"/>
        <v>7.1487190469859144E-2</v>
      </c>
      <c r="AD1068" s="34">
        <f t="shared" si="1107"/>
        <v>0</v>
      </c>
      <c r="AE1068">
        <f t="shared" si="1137"/>
        <v>305.17255053931262</v>
      </c>
      <c r="AF1068" s="36">
        <f t="shared" si="1138"/>
        <v>0</v>
      </c>
      <c r="AG1068" s="34">
        <f t="shared" si="1108"/>
        <v>11.994486701733699</v>
      </c>
      <c r="AH1068">
        <f t="shared" si="1150"/>
        <v>0.34443798474254272</v>
      </c>
      <c r="AI1068" s="29">
        <f t="shared" si="1139"/>
        <v>11.994486701733699</v>
      </c>
      <c r="AJ1068">
        <f t="shared" si="1140"/>
        <v>11.994486701733699</v>
      </c>
      <c r="AK1068" s="36">
        <f t="shared" si="1151"/>
        <v>3.8523492307655035E-221</v>
      </c>
      <c r="AL1068" s="36">
        <f t="shared" si="1141"/>
        <v>-2.443169064859565E-5</v>
      </c>
      <c r="AM1068" s="36">
        <f t="shared" si="1142"/>
        <v>-3.5707734507860248E-6</v>
      </c>
      <c r="AN1068" s="37">
        <f t="shared" si="1152"/>
        <v>-9.9648577760007528E-221</v>
      </c>
      <c r="AO1068" s="36">
        <f t="shared" si="1153"/>
        <v>3.4285913396844704E-2</v>
      </c>
      <c r="AP1068" s="36">
        <f t="shared" si="1154"/>
        <v>1.5239747286582509E-2</v>
      </c>
      <c r="AQ1068" s="74">
        <f t="shared" si="1109"/>
        <v>-4.5263706355431684E-218</v>
      </c>
      <c r="AR1068" s="73">
        <f t="shared" si="1110"/>
        <v>-5.342143969412546E-221</v>
      </c>
      <c r="AS1068" s="72">
        <f t="shared" si="1143"/>
        <v>4.030390917265901E-5</v>
      </c>
      <c r="AT1068" s="37">
        <f t="shared" si="1111"/>
        <v>-9.4436598769748803E-215</v>
      </c>
      <c r="AU1068" s="37">
        <f t="shared" si="1112"/>
        <v>0.58209540276306981</v>
      </c>
      <c r="AV1068" s="34">
        <f t="shared" si="1113"/>
        <v>1.6948293103838054E-3</v>
      </c>
      <c r="AW1068" s="34">
        <f t="shared" si="1114"/>
        <v>0.1000383711033411</v>
      </c>
      <c r="AX1068" s="37">
        <f t="shared" si="1115"/>
        <v>0.30484775594451846</v>
      </c>
      <c r="AY1068" s="7">
        <f t="shared" si="1116"/>
        <v>1.4703421064865601</v>
      </c>
      <c r="AZ1068" s="37">
        <f t="shared" si="1117"/>
        <v>1.3686089060728353</v>
      </c>
      <c r="BA1068" s="2">
        <f>BE1068*'mass balance'!$B$17+BF1068*'mass balance'!$C$17+BG1068*'mass balance'!$D$17+BH1068*'mass balance'!$E$17</f>
        <v>2.409718613003794E-5</v>
      </c>
      <c r="BB1068" s="2">
        <f>BE1068*'mass balance'!$B$18+BF1068*'mass balance'!$C$18+BG1068*'mass balance'!$D$18+BH1068*'mass balance'!$E$18</f>
        <v>2.4467912070500073E-5</v>
      </c>
      <c r="BC1068" s="2">
        <f>BE1068*'mass balance'!$B$19+BF1068*'mass balance'!$C$19+BG1068*'mass balance'!$D$19+BH1068*'mass balance'!$E$19</f>
        <v>-3.0584890088125076E-5</v>
      </c>
      <c r="BD1068" s="2">
        <f>BE1068*'mass balance'!$B$20+BF1068*'mass balance'!$C$20+BG1068*'mass balance'!$D$20+BH1068*'mass balance'!$E$20</f>
        <v>1.1121778213863669E-6</v>
      </c>
      <c r="BE1068" s="2">
        <f>N1068*'mass balance'!$H$11+R1068*'mass balance'!$I$11+S1068*'mass balance'!$J$11</f>
        <v>-9.476832335245733E-5</v>
      </c>
      <c r="BF1068" s="2">
        <f>N1068*'mass balance'!$H$12+R1068*'mass balance'!$I$12+S1068*'mass balance'!$J$12</f>
        <v>2.7280811742522883E-5</v>
      </c>
      <c r="BG1068" s="2">
        <f>N1068*'mass balance'!$H$13+R1068*'mass balance'!$I$13+S1068*'mass balance'!$J$13</f>
        <v>2.7464151006289653E-5</v>
      </c>
      <c r="BH1068" s="2">
        <f>N1068*'mass balance'!$H$14+R1068*'mass balance'!$I$14+S1068*'mass balance'!$J$14</f>
        <v>1.0365285366675021E-5</v>
      </c>
      <c r="BI1068" s="36">
        <f t="shared" si="1118"/>
        <v>6.851681337565462E-17</v>
      </c>
      <c r="BJ1068" s="36">
        <f t="shared" si="1119"/>
        <v>1.9409255676258908E-19</v>
      </c>
      <c r="BK1068" s="36">
        <f t="shared" si="1120"/>
        <v>4.3794637447122092E-16</v>
      </c>
      <c r="BL1068" s="36">
        <f t="shared" si="1121"/>
        <v>1.8139792211478204E-16</v>
      </c>
      <c r="BM1068" s="36">
        <f t="shared" si="1155"/>
        <v>1.2556817709252208E-13</v>
      </c>
      <c r="BN1068" s="36">
        <f t="shared" ca="1" si="1122"/>
        <v>0.68795706251711286</v>
      </c>
      <c r="BO1068" s="36">
        <f t="shared" ca="1" si="1144"/>
        <v>1</v>
      </c>
      <c r="BP1068" s="36">
        <f t="shared" si="1123"/>
        <v>-1.255681770855378E-13</v>
      </c>
      <c r="BQ1068" s="36">
        <f t="shared" si="1145"/>
        <v>0.99999999994437849</v>
      </c>
      <c r="BR1068" s="2">
        <f t="shared" si="1156"/>
        <v>-5</v>
      </c>
      <c r="BS1068">
        <v>0</v>
      </c>
      <c r="BT1068" s="37">
        <f t="shared" si="1146"/>
        <v>3.0661352313345384E-2</v>
      </c>
      <c r="BU1068" s="34">
        <f t="shared" si="1124"/>
        <v>-5</v>
      </c>
      <c r="BV1068" s="34">
        <f t="shared" si="1125"/>
        <v>-5</v>
      </c>
      <c r="BW1068" s="34">
        <f t="shared" si="1126"/>
        <v>-5</v>
      </c>
      <c r="BX1068" s="34">
        <f t="shared" si="1127"/>
        <v>-5</v>
      </c>
      <c r="BY1068" s="34">
        <f t="shared" si="1128"/>
        <v>1.7337942192155935</v>
      </c>
      <c r="BZ1068" s="36">
        <f t="shared" si="1147"/>
        <v>3.0584890088125076E-5</v>
      </c>
      <c r="CA1068" s="34">
        <f t="shared" si="1148"/>
        <v>2.2403297375381565E-2</v>
      </c>
    </row>
    <row r="1069" spans="1:79" ht="13.2" x14ac:dyDescent="0.25">
      <c r="A1069" s="75">
        <f t="shared" si="1129"/>
        <v>2.8356164383562277</v>
      </c>
      <c r="B1069" s="34">
        <f t="shared" si="1130"/>
        <v>1035.0000000000232</v>
      </c>
      <c r="C1069">
        <f t="shared" si="1131"/>
        <v>15</v>
      </c>
      <c r="D1069" s="35">
        <f t="shared" si="1089"/>
        <v>3000</v>
      </c>
      <c r="E1069" s="27">
        <v>0</v>
      </c>
      <c r="F1069" s="64">
        <f t="shared" si="1132"/>
        <v>0.46593146951268899</v>
      </c>
      <c r="G1069" s="34">
        <v>0</v>
      </c>
      <c r="H1069" s="34">
        <f t="shared" si="1090"/>
        <v>1</v>
      </c>
      <c r="I1069" s="34">
        <f t="shared" si="1133"/>
        <v>6192.2292298236371</v>
      </c>
      <c r="J1069" s="34">
        <f t="shared" si="1091"/>
        <v>6461.5103373237616</v>
      </c>
      <c r="K1069" s="34">
        <f t="shared" si="1092"/>
        <v>5710.8121732209429</v>
      </c>
      <c r="L1069" s="36">
        <f t="shared" si="1149"/>
        <v>373.07708251233157</v>
      </c>
      <c r="M1069" s="34">
        <f t="shared" si="1093"/>
        <v>38.195869775056082</v>
      </c>
      <c r="N1069" s="34">
        <f t="shared" si="1134"/>
        <v>39.856891312408081</v>
      </c>
      <c r="O1069" s="34">
        <f t="shared" si="1094"/>
        <v>11.148808202499623</v>
      </c>
      <c r="P1069">
        <f t="shared" si="1135"/>
        <v>11.883899536223174</v>
      </c>
      <c r="Q1069" s="36">
        <f t="shared" si="1095"/>
        <v>35.318830233088235</v>
      </c>
      <c r="R1069" s="34">
        <f t="shared" si="1096"/>
        <v>12.555976277136748</v>
      </c>
      <c r="S1069" s="34">
        <f t="shared" si="1097"/>
        <v>11.351652497520913</v>
      </c>
      <c r="T1069" s="36">
        <f t="shared" si="1136"/>
        <v>9.0425318456637408E-14</v>
      </c>
      <c r="U1069" s="36">
        <f t="shared" si="1098"/>
        <v>2086.3646920159044</v>
      </c>
      <c r="V1069" s="36">
        <f t="shared" si="1099"/>
        <v>2.1751044276611771E-3</v>
      </c>
      <c r="W1069" s="68">
        <f t="shared" si="1100"/>
        <v>1.0659345214638045</v>
      </c>
      <c r="X1069">
        <f t="shared" si="1101"/>
        <v>6.6914194000555964</v>
      </c>
      <c r="Y1069">
        <f t="shared" si="1102"/>
        <v>1.8307379300092574E-2</v>
      </c>
      <c r="Z1069" s="34">
        <f t="shared" si="1103"/>
        <v>2.1362371768954423E-3</v>
      </c>
      <c r="AA1069" s="36">
        <f t="shared" si="1104"/>
        <v>2.0405610137048517E-3</v>
      </c>
      <c r="AB1069" s="34">
        <f t="shared" si="1105"/>
        <v>2.3425170561219952E-4</v>
      </c>
      <c r="AC1069" s="36">
        <f t="shared" si="1106"/>
        <v>7.1487190469859144E-2</v>
      </c>
      <c r="AD1069" s="34">
        <f t="shared" si="1107"/>
        <v>0</v>
      </c>
      <c r="AE1069">
        <f t="shared" si="1137"/>
        <v>305.17255053931262</v>
      </c>
      <c r="AF1069" s="36">
        <f t="shared" si="1138"/>
        <v>0</v>
      </c>
      <c r="AG1069" s="34">
        <f t="shared" si="1108"/>
        <v>12.011791008874287</v>
      </c>
      <c r="AH1069">
        <f t="shared" si="1150"/>
        <v>0.34452039264600387</v>
      </c>
      <c r="AI1069" s="29">
        <f t="shared" si="1139"/>
        <v>12.011791008874287</v>
      </c>
      <c r="AJ1069">
        <f t="shared" si="1140"/>
        <v>0</v>
      </c>
      <c r="AK1069" s="36">
        <f t="shared" si="1151"/>
        <v>5.342143969412546E-221</v>
      </c>
      <c r="AL1069" s="36">
        <f t="shared" si="1141"/>
        <v>-2.4414280947385717E-5</v>
      </c>
      <c r="AM1069" s="36">
        <f t="shared" si="1142"/>
        <v>-3.5699367949808423E-6</v>
      </c>
      <c r="AN1069" s="37">
        <f t="shared" si="1152"/>
        <v>-6.1125085452352488E-221</v>
      </c>
      <c r="AO1069" s="36">
        <f t="shared" si="1153"/>
        <v>3.4261481706196112E-2</v>
      </c>
      <c r="AP1069" s="36">
        <f t="shared" si="1154"/>
        <v>1.5236176513131723E-2</v>
      </c>
      <c r="AQ1069" s="74">
        <f t="shared" si="1109"/>
        <v>-2.7824491478666547E-218</v>
      </c>
      <c r="AR1069" s="73">
        <f t="shared" si="1110"/>
        <v>-3.2792332758849127E-221</v>
      </c>
      <c r="AS1069" s="72">
        <f t="shared" si="1143"/>
        <v>4.021781044892671E-5</v>
      </c>
      <c r="AT1069" s="37">
        <f t="shared" si="1111"/>
        <v>-5.8052036594387437E-215</v>
      </c>
      <c r="AU1069" s="37">
        <f t="shared" si="1112"/>
        <v>0.58195901396534733</v>
      </c>
      <c r="AV1069" s="34">
        <f t="shared" si="1113"/>
        <v>4.732205393241087E-5</v>
      </c>
      <c r="AW1069" s="34">
        <f t="shared" si="1114"/>
        <v>0.10024275958676961</v>
      </c>
      <c r="AX1069" s="37">
        <f t="shared" si="1115"/>
        <v>0.30547059066110654</v>
      </c>
      <c r="AY1069" s="7">
        <f t="shared" si="1116"/>
        <v>1.4716951937656131</v>
      </c>
      <c r="AZ1069" s="37">
        <f t="shared" si="1117"/>
        <v>1.3714051121249111</v>
      </c>
      <c r="BA1069" s="2">
        <f>BE1069*'mass balance'!$B$17+BF1069*'mass balance'!$C$17+BG1069*'mass balance'!$D$17+BH1069*'mass balance'!$E$17</f>
        <v>2.414479188664933E-5</v>
      </c>
      <c r="BB1069" s="2">
        <f>BE1069*'mass balance'!$B$18+BF1069*'mass balance'!$C$18+BG1069*'mass balance'!$D$18+BH1069*'mass balance'!$E$18</f>
        <v>2.4516250223367024E-5</v>
      </c>
      <c r="BC1069" s="2">
        <f>BE1069*'mass balance'!$B$19+BF1069*'mass balance'!$C$19+BG1069*'mass balance'!$D$19+BH1069*'mass balance'!$E$19</f>
        <v>-3.0645312779208779E-5</v>
      </c>
      <c r="BD1069" s="2">
        <f>BE1069*'mass balance'!$B$20+BF1069*'mass balance'!$C$20+BG1069*'mass balance'!$D$20+BH1069*'mass balance'!$E$20</f>
        <v>1.1143750101530462E-6</v>
      </c>
      <c r="BE1069" s="2">
        <f>N1069*'mass balance'!$H$11+R1069*'mass balance'!$I$11+S1069*'mass balance'!$J$11</f>
        <v>-9.4897360267638282E-5</v>
      </c>
      <c r="BF1069" s="2">
        <f>N1069*'mass balance'!$H$12+R1069*'mass balance'!$I$12+S1069*'mass balance'!$J$12</f>
        <v>2.7302566037587987E-5</v>
      </c>
      <c r="BG1069" s="2">
        <f>N1069*'mass balance'!$H$13+R1069*'mass balance'!$I$13+S1069*'mass balance'!$J$13</f>
        <v>2.7498728513362788E-5</v>
      </c>
      <c r="BH1069" s="2">
        <f>N1069*'mass balance'!$H$14+R1069*'mass balance'!$I$14+S1069*'mass balance'!$J$14</f>
        <v>1.0379398779272936E-5</v>
      </c>
      <c r="BI1069" s="36">
        <f t="shared" si="1118"/>
        <v>6.851681337565462E-17</v>
      </c>
      <c r="BJ1069" s="36">
        <f t="shared" si="1119"/>
        <v>1.9414726148567942E-19</v>
      </c>
      <c r="BK1069" s="36">
        <f t="shared" si="1120"/>
        <v>4.3814046702798352E-16</v>
      </c>
      <c r="BL1069" s="36">
        <f t="shared" si="1121"/>
        <v>1.815407867631618E-16</v>
      </c>
      <c r="BM1069" s="36">
        <f t="shared" si="1155"/>
        <v>1.2574957501463687E-13</v>
      </c>
      <c r="BN1069" s="36">
        <f t="shared" ca="1" si="1122"/>
        <v>3.0334428510141453E-3</v>
      </c>
      <c r="BO1069" s="36">
        <f t="shared" ca="1" si="1144"/>
        <v>1</v>
      </c>
      <c r="BP1069" s="36">
        <f t="shared" si="1123"/>
        <v>-1.2574957500762671E-13</v>
      </c>
      <c r="BQ1069" s="36">
        <f t="shared" si="1145"/>
        <v>0.99999999994425293</v>
      </c>
      <c r="BR1069" s="2">
        <f t="shared" si="1156"/>
        <v>-5</v>
      </c>
      <c r="BS1069">
        <v>0</v>
      </c>
      <c r="BT1069" s="37">
        <f t="shared" si="1146"/>
        <v>3.0721926061156798E-2</v>
      </c>
      <c r="BU1069" s="34">
        <f t="shared" si="1124"/>
        <v>-5</v>
      </c>
      <c r="BV1069" s="34">
        <f t="shared" si="1125"/>
        <v>-5</v>
      </c>
      <c r="BW1069" s="34">
        <f t="shared" si="1126"/>
        <v>-5</v>
      </c>
      <c r="BX1069" s="34">
        <f t="shared" si="1127"/>
        <v>-5</v>
      </c>
      <c r="BY1069" s="34">
        <f t="shared" si="1128"/>
        <v>1.736154960122384</v>
      </c>
      <c r="BZ1069" s="36">
        <f t="shared" si="1147"/>
        <v>3.0645312779208779E-5</v>
      </c>
      <c r="CA1069" s="34">
        <f t="shared" si="1148"/>
        <v>2.2401787618798498E-2</v>
      </c>
    </row>
    <row r="1070" spans="1:79" ht="13.2" x14ac:dyDescent="0.25">
      <c r="A1070" s="75">
        <f t="shared" si="1129"/>
        <v>2.838356164383625</v>
      </c>
      <c r="B1070" s="34">
        <f t="shared" si="1130"/>
        <v>1036.0000000000232</v>
      </c>
      <c r="C1070">
        <f t="shared" si="1131"/>
        <v>15</v>
      </c>
      <c r="D1070" s="35">
        <f t="shared" si="1089"/>
        <v>3000</v>
      </c>
      <c r="E1070" s="27">
        <v>0</v>
      </c>
      <c r="F1070" s="64">
        <f t="shared" si="1132"/>
        <v>0.46593146951268899</v>
      </c>
      <c r="G1070" s="34">
        <v>0</v>
      </c>
      <c r="H1070" s="34">
        <f t="shared" si="1090"/>
        <v>1</v>
      </c>
      <c r="I1070" s="34">
        <f t="shared" si="1133"/>
        <v>6192.2292298236371</v>
      </c>
      <c r="J1070" s="34">
        <f t="shared" si="1091"/>
        <v>6470.2974213084399</v>
      </c>
      <c r="K1070" s="34">
        <f t="shared" si="1092"/>
        <v>5718.5783739336375</v>
      </c>
      <c r="L1070" s="36">
        <f t="shared" si="1149"/>
        <v>373.83836906201299</v>
      </c>
      <c r="M1070" s="34">
        <f t="shared" si="1093"/>
        <v>38.195869775056082</v>
      </c>
      <c r="N1070" s="34">
        <f t="shared" si="1134"/>
        <v>39.911093168173487</v>
      </c>
      <c r="O1070" s="34">
        <f t="shared" si="1094"/>
        <v>11.148808202499623</v>
      </c>
      <c r="P1070">
        <f t="shared" si="1135"/>
        <v>11.908149358307577</v>
      </c>
      <c r="Q1070" s="36">
        <f t="shared" si="1095"/>
        <v>35.369421019812201</v>
      </c>
      <c r="R1070" s="34">
        <f t="shared" si="1096"/>
        <v>12.581091505218852</v>
      </c>
      <c r="S1070" s="34">
        <f t="shared" si="1097"/>
        <v>11.360685342206477</v>
      </c>
      <c r="T1070" s="36">
        <f t="shared" si="1136"/>
        <v>9.0363895868905541E-14</v>
      </c>
      <c r="U1070" s="36">
        <f t="shared" si="1098"/>
        <v>2086.3646920159044</v>
      </c>
      <c r="V1070" s="36">
        <f t="shared" si="1099"/>
        <v>2.1768352224044284E-3</v>
      </c>
      <c r="W1070" s="68">
        <f t="shared" si="1100"/>
        <v>1.0681096258914657</v>
      </c>
      <c r="X1070">
        <f t="shared" si="1101"/>
        <v>6.6959677242640501</v>
      </c>
      <c r="Y1070">
        <f t="shared" si="1102"/>
        <v>1.8307379300092574E-2</v>
      </c>
      <c r="Z1070" s="34">
        <f t="shared" si="1103"/>
        <v>2.1362371768954423E-3</v>
      </c>
      <c r="AA1070" s="36">
        <f t="shared" si="1104"/>
        <v>2.0380260318200935E-3</v>
      </c>
      <c r="AB1070" s="34">
        <f t="shared" si="1105"/>
        <v>2.3425170561219952E-4</v>
      </c>
      <c r="AC1070" s="36">
        <f t="shared" si="1106"/>
        <v>7.1487190469859144E-2</v>
      </c>
      <c r="AD1070" s="34">
        <f t="shared" si="1107"/>
        <v>0</v>
      </c>
      <c r="AE1070">
        <f t="shared" si="1137"/>
        <v>305.17255053931262</v>
      </c>
      <c r="AF1070" s="36">
        <f t="shared" si="1138"/>
        <v>0</v>
      </c>
      <c r="AG1070" s="34">
        <f t="shared" si="1108"/>
        <v>12.029099128828289</v>
      </c>
      <c r="AH1070">
        <f t="shared" si="1150"/>
        <v>0.34460249296770584</v>
      </c>
      <c r="AI1070" s="29">
        <f t="shared" si="1139"/>
        <v>12.029099128828289</v>
      </c>
      <c r="AJ1070">
        <f t="shared" si="1140"/>
        <v>12.029099128828289</v>
      </c>
      <c r="AK1070" s="36">
        <f t="shared" si="1151"/>
        <v>3.2792332758849127E-221</v>
      </c>
      <c r="AL1070" s="36">
        <f t="shared" si="1141"/>
        <v>-2.4396883652099736E-5</v>
      </c>
      <c r="AM1070" s="36">
        <f t="shared" si="1142"/>
        <v>-3.569100335209641E-6</v>
      </c>
      <c r="AN1070" s="37">
        <f t="shared" si="1152"/>
        <v>-7.7036457582270283E-222</v>
      </c>
      <c r="AO1070" s="36">
        <f t="shared" si="1153"/>
        <v>3.4237067425248728E-2</v>
      </c>
      <c r="AP1070" s="36">
        <f t="shared" si="1154"/>
        <v>1.5232606576336743E-2</v>
      </c>
      <c r="AQ1070" s="74">
        <f t="shared" si="1109"/>
        <v>-3.5142512606566907E-219</v>
      </c>
      <c r="AR1070" s="73">
        <f t="shared" si="1110"/>
        <v>-4.135780561961267E-222</v>
      </c>
      <c r="AS1070" s="72">
        <f t="shared" si="1143"/>
        <v>4.0131895652520085E-5</v>
      </c>
      <c r="AT1070" s="37">
        <f t="shared" si="1111"/>
        <v>-7.3320097491065174E-216</v>
      </c>
      <c r="AU1070" s="37">
        <f t="shared" si="1112"/>
        <v>0.58182265712442116</v>
      </c>
      <c r="AV1070" s="34">
        <f t="shared" si="1113"/>
        <v>1.6996061423041626E-3</v>
      </c>
      <c r="AW1070" s="34">
        <f t="shared" si="1114"/>
        <v>0.10044731105388856</v>
      </c>
      <c r="AX1070" s="37">
        <f t="shared" si="1115"/>
        <v>0.30609392203924302</v>
      </c>
      <c r="AY1070" s="7">
        <f t="shared" si="1116"/>
        <v>1.4763504651269017</v>
      </c>
      <c r="AZ1070" s="37">
        <f t="shared" si="1117"/>
        <v>1.3742035479307089</v>
      </c>
      <c r="BA1070" s="2">
        <f>BE1070*'mass balance'!$B$17+BF1070*'mass balance'!$C$17+BG1070*'mass balance'!$D$17+BH1070*'mass balance'!$E$17</f>
        <v>2.4192433657754591E-5</v>
      </c>
      <c r="BB1070" s="2">
        <f>BE1070*'mass balance'!$B$18+BF1070*'mass balance'!$C$18+BG1070*'mass balance'!$D$18+BH1070*'mass balance'!$E$18</f>
        <v>2.4564624944796966E-5</v>
      </c>
      <c r="BC1070" s="2">
        <f>BE1070*'mass balance'!$B$19+BF1070*'mass balance'!$C$19+BG1070*'mass balance'!$D$19+BH1070*'mass balance'!$E$19</f>
        <v>-3.0705781180996204E-5</v>
      </c>
      <c r="BD1070" s="2">
        <f>BE1070*'mass balance'!$B$20+BF1070*'mass balance'!$C$20+BG1070*'mass balance'!$D$20+BH1070*'mass balance'!$E$20</f>
        <v>1.1165738611271343E-6</v>
      </c>
      <c r="BE1070" s="2">
        <f>N1070*'mass balance'!$H$11+R1070*'mass balance'!$I$11+S1070*'mass balance'!$J$11</f>
        <v>-9.5026412305174968E-5</v>
      </c>
      <c r="BF1070" s="2">
        <f>N1070*'mass balance'!$H$12+R1070*'mass balance'!$I$12+S1070*'mass balance'!$J$12</f>
        <v>2.7324291494616267E-5</v>
      </c>
      <c r="BG1070" s="2">
        <f>N1070*'mass balance'!$H$13+R1070*'mass balance'!$I$13+S1070*'mass balance'!$J$13</f>
        <v>2.7533304001289933E-5</v>
      </c>
      <c r="BH1070" s="2">
        <f>N1070*'mass balance'!$H$14+R1070*'mass balance'!$I$14+S1070*'mass balance'!$J$14</f>
        <v>1.0393513845878511E-5</v>
      </c>
      <c r="BI1070" s="36">
        <f t="shared" si="1118"/>
        <v>6.851681337565462E-17</v>
      </c>
      <c r="BJ1070" s="36">
        <f t="shared" si="1119"/>
        <v>1.9420197331915367E-19</v>
      </c>
      <c r="BK1070" s="36">
        <f t="shared" si="1120"/>
        <v>4.3833461428946921E-16</v>
      </c>
      <c r="BL1070" s="36">
        <f t="shared" si="1121"/>
        <v>1.8168372207006523E-16</v>
      </c>
      <c r="BM1070" s="36">
        <f t="shared" si="1155"/>
        <v>1.2593111580140004E-13</v>
      </c>
      <c r="BN1070" s="36">
        <f t="shared" ca="1" si="1122"/>
        <v>0.92713062449138028</v>
      </c>
      <c r="BO1070" s="36">
        <f t="shared" ca="1" si="1144"/>
        <v>1</v>
      </c>
      <c r="BP1070" s="36">
        <f t="shared" si="1123"/>
        <v>-1.2593111579436391E-13</v>
      </c>
      <c r="BQ1070" s="36">
        <f t="shared" si="1145"/>
        <v>0.99999999994412714</v>
      </c>
      <c r="BR1070" s="2">
        <f t="shared" si="1156"/>
        <v>-5</v>
      </c>
      <c r="BS1070">
        <v>0</v>
      </c>
      <c r="BT1070" s="37">
        <f t="shared" si="1146"/>
        <v>3.0782545633948694E-2</v>
      </c>
      <c r="BU1070" s="34">
        <f t="shared" si="1124"/>
        <v>-5</v>
      </c>
      <c r="BV1070" s="34">
        <f t="shared" si="1125"/>
        <v>-5</v>
      </c>
      <c r="BW1070" s="34">
        <f t="shared" si="1126"/>
        <v>-5</v>
      </c>
      <c r="BX1070" s="34">
        <f t="shared" si="1127"/>
        <v>-5</v>
      </c>
      <c r="BY1070" s="34">
        <f t="shared" si="1128"/>
        <v>1.7385159776939088</v>
      </c>
      <c r="BZ1070" s="36">
        <f t="shared" si="1147"/>
        <v>3.0705781180996204E-5</v>
      </c>
      <c r="CA1070" s="34">
        <f t="shared" si="1148"/>
        <v>2.2400281006624816E-2</v>
      </c>
    </row>
    <row r="1071" spans="1:79" ht="13.2" x14ac:dyDescent="0.25">
      <c r="A1071" s="75">
        <f t="shared" si="1129"/>
        <v>2.8410958904110224</v>
      </c>
      <c r="B1071" s="34">
        <f t="shared" si="1130"/>
        <v>1037.0000000000232</v>
      </c>
      <c r="C1071">
        <f t="shared" si="1131"/>
        <v>15</v>
      </c>
      <c r="D1071" s="35">
        <f t="shared" si="1089"/>
        <v>3000</v>
      </c>
      <c r="E1071" s="27">
        <v>0</v>
      </c>
      <c r="F1071" s="64">
        <f t="shared" si="1132"/>
        <v>0.46593146951268899</v>
      </c>
      <c r="G1071" s="34">
        <v>0</v>
      </c>
      <c r="H1071" s="34">
        <f t="shared" si="1090"/>
        <v>1</v>
      </c>
      <c r="I1071" s="34">
        <f t="shared" si="1133"/>
        <v>6192.2292298236371</v>
      </c>
      <c r="J1071" s="34">
        <f t="shared" si="1091"/>
        <v>6479.0855276505345</v>
      </c>
      <c r="K1071" s="34">
        <f t="shared" si="1092"/>
        <v>5726.3454782262825</v>
      </c>
      <c r="L1071" s="36">
        <f t="shared" si="1149"/>
        <v>374.60026138985461</v>
      </c>
      <c r="M1071" s="34">
        <f t="shared" si="1093"/>
        <v>38.195869775056082</v>
      </c>
      <c r="N1071" s="34">
        <f t="shared" si="1134"/>
        <v>39.965301330202649</v>
      </c>
      <c r="O1071" s="34">
        <f t="shared" si="1094"/>
        <v>11.148808202499623</v>
      </c>
      <c r="P1071">
        <f t="shared" si="1135"/>
        <v>11.932418476690611</v>
      </c>
      <c r="Q1071" s="36">
        <f t="shared" si="1095"/>
        <v>35.420022907366729</v>
      </c>
      <c r="R1071" s="34">
        <f t="shared" si="1096"/>
        <v>12.606226219490393</v>
      </c>
      <c r="S1071" s="34">
        <f t="shared" si="1097"/>
        <v>11.369706193607813</v>
      </c>
      <c r="T1071" s="36">
        <f t="shared" si="1136"/>
        <v>9.0302591153095042E-14</v>
      </c>
      <c r="U1071" s="36">
        <f t="shared" si="1098"/>
        <v>2086.3646920159044</v>
      </c>
      <c r="V1071" s="36">
        <f t="shared" si="1099"/>
        <v>2.1785637190993917E-3</v>
      </c>
      <c r="W1071" s="68">
        <f t="shared" si="1100"/>
        <v>1.0702864611138703</v>
      </c>
      <c r="X1071">
        <f t="shared" si="1101"/>
        <v>6.7005134897085465</v>
      </c>
      <c r="Y1071">
        <f t="shared" si="1102"/>
        <v>1.8307379300092574E-2</v>
      </c>
      <c r="Z1071" s="34">
        <f t="shared" si="1103"/>
        <v>2.1362371768954423E-3</v>
      </c>
      <c r="AA1071" s="36">
        <f t="shared" si="1104"/>
        <v>2.0354959146471059E-3</v>
      </c>
      <c r="AB1071" s="34">
        <f t="shared" si="1105"/>
        <v>2.3425170561219952E-4</v>
      </c>
      <c r="AC1071" s="36">
        <f t="shared" si="1106"/>
        <v>7.1487190469859144E-2</v>
      </c>
      <c r="AD1071" s="34">
        <f t="shared" si="1107"/>
        <v>0</v>
      </c>
      <c r="AE1071">
        <f t="shared" si="1137"/>
        <v>305.17255053931262</v>
      </c>
      <c r="AF1071" s="36">
        <f t="shared" si="1138"/>
        <v>0</v>
      </c>
      <c r="AG1071" s="34">
        <f t="shared" si="1108"/>
        <v>12.046411046598445</v>
      </c>
      <c r="AH1071">
        <f t="shared" si="1150"/>
        <v>0.34468428608947654</v>
      </c>
      <c r="AI1071" s="29">
        <f t="shared" si="1139"/>
        <v>12.046411046598445</v>
      </c>
      <c r="AJ1071">
        <f t="shared" si="1140"/>
        <v>0</v>
      </c>
      <c r="AK1071" s="36">
        <f t="shared" si="1151"/>
        <v>4.135780561961267E-222</v>
      </c>
      <c r="AL1071" s="36">
        <f t="shared" si="1141"/>
        <v>-2.4379498753897416E-5</v>
      </c>
      <c r="AM1071" s="36">
        <f t="shared" si="1142"/>
        <v>-3.5682640714264891E-6</v>
      </c>
      <c r="AN1071" s="37">
        <f t="shared" si="1152"/>
        <v>2.5088687000622099E-221</v>
      </c>
      <c r="AO1071" s="36">
        <f t="shared" si="1153"/>
        <v>3.4212670541596629E-2</v>
      </c>
      <c r="AP1071" s="36">
        <f t="shared" si="1154"/>
        <v>1.5229037476001534E-2</v>
      </c>
      <c r="AQ1071" s="74">
        <f t="shared" si="1109"/>
        <v>1.146946570419475E-218</v>
      </c>
      <c r="AR1071" s="73">
        <f t="shared" si="1110"/>
        <v>1.3478683278495748E-221</v>
      </c>
      <c r="AS1071" s="72">
        <f t="shared" si="1143"/>
        <v>4.0046164390526666E-5</v>
      </c>
      <c r="AT1071" s="37">
        <f t="shared" si="1111"/>
        <v>2.392948828151932E-215</v>
      </c>
      <c r="AU1071" s="37">
        <f t="shared" si="1112"/>
        <v>0.5816863322328033</v>
      </c>
      <c r="AV1071" s="34">
        <f t="shared" si="1113"/>
        <v>4.7344565732979824E-5</v>
      </c>
      <c r="AW1071" s="34">
        <f t="shared" si="1114"/>
        <v>0.10065202528864271</v>
      </c>
      <c r="AX1071" s="37">
        <f t="shared" si="1115"/>
        <v>0.30671774942054086</v>
      </c>
      <c r="AY1071" s="7">
        <f t="shared" si="1116"/>
        <v>1.4777035803887868</v>
      </c>
      <c r="AZ1071" s="37">
        <f t="shared" si="1117"/>
        <v>1.3770042105344111</v>
      </c>
      <c r="BA1071" s="2">
        <f>BE1071*'mass balance'!$B$17+BF1071*'mass balance'!$C$17+BG1071*'mass balance'!$D$17+BH1071*'mass balance'!$E$17</f>
        <v>2.4240111393673059E-5</v>
      </c>
      <c r="BB1071" s="2">
        <f>BE1071*'mass balance'!$B$18+BF1071*'mass balance'!$C$18+BG1071*'mass balance'!$D$18+BH1071*'mass balance'!$E$18</f>
        <v>2.4613036184344955E-5</v>
      </c>
      <c r="BC1071" s="2">
        <f>BE1071*'mass balance'!$B$19+BF1071*'mass balance'!$C$19+BG1071*'mass balance'!$D$19+BH1071*'mass balance'!$E$19</f>
        <v>-3.0766295230431177E-5</v>
      </c>
      <c r="BD1071" s="2">
        <f>BE1071*'mass balance'!$B$20+BF1071*'mass balance'!$C$20+BG1071*'mass balance'!$D$20+BH1071*'mass balance'!$E$20</f>
        <v>1.118774372015679E-6</v>
      </c>
      <c r="BE1071" s="2">
        <f>N1071*'mass balance'!$H$11+R1071*'mass balance'!$I$11+S1071*'mass balance'!$J$11</f>
        <v>-9.515547935762535E-5</v>
      </c>
      <c r="BF1071" s="2">
        <f>N1071*'mass balance'!$H$12+R1071*'mass balance'!$I$12+S1071*'mass balance'!$J$12</f>
        <v>2.7345988105850098E-5</v>
      </c>
      <c r="BG1071" s="2">
        <f>N1071*'mass balance'!$H$13+R1071*'mass balance'!$I$13+S1071*'mass balance'!$J$13</f>
        <v>2.756787744328353E-5</v>
      </c>
      <c r="BH1071" s="2">
        <f>N1071*'mass balance'!$H$14+R1071*'mass balance'!$I$14+S1071*'mass balance'!$J$14</f>
        <v>1.0407630554740272E-5</v>
      </c>
      <c r="BI1071" s="36">
        <f t="shared" si="1118"/>
        <v>6.851681337565462E-17</v>
      </c>
      <c r="BJ1071" s="36">
        <f t="shared" si="1119"/>
        <v>1.9425669225051291E-19</v>
      </c>
      <c r="BK1071" s="36">
        <f t="shared" si="1120"/>
        <v>4.3852881626278839E-16</v>
      </c>
      <c r="BL1071" s="36">
        <f t="shared" si="1121"/>
        <v>1.8182672804805548E-16</v>
      </c>
      <c r="BM1071" s="36">
        <f t="shared" si="1155"/>
        <v>1.2611279952347011E-13</v>
      </c>
      <c r="BN1071" s="36">
        <f t="shared" ca="1" si="1122"/>
        <v>0.9047101406164525</v>
      </c>
      <c r="BO1071" s="36">
        <f t="shared" ca="1" si="1144"/>
        <v>1</v>
      </c>
      <c r="BP1071" s="36">
        <f t="shared" si="1123"/>
        <v>-1.2611279951640795E-13</v>
      </c>
      <c r="BQ1071" s="36">
        <f t="shared" si="1145"/>
        <v>0.99999999994400124</v>
      </c>
      <c r="BR1071" s="2">
        <f t="shared" si="1156"/>
        <v>-5</v>
      </c>
      <c r="BS1071">
        <v>0</v>
      </c>
      <c r="BT1071" s="37">
        <f t="shared" si="1146"/>
        <v>3.0843210968507253E-2</v>
      </c>
      <c r="BU1071" s="34">
        <f t="shared" si="1124"/>
        <v>-5</v>
      </c>
      <c r="BV1071" s="34">
        <f t="shared" si="1125"/>
        <v>-5</v>
      </c>
      <c r="BW1071" s="34">
        <f t="shared" si="1126"/>
        <v>-5</v>
      </c>
      <c r="BX1071" s="34">
        <f t="shared" si="1127"/>
        <v>-5</v>
      </c>
      <c r="BY1071" s="34">
        <f t="shared" si="1128"/>
        <v>1.7408772699645065</v>
      </c>
      <c r="BZ1071" s="36">
        <f t="shared" si="1147"/>
        <v>3.0766295230431177E-5</v>
      </c>
      <c r="CA1071" s="34">
        <f t="shared" si="1148"/>
        <v>2.2398777529182061E-2</v>
      </c>
    </row>
    <row r="1072" spans="1:79" ht="13.2" x14ac:dyDescent="0.25">
      <c r="A1072" s="75">
        <f t="shared" si="1129"/>
        <v>2.8438356164384198</v>
      </c>
      <c r="B1072" s="34">
        <f t="shared" si="1130"/>
        <v>1038.0000000000232</v>
      </c>
      <c r="C1072">
        <f t="shared" si="1131"/>
        <v>15</v>
      </c>
      <c r="D1072" s="35">
        <f t="shared" si="1089"/>
        <v>3000</v>
      </c>
      <c r="E1072" s="27">
        <v>0</v>
      </c>
      <c r="F1072" s="64">
        <f t="shared" si="1132"/>
        <v>0.46593146951268899</v>
      </c>
      <c r="G1072" s="34">
        <v>0</v>
      </c>
      <c r="H1072" s="34">
        <f t="shared" si="1090"/>
        <v>1</v>
      </c>
      <c r="I1072" s="34">
        <f t="shared" si="1133"/>
        <v>6192.2292298236371</v>
      </c>
      <c r="J1072" s="34">
        <f t="shared" si="1091"/>
        <v>6487.8746490460608</v>
      </c>
      <c r="K1072" s="34">
        <f t="shared" si="1092"/>
        <v>5734.1134796434681</v>
      </c>
      <c r="L1072" s="36">
        <f t="shared" si="1149"/>
        <v>375.3627586915394</v>
      </c>
      <c r="M1072" s="34">
        <f t="shared" si="1093"/>
        <v>38.195869775056082</v>
      </c>
      <c r="N1072" s="34">
        <f t="shared" si="1134"/>
        <v>40.019515753441993</v>
      </c>
      <c r="O1072" s="34">
        <f t="shared" si="1094"/>
        <v>11.148808202499623</v>
      </c>
      <c r="P1072">
        <f t="shared" si="1135"/>
        <v>11.956706865751775</v>
      </c>
      <c r="Q1072" s="36">
        <f t="shared" si="1095"/>
        <v>35.470635851970478</v>
      </c>
      <c r="R1072" s="34">
        <f t="shared" si="1096"/>
        <v>12.631380393581949</v>
      </c>
      <c r="S1072" s="34">
        <f t="shared" si="1097"/>
        <v>11.378715048542562</v>
      </c>
      <c r="T1072" s="36">
        <f t="shared" si="1136"/>
        <v>9.0241403980037845E-14</v>
      </c>
      <c r="U1072" s="36">
        <f t="shared" si="1098"/>
        <v>2086.3646920159044</v>
      </c>
      <c r="V1072" s="36">
        <f t="shared" si="1099"/>
        <v>2.1802899171362859E-3</v>
      </c>
      <c r="W1072" s="68">
        <f t="shared" si="1100"/>
        <v>1.0724650248329697</v>
      </c>
      <c r="X1072">
        <f t="shared" si="1101"/>
        <v>6.7050566978190673</v>
      </c>
      <c r="Y1072">
        <f t="shared" si="1102"/>
        <v>1.8307379300092574E-2</v>
      </c>
      <c r="Z1072" s="34">
        <f t="shared" si="1103"/>
        <v>2.1362371768954423E-3</v>
      </c>
      <c r="AA1072" s="36">
        <f t="shared" si="1104"/>
        <v>2.032970648600735E-3</v>
      </c>
      <c r="AB1072" s="34">
        <f t="shared" si="1105"/>
        <v>2.3425170561219952E-4</v>
      </c>
      <c r="AC1072" s="36">
        <f t="shared" si="1106"/>
        <v>7.1487190469859144E-2</v>
      </c>
      <c r="AD1072" s="34">
        <f t="shared" si="1107"/>
        <v>0</v>
      </c>
      <c r="AE1072">
        <f t="shared" si="1137"/>
        <v>305.17255053931262</v>
      </c>
      <c r="AF1072" s="36">
        <f t="shared" si="1138"/>
        <v>0</v>
      </c>
      <c r="AG1072" s="34">
        <f t="shared" si="1108"/>
        <v>12.06372674720628</v>
      </c>
      <c r="AH1072">
        <f t="shared" si="1150"/>
        <v>0.34476577239283834</v>
      </c>
      <c r="AI1072" s="29">
        <f t="shared" si="1139"/>
        <v>12.06372674720628</v>
      </c>
      <c r="AJ1072">
        <f t="shared" si="1140"/>
        <v>12.06372674720628</v>
      </c>
      <c r="AK1072" s="36">
        <f t="shared" si="1151"/>
        <v>-1.3478683278495748E-221</v>
      </c>
      <c r="AL1072" s="36">
        <f t="shared" si="1141"/>
        <v>-2.4362126243944746E-5</v>
      </c>
      <c r="AM1072" s="36">
        <f t="shared" si="1142"/>
        <v>-3.5674280035854653E-6</v>
      </c>
      <c r="AN1072" s="37">
        <f t="shared" si="1152"/>
        <v>2.9224467562583366E-221</v>
      </c>
      <c r="AO1072" s="36">
        <f t="shared" si="1153"/>
        <v>3.4188291042842732E-2</v>
      </c>
      <c r="AP1072" s="36">
        <f t="shared" si="1154"/>
        <v>1.5225469211930107E-2</v>
      </c>
      <c r="AQ1072" s="74">
        <f t="shared" si="1109"/>
        <v>1.3388767802898862E-218</v>
      </c>
      <c r="AR1072" s="73">
        <f t="shared" si="1110"/>
        <v>1.5711747636672795E-221</v>
      </c>
      <c r="AS1072" s="72">
        <f t="shared" si="1143"/>
        <v>3.9960616270873359E-5</v>
      </c>
      <c r="AT1072" s="37">
        <f t="shared" si="1111"/>
        <v>2.7933852413567608E-215</v>
      </c>
      <c r="AU1072" s="37">
        <f t="shared" si="1112"/>
        <v>0.58155003928300808</v>
      </c>
      <c r="AV1072" s="34">
        <f t="shared" si="1113"/>
        <v>1.7043848920598789E-3</v>
      </c>
      <c r="AW1072" s="34">
        <f t="shared" si="1114"/>
        <v>0.10085690207491871</v>
      </c>
      <c r="AX1072" s="37">
        <f t="shared" si="1115"/>
        <v>0.30734207214643616</v>
      </c>
      <c r="AY1072" s="7">
        <f t="shared" si="1116"/>
        <v>1.4823683839463846</v>
      </c>
      <c r="AZ1072" s="37">
        <f t="shared" si="1117"/>
        <v>1.3798070969794058</v>
      </c>
      <c r="BA1072" s="2">
        <f>BE1072*'mass balance'!$B$17+BF1072*'mass balance'!$C$17+BG1072*'mass balance'!$D$17+BH1072*'mass balance'!$E$17</f>
        <v>2.4287825044715184E-5</v>
      </c>
      <c r="BB1072" s="2">
        <f>BE1072*'mass balance'!$B$18+BF1072*'mass balance'!$C$18+BG1072*'mass balance'!$D$18+BH1072*'mass balance'!$E$18</f>
        <v>2.4661483891556957E-5</v>
      </c>
      <c r="BC1072" s="2">
        <f>BE1072*'mass balance'!$B$19+BF1072*'mass balance'!$C$19+BG1072*'mass balance'!$D$19+BH1072*'mass balance'!$E$19</f>
        <v>-3.0826854864446192E-5</v>
      </c>
      <c r="BD1072" s="2">
        <f>BE1072*'mass balance'!$B$20+BF1072*'mass balance'!$C$20+BG1072*'mass balance'!$D$20+BH1072*'mass balance'!$E$20</f>
        <v>1.120976540525316E-6</v>
      </c>
      <c r="BE1072" s="2">
        <f>N1072*'mass balance'!$H$11+R1072*'mass balance'!$I$11+S1072*'mass balance'!$J$11</f>
        <v>-9.5284561317719022E-5</v>
      </c>
      <c r="BF1072" s="2">
        <f>N1072*'mass balance'!$H$12+R1072*'mass balance'!$I$12+S1072*'mass balance'!$J$12</f>
        <v>2.7367655863635385E-5</v>
      </c>
      <c r="BG1072" s="2">
        <f>N1072*'mass balance'!$H$13+R1072*'mass balance'!$I$13+S1072*'mass balance'!$J$13</f>
        <v>2.7602448812616355E-5</v>
      </c>
      <c r="BH1072" s="2">
        <f>N1072*'mass balance'!$H$14+R1072*'mass balance'!$I$14+S1072*'mass balance'!$J$14</f>
        <v>1.0421748894125518E-5</v>
      </c>
      <c r="BI1072" s="36">
        <f t="shared" si="1118"/>
        <v>6.851681337565462E-17</v>
      </c>
      <c r="BJ1072" s="36">
        <f t="shared" si="1119"/>
        <v>1.9431141826731296E-19</v>
      </c>
      <c r="BK1072" s="36">
        <f t="shared" si="1120"/>
        <v>4.3872307295503888E-16</v>
      </c>
      <c r="BL1072" s="36">
        <f t="shared" si="1121"/>
        <v>1.819698047097026E-16</v>
      </c>
      <c r="BM1072" s="36">
        <f t="shared" si="1155"/>
        <v>1.2629462625151816E-13</v>
      </c>
      <c r="BN1072" s="36">
        <f t="shared" ca="1" si="1122"/>
        <v>0.37169904794706421</v>
      </c>
      <c r="BO1072" s="36">
        <f t="shared" ca="1" si="1144"/>
        <v>1</v>
      </c>
      <c r="BP1072" s="36">
        <f t="shared" si="1123"/>
        <v>-1.262946262444299E-13</v>
      </c>
      <c r="BQ1072" s="36">
        <f t="shared" si="1145"/>
        <v>0.99999999994387512</v>
      </c>
      <c r="BR1072" s="2">
        <f t="shared" si="1156"/>
        <v>-5</v>
      </c>
      <c r="BS1072">
        <v>0</v>
      </c>
      <c r="BT1072" s="37">
        <f t="shared" si="1146"/>
        <v>3.0903922001607301E-2</v>
      </c>
      <c r="BU1072" s="34">
        <f t="shared" si="1124"/>
        <v>-5</v>
      </c>
      <c r="BV1072" s="34">
        <f t="shared" si="1125"/>
        <v>-5</v>
      </c>
      <c r="BW1072" s="34">
        <f t="shared" si="1126"/>
        <v>-5</v>
      </c>
      <c r="BX1072" s="34">
        <f t="shared" si="1127"/>
        <v>-5</v>
      </c>
      <c r="BY1072" s="34">
        <f t="shared" si="1128"/>
        <v>1.7432388349716565</v>
      </c>
      <c r="BZ1072" s="36">
        <f t="shared" si="1147"/>
        <v>3.0826854864446192E-5</v>
      </c>
      <c r="CA1072" s="34">
        <f t="shared" si="1148"/>
        <v>2.2397277176831737E-2</v>
      </c>
    </row>
    <row r="1073" spans="1:79" ht="13.2" x14ac:dyDescent="0.25">
      <c r="A1073" s="75">
        <f t="shared" si="1129"/>
        <v>2.8465753424658171</v>
      </c>
      <c r="B1073" s="34">
        <f t="shared" si="1130"/>
        <v>1039.0000000000232</v>
      </c>
      <c r="C1073">
        <f t="shared" si="1131"/>
        <v>15</v>
      </c>
      <c r="D1073" s="35">
        <f t="shared" si="1089"/>
        <v>3000</v>
      </c>
      <c r="E1073" s="27">
        <v>0</v>
      </c>
      <c r="F1073" s="64">
        <f t="shared" si="1132"/>
        <v>0.46593146951268899</v>
      </c>
      <c r="G1073" s="34">
        <v>0</v>
      </c>
      <c r="H1073" s="34">
        <f t="shared" si="1090"/>
        <v>1</v>
      </c>
      <c r="I1073" s="34">
        <f t="shared" si="1133"/>
        <v>6192.2292298236371</v>
      </c>
      <c r="J1073" s="34">
        <f t="shared" si="1091"/>
        <v>6496.6647782027139</v>
      </c>
      <c r="K1073" s="34">
        <f t="shared" si="1092"/>
        <v>5741.8823717401101</v>
      </c>
      <c r="L1073" s="36">
        <f t="shared" si="1149"/>
        <v>376.12586016253709</v>
      </c>
      <c r="M1073" s="34">
        <f t="shared" si="1093"/>
        <v>38.195869775056082</v>
      </c>
      <c r="N1073" s="34">
        <f t="shared" si="1134"/>
        <v>40.073736392909986</v>
      </c>
      <c r="O1073" s="34">
        <f t="shared" si="1094"/>
        <v>11.148808202499623</v>
      </c>
      <c r="P1073">
        <f t="shared" si="1135"/>
        <v>11.981014499863772</v>
      </c>
      <c r="Q1073" s="36">
        <f t="shared" si="1095"/>
        <v>35.521259809896954</v>
      </c>
      <c r="R1073" s="34">
        <f t="shared" si="1096"/>
        <v>12.656554001118236</v>
      </c>
      <c r="S1073" s="34">
        <f t="shared" si="1097"/>
        <v>11.387711903871237</v>
      </c>
      <c r="T1073" s="36">
        <f t="shared" si="1136"/>
        <v>9.0180334021788935E-14</v>
      </c>
      <c r="U1073" s="36">
        <f t="shared" si="1098"/>
        <v>2086.3646920159044</v>
      </c>
      <c r="V1073" s="36">
        <f t="shared" si="1099"/>
        <v>2.1820138159135529E-3</v>
      </c>
      <c r="W1073" s="68">
        <f t="shared" si="1100"/>
        <v>1.0746453147501061</v>
      </c>
      <c r="X1073">
        <f t="shared" si="1101"/>
        <v>6.7095973500248292</v>
      </c>
      <c r="Y1073">
        <f t="shared" si="1102"/>
        <v>1.8307379300092574E-2</v>
      </c>
      <c r="Z1073" s="34">
        <f t="shared" si="1103"/>
        <v>2.1362371768954423E-3</v>
      </c>
      <c r="AA1073" s="36">
        <f t="shared" si="1104"/>
        <v>2.0304502201463097E-3</v>
      </c>
      <c r="AB1073" s="34">
        <f t="shared" si="1105"/>
        <v>2.3425170561219952E-4</v>
      </c>
      <c r="AC1073" s="36">
        <f t="shared" si="1106"/>
        <v>7.1487190469859144E-2</v>
      </c>
      <c r="AD1073" s="34">
        <f t="shared" si="1107"/>
        <v>0</v>
      </c>
      <c r="AE1073">
        <f t="shared" si="1137"/>
        <v>305.17255053931262</v>
      </c>
      <c r="AF1073" s="36">
        <f t="shared" si="1138"/>
        <v>0</v>
      </c>
      <c r="AG1073" s="34">
        <f t="shared" si="1108"/>
        <v>12.081046215692085</v>
      </c>
      <c r="AH1073">
        <f t="shared" si="1150"/>
        <v>0.34484695225900097</v>
      </c>
      <c r="AI1073" s="29">
        <f t="shared" si="1139"/>
        <v>12.081046215692085</v>
      </c>
      <c r="AJ1073">
        <f t="shared" si="1140"/>
        <v>0</v>
      </c>
      <c r="AK1073" s="36">
        <f t="shared" si="1151"/>
        <v>-1.5711747636672795E-221</v>
      </c>
      <c r="AL1073" s="36">
        <f t="shared" si="1141"/>
        <v>-2.434476611341403E-5</v>
      </c>
      <c r="AM1073" s="36">
        <f t="shared" si="1142"/>
        <v>-3.5665921316406591E-6</v>
      </c>
      <c r="AN1073" s="37">
        <f t="shared" si="1152"/>
        <v>1.5745784284087618E-221</v>
      </c>
      <c r="AO1073" s="36">
        <f t="shared" si="1153"/>
        <v>3.4163928916598786E-2</v>
      </c>
      <c r="AP1073" s="36">
        <f t="shared" si="1154"/>
        <v>1.5221901783926522E-2</v>
      </c>
      <c r="AQ1073" s="74">
        <f t="shared" si="1109"/>
        <v>7.229146870381789E-219</v>
      </c>
      <c r="AR1073" s="73">
        <f t="shared" si="1110"/>
        <v>8.471309281127888E-222</v>
      </c>
      <c r="AS1073" s="72">
        <f t="shared" si="1143"/>
        <v>3.9875250902324619E-5</v>
      </c>
      <c r="AT1073" s="37">
        <f t="shared" si="1111"/>
        <v>1.5082636783761879E-215</v>
      </c>
      <c r="AU1073" s="37">
        <f t="shared" si="1112"/>
        <v>0.58141377826755125</v>
      </c>
      <c r="AV1073" s="34">
        <f t="shared" si="1113"/>
        <v>4.7366908959713344E-5</v>
      </c>
      <c r="AW1073" s="34">
        <f t="shared" si="1114"/>
        <v>0.10106194119654582</v>
      </c>
      <c r="AX1073" s="37">
        <f t="shared" si="1115"/>
        <v>0.30796688955819002</v>
      </c>
      <c r="AY1073" s="7">
        <f t="shared" si="1116"/>
        <v>1.4837215124138017</v>
      </c>
      <c r="AZ1073" s="37">
        <f t="shared" si="1117"/>
        <v>1.382612204308296</v>
      </c>
      <c r="BA1073" s="2">
        <f>BE1073*'mass balance'!$B$17+BF1073*'mass balance'!$C$17+BG1073*'mass balance'!$D$17+BH1073*'mass balance'!$E$17</f>
        <v>2.4335574561182685E-5</v>
      </c>
      <c r="BB1073" s="2">
        <f>BE1073*'mass balance'!$B$18+BF1073*'mass balance'!$C$18+BG1073*'mass balance'!$D$18+BH1073*'mass balance'!$E$18</f>
        <v>2.4709968015970099E-5</v>
      </c>
      <c r="BC1073" s="2">
        <f>BE1073*'mass balance'!$B$19+BF1073*'mass balance'!$C$19+BG1073*'mass balance'!$D$19+BH1073*'mass balance'!$E$19</f>
        <v>-3.0887460019962631E-5</v>
      </c>
      <c r="BD1073" s="2">
        <f>BE1073*'mass balance'!$B$20+BF1073*'mass balance'!$C$20+BG1073*'mass balance'!$D$20+BH1073*'mass balance'!$E$20</f>
        <v>1.1231803643622771E-6</v>
      </c>
      <c r="BE1073" s="2">
        <f>N1073*'mass balance'!$H$11+R1073*'mass balance'!$I$11+S1073*'mass balance'!$J$11</f>
        <v>-9.5413658078357096E-5</v>
      </c>
      <c r="BF1073" s="2">
        <f>N1073*'mass balance'!$H$12+R1073*'mass balance'!$I$12+S1073*'mass balance'!$J$12</f>
        <v>2.7389294760421154E-5</v>
      </c>
      <c r="BG1073" s="2">
        <f>N1073*'mass balance'!$H$13+R1073*'mass balance'!$I$13+S1073*'mass balance'!$J$13</f>
        <v>2.7637018082621571E-5</v>
      </c>
      <c r="BH1073" s="2">
        <f>N1073*'mass balance'!$H$14+R1073*'mass balance'!$I$14+S1073*'mass balance'!$J$14</f>
        <v>1.0435868852320307E-5</v>
      </c>
      <c r="BI1073" s="36">
        <f t="shared" si="1118"/>
        <v>6.851681337565462E-17</v>
      </c>
      <c r="BJ1073" s="36">
        <f t="shared" si="1119"/>
        <v>1.9436615135716353E-19</v>
      </c>
      <c r="BK1073" s="36">
        <f t="shared" si="1120"/>
        <v>4.3891738437330619E-16</v>
      </c>
      <c r="BL1073" s="36">
        <f t="shared" si="1121"/>
        <v>1.8211295206758242E-16</v>
      </c>
      <c r="BM1073" s="36">
        <f t="shared" si="1155"/>
        <v>1.2647659605622787E-13</v>
      </c>
      <c r="BN1073" s="36">
        <f t="shared" ca="1" si="1122"/>
        <v>0.7946872035848952</v>
      </c>
      <c r="BO1073" s="36">
        <f t="shared" ca="1" si="1144"/>
        <v>1</v>
      </c>
      <c r="BP1073" s="36">
        <f t="shared" si="1123"/>
        <v>-1.2647659604911341E-13</v>
      </c>
      <c r="BQ1073" s="36">
        <f t="shared" si="1145"/>
        <v>0.99999999994374877</v>
      </c>
      <c r="BR1073" s="2">
        <f t="shared" si="1156"/>
        <v>-5</v>
      </c>
      <c r="BS1073">
        <v>0</v>
      </c>
      <c r="BT1073" s="37">
        <f t="shared" si="1146"/>
        <v>3.0964678670012537E-2</v>
      </c>
      <c r="BU1073" s="34">
        <f t="shared" si="1124"/>
        <v>-5</v>
      </c>
      <c r="BV1073" s="34">
        <f t="shared" si="1125"/>
        <v>-5</v>
      </c>
      <c r="BW1073" s="34">
        <f t="shared" si="1126"/>
        <v>-5</v>
      </c>
      <c r="BX1073" s="34">
        <f t="shared" si="1127"/>
        <v>-5</v>
      </c>
      <c r="BY1073" s="34">
        <f t="shared" si="1128"/>
        <v>1.7456006707559759</v>
      </c>
      <c r="BZ1073" s="36">
        <f t="shared" si="1147"/>
        <v>3.0887460019962631E-5</v>
      </c>
      <c r="CA1073" s="34">
        <f t="shared" si="1148"/>
        <v>2.2395779939975134E-2</v>
      </c>
    </row>
    <row r="1074" spans="1:79" ht="13.2" x14ac:dyDescent="0.25">
      <c r="A1074" s="75">
        <f t="shared" si="1129"/>
        <v>2.8493150684932145</v>
      </c>
      <c r="B1074" s="34">
        <f t="shared" si="1130"/>
        <v>1040.0000000000232</v>
      </c>
      <c r="C1074">
        <f t="shared" si="1131"/>
        <v>15</v>
      </c>
      <c r="D1074" s="35">
        <f t="shared" si="1089"/>
        <v>3000</v>
      </c>
      <c r="E1074" s="27">
        <v>0</v>
      </c>
      <c r="F1074" s="64">
        <f t="shared" si="1132"/>
        <v>0.46593146951268899</v>
      </c>
      <c r="G1074" s="34">
        <v>0</v>
      </c>
      <c r="H1074" s="34">
        <f t="shared" si="1090"/>
        <v>1</v>
      </c>
      <c r="I1074" s="34">
        <f t="shared" si="1133"/>
        <v>6192.2292298236371</v>
      </c>
      <c r="J1074" s="34">
        <f t="shared" si="1091"/>
        <v>6505.4559078398433</v>
      </c>
      <c r="K1074" s="34">
        <f t="shared" si="1092"/>
        <v>5749.6521480814217</v>
      </c>
      <c r="L1074" s="36">
        <f t="shared" si="1149"/>
        <v>376.88956499810689</v>
      </c>
      <c r="M1074" s="34">
        <f t="shared" si="1093"/>
        <v>38.195869775056082</v>
      </c>
      <c r="N1074" s="34">
        <f t="shared" si="1134"/>
        <v>40.127963203697</v>
      </c>
      <c r="O1074" s="34">
        <f t="shared" si="1094"/>
        <v>11.148808202499623</v>
      </c>
      <c r="P1074">
        <f t="shared" si="1135"/>
        <v>12.005341353392597</v>
      </c>
      <c r="Q1074" s="36">
        <f t="shared" si="1095"/>
        <v>35.571894737474544</v>
      </c>
      <c r="R1074" s="34">
        <f t="shared" si="1096"/>
        <v>12.681747015718203</v>
      </c>
      <c r="S1074" s="34">
        <f t="shared" si="1097"/>
        <v>11.396696756497159</v>
      </c>
      <c r="T1074" s="36">
        <f t="shared" si="1136"/>
        <v>9.0119380951620867E-14</v>
      </c>
      <c r="U1074" s="36">
        <f t="shared" si="1098"/>
        <v>2086.3646920159044</v>
      </c>
      <c r="V1074" s="36">
        <f t="shared" si="1099"/>
        <v>2.1837354148378312E-3</v>
      </c>
      <c r="W1074" s="68">
        <f t="shared" si="1100"/>
        <v>1.0768273285660197</v>
      </c>
      <c r="X1074">
        <f t="shared" si="1101"/>
        <v>6.7141354477542743</v>
      </c>
      <c r="Y1074">
        <f t="shared" si="1102"/>
        <v>1.8307379300092574E-2</v>
      </c>
      <c r="Z1074" s="34">
        <f t="shared" si="1103"/>
        <v>2.1362371768954423E-3</v>
      </c>
      <c r="AA1074" s="36">
        <f t="shared" si="1104"/>
        <v>2.0279346157994053E-3</v>
      </c>
      <c r="AB1074" s="34">
        <f t="shared" si="1105"/>
        <v>2.3425170561219952E-4</v>
      </c>
      <c r="AC1074" s="36">
        <f t="shared" si="1106"/>
        <v>7.1487190469859144E-2</v>
      </c>
      <c r="AD1074" s="34">
        <f t="shared" si="1107"/>
        <v>0</v>
      </c>
      <c r="AE1074">
        <f t="shared" si="1137"/>
        <v>305.17255053931262</v>
      </c>
      <c r="AF1074" s="36">
        <f t="shared" si="1138"/>
        <v>0</v>
      </c>
      <c r="AG1074" s="34">
        <f t="shared" si="1108"/>
        <v>12.098369437114931</v>
      </c>
      <c r="AH1074">
        <f t="shared" si="1150"/>
        <v>0.34492782606889705</v>
      </c>
      <c r="AI1074" s="29">
        <f t="shared" si="1139"/>
        <v>12.098369437114931</v>
      </c>
      <c r="AJ1074">
        <f t="shared" si="1140"/>
        <v>12.098369437114931</v>
      </c>
      <c r="AK1074" s="36">
        <f t="shared" si="1151"/>
        <v>-8.471309281127888E-222</v>
      </c>
      <c r="AL1074" s="36">
        <f t="shared" si="1141"/>
        <v>-2.432741835348385E-5</v>
      </c>
      <c r="AM1074" s="36">
        <f t="shared" si="1142"/>
        <v>-3.5657564555461702E-6</v>
      </c>
      <c r="AN1074" s="37">
        <f t="shared" si="1152"/>
        <v>3.4036647414823175E-224</v>
      </c>
      <c r="AO1074" s="36">
        <f t="shared" si="1153"/>
        <v>3.4139584150485375E-2</v>
      </c>
      <c r="AP1074" s="36">
        <f t="shared" si="1154"/>
        <v>1.5218335191794882E-2</v>
      </c>
      <c r="AQ1074" s="74">
        <f t="shared" si="1109"/>
        <v>1.5660235010886145E-221</v>
      </c>
      <c r="AR1074" s="73">
        <f t="shared" si="1110"/>
        <v>1.8324889744865764E-224</v>
      </c>
      <c r="AS1074" s="72">
        <f t="shared" si="1143"/>
        <v>3.9790067894480691E-5</v>
      </c>
      <c r="AT1074" s="37">
        <f t="shared" si="1111"/>
        <v>3.2672961395384234E-218</v>
      </c>
      <c r="AU1074" s="37">
        <f t="shared" si="1112"/>
        <v>0.58127754917895036</v>
      </c>
      <c r="AV1074" s="34">
        <f t="shared" si="1113"/>
        <v>1.7091655436212267E-3</v>
      </c>
      <c r="AW1074" s="34">
        <f t="shared" si="1114"/>
        <v>0.10126714243729677</v>
      </c>
      <c r="AX1074" s="37">
        <f t="shared" si="1115"/>
        <v>0.30859220099689127</v>
      </c>
      <c r="AY1074" s="7">
        <f t="shared" si="1116"/>
        <v>1.4883958375438291</v>
      </c>
      <c r="AZ1074" s="37">
        <f t="shared" si="1117"/>
        <v>1.385419529562911</v>
      </c>
      <c r="BA1074" s="2">
        <f>BE1074*'mass balance'!$B$17+BF1074*'mass balance'!$C$17+BG1074*'mass balance'!$D$17+BH1074*'mass balance'!$E$17</f>
        <v>2.4383359893368613E-5</v>
      </c>
      <c r="BB1074" s="2">
        <f>BE1074*'mass balance'!$B$18+BF1074*'mass balance'!$C$18+BG1074*'mass balance'!$D$18+BH1074*'mass balance'!$E$18</f>
        <v>2.4758488507112741E-5</v>
      </c>
      <c r="BC1074" s="2">
        <f>BE1074*'mass balance'!$B$19+BF1074*'mass balance'!$C$19+BG1074*'mass balance'!$D$19+BH1074*'mass balance'!$E$19</f>
        <v>-3.094811063389094E-5</v>
      </c>
      <c r="BD1074" s="2">
        <f>BE1074*'mass balance'!$B$20+BF1074*'mass balance'!$C$20+BG1074*'mass balance'!$D$20+BH1074*'mass balance'!$E$20</f>
        <v>1.1253858412323973E-6</v>
      </c>
      <c r="BE1074" s="2">
        <f>N1074*'mass balance'!$H$11+R1074*'mass balance'!$I$11+S1074*'mass balance'!$J$11</f>
        <v>-9.5542769532611896E-5</v>
      </c>
      <c r="BF1074" s="2">
        <f>N1074*'mass balance'!$H$12+R1074*'mass balance'!$I$12+S1074*'mass balance'!$J$12</f>
        <v>2.7410904788759391E-5</v>
      </c>
      <c r="BG1074" s="2">
        <f>N1074*'mass balance'!$H$13+R1074*'mass balance'!$I$13+S1074*'mass balance'!$J$13</f>
        <v>2.7671585226692475E-5</v>
      </c>
      <c r="BH1074" s="2">
        <f>N1074*'mass balance'!$H$14+R1074*'mass balance'!$I$14+S1074*'mass balance'!$J$14</f>
        <v>1.0449990417629426E-5</v>
      </c>
      <c r="BI1074" s="36">
        <f t="shared" si="1118"/>
        <v>6.851681337565462E-17</v>
      </c>
      <c r="BJ1074" s="36">
        <f t="shared" si="1119"/>
        <v>1.9442089150772557E-19</v>
      </c>
      <c r="BK1074" s="36">
        <f t="shared" si="1120"/>
        <v>4.3911175052466333E-16</v>
      </c>
      <c r="BL1074" s="36">
        <f t="shared" si="1121"/>
        <v>1.8225617013427702E-16</v>
      </c>
      <c r="BM1074" s="36">
        <f t="shared" si="1155"/>
        <v>1.2665870900829545E-13</v>
      </c>
      <c r="BN1074" s="36">
        <f t="shared" ca="1" si="1122"/>
        <v>4.8072489639432114E-2</v>
      </c>
      <c r="BO1074" s="36">
        <f t="shared" ca="1" si="1144"/>
        <v>1</v>
      </c>
      <c r="BP1074" s="36">
        <f t="shared" si="1123"/>
        <v>-1.2665870900115473E-13</v>
      </c>
      <c r="BQ1074" s="36">
        <f t="shared" si="1145"/>
        <v>0.99999999994362232</v>
      </c>
      <c r="BR1074" s="2">
        <f t="shared" si="1156"/>
        <v>-5</v>
      </c>
      <c r="BS1074">
        <v>0</v>
      </c>
      <c r="BT1074" s="37">
        <f t="shared" si="1146"/>
        <v>3.1025480910475665E-2</v>
      </c>
      <c r="BU1074" s="34">
        <f t="shared" si="1124"/>
        <v>-5</v>
      </c>
      <c r="BV1074" s="34">
        <f t="shared" si="1125"/>
        <v>-5</v>
      </c>
      <c r="BW1074" s="34">
        <f t="shared" si="1126"/>
        <v>-5</v>
      </c>
      <c r="BX1074" s="34">
        <f t="shared" si="1127"/>
        <v>-5</v>
      </c>
      <c r="BY1074" s="34">
        <f t="shared" si="1128"/>
        <v>1.747962775361213</v>
      </c>
      <c r="BZ1074" s="36">
        <f t="shared" si="1147"/>
        <v>3.094811063389094E-5</v>
      </c>
      <c r="CA1074" s="34">
        <f t="shared" si="1148"/>
        <v>2.2394285809053061E-2</v>
      </c>
    </row>
    <row r="1075" spans="1:79" ht="13.2" x14ac:dyDescent="0.25">
      <c r="A1075" s="75">
        <f t="shared" si="1129"/>
        <v>2.8520547945206118</v>
      </c>
      <c r="B1075" s="34">
        <f t="shared" si="1130"/>
        <v>1041.0000000000234</v>
      </c>
      <c r="C1075">
        <f t="shared" si="1131"/>
        <v>15</v>
      </c>
      <c r="D1075" s="35">
        <f t="shared" si="1089"/>
        <v>3000</v>
      </c>
      <c r="E1075" s="27">
        <v>0</v>
      </c>
      <c r="F1075" s="64">
        <f t="shared" si="1132"/>
        <v>0.46593146951268899</v>
      </c>
      <c r="G1075" s="34">
        <v>0</v>
      </c>
      <c r="H1075" s="34">
        <f t="shared" si="1090"/>
        <v>1</v>
      </c>
      <c r="I1075" s="34">
        <f t="shared" si="1133"/>
        <v>6192.2292298236371</v>
      </c>
      <c r="J1075" s="34">
        <f t="shared" si="1091"/>
        <v>6514.2480306884509</v>
      </c>
      <c r="K1075" s="34">
        <f t="shared" si="1092"/>
        <v>5757.4228022429188</v>
      </c>
      <c r="L1075" s="36">
        <f t="shared" si="1149"/>
        <v>377.65387239330011</v>
      </c>
      <c r="M1075" s="34">
        <f t="shared" si="1093"/>
        <v>38.195869775056082</v>
      </c>
      <c r="N1075" s="34">
        <f t="shared" si="1134"/>
        <v>40.182196140965253</v>
      </c>
      <c r="O1075" s="34">
        <f t="shared" si="1094"/>
        <v>11.148808202499623</v>
      </c>
      <c r="P1075">
        <f t="shared" si="1135"/>
        <v>12.029687400697629</v>
      </c>
      <c r="Q1075" s="36">
        <f t="shared" si="1095"/>
        <v>35.62254059108637</v>
      </c>
      <c r="R1075" s="34">
        <f t="shared" si="1096"/>
        <v>12.70695941099512</v>
      </c>
      <c r="S1075" s="34">
        <f t="shared" si="1097"/>
        <v>11.405669603366272</v>
      </c>
      <c r="T1075" s="36">
        <f t="shared" si="1136"/>
        <v>9.0058544444018003E-14</v>
      </c>
      <c r="U1075" s="36">
        <f t="shared" si="1098"/>
        <v>2086.3646920159044</v>
      </c>
      <c r="V1075" s="36">
        <f t="shared" si="1099"/>
        <v>2.1854547133239315E-3</v>
      </c>
      <c r="W1075" s="68">
        <f t="shared" si="1100"/>
        <v>1.0790110639808574</v>
      </c>
      <c r="X1075">
        <f t="shared" si="1101"/>
        <v>6.7186709924350776</v>
      </c>
      <c r="Y1075">
        <f t="shared" si="1102"/>
        <v>1.8307379300092574E-2</v>
      </c>
      <c r="Z1075" s="34">
        <f t="shared" si="1103"/>
        <v>2.1362371768954423E-3</v>
      </c>
      <c r="AA1075" s="36">
        <f t="shared" si="1104"/>
        <v>2.0254238221256121E-3</v>
      </c>
      <c r="AB1075" s="34">
        <f t="shared" si="1105"/>
        <v>2.3425170561219952E-4</v>
      </c>
      <c r="AC1075" s="36">
        <f t="shared" si="1106"/>
        <v>7.1487190469859144E-2</v>
      </c>
      <c r="AD1075" s="34">
        <f t="shared" si="1107"/>
        <v>0</v>
      </c>
      <c r="AE1075">
        <f t="shared" si="1137"/>
        <v>305.17255053931262</v>
      </c>
      <c r="AF1075" s="36">
        <f t="shared" si="1138"/>
        <v>0</v>
      </c>
      <c r="AG1075" s="34">
        <f t="shared" si="1108"/>
        <v>12.115696396552609</v>
      </c>
      <c r="AH1075">
        <f t="shared" si="1150"/>
        <v>0.34500839420313056</v>
      </c>
      <c r="AI1075" s="29">
        <f t="shared" si="1139"/>
        <v>12.115696396552609</v>
      </c>
      <c r="AJ1075">
        <f t="shared" si="1140"/>
        <v>0</v>
      </c>
      <c r="AK1075" s="36">
        <f t="shared" si="1151"/>
        <v>-1.8324889744865764E-224</v>
      </c>
      <c r="AL1075" s="36">
        <f t="shared" si="1141"/>
        <v>-2.4310082955339086E-5</v>
      </c>
      <c r="AM1075" s="36">
        <f t="shared" si="1142"/>
        <v>-3.5649209752561105E-6</v>
      </c>
      <c r="AN1075" s="37">
        <f t="shared" si="1152"/>
        <v>-8.4372726337130648E-222</v>
      </c>
      <c r="AO1075" s="36">
        <f t="shared" si="1153"/>
        <v>3.4115256732131893E-2</v>
      </c>
      <c r="AP1075" s="36">
        <f t="shared" si="1154"/>
        <v>1.5214769435339335E-2</v>
      </c>
      <c r="AQ1075" s="74">
        <f t="shared" si="1109"/>
        <v>-3.8902931688031153E-219</v>
      </c>
      <c r="AR1075" s="73">
        <f t="shared" si="1110"/>
        <v>-4.5457446061889095E-222</v>
      </c>
      <c r="AS1075" s="72">
        <f t="shared" si="1143"/>
        <v>3.9705066857775786E-5</v>
      </c>
      <c r="AT1075" s="37">
        <f t="shared" si="1111"/>
        <v>-8.116570308981509E-216</v>
      </c>
      <c r="AU1075" s="37">
        <f t="shared" si="1112"/>
        <v>0.58114135200972483</v>
      </c>
      <c r="AV1075" s="34">
        <f t="shared" si="1113"/>
        <v>4.7389084031349543E-5</v>
      </c>
      <c r="AW1075" s="34">
        <f t="shared" si="1114"/>
        <v>0.10147250558088844</v>
      </c>
      <c r="AX1075" s="37">
        <f t="shared" si="1115"/>
        <v>0.3092180058034586</v>
      </c>
      <c r="AY1075" s="7">
        <f t="shared" si="1116"/>
        <v>1.4897489644492359</v>
      </c>
      <c r="AZ1075" s="37">
        <f t="shared" si="1117"/>
        <v>1.388229069784316</v>
      </c>
      <c r="BA1075" s="2">
        <f>BE1075*'mass balance'!$B$17+BF1075*'mass balance'!$C$17+BG1075*'mass balance'!$D$17+BH1075*'mass balance'!$E$17</f>
        <v>2.4431180991557689E-5</v>
      </c>
      <c r="BB1075" s="2">
        <f>BE1075*'mass balance'!$B$18+BF1075*'mass balance'!$C$18+BG1075*'mass balance'!$D$18+BH1075*'mass balance'!$E$18</f>
        <v>2.4807045314504734E-5</v>
      </c>
      <c r="BC1075" s="2">
        <f>BE1075*'mass balance'!$B$19+BF1075*'mass balance'!$C$19+BG1075*'mass balance'!$D$19+BH1075*'mass balance'!$E$19</f>
        <v>-3.1008806643130897E-5</v>
      </c>
      <c r="BD1075" s="2">
        <f>BE1075*'mass balance'!$B$20+BF1075*'mass balance'!$C$20+BG1075*'mass balance'!$D$20+BH1075*'mass balance'!$E$20</f>
        <v>1.127592968841124E-6</v>
      </c>
      <c r="BE1075" s="2">
        <f>N1075*'mass balance'!$H$11+R1075*'mass balance'!$I$11+S1075*'mass balance'!$J$11</f>
        <v>-9.567189557372679E-5</v>
      </c>
      <c r="BF1075" s="2">
        <f>N1075*'mass balance'!$H$12+R1075*'mass balance'!$I$12+S1075*'mass balance'!$J$12</f>
        <v>2.7432485941304595E-5</v>
      </c>
      <c r="BG1075" s="2">
        <f>N1075*'mass balance'!$H$13+R1075*'mass balance'!$I$13+S1075*'mass balance'!$J$13</f>
        <v>2.7706150218282517E-5</v>
      </c>
      <c r="BH1075" s="2">
        <f>N1075*'mass balance'!$H$14+R1075*'mass balance'!$I$14+S1075*'mass balance'!$J$14</f>
        <v>1.0464113578376366E-5</v>
      </c>
      <c r="BI1075" s="36">
        <f t="shared" si="1118"/>
        <v>6.851681337565462E-17</v>
      </c>
      <c r="BJ1075" s="36">
        <f t="shared" si="1119"/>
        <v>1.9447563870671376E-19</v>
      </c>
      <c r="BK1075" s="36">
        <f t="shared" si="1120"/>
        <v>4.3930617141617107E-16</v>
      </c>
      <c r="BL1075" s="36">
        <f t="shared" si="1121"/>
        <v>1.8239945892237426E-16</v>
      </c>
      <c r="BM1075" s="36">
        <f t="shared" si="1155"/>
        <v>1.2684096517842972E-13</v>
      </c>
      <c r="BN1075" s="36">
        <f t="shared" ca="1" si="1122"/>
        <v>0.33911064355086817</v>
      </c>
      <c r="BO1075" s="36">
        <f t="shared" ca="1" si="1144"/>
        <v>1</v>
      </c>
      <c r="BP1075" s="36">
        <f t="shared" si="1123"/>
        <v>-1.2684096517126265E-13</v>
      </c>
      <c r="BQ1075" s="36">
        <f t="shared" si="1145"/>
        <v>0.99999999994349564</v>
      </c>
      <c r="BR1075" s="2">
        <f t="shared" si="1156"/>
        <v>-5</v>
      </c>
      <c r="BS1075">
        <v>0</v>
      </c>
      <c r="BT1075" s="37">
        <f t="shared" si="1146"/>
        <v>3.1086328659738722E-2</v>
      </c>
      <c r="BU1075" s="34">
        <f t="shared" si="1124"/>
        <v>-5</v>
      </c>
      <c r="BV1075" s="34">
        <f t="shared" si="1125"/>
        <v>-5</v>
      </c>
      <c r="BW1075" s="34">
        <f t="shared" si="1126"/>
        <v>-5</v>
      </c>
      <c r="BX1075" s="34">
        <f t="shared" si="1127"/>
        <v>-5</v>
      </c>
      <c r="BY1075" s="34">
        <f t="shared" si="1128"/>
        <v>1.750325146834248</v>
      </c>
      <c r="BZ1075" s="36">
        <f t="shared" si="1147"/>
        <v>3.1008806643130897E-5</v>
      </c>
      <c r="CA1075" s="34">
        <f t="shared" si="1148"/>
        <v>2.2392794774545737E-2</v>
      </c>
    </row>
    <row r="1076" spans="1:79" ht="13.2" x14ac:dyDescent="0.25">
      <c r="A1076" s="75">
        <f t="shared" si="1129"/>
        <v>2.8547945205480092</v>
      </c>
      <c r="B1076" s="34">
        <f t="shared" si="1130"/>
        <v>1042.0000000000234</v>
      </c>
      <c r="C1076">
        <f t="shared" si="1131"/>
        <v>15</v>
      </c>
      <c r="D1076" s="35">
        <f t="shared" si="1089"/>
        <v>3000</v>
      </c>
      <c r="E1076" s="27">
        <v>0</v>
      </c>
      <c r="F1076" s="64">
        <f t="shared" si="1132"/>
        <v>0.46593146951268899</v>
      </c>
      <c r="G1076" s="34">
        <v>0</v>
      </c>
      <c r="H1076" s="34">
        <f t="shared" si="1090"/>
        <v>1</v>
      </c>
      <c r="I1076" s="34">
        <f t="shared" si="1133"/>
        <v>6192.2292298236371</v>
      </c>
      <c r="J1076" s="34">
        <f t="shared" si="1091"/>
        <v>6523.0411394911653</v>
      </c>
      <c r="K1076" s="34">
        <f t="shared" si="1092"/>
        <v>5765.1943278103909</v>
      </c>
      <c r="L1076" s="36">
        <f t="shared" si="1149"/>
        <v>378.41878154296347</v>
      </c>
      <c r="M1076" s="34">
        <f t="shared" si="1093"/>
        <v>38.195869775056082</v>
      </c>
      <c r="N1076" s="34">
        <f t="shared" si="1134"/>
        <v>40.236435159948719</v>
      </c>
      <c r="O1076" s="34">
        <f t="shared" si="1094"/>
        <v>11.148808202499623</v>
      </c>
      <c r="P1076">
        <f t="shared" si="1135"/>
        <v>12.054052616131727</v>
      </c>
      <c r="Q1076" s="36">
        <f t="shared" si="1095"/>
        <v>35.673197327170293</v>
      </c>
      <c r="R1076" s="34">
        <f t="shared" si="1096"/>
        <v>12.73219116055667</v>
      </c>
      <c r="S1076" s="34">
        <f t="shared" si="1097"/>
        <v>11.414630441467066</v>
      </c>
      <c r="T1076" s="36">
        <f t="shared" si="1136"/>
        <v>8.9997824174670877E-14</v>
      </c>
      <c r="U1076" s="36">
        <f t="shared" si="1098"/>
        <v>2086.3646920159044</v>
      </c>
      <c r="V1076" s="36">
        <f t="shared" si="1099"/>
        <v>2.1871717107948166E-3</v>
      </c>
      <c r="W1076" s="68">
        <f t="shared" si="1100"/>
        <v>1.0811965186941814</v>
      </c>
      <c r="X1076">
        <f t="shared" si="1101"/>
        <v>6.7232039854941501</v>
      </c>
      <c r="Y1076">
        <f t="shared" si="1102"/>
        <v>1.8307379300092574E-2</v>
      </c>
      <c r="Z1076" s="34">
        <f t="shared" si="1103"/>
        <v>2.1362371768954423E-3</v>
      </c>
      <c r="AA1076" s="36">
        <f t="shared" si="1104"/>
        <v>2.0229178257403012E-3</v>
      </c>
      <c r="AB1076" s="34">
        <f t="shared" si="1105"/>
        <v>2.3425170561219952E-4</v>
      </c>
      <c r="AC1076" s="36">
        <f t="shared" si="1106"/>
        <v>7.1487190469859144E-2</v>
      </c>
      <c r="AD1076" s="34">
        <f t="shared" si="1107"/>
        <v>0</v>
      </c>
      <c r="AE1076">
        <f t="shared" si="1137"/>
        <v>305.17255053931262</v>
      </c>
      <c r="AF1076" s="36">
        <f t="shared" si="1138"/>
        <v>0</v>
      </c>
      <c r="AG1076" s="34">
        <f t="shared" si="1108"/>
        <v>12.133027079101639</v>
      </c>
      <c r="AH1076">
        <f t="shared" si="1150"/>
        <v>0.34508865704200353</v>
      </c>
      <c r="AI1076" s="29">
        <f t="shared" si="1139"/>
        <v>12.133027079101639</v>
      </c>
      <c r="AJ1076">
        <f t="shared" si="1140"/>
        <v>12.133027079101639</v>
      </c>
      <c r="AK1076" s="36">
        <f t="shared" si="1151"/>
        <v>4.5457446061889095E-222</v>
      </c>
      <c r="AL1076" s="36">
        <f t="shared" si="1141"/>
        <v>-2.4292759910170885E-5</v>
      </c>
      <c r="AM1076" s="36">
        <f t="shared" si="1142"/>
        <v>-3.564085690724601E-6</v>
      </c>
      <c r="AN1076" s="37">
        <f t="shared" si="1152"/>
        <v>-8.455597523457931E-222</v>
      </c>
      <c r="AO1076" s="36">
        <f t="shared" si="1153"/>
        <v>3.4090946649176557E-2</v>
      </c>
      <c r="AP1076" s="36">
        <f t="shared" si="1154"/>
        <v>1.521120451436408E-2</v>
      </c>
      <c r="AQ1076" s="74">
        <f t="shared" si="1109"/>
        <v>-3.9070889561705631E-219</v>
      </c>
      <c r="AR1076" s="73">
        <f t="shared" si="1110"/>
        <v>-4.5588532038978609E-222</v>
      </c>
      <c r="AS1076" s="72">
        <f t="shared" si="1143"/>
        <v>3.9620247403476317E-5</v>
      </c>
      <c r="AT1076" s="37">
        <f t="shared" si="1111"/>
        <v>-8.1516124467195589E-216</v>
      </c>
      <c r="AU1076" s="37">
        <f t="shared" si="1112"/>
        <v>0.58100518675239554</v>
      </c>
      <c r="AV1076" s="34">
        <f t="shared" si="1113"/>
        <v>1.7139480809990405E-3</v>
      </c>
      <c r="AW1076" s="34">
        <f t="shared" si="1114"/>
        <v>0.10167803041098275</v>
      </c>
      <c r="AX1076" s="37">
        <f t="shared" si="1115"/>
        <v>0.30984430331864304</v>
      </c>
      <c r="AY1076" s="7">
        <f t="shared" si="1116"/>
        <v>1.4944328005048064</v>
      </c>
      <c r="AZ1076" s="37">
        <f t="shared" si="1117"/>
        <v>1.3910408220128245</v>
      </c>
      <c r="BA1076" s="2">
        <f>BE1076*'mass balance'!$B$17+BF1076*'mass balance'!$C$17+BG1076*'mass balance'!$D$17+BH1076*'mass balance'!$E$17</f>
        <v>2.4479037806026329E-5</v>
      </c>
      <c r="BB1076" s="2">
        <f>BE1076*'mass balance'!$B$18+BF1076*'mass balance'!$C$18+BG1076*'mass balance'!$D$18+BH1076*'mass balance'!$E$18</f>
        <v>2.48556383876575E-5</v>
      </c>
      <c r="BC1076" s="2">
        <f>BE1076*'mass balance'!$B$19+BF1076*'mass balance'!$C$19+BG1076*'mass balance'!$D$19+BH1076*'mass balance'!$E$19</f>
        <v>-3.106954798457188E-5</v>
      </c>
      <c r="BD1076" s="2">
        <f>BE1076*'mass balance'!$B$20+BF1076*'mass balance'!$C$20+BG1076*'mass balance'!$D$20+BH1076*'mass balance'!$E$20</f>
        <v>1.1298017448935229E-6</v>
      </c>
      <c r="BE1076" s="2">
        <f>N1076*'mass balance'!$H$11+R1076*'mass balance'!$I$11+S1076*'mass balance'!$J$11</f>
        <v>-9.5801036095115991E-5</v>
      </c>
      <c r="BF1076" s="2">
        <f>N1076*'mass balance'!$H$12+R1076*'mass balance'!$I$12+S1076*'mass balance'!$J$12</f>
        <v>2.7454038210813591E-5</v>
      </c>
      <c r="BG1076" s="2">
        <f>N1076*'mass balance'!$H$13+R1076*'mass balance'!$I$13+S1076*'mass balance'!$J$13</f>
        <v>2.7740713030905141E-5</v>
      </c>
      <c r="BH1076" s="2">
        <f>N1076*'mass balance'!$H$14+R1076*'mass balance'!$I$14+S1076*'mass balance'!$J$14</f>
        <v>1.0478238322903311E-5</v>
      </c>
      <c r="BI1076" s="36">
        <f t="shared" si="1118"/>
        <v>6.851681337565462E-17</v>
      </c>
      <c r="BJ1076" s="36">
        <f t="shared" si="1119"/>
        <v>1.9453039294189288E-19</v>
      </c>
      <c r="BK1076" s="36">
        <f t="shared" si="1120"/>
        <v>4.3950064705487776E-16</v>
      </c>
      <c r="BL1076" s="36">
        <f t="shared" si="1121"/>
        <v>1.82542818444468E-16</v>
      </c>
      <c r="BM1076" s="36">
        <f t="shared" si="1155"/>
        <v>1.270233646373521E-13</v>
      </c>
      <c r="BN1076" s="36">
        <f t="shared" ca="1" si="1122"/>
        <v>0.80396426847972646</v>
      </c>
      <c r="BO1076" s="36">
        <f t="shared" ca="1" si="1144"/>
        <v>1</v>
      </c>
      <c r="BP1076" s="36">
        <f t="shared" si="1123"/>
        <v>-1.2702336463015862E-13</v>
      </c>
      <c r="BQ1076" s="36">
        <f t="shared" si="1145"/>
        <v>0.99999999994336886</v>
      </c>
      <c r="BR1076" s="2">
        <f t="shared" si="1156"/>
        <v>-5</v>
      </c>
      <c r="BS1076">
        <v>0</v>
      </c>
      <c r="BT1076" s="37">
        <f t="shared" si="1146"/>
        <v>3.1147221854533308E-2</v>
      </c>
      <c r="BU1076" s="34">
        <f t="shared" si="1124"/>
        <v>-5</v>
      </c>
      <c r="BV1076" s="34">
        <f t="shared" si="1125"/>
        <v>-5</v>
      </c>
      <c r="BW1076" s="34">
        <f t="shared" si="1126"/>
        <v>-5</v>
      </c>
      <c r="BX1076" s="34">
        <f t="shared" si="1127"/>
        <v>-5</v>
      </c>
      <c r="BY1076" s="34">
        <f t="shared" si="1128"/>
        <v>1.7526877832250847</v>
      </c>
      <c r="BZ1076" s="36">
        <f t="shared" si="1147"/>
        <v>3.106954798457188E-5</v>
      </c>
      <c r="CA1076" s="34">
        <f t="shared" si="1148"/>
        <v>2.239130682697258E-2</v>
      </c>
    </row>
    <row r="1077" spans="1:79" ht="13.2" x14ac:dyDescent="0.25">
      <c r="A1077" s="75">
        <f t="shared" si="1129"/>
        <v>2.8575342465754066</v>
      </c>
      <c r="B1077" s="34">
        <f t="shared" si="1130"/>
        <v>1043.0000000000234</v>
      </c>
      <c r="C1077">
        <f t="shared" si="1131"/>
        <v>15</v>
      </c>
      <c r="D1077" s="35">
        <f t="shared" si="1089"/>
        <v>3000</v>
      </c>
      <c r="E1077" s="27">
        <v>0</v>
      </c>
      <c r="F1077" s="64">
        <f t="shared" si="1132"/>
        <v>0.46593146951268899</v>
      </c>
      <c r="G1077" s="34">
        <v>0</v>
      </c>
      <c r="H1077" s="34">
        <f t="shared" si="1090"/>
        <v>1</v>
      </c>
      <c r="I1077" s="34">
        <f t="shared" si="1133"/>
        <v>6192.2292298236371</v>
      </c>
      <c r="J1077" s="34">
        <f t="shared" si="1091"/>
        <v>6531.8352270022315</v>
      </c>
      <c r="K1077" s="34">
        <f t="shared" si="1092"/>
        <v>5772.9667183798947</v>
      </c>
      <c r="L1077" s="36">
        <f t="shared" si="1149"/>
        <v>379.18429164174171</v>
      </c>
      <c r="M1077" s="34">
        <f t="shared" si="1093"/>
        <v>38.195869775056082</v>
      </c>
      <c r="N1077" s="34">
        <f t="shared" si="1134"/>
        <v>40.290680215953003</v>
      </c>
      <c r="O1077" s="34">
        <f t="shared" si="1094"/>
        <v>11.148808202499623</v>
      </c>
      <c r="P1077">
        <f t="shared" si="1135"/>
        <v>12.078436974041312</v>
      </c>
      <c r="Q1077" s="36">
        <f t="shared" si="1095"/>
        <v>35.723864902218899</v>
      </c>
      <c r="R1077" s="34">
        <f t="shared" si="1096"/>
        <v>12.757442238005035</v>
      </c>
      <c r="S1077" s="34">
        <f t="shared" si="1097"/>
        <v>11.42357926783046</v>
      </c>
      <c r="T1077" s="36">
        <f t="shared" si="1136"/>
        <v>8.9937219820470721E-14</v>
      </c>
      <c r="U1077" s="36">
        <f t="shared" si="1098"/>
        <v>2086.3646920159044</v>
      </c>
      <c r="V1077" s="36">
        <f t="shared" si="1099"/>
        <v>2.1888864066815735E-3</v>
      </c>
      <c r="W1077" s="68">
        <f t="shared" si="1100"/>
        <v>1.0833836904049763</v>
      </c>
      <c r="X1077">
        <f t="shared" si="1101"/>
        <v>6.7277344283576284</v>
      </c>
      <c r="Y1077">
        <f t="shared" si="1102"/>
        <v>1.8307379300092574E-2</v>
      </c>
      <c r="Z1077" s="34">
        <f t="shared" si="1103"/>
        <v>2.1362371768954423E-3</v>
      </c>
      <c r="AA1077" s="36">
        <f t="shared" si="1104"/>
        <v>2.0204166133083955E-3</v>
      </c>
      <c r="AB1077" s="34">
        <f t="shared" si="1105"/>
        <v>2.3425170561219952E-4</v>
      </c>
      <c r="AC1077" s="36">
        <f t="shared" si="1106"/>
        <v>7.1487190469859144E-2</v>
      </c>
      <c r="AD1077" s="34">
        <f t="shared" si="1107"/>
        <v>0</v>
      </c>
      <c r="AE1077">
        <f t="shared" si="1137"/>
        <v>305.17255053931262</v>
      </c>
      <c r="AF1077" s="36">
        <f t="shared" si="1138"/>
        <v>0</v>
      </c>
      <c r="AG1077" s="34">
        <f t="shared" si="1108"/>
        <v>12.15036146987727</v>
      </c>
      <c r="AH1077">
        <f t="shared" si="1150"/>
        <v>0.34516861496553375</v>
      </c>
      <c r="AI1077" s="29">
        <f t="shared" si="1139"/>
        <v>12.15036146987727</v>
      </c>
      <c r="AJ1077">
        <f t="shared" si="1140"/>
        <v>0</v>
      </c>
      <c r="AK1077" s="36">
        <f t="shared" si="1151"/>
        <v>4.5588532038978609E-222</v>
      </c>
      <c r="AL1077" s="36">
        <f t="shared" si="1141"/>
        <v>-2.4275449209176686E-5</v>
      </c>
      <c r="AM1077" s="36">
        <f t="shared" si="1142"/>
        <v>-3.5632506019057748E-6</v>
      </c>
      <c r="AN1077" s="37">
        <f t="shared" si="1152"/>
        <v>-3.9098529172690215E-222</v>
      </c>
      <c r="AO1077" s="36">
        <f t="shared" si="1153"/>
        <v>3.4066653889266385E-2</v>
      </c>
      <c r="AP1077" s="36">
        <f t="shared" si="1154"/>
        <v>1.5207640428673355E-2</v>
      </c>
      <c r="AQ1077" s="74">
        <f t="shared" si="1109"/>
        <v>-1.8104984826182036E-219</v>
      </c>
      <c r="AR1077" s="73">
        <f t="shared" si="1110"/>
        <v>-2.1095026826861256E-222</v>
      </c>
      <c r="AS1077" s="72">
        <f t="shared" si="1143"/>
        <v>3.9535609143679129E-5</v>
      </c>
      <c r="AT1077" s="37">
        <f t="shared" si="1111"/>
        <v>-3.7773601090830007E-216</v>
      </c>
      <c r="AU1077" s="37">
        <f t="shared" si="1112"/>
        <v>0.58086905339948547</v>
      </c>
      <c r="AV1077" s="34">
        <f t="shared" si="1113"/>
        <v>4.7411091365955495E-5</v>
      </c>
      <c r="AW1077" s="34">
        <f t="shared" si="1114"/>
        <v>0.1018837167111873</v>
      </c>
      <c r="AX1077" s="37">
        <f t="shared" si="1115"/>
        <v>0.31047109288303049</v>
      </c>
      <c r="AY1077" s="7">
        <f t="shared" si="1116"/>
        <v>1.49578591109056</v>
      </c>
      <c r="AZ1077" s="37">
        <f t="shared" si="1117"/>
        <v>1.3938547832880068</v>
      </c>
      <c r="BA1077" s="2">
        <f>BE1077*'mass balance'!$B$17+BF1077*'mass balance'!$C$17+BG1077*'mass balance'!$D$17+BH1077*'mass balance'!$E$17</f>
        <v>2.4526930287042863E-5</v>
      </c>
      <c r="BB1077" s="2">
        <f>BE1077*'mass balance'!$B$18+BF1077*'mass balance'!$C$18+BG1077*'mass balance'!$D$18+BH1077*'mass balance'!$E$18</f>
        <v>2.4904267676074296E-5</v>
      </c>
      <c r="BC1077" s="2">
        <f>BE1077*'mass balance'!$B$19+BF1077*'mass balance'!$C$19+BG1077*'mass balance'!$D$19+BH1077*'mass balance'!$E$19</f>
        <v>-3.1130334595092859E-5</v>
      </c>
      <c r="BD1077" s="2">
        <f>BE1077*'mass balance'!$B$20+BF1077*'mass balance'!$C$20+BG1077*'mass balance'!$D$20+BH1077*'mass balance'!$E$20</f>
        <v>1.1320121670942859E-6</v>
      </c>
      <c r="BE1077" s="2">
        <f>N1077*'mass balance'!$H$11+R1077*'mass balance'!$I$11+S1077*'mass balance'!$J$11</f>
        <v>-9.5930190990364282E-5</v>
      </c>
      <c r="BF1077" s="2">
        <f>N1077*'mass balance'!$H$12+R1077*'mass balance'!$I$12+S1077*'mass balance'!$J$12</f>
        <v>2.7475561590145264E-5</v>
      </c>
      <c r="BG1077" s="2">
        <f>N1077*'mass balance'!$H$13+R1077*'mass balance'!$I$13+S1077*'mass balance'!$J$13</f>
        <v>2.7775273638133631E-5</v>
      </c>
      <c r="BH1077" s="2">
        <f>N1077*'mass balance'!$H$14+R1077*'mass balance'!$I$14+S1077*'mass balance'!$J$14</f>
        <v>1.0492364639571093E-5</v>
      </c>
      <c r="BI1077" s="36">
        <f t="shared" si="1118"/>
        <v>6.851681337565462E-17</v>
      </c>
      <c r="BJ1077" s="36">
        <f t="shared" si="1119"/>
        <v>1.9458515420108141E-19</v>
      </c>
      <c r="BK1077" s="36">
        <f t="shared" si="1120"/>
        <v>4.3969517744781967E-16</v>
      </c>
      <c r="BL1077" s="36">
        <f t="shared" si="1121"/>
        <v>1.8268624871315798E-16</v>
      </c>
      <c r="BM1077" s="36">
        <f t="shared" si="1155"/>
        <v>1.2720590745579657E-13</v>
      </c>
      <c r="BN1077" s="36">
        <f t="shared" ca="1" si="1122"/>
        <v>0.43983732577175672</v>
      </c>
      <c r="BO1077" s="36">
        <f t="shared" ca="1" si="1144"/>
        <v>1</v>
      </c>
      <c r="BP1077" s="36">
        <f t="shared" si="1123"/>
        <v>-1.2720590744857658E-13</v>
      </c>
      <c r="BQ1077" s="36">
        <f t="shared" si="1145"/>
        <v>0.99999999994324185</v>
      </c>
      <c r="BR1077" s="2">
        <f t="shared" si="1156"/>
        <v>-5</v>
      </c>
      <c r="BS1077">
        <v>0</v>
      </c>
      <c r="BT1077" s="37">
        <f t="shared" si="1146"/>
        <v>3.1208160431580589E-2</v>
      </c>
      <c r="BU1077" s="34">
        <f t="shared" si="1124"/>
        <v>-5</v>
      </c>
      <c r="BV1077" s="34">
        <f t="shared" si="1125"/>
        <v>-5</v>
      </c>
      <c r="BW1077" s="34">
        <f t="shared" si="1126"/>
        <v>-5</v>
      </c>
      <c r="BX1077" s="34">
        <f t="shared" si="1127"/>
        <v>-5</v>
      </c>
      <c r="BY1077" s="34">
        <f t="shared" si="1128"/>
        <v>1.7550506825868479</v>
      </c>
      <c r="BZ1077" s="36">
        <f t="shared" si="1147"/>
        <v>3.1130334595092859E-5</v>
      </c>
      <c r="CA1077" s="34">
        <f t="shared" si="1148"/>
        <v>2.2389821956891882E-2</v>
      </c>
    </row>
    <row r="1078" spans="1:79" ht="13.2" x14ac:dyDescent="0.25">
      <c r="A1078" s="75">
        <f t="shared" si="1129"/>
        <v>2.8602739726028039</v>
      </c>
      <c r="B1078" s="34">
        <f t="shared" si="1130"/>
        <v>1044.0000000000234</v>
      </c>
      <c r="C1078">
        <f t="shared" si="1131"/>
        <v>15</v>
      </c>
      <c r="D1078" s="35">
        <f t="shared" si="1089"/>
        <v>3000</v>
      </c>
      <c r="E1078" s="27">
        <v>0</v>
      </c>
      <c r="F1078" s="64">
        <f t="shared" si="1132"/>
        <v>0.46593146951268899</v>
      </c>
      <c r="G1078" s="34">
        <v>0</v>
      </c>
      <c r="H1078" s="34">
        <f t="shared" si="1090"/>
        <v>1</v>
      </c>
      <c r="I1078" s="34">
        <f t="shared" si="1133"/>
        <v>6192.2292298236371</v>
      </c>
      <c r="J1078" s="34">
        <f t="shared" si="1091"/>
        <v>6540.6302859874959</v>
      </c>
      <c r="K1078" s="34">
        <f t="shared" si="1092"/>
        <v>5780.7399675577399</v>
      </c>
      <c r="L1078" s="36">
        <f t="shared" si="1149"/>
        <v>379.95040188408024</v>
      </c>
      <c r="M1078" s="34">
        <f t="shared" si="1093"/>
        <v>38.195869775056082</v>
      </c>
      <c r="N1078" s="34">
        <f t="shared" si="1134"/>
        <v>40.344931264355267</v>
      </c>
      <c r="O1078" s="34">
        <f t="shared" si="1094"/>
        <v>11.148808202499623</v>
      </c>
      <c r="P1078">
        <f t="shared" si="1135"/>
        <v>12.102840448766463</v>
      </c>
      <c r="Q1078" s="36">
        <f t="shared" si="1095"/>
        <v>35.774543272779404</v>
      </c>
      <c r="R1078" s="34">
        <f t="shared" si="1096"/>
        <v>12.782712616936994</v>
      </c>
      <c r="S1078" s="34">
        <f t="shared" si="1097"/>
        <v>11.43251607952965</v>
      </c>
      <c r="T1078" s="36">
        <f t="shared" si="1136"/>
        <v>8.9876731059503847E-14</v>
      </c>
      <c r="U1078" s="36">
        <f t="shared" si="1098"/>
        <v>2086.3646920159044</v>
      </c>
      <c r="V1078" s="36">
        <f t="shared" si="1099"/>
        <v>2.1905988004233949E-3</v>
      </c>
      <c r="W1078" s="68">
        <f t="shared" si="1100"/>
        <v>1.0855725768116578</v>
      </c>
      <c r="X1078">
        <f t="shared" si="1101"/>
        <v>6.7322623224508851</v>
      </c>
      <c r="Y1078">
        <f t="shared" si="1102"/>
        <v>1.8307379300092574E-2</v>
      </c>
      <c r="Z1078" s="34">
        <f t="shared" si="1103"/>
        <v>2.1362371768954423E-3</v>
      </c>
      <c r="AA1078" s="36">
        <f t="shared" si="1104"/>
        <v>2.0179201715441403E-3</v>
      </c>
      <c r="AB1078" s="34">
        <f t="shared" si="1105"/>
        <v>2.3425170561219952E-4</v>
      </c>
      <c r="AC1078" s="36">
        <f t="shared" si="1106"/>
        <v>7.1487190469859144E-2</v>
      </c>
      <c r="AD1078" s="34">
        <f t="shared" si="1107"/>
        <v>0</v>
      </c>
      <c r="AE1078">
        <f t="shared" si="1137"/>
        <v>305.17255053931262</v>
      </c>
      <c r="AF1078" s="36">
        <f t="shared" si="1138"/>
        <v>0</v>
      </c>
      <c r="AG1078" s="34">
        <f t="shared" si="1108"/>
        <v>12.16769955401343</v>
      </c>
      <c r="AH1078">
        <f t="shared" si="1150"/>
        <v>0.34524826835341749</v>
      </c>
      <c r="AI1078" s="29">
        <f t="shared" si="1139"/>
        <v>12.16769955401343</v>
      </c>
      <c r="AJ1078">
        <f t="shared" si="1140"/>
        <v>12.16769955401343</v>
      </c>
      <c r="AK1078" s="36">
        <f t="shared" si="1151"/>
        <v>2.1095026826861256E-222</v>
      </c>
      <c r="AL1078" s="36">
        <f t="shared" si="1141"/>
        <v>-2.4258150843560184E-5</v>
      </c>
      <c r="AM1078" s="36">
        <f t="shared" si="1142"/>
        <v>-3.5624157087537744E-6</v>
      </c>
      <c r="AN1078" s="37">
        <f t="shared" si="1152"/>
        <v>6.4900028662883944E-223</v>
      </c>
      <c r="AO1078" s="36">
        <f t="shared" si="1153"/>
        <v>3.4042378440057211E-2</v>
      </c>
      <c r="AP1078" s="36">
        <f t="shared" si="1154"/>
        <v>1.520407717807145E-2</v>
      </c>
      <c r="AQ1078" s="74">
        <f t="shared" si="1109"/>
        <v>3.0116977334783877E-220</v>
      </c>
      <c r="AR1078" s="73">
        <f t="shared" si="1110"/>
        <v>3.5040710856340885E-223</v>
      </c>
      <c r="AS1078" s="72">
        <f t="shared" si="1143"/>
        <v>3.9451151691309747E-5</v>
      </c>
      <c r="AT1078" s="37">
        <f t="shared" si="1111"/>
        <v>6.2834998141536491E-217</v>
      </c>
      <c r="AU1078" s="37">
        <f t="shared" si="1112"/>
        <v>0.58073295194351926</v>
      </c>
      <c r="AV1078" s="34">
        <f t="shared" si="1113"/>
        <v>1.7187324882446413E-3</v>
      </c>
      <c r="AW1078" s="34">
        <f t="shared" si="1114"/>
        <v>0.10208956426505619</v>
      </c>
      <c r="AX1078" s="37">
        <f t="shared" si="1115"/>
        <v>0.31109837383704331</v>
      </c>
      <c r="AY1078" s="7">
        <f t="shared" si="1116"/>
        <v>1.5004792474020017</v>
      </c>
      <c r="AZ1078" s="37">
        <f t="shared" si="1117"/>
        <v>1.3966709506487009</v>
      </c>
      <c r="BA1078" s="2">
        <f>BE1078*'mass balance'!$B$17+BF1078*'mass balance'!$C$17+BG1078*'mass balance'!$D$17+BH1078*'mass balance'!$E$17</f>
        <v>2.4574858384867688E-5</v>
      </c>
      <c r="BB1078" s="2">
        <f>BE1078*'mass balance'!$B$18+BF1078*'mass balance'!$C$18+BG1078*'mass balance'!$D$18+BH1078*'mass balance'!$E$18</f>
        <v>2.4952933129250275E-5</v>
      </c>
      <c r="BC1078" s="2">
        <f>BE1078*'mass balance'!$B$19+BF1078*'mass balance'!$C$19+BG1078*'mass balance'!$D$19+BH1078*'mass balance'!$E$19</f>
        <v>-3.1191166411562847E-5</v>
      </c>
      <c r="BD1078" s="2">
        <f>BE1078*'mass balance'!$B$20+BF1078*'mass balance'!$C$20+BG1078*'mass balance'!$D$20+BH1078*'mass balance'!$E$20</f>
        <v>1.1342242331477395E-6</v>
      </c>
      <c r="BE1078" s="2">
        <f>N1078*'mass balance'!$H$11+R1078*'mass balance'!$I$11+S1078*'mass balance'!$J$11</f>
        <v>-9.6059360153226818E-5</v>
      </c>
      <c r="BF1078" s="2">
        <f>N1078*'mass balance'!$H$12+R1078*'mass balance'!$I$12+S1078*'mass balance'!$J$12</f>
        <v>2.7497056072260172E-5</v>
      </c>
      <c r="BG1078" s="2">
        <f>N1078*'mass balance'!$H$13+R1078*'mass balance'!$I$13+S1078*'mass balance'!$J$13</f>
        <v>2.7809832013601076E-5</v>
      </c>
      <c r="BH1078" s="2">
        <f>N1078*'mass balance'!$H$14+R1078*'mass balance'!$I$14+S1078*'mass balance'!$J$14</f>
        <v>1.0506492516759182E-5</v>
      </c>
      <c r="BI1078" s="36">
        <f t="shared" si="1118"/>
        <v>6.851681337565462E-17</v>
      </c>
      <c r="BJ1078" s="36">
        <f t="shared" si="1119"/>
        <v>1.9463992247214772E-19</v>
      </c>
      <c r="BK1078" s="36">
        <f t="shared" si="1120"/>
        <v>4.3988976260202075E-16</v>
      </c>
      <c r="BL1078" s="36">
        <f t="shared" si="1121"/>
        <v>1.8282974974104965E-16</v>
      </c>
      <c r="BM1078" s="36">
        <f t="shared" si="1155"/>
        <v>1.2738859370450973E-13</v>
      </c>
      <c r="BN1078" s="36">
        <f t="shared" ca="1" si="1122"/>
        <v>0.85475603544530598</v>
      </c>
      <c r="BO1078" s="36">
        <f t="shared" ca="1" si="1144"/>
        <v>1</v>
      </c>
      <c r="BP1078" s="36">
        <f t="shared" si="1123"/>
        <v>-1.2738859369726319E-13</v>
      </c>
      <c r="BQ1078" s="36">
        <f t="shared" si="1145"/>
        <v>0.99999999994311461</v>
      </c>
      <c r="BR1078" s="2">
        <f t="shared" si="1156"/>
        <v>-5</v>
      </c>
      <c r="BS1078">
        <v>0</v>
      </c>
      <c r="BT1078" s="37">
        <f t="shared" si="1146"/>
        <v>3.1269144327591751E-2</v>
      </c>
      <c r="BU1078" s="34">
        <f t="shared" si="1124"/>
        <v>-5</v>
      </c>
      <c r="BV1078" s="34">
        <f t="shared" si="1125"/>
        <v>-5</v>
      </c>
      <c r="BW1078" s="34">
        <f t="shared" si="1126"/>
        <v>-5</v>
      </c>
      <c r="BX1078" s="34">
        <f t="shared" si="1127"/>
        <v>-5</v>
      </c>
      <c r="BY1078" s="34">
        <f t="shared" si="1128"/>
        <v>1.7574138429757795</v>
      </c>
      <c r="BZ1078" s="36">
        <f t="shared" si="1147"/>
        <v>3.1191166411562847E-5</v>
      </c>
      <c r="CA1078" s="34">
        <f t="shared" si="1148"/>
        <v>2.2388340154900776E-2</v>
      </c>
    </row>
    <row r="1079" spans="1:79" ht="13.2" x14ac:dyDescent="0.25">
      <c r="A1079" s="75">
        <f t="shared" si="1129"/>
        <v>2.8630136986302013</v>
      </c>
      <c r="B1079" s="34">
        <f t="shared" si="1130"/>
        <v>1045.0000000000234</v>
      </c>
      <c r="C1079">
        <f t="shared" si="1131"/>
        <v>15</v>
      </c>
      <c r="D1079" s="35">
        <f t="shared" si="1089"/>
        <v>3000</v>
      </c>
      <c r="E1079" s="27">
        <v>0</v>
      </c>
      <c r="F1079" s="64">
        <f t="shared" si="1132"/>
        <v>0.46593146951268899</v>
      </c>
      <c r="G1079" s="34">
        <v>0</v>
      </c>
      <c r="H1079" s="34">
        <f t="shared" si="1090"/>
        <v>1</v>
      </c>
      <c r="I1079" s="34">
        <f t="shared" si="1133"/>
        <v>6192.2292298236371</v>
      </c>
      <c r="J1079" s="34">
        <f t="shared" si="1091"/>
        <v>6549.4263092243891</v>
      </c>
      <c r="K1079" s="34">
        <f t="shared" si="1092"/>
        <v>5788.5140689604768</v>
      </c>
      <c r="L1079" s="36">
        <f t="shared" si="1149"/>
        <v>380.71711146422842</v>
      </c>
      <c r="M1079" s="34">
        <f t="shared" si="1093"/>
        <v>38.195869775056082</v>
      </c>
      <c r="N1079" s="34">
        <f t="shared" si="1134"/>
        <v>40.399188260604149</v>
      </c>
      <c r="O1079" s="34">
        <f t="shared" si="1094"/>
        <v>11.148808202499623</v>
      </c>
      <c r="P1079">
        <f t="shared" si="1135"/>
        <v>12.127263014641008</v>
      </c>
      <c r="Q1079" s="36">
        <f t="shared" si="1095"/>
        <v>35.825232395453618</v>
      </c>
      <c r="R1079" s="34">
        <f t="shared" si="1096"/>
        <v>12.808002270944005</v>
      </c>
      <c r="S1079" s="34">
        <f t="shared" si="1097"/>
        <v>11.441440873680017</v>
      </c>
      <c r="T1079" s="36">
        <f t="shared" si="1136"/>
        <v>8.9816357571046068E-14</v>
      </c>
      <c r="U1079" s="36">
        <f t="shared" si="1098"/>
        <v>2086.3646920159044</v>
      </c>
      <c r="V1079" s="36">
        <f t="shared" si="1099"/>
        <v>2.1923088914675539E-3</v>
      </c>
      <c r="W1079" s="68">
        <f t="shared" si="1100"/>
        <v>1.0877631756120811</v>
      </c>
      <c r="X1079">
        <f t="shared" si="1101"/>
        <v>6.7367876691985282</v>
      </c>
      <c r="Y1079">
        <f t="shared" si="1102"/>
        <v>1.8307379300092574E-2</v>
      </c>
      <c r="Z1079" s="34">
        <f t="shared" si="1103"/>
        <v>2.1362371768954423E-3</v>
      </c>
      <c r="AA1079" s="36">
        <f t="shared" si="1104"/>
        <v>2.015428487210875E-3</v>
      </c>
      <c r="AB1079" s="34">
        <f t="shared" si="1105"/>
        <v>2.3425170561219952E-4</v>
      </c>
      <c r="AC1079" s="36">
        <f t="shared" si="1106"/>
        <v>7.1487190469859144E-2</v>
      </c>
      <c r="AD1079" s="34">
        <f t="shared" si="1107"/>
        <v>0</v>
      </c>
      <c r="AE1079">
        <f t="shared" si="1137"/>
        <v>305.17255053931262</v>
      </c>
      <c r="AF1079" s="36">
        <f t="shared" si="1138"/>
        <v>0</v>
      </c>
      <c r="AG1079" s="34">
        <f t="shared" si="1108"/>
        <v>12.185041316662732</v>
      </c>
      <c r="AH1079">
        <f t="shared" si="1150"/>
        <v>0.34532761758504904</v>
      </c>
      <c r="AI1079" s="29">
        <f t="shared" si="1139"/>
        <v>12.185041316662732</v>
      </c>
      <c r="AJ1079">
        <f t="shared" si="1140"/>
        <v>0</v>
      </c>
      <c r="AK1079" s="36">
        <f t="shared" si="1151"/>
        <v>-3.5040710856340885E-223</v>
      </c>
      <c r="AL1079" s="36">
        <f t="shared" si="1141"/>
        <v>-2.4240864804531363E-5</v>
      </c>
      <c r="AM1079" s="36">
        <f t="shared" si="1142"/>
        <v>-3.5615810112227546E-6</v>
      </c>
      <c r="AN1079" s="37">
        <f t="shared" si="1152"/>
        <v>2.758502969314965E-222</v>
      </c>
      <c r="AO1079" s="36">
        <f t="shared" si="1153"/>
        <v>3.4018120289213652E-2</v>
      </c>
      <c r="AP1079" s="36">
        <f t="shared" si="1154"/>
        <v>1.5200514762362696E-2</v>
      </c>
      <c r="AQ1079" s="74">
        <f t="shared" si="1109"/>
        <v>1.2828287893232029E-219</v>
      </c>
      <c r="AR1079" s="73">
        <f t="shared" si="1110"/>
        <v>1.4904239938133572E-222</v>
      </c>
      <c r="AS1079" s="72">
        <f t="shared" si="1143"/>
        <v>3.9366874660120524E-5</v>
      </c>
      <c r="AT1079" s="37">
        <f t="shared" si="1111"/>
        <v>2.6764486919454469E-216</v>
      </c>
      <c r="AU1079" s="37">
        <f t="shared" si="1112"/>
        <v>0.58059688237702312</v>
      </c>
      <c r="AV1079" s="34">
        <f t="shared" si="1113"/>
        <v>4.743293138093489E-5</v>
      </c>
      <c r="AW1079" s="34">
        <f t="shared" si="1114"/>
        <v>0.1022955728560908</v>
      </c>
      <c r="AX1079" s="37">
        <f t="shared" si="1115"/>
        <v>0.31172614552094369</v>
      </c>
      <c r="AY1079" s="7">
        <f t="shared" si="1116"/>
        <v>1.5018323269204965</v>
      </c>
      <c r="AZ1079" s="37">
        <f t="shared" si="1117"/>
        <v>1.3994893211330248</v>
      </c>
      <c r="BA1079" s="2">
        <f>BE1079*'mass balance'!$B$17+BF1079*'mass balance'!$C$17+BG1079*'mass balance'!$D$17+BH1079*'mass balance'!$E$17</f>
        <v>2.4622822049753439E-5</v>
      </c>
      <c r="BB1079" s="2">
        <f>BE1079*'mass balance'!$B$18+BF1079*'mass balance'!$C$18+BG1079*'mass balance'!$D$18+BH1079*'mass balance'!$E$18</f>
        <v>2.5001634696672738E-5</v>
      </c>
      <c r="BC1079" s="2">
        <f>BE1079*'mass balance'!$B$19+BF1079*'mass balance'!$C$19+BG1079*'mass balance'!$D$19+BH1079*'mass balance'!$E$19</f>
        <v>-3.1252043370840913E-5</v>
      </c>
      <c r="BD1079" s="2">
        <f>BE1079*'mass balance'!$B$20+BF1079*'mass balance'!$C$20+BG1079*'mass balance'!$D$20+BH1079*'mass balance'!$E$20</f>
        <v>1.1364379407578512E-6</v>
      </c>
      <c r="BE1079" s="2">
        <f>N1079*'mass balance'!$H$11+R1079*'mass balance'!$I$11+S1079*'mass balance'!$J$11</f>
        <v>-9.6188543477628916E-5</v>
      </c>
      <c r="BF1079" s="2">
        <f>N1079*'mass balance'!$H$12+R1079*'mass balance'!$I$12+S1079*'mass balance'!$J$12</f>
        <v>2.7518521650220341E-5</v>
      </c>
      <c r="BG1079" s="2">
        <f>N1079*'mass balance'!$H$13+R1079*'mass balance'!$I$13+S1079*'mass balance'!$J$13</f>
        <v>2.7844388131000209E-5</v>
      </c>
      <c r="BH1079" s="2">
        <f>N1079*'mass balance'!$H$14+R1079*'mass balance'!$I$14+S1079*'mass balance'!$J$14</f>
        <v>1.0520621942865662E-5</v>
      </c>
      <c r="BI1079" s="36">
        <f t="shared" si="1118"/>
        <v>6.851681337565462E-17</v>
      </c>
      <c r="BJ1079" s="36">
        <f t="shared" si="1119"/>
        <v>1.9469469774301161E-19</v>
      </c>
      <c r="BK1079" s="36">
        <f t="shared" si="1120"/>
        <v>4.4008440252449289E-16</v>
      </c>
      <c r="BL1079" s="36">
        <f t="shared" si="1121"/>
        <v>1.829733215407543E-16</v>
      </c>
      <c r="BM1079" s="36">
        <f t="shared" si="1155"/>
        <v>1.2757142345425078E-13</v>
      </c>
      <c r="BN1079" s="36">
        <f t="shared" ca="1" si="1122"/>
        <v>0.48279335399073431</v>
      </c>
      <c r="BO1079" s="36">
        <f t="shared" ca="1" si="1144"/>
        <v>1</v>
      </c>
      <c r="BP1079" s="36">
        <f t="shared" si="1123"/>
        <v>-1.2757142344697758E-13</v>
      </c>
      <c r="BQ1079" s="36">
        <f t="shared" si="1145"/>
        <v>0.99999999994298727</v>
      </c>
      <c r="BR1079" s="2">
        <f t="shared" si="1156"/>
        <v>-5</v>
      </c>
      <c r="BS1079">
        <v>0</v>
      </c>
      <c r="BT1079" s="37">
        <f t="shared" si="1146"/>
        <v>3.1330173479268017E-2</v>
      </c>
      <c r="BU1079" s="34">
        <f t="shared" si="1124"/>
        <v>-5</v>
      </c>
      <c r="BV1079" s="34">
        <f t="shared" si="1125"/>
        <v>-5</v>
      </c>
      <c r="BW1079" s="34">
        <f t="shared" si="1126"/>
        <v>-5</v>
      </c>
      <c r="BX1079" s="34">
        <f t="shared" si="1127"/>
        <v>-5</v>
      </c>
      <c r="BY1079" s="34">
        <f t="shared" si="1128"/>
        <v>1.7597772624512347</v>
      </c>
      <c r="BZ1079" s="36">
        <f t="shared" si="1147"/>
        <v>3.1252043370840913E-5</v>
      </c>
      <c r="CA1079" s="34">
        <f t="shared" si="1148"/>
        <v>2.2386861411634887E-2</v>
      </c>
    </row>
    <row r="1080" spans="1:79" ht="13.2" x14ac:dyDescent="0.25">
      <c r="A1080" s="75">
        <f t="shared" si="1129"/>
        <v>2.8657534246575986</v>
      </c>
      <c r="B1080" s="34">
        <f t="shared" si="1130"/>
        <v>1046.0000000000234</v>
      </c>
      <c r="C1080">
        <f t="shared" si="1131"/>
        <v>15</v>
      </c>
      <c r="D1080" s="35">
        <f t="shared" si="1089"/>
        <v>3000</v>
      </c>
      <c r="E1080" s="27">
        <v>0</v>
      </c>
      <c r="F1080" s="64">
        <f t="shared" si="1132"/>
        <v>0.46593146951268899</v>
      </c>
      <c r="G1080" s="34">
        <v>0</v>
      </c>
      <c r="H1080" s="34">
        <f t="shared" si="1090"/>
        <v>1</v>
      </c>
      <c r="I1080" s="34">
        <f t="shared" si="1133"/>
        <v>6192.2292298236371</v>
      </c>
      <c r="J1080" s="34">
        <f t="shared" si="1091"/>
        <v>6558.223289501916</v>
      </c>
      <c r="K1080" s="34">
        <f t="shared" si="1092"/>
        <v>5796.2890162148815</v>
      </c>
      <c r="L1080" s="36">
        <f t="shared" si="1149"/>
        <v>381.48441957624203</v>
      </c>
      <c r="M1080" s="34">
        <f t="shared" si="1093"/>
        <v>38.195869775056082</v>
      </c>
      <c r="N1080" s="34">
        <f t="shared" si="1134"/>
        <v>40.453451160219657</v>
      </c>
      <c r="O1080" s="34">
        <f t="shared" si="1094"/>
        <v>11.148808202499623</v>
      </c>
      <c r="P1080">
        <f t="shared" si="1135"/>
        <v>12.151704645992615</v>
      </c>
      <c r="Q1080" s="36">
        <f t="shared" si="1095"/>
        <v>35.87593222689793</v>
      </c>
      <c r="R1080" s="34">
        <f t="shared" si="1096"/>
        <v>12.833311173612298</v>
      </c>
      <c r="S1080" s="34">
        <f t="shared" si="1097"/>
        <v>11.450353647438995</v>
      </c>
      <c r="T1080" s="36">
        <f t="shared" si="1136"/>
        <v>8.9756099035557346E-14</v>
      </c>
      <c r="U1080" s="36">
        <f t="shared" si="1098"/>
        <v>2086.3646920159044</v>
      </c>
      <c r="V1080" s="36">
        <f t="shared" si="1099"/>
        <v>2.1940166792693864E-3</v>
      </c>
      <c r="W1080" s="68">
        <f t="shared" si="1100"/>
        <v>1.0899554845035486</v>
      </c>
      <c r="X1080">
        <f t="shared" si="1101"/>
        <v>6.7413104700243922</v>
      </c>
      <c r="Y1080">
        <f t="shared" si="1102"/>
        <v>1.8307379300092574E-2</v>
      </c>
      <c r="Z1080" s="34">
        <f t="shared" si="1103"/>
        <v>2.1362371768954423E-3</v>
      </c>
      <c r="AA1080" s="36">
        <f t="shared" si="1104"/>
        <v>2.0129415471208112E-3</v>
      </c>
      <c r="AB1080" s="34">
        <f t="shared" si="1105"/>
        <v>2.3425170561219952E-4</v>
      </c>
      <c r="AC1080" s="36">
        <f t="shared" si="1106"/>
        <v>7.1487190469859144E-2</v>
      </c>
      <c r="AD1080" s="34">
        <f t="shared" si="1107"/>
        <v>0</v>
      </c>
      <c r="AE1080">
        <f t="shared" si="1137"/>
        <v>305.17255053931262</v>
      </c>
      <c r="AF1080" s="36">
        <f t="shared" si="1138"/>
        <v>0</v>
      </c>
      <c r="AG1080" s="34">
        <f t="shared" si="1108"/>
        <v>12.20238674299646</v>
      </c>
      <c r="AH1080">
        <f t="shared" si="1150"/>
        <v>0.34540666303952428</v>
      </c>
      <c r="AI1080" s="29">
        <f t="shared" si="1139"/>
        <v>12.20238674299646</v>
      </c>
      <c r="AJ1080">
        <f t="shared" si="1140"/>
        <v>12.20238674299646</v>
      </c>
      <c r="AK1080" s="36">
        <f t="shared" si="1151"/>
        <v>-1.4904239938133572E-222</v>
      </c>
      <c r="AL1080" s="36">
        <f t="shared" si="1141"/>
        <v>-2.4223591083306444E-5</v>
      </c>
      <c r="AM1080" s="36">
        <f t="shared" si="1142"/>
        <v>-3.560746509266879E-6</v>
      </c>
      <c r="AN1080" s="37">
        <f t="shared" si="1152"/>
        <v>2.4080958607515562E-222</v>
      </c>
      <c r="AO1080" s="36">
        <f t="shared" si="1153"/>
        <v>3.3993879424409124E-2</v>
      </c>
      <c r="AP1080" s="36">
        <f t="shared" si="1154"/>
        <v>1.5196953181351473E-2</v>
      </c>
      <c r="AQ1080" s="74">
        <f t="shared" si="1109"/>
        <v>1.122271054508199E-219</v>
      </c>
      <c r="AR1080" s="73">
        <f t="shared" si="1110"/>
        <v>1.3020225567087048E-222</v>
      </c>
      <c r="AS1080" s="72">
        <f t="shared" si="1143"/>
        <v>3.9282777664689E-5</v>
      </c>
      <c r="AT1080" s="37">
        <f t="shared" si="1111"/>
        <v>2.3414667029973687E-216</v>
      </c>
      <c r="AU1080" s="37">
        <f t="shared" si="1112"/>
        <v>0.58046084469252512</v>
      </c>
      <c r="AV1080" s="34">
        <f t="shared" si="1113"/>
        <v>1.7235187494497703E-3</v>
      </c>
      <c r="AW1080" s="34">
        <f t="shared" si="1114"/>
        <v>0.10250174226774052</v>
      </c>
      <c r="AX1080" s="37">
        <f t="shared" si="1115"/>
        <v>0.31235440727483499</v>
      </c>
      <c r="AY1080" s="7">
        <f t="shared" si="1116"/>
        <v>1.5065351527955739</v>
      </c>
      <c r="AZ1080" s="37">
        <f t="shared" si="1117"/>
        <v>1.4023098917783836</v>
      </c>
      <c r="BA1080" s="2">
        <f>BE1080*'mass balance'!$B$17+BF1080*'mass balance'!$C$17+BG1080*'mass balance'!$D$17+BH1080*'mass balance'!$E$17</f>
        <v>2.4670821231945128E-5</v>
      </c>
      <c r="BB1080" s="2">
        <f>BE1080*'mass balance'!$B$18+BF1080*'mass balance'!$C$18+BG1080*'mass balance'!$D$18+BH1080*'mass balance'!$E$18</f>
        <v>2.5050372327821222E-5</v>
      </c>
      <c r="BC1080" s="2">
        <f>BE1080*'mass balance'!$B$19+BF1080*'mass balance'!$C$19+BG1080*'mass balance'!$D$19+BH1080*'mass balance'!$E$19</f>
        <v>-3.1312965409776516E-5</v>
      </c>
      <c r="BD1080" s="2">
        <f>BE1080*'mass balance'!$B$20+BF1080*'mass balance'!$C$20+BG1080*'mass balance'!$D$20+BH1080*'mass balance'!$E$20</f>
        <v>1.138653287628237E-6</v>
      </c>
      <c r="BE1080" s="2">
        <f>N1080*'mass balance'!$H$11+R1080*'mass balance'!$I$11+S1080*'mass balance'!$J$11</f>
        <v>-9.6317740857665844E-5</v>
      </c>
      <c r="BF1080" s="2">
        <f>N1080*'mass balance'!$H$12+R1080*'mass balance'!$I$12+S1080*'mass balance'!$J$12</f>
        <v>2.7539958317188935E-5</v>
      </c>
      <c r="BG1080" s="2">
        <f>N1080*'mass balance'!$H$13+R1080*'mass balance'!$I$13+S1080*'mass balance'!$J$13</f>
        <v>2.7878941964083387E-5</v>
      </c>
      <c r="BH1080" s="2">
        <f>N1080*'mass balance'!$H$14+R1080*'mass balance'!$I$14+S1080*'mass balance'!$J$14</f>
        <v>1.0534752906307201E-5</v>
      </c>
      <c r="BI1080" s="36">
        <f t="shared" si="1118"/>
        <v>6.851681337565462E-17</v>
      </c>
      <c r="BJ1080" s="36">
        <f t="shared" si="1119"/>
        <v>1.9474948000164239E-19</v>
      </c>
      <c r="BK1080" s="36">
        <f t="shared" si="1120"/>
        <v>4.402790972222359E-16</v>
      </c>
      <c r="BL1080" s="36">
        <f t="shared" si="1121"/>
        <v>1.8311696412488811E-16</v>
      </c>
      <c r="BM1080" s="36">
        <f t="shared" si="1155"/>
        <v>1.2775439677579154E-13</v>
      </c>
      <c r="BN1080" s="36">
        <f t="shared" ca="1" si="1122"/>
        <v>0.24743482243939041</v>
      </c>
      <c r="BO1080" s="36">
        <f t="shared" ca="1" si="1144"/>
        <v>1</v>
      </c>
      <c r="BP1080" s="36">
        <f t="shared" si="1123"/>
        <v>-1.2775439676849161E-13</v>
      </c>
      <c r="BQ1080" s="36">
        <f t="shared" si="1145"/>
        <v>0.99999999994285971</v>
      </c>
      <c r="BR1080" s="2">
        <f t="shared" si="1156"/>
        <v>-5</v>
      </c>
      <c r="BS1080">
        <v>0</v>
      </c>
      <c r="BT1080" s="37">
        <f t="shared" si="1146"/>
        <v>3.1391247823300959E-2</v>
      </c>
      <c r="BU1080" s="34">
        <f t="shared" si="1124"/>
        <v>-5</v>
      </c>
      <c r="BV1080" s="34">
        <f t="shared" si="1125"/>
        <v>-5</v>
      </c>
      <c r="BW1080" s="34">
        <f t="shared" si="1126"/>
        <v>-5</v>
      </c>
      <c r="BX1080" s="34">
        <f t="shared" si="1127"/>
        <v>-5</v>
      </c>
      <c r="BY1080" s="34">
        <f t="shared" si="1128"/>
        <v>1.762140939075677</v>
      </c>
      <c r="BZ1080" s="36">
        <f t="shared" si="1147"/>
        <v>3.1312965409776516E-5</v>
      </c>
      <c r="CA1080" s="34">
        <f t="shared" si="1148"/>
        <v>2.2385385717768245E-2</v>
      </c>
    </row>
    <row r="1081" spans="1:79" ht="13.2" x14ac:dyDescent="0.25">
      <c r="A1081" s="75">
        <f t="shared" si="1129"/>
        <v>2.868493150684996</v>
      </c>
      <c r="B1081" s="34">
        <f t="shared" si="1130"/>
        <v>1047.0000000000236</v>
      </c>
      <c r="C1081">
        <f t="shared" si="1131"/>
        <v>15</v>
      </c>
      <c r="D1081" s="35">
        <f t="shared" si="1089"/>
        <v>3000</v>
      </c>
      <c r="E1081" s="27">
        <v>0</v>
      </c>
      <c r="F1081" s="64">
        <f t="shared" si="1132"/>
        <v>0.46593146951268899</v>
      </c>
      <c r="G1081" s="34">
        <v>0</v>
      </c>
      <c r="H1081" s="34">
        <f t="shared" si="1090"/>
        <v>1</v>
      </c>
      <c r="I1081" s="34">
        <f t="shared" si="1133"/>
        <v>6192.2292298236371</v>
      </c>
      <c r="J1081" s="34">
        <f t="shared" si="1091"/>
        <v>6567.0212196206348</v>
      </c>
      <c r="K1081" s="34">
        <f t="shared" si="1092"/>
        <v>5804.0648029579452</v>
      </c>
      <c r="L1081" s="36">
        <f t="shared" si="1149"/>
        <v>382.25232541398628</v>
      </c>
      <c r="M1081" s="34">
        <f t="shared" si="1093"/>
        <v>38.195869775056082</v>
      </c>
      <c r="N1081" s="34">
        <f t="shared" si="1134"/>
        <v>40.507719918793093</v>
      </c>
      <c r="O1081" s="34">
        <f t="shared" si="1094"/>
        <v>11.148808202499623</v>
      </c>
      <c r="P1081">
        <f t="shared" si="1135"/>
        <v>12.176165317142873</v>
      </c>
      <c r="Q1081" s="36">
        <f t="shared" si="1095"/>
        <v>35.926642723823242</v>
      </c>
      <c r="R1081" s="34">
        <f t="shared" si="1096"/>
        <v>12.858639298522961</v>
      </c>
      <c r="S1081" s="34">
        <f t="shared" si="1097"/>
        <v>11.45925439800596</v>
      </c>
      <c r="T1081" s="36">
        <f t="shared" si="1136"/>
        <v>8.9695955134676254E-14</v>
      </c>
      <c r="U1081" s="36">
        <f t="shared" si="1098"/>
        <v>2086.3646920159044</v>
      </c>
      <c r="V1081" s="36">
        <f t="shared" si="1099"/>
        <v>2.1957221632922584E-3</v>
      </c>
      <c r="W1081" s="68">
        <f t="shared" si="1100"/>
        <v>1.0921495011828179</v>
      </c>
      <c r="X1081">
        <f t="shared" si="1101"/>
        <v>6.7458307263515476</v>
      </c>
      <c r="Y1081">
        <f t="shared" si="1102"/>
        <v>1.8307379300092574E-2</v>
      </c>
      <c r="Z1081" s="34">
        <f t="shared" si="1103"/>
        <v>2.1362371768954423E-3</v>
      </c>
      <c r="AA1081" s="36">
        <f t="shared" si="1104"/>
        <v>2.0104593381347984E-3</v>
      </c>
      <c r="AB1081" s="34">
        <f t="shared" si="1105"/>
        <v>2.3425170561219952E-4</v>
      </c>
      <c r="AC1081" s="36">
        <f t="shared" si="1106"/>
        <v>7.1487190469859144E-2</v>
      </c>
      <c r="AD1081" s="34">
        <f t="shared" si="1107"/>
        <v>0</v>
      </c>
      <c r="AE1081">
        <f t="shared" si="1137"/>
        <v>305.17255053931262</v>
      </c>
      <c r="AF1081" s="36">
        <f t="shared" si="1138"/>
        <v>0</v>
      </c>
      <c r="AG1081" s="34">
        <f t="shared" si="1108"/>
        <v>12.219735818204548</v>
      </c>
      <c r="AH1081">
        <f t="shared" si="1150"/>
        <v>0.3454854050956353</v>
      </c>
      <c r="AI1081" s="29">
        <f t="shared" si="1139"/>
        <v>12.219735818204548</v>
      </c>
      <c r="AJ1081">
        <f t="shared" si="1140"/>
        <v>0</v>
      </c>
      <c r="AK1081" s="36">
        <f t="shared" si="1151"/>
        <v>-1.3020225567087048E-222</v>
      </c>
      <c r="AL1081" s="36">
        <f t="shared" si="1141"/>
        <v>-2.4206329671107936E-5</v>
      </c>
      <c r="AM1081" s="36">
        <f t="shared" si="1142"/>
        <v>-3.559912202840324E-6</v>
      </c>
      <c r="AN1081" s="37">
        <f t="shared" si="1152"/>
        <v>9.1767186693819902E-223</v>
      </c>
      <c r="AO1081" s="36">
        <f t="shared" si="1153"/>
        <v>3.3969655833325819E-2</v>
      </c>
      <c r="AP1081" s="36">
        <f t="shared" si="1154"/>
        <v>1.5193392434842206E-2</v>
      </c>
      <c r="AQ1081" s="74">
        <f t="shared" si="1109"/>
        <v>4.2858814781182892E-220</v>
      </c>
      <c r="AR1081" s="73">
        <f t="shared" si="1110"/>
        <v>4.9652430804622267E-223</v>
      </c>
      <c r="AS1081" s="72">
        <f t="shared" si="1143"/>
        <v>3.9198860320416008E-5</v>
      </c>
      <c r="AT1081" s="37">
        <f t="shared" si="1111"/>
        <v>8.9419117901109553E-217</v>
      </c>
      <c r="AU1081" s="37">
        <f t="shared" si="1112"/>
        <v>0.58032483888255515</v>
      </c>
      <c r="AV1081" s="34">
        <f t="shared" si="1113"/>
        <v>4.7454604493021167E-5</v>
      </c>
      <c r="AW1081" s="34">
        <f t="shared" si="1114"/>
        <v>0.10270807228340351</v>
      </c>
      <c r="AX1081" s="37">
        <f t="shared" si="1115"/>
        <v>0.3129831584386647</v>
      </c>
      <c r="AY1081" s="7">
        <f t="shared" si="1116"/>
        <v>1.5078881865093792</v>
      </c>
      <c r="AZ1081" s="37">
        <f t="shared" si="1117"/>
        <v>1.4051326596214826</v>
      </c>
      <c r="BA1081" s="2">
        <f>BE1081*'mass balance'!$B$17+BF1081*'mass balance'!$C$17+BG1081*'mass balance'!$D$17+BH1081*'mass balance'!$E$17</f>
        <v>2.4718855881680344E-5</v>
      </c>
      <c r="BB1081" s="2">
        <f>BE1081*'mass balance'!$B$18+BF1081*'mass balance'!$C$18+BG1081*'mass balance'!$D$18+BH1081*'mass balance'!$E$18</f>
        <v>2.5099145972167735E-5</v>
      </c>
      <c r="BC1081" s="2">
        <f>BE1081*'mass balance'!$B$19+BF1081*'mass balance'!$C$19+BG1081*'mass balance'!$D$19+BH1081*'mass balance'!$E$19</f>
        <v>-3.1373932465209667E-5</v>
      </c>
      <c r="BD1081" s="2">
        <f>BE1081*'mass balance'!$B$20+BF1081*'mass balance'!$C$20+BG1081*'mass balance'!$D$20+BH1081*'mass balance'!$E$20</f>
        <v>1.1408702714621698E-6</v>
      </c>
      <c r="BE1081" s="2">
        <f>N1081*'mass balance'!$H$11+R1081*'mass balance'!$I$11+S1081*'mass balance'!$J$11</f>
        <v>-9.6446952187602601E-5</v>
      </c>
      <c r="BF1081" s="2">
        <f>N1081*'mass balance'!$H$12+R1081*'mass balance'!$I$12+S1081*'mass balance'!$J$12</f>
        <v>2.7561366066430003E-5</v>
      </c>
      <c r="BG1081" s="2">
        <f>N1081*'mass balance'!$H$13+R1081*'mass balance'!$I$13+S1081*'mass balance'!$J$13</f>
        <v>2.791349348666237E-5</v>
      </c>
      <c r="BH1081" s="2">
        <f>N1081*'mass balance'!$H$14+R1081*'mass balance'!$I$14+S1081*'mass balance'!$J$14</f>
        <v>1.0548885395519033E-5</v>
      </c>
      <c r="BI1081" s="36">
        <f t="shared" si="1118"/>
        <v>6.851681337565462E-17</v>
      </c>
      <c r="BJ1081" s="36">
        <f t="shared" si="1119"/>
        <v>1.9480426923606037E-19</v>
      </c>
      <c r="BK1081" s="36">
        <f t="shared" si="1120"/>
        <v>4.4047384670223752E-16</v>
      </c>
      <c r="BL1081" s="36">
        <f t="shared" si="1121"/>
        <v>1.8326067750607346E-16</v>
      </c>
      <c r="BM1081" s="36">
        <f t="shared" si="1155"/>
        <v>1.2793751373991644E-13</v>
      </c>
      <c r="BN1081" s="36">
        <f t="shared" ca="1" si="1122"/>
        <v>0.563480390363155</v>
      </c>
      <c r="BO1081" s="36">
        <f t="shared" ca="1" si="1144"/>
        <v>1</v>
      </c>
      <c r="BP1081" s="36">
        <f t="shared" si="1123"/>
        <v>-1.279375137325897E-13</v>
      </c>
      <c r="BQ1081" s="36">
        <f t="shared" si="1145"/>
        <v>0.99999999994273192</v>
      </c>
      <c r="BR1081" s="2">
        <f t="shared" si="1156"/>
        <v>-5</v>
      </c>
      <c r="BS1081">
        <v>0</v>
      </c>
      <c r="BT1081" s="37">
        <f t="shared" si="1146"/>
        <v>3.1452367296372692E-2</v>
      </c>
      <c r="BU1081" s="34">
        <f t="shared" si="1124"/>
        <v>-5</v>
      </c>
      <c r="BV1081" s="34">
        <f t="shared" si="1125"/>
        <v>-5</v>
      </c>
      <c r="BW1081" s="34">
        <f t="shared" si="1126"/>
        <v>-5</v>
      </c>
      <c r="BX1081" s="34">
        <f t="shared" si="1127"/>
        <v>-5</v>
      </c>
      <c r="BY1081" s="34">
        <f t="shared" si="1128"/>
        <v>1.7645048709146767</v>
      </c>
      <c r="BZ1081" s="36">
        <f t="shared" si="1147"/>
        <v>3.1373932465209667E-5</v>
      </c>
      <c r="CA1081" s="34">
        <f t="shared" si="1148"/>
        <v>2.238391306401304E-2</v>
      </c>
    </row>
    <row r="1082" spans="1:79" ht="13.2" x14ac:dyDescent="0.25">
      <c r="A1082" s="75">
        <f t="shared" si="1129"/>
        <v>2.8712328767123934</v>
      </c>
      <c r="B1082" s="34">
        <f t="shared" si="1130"/>
        <v>1048.0000000000236</v>
      </c>
      <c r="C1082">
        <f t="shared" si="1131"/>
        <v>15</v>
      </c>
      <c r="D1082" s="35">
        <f t="shared" si="1089"/>
        <v>3000</v>
      </c>
      <c r="E1082" s="27">
        <v>0</v>
      </c>
      <c r="F1082" s="64">
        <f t="shared" si="1132"/>
        <v>0.46593146951268899</v>
      </c>
      <c r="G1082" s="34">
        <v>0</v>
      </c>
      <c r="H1082" s="34">
        <f t="shared" si="1090"/>
        <v>1</v>
      </c>
      <c r="I1082" s="34">
        <f t="shared" si="1133"/>
        <v>6192.2292298236371</v>
      </c>
      <c r="J1082" s="34">
        <f t="shared" si="1091"/>
        <v>6575.8200923926461</v>
      </c>
      <c r="K1082" s="34">
        <f t="shared" si="1092"/>
        <v>5811.8414228368556</v>
      </c>
      <c r="L1082" s="36">
        <f t="shared" si="1149"/>
        <v>383.02082817113853</v>
      </c>
      <c r="M1082" s="34">
        <f t="shared" si="1093"/>
        <v>38.195869775056082</v>
      </c>
      <c r="N1082" s="34">
        <f t="shared" si="1134"/>
        <v>40.561994491986916</v>
      </c>
      <c r="O1082" s="34">
        <f t="shared" si="1094"/>
        <v>11.148808202499623</v>
      </c>
      <c r="P1082">
        <f t="shared" si="1135"/>
        <v>12.200645002407395</v>
      </c>
      <c r="Q1082" s="36">
        <f t="shared" si="1095"/>
        <v>35.977363842994926</v>
      </c>
      <c r="R1082" s="34">
        <f t="shared" si="1096"/>
        <v>12.883986619252033</v>
      </c>
      <c r="S1082" s="34">
        <f t="shared" si="1097"/>
        <v>11.468143122622108</v>
      </c>
      <c r="T1082" s="36">
        <f t="shared" si="1136"/>
        <v>8.9635925551214518E-14</v>
      </c>
      <c r="U1082" s="36">
        <f t="shared" si="1098"/>
        <v>2086.3646920159044</v>
      </c>
      <c r="V1082" s="36">
        <f t="shared" si="1099"/>
        <v>2.1974253430075506E-3</v>
      </c>
      <c r="W1082" s="68">
        <f t="shared" si="1100"/>
        <v>1.0943452233461102</v>
      </c>
      <c r="X1082">
        <f t="shared" si="1101"/>
        <v>6.7503484396023019</v>
      </c>
      <c r="Y1082">
        <f t="shared" si="1102"/>
        <v>1.8307379300092574E-2</v>
      </c>
      <c r="Z1082" s="34">
        <f t="shared" si="1103"/>
        <v>2.1362371768954423E-3</v>
      </c>
      <c r="AA1082" s="36">
        <f t="shared" si="1104"/>
        <v>2.0079818471621068E-3</v>
      </c>
      <c r="AB1082" s="34">
        <f t="shared" si="1105"/>
        <v>2.3425170561219952E-4</v>
      </c>
      <c r="AC1082" s="36">
        <f t="shared" si="1106"/>
        <v>7.1487190469859144E-2</v>
      </c>
      <c r="AD1082" s="34">
        <f t="shared" si="1107"/>
        <v>0</v>
      </c>
      <c r="AE1082">
        <f t="shared" si="1137"/>
        <v>305.17255053931262</v>
      </c>
      <c r="AF1082" s="36">
        <f t="shared" si="1138"/>
        <v>0</v>
      </c>
      <c r="AG1082" s="34">
        <f t="shared" si="1108"/>
        <v>12.237088527495564</v>
      </c>
      <c r="AH1082">
        <f t="shared" si="1150"/>
        <v>0.34556384413186869</v>
      </c>
      <c r="AI1082" s="29">
        <f t="shared" si="1139"/>
        <v>12.237088527495564</v>
      </c>
      <c r="AJ1082">
        <f t="shared" si="1140"/>
        <v>12.237088527495564</v>
      </c>
      <c r="AK1082" s="36">
        <f t="shared" si="1151"/>
        <v>-4.9652430804622267E-223</v>
      </c>
      <c r="AL1082" s="36">
        <f t="shared" si="1141"/>
        <v>-2.4189080559164579E-5</v>
      </c>
      <c r="AM1082" s="36">
        <f t="shared" si="1142"/>
        <v>-3.5590780918972757E-6</v>
      </c>
      <c r="AN1082" s="37">
        <f t="shared" si="1152"/>
        <v>-3.8435068977050573E-223</v>
      </c>
      <c r="AO1082" s="36">
        <f t="shared" si="1153"/>
        <v>3.3945449503654711E-2</v>
      </c>
      <c r="AP1082" s="36">
        <f t="shared" si="1154"/>
        <v>1.5189832522639366E-2</v>
      </c>
      <c r="AQ1082" s="74">
        <f t="shared" si="1109"/>
        <v>-1.7989088256130492E-220</v>
      </c>
      <c r="AR1082" s="73">
        <f t="shared" si="1110"/>
        <v>-2.0810816647345563E-223</v>
      </c>
      <c r="AS1082" s="72">
        <f t="shared" si="1143"/>
        <v>3.9115122243523986E-5</v>
      </c>
      <c r="AT1082" s="37">
        <f t="shared" si="1111"/>
        <v>-3.7531798579148709E-217</v>
      </c>
      <c r="AU1082" s="37">
        <f t="shared" si="1112"/>
        <v>0.58018886493964483</v>
      </c>
      <c r="AV1082" s="34">
        <f t="shared" si="1113"/>
        <v>1.7283068487465266E-3</v>
      </c>
      <c r="AW1082" s="34">
        <f t="shared" si="1114"/>
        <v>0.1029145626864275</v>
      </c>
      <c r="AX1082" s="37">
        <f t="shared" si="1115"/>
        <v>0.31361239835222676</v>
      </c>
      <c r="AY1082" s="7">
        <f t="shared" si="1116"/>
        <v>1.5126004912335109</v>
      </c>
      <c r="AZ1082" s="37">
        <f t="shared" si="1117"/>
        <v>1.4079576216983369</v>
      </c>
      <c r="BA1082" s="2">
        <f>BE1082*'mass balance'!$B$17+BF1082*'mass balance'!$C$17+BG1082*'mass balance'!$D$17+BH1082*'mass balance'!$E$17</f>
        <v>2.4766925949189366E-5</v>
      </c>
      <c r="BB1082" s="2">
        <f>BE1082*'mass balance'!$B$18+BF1082*'mass balance'!$C$18+BG1082*'mass balance'!$D$18+BH1082*'mass balance'!$E$18</f>
        <v>2.5147955579176878E-5</v>
      </c>
      <c r="BC1082" s="2">
        <f>BE1082*'mass balance'!$B$19+BF1082*'mass balance'!$C$19+BG1082*'mass balance'!$D$19+BH1082*'mass balance'!$E$19</f>
        <v>-3.1434944473971109E-5</v>
      </c>
      <c r="BD1082" s="2">
        <f>BE1082*'mass balance'!$B$20+BF1082*'mass balance'!$C$20+BG1082*'mass balance'!$D$20+BH1082*'mass balance'!$E$20</f>
        <v>1.1430888899625855E-6</v>
      </c>
      <c r="BE1082" s="2">
        <f>N1082*'mass balance'!$H$11+R1082*'mass balance'!$I$11+S1082*'mass balance'!$J$11</f>
        <v>-9.6576177361873606E-5</v>
      </c>
      <c r="BF1082" s="2">
        <f>N1082*'mass balance'!$H$12+R1082*'mass balance'!$I$12+S1082*'mass balance'!$J$12</f>
        <v>2.7582744891308169E-5</v>
      </c>
      <c r="BG1082" s="2">
        <f>N1082*'mass balance'!$H$13+R1082*'mass balance'!$I$13+S1082*'mass balance'!$J$13</f>
        <v>2.7948042672608225E-5</v>
      </c>
      <c r="BH1082" s="2">
        <f>N1082*'mass balance'!$H$14+R1082*'mass balance'!$I$14+S1082*'mass balance'!$J$14</f>
        <v>1.0563019398954924E-5</v>
      </c>
      <c r="BI1082" s="36">
        <f t="shared" si="1118"/>
        <v>6.851681337565462E-17</v>
      </c>
      <c r="BJ1082" s="36">
        <f t="shared" si="1119"/>
        <v>1.9485906543433557E-19</v>
      </c>
      <c r="BK1082" s="36">
        <f t="shared" si="1120"/>
        <v>4.4066865097147359E-16</v>
      </c>
      <c r="BL1082" s="36">
        <f t="shared" si="1121"/>
        <v>1.8340446169693794E-16</v>
      </c>
      <c r="BM1082" s="36">
        <f t="shared" si="1155"/>
        <v>1.2812077441742252E-13</v>
      </c>
      <c r="BN1082" s="36">
        <f t="shared" ca="1" si="1122"/>
        <v>3.4474797448391326E-2</v>
      </c>
      <c r="BO1082" s="36">
        <f t="shared" ca="1" si="1144"/>
        <v>1</v>
      </c>
      <c r="BP1082" s="36">
        <f t="shared" si="1123"/>
        <v>-1.2812077441006889E-13</v>
      </c>
      <c r="BQ1082" s="36">
        <f t="shared" si="1145"/>
        <v>0.99999999994260402</v>
      </c>
      <c r="BR1082" s="2">
        <f t="shared" si="1156"/>
        <v>-5</v>
      </c>
      <c r="BS1082">
        <v>0</v>
      </c>
      <c r="BT1082" s="37">
        <f t="shared" si="1146"/>
        <v>3.1513531835156039E-2</v>
      </c>
      <c r="BU1082" s="34">
        <f t="shared" si="1124"/>
        <v>-5</v>
      </c>
      <c r="BV1082" s="34">
        <f t="shared" si="1125"/>
        <v>-5</v>
      </c>
      <c r="BW1082" s="34">
        <f t="shared" si="1126"/>
        <v>-5</v>
      </c>
      <c r="BX1082" s="34">
        <f t="shared" si="1127"/>
        <v>-5</v>
      </c>
      <c r="BY1082" s="34">
        <f t="shared" si="1128"/>
        <v>1.7668690560369029</v>
      </c>
      <c r="BZ1082" s="36">
        <f t="shared" si="1147"/>
        <v>3.1434944473971109E-5</v>
      </c>
      <c r="CA1082" s="34">
        <f t="shared" si="1148"/>
        <v>2.2382443441119421E-2</v>
      </c>
    </row>
    <row r="1083" spans="1:79" ht="13.2" x14ac:dyDescent="0.25">
      <c r="A1083" s="75">
        <f t="shared" si="1129"/>
        <v>2.8739726027397907</v>
      </c>
      <c r="B1083" s="34">
        <f t="shared" si="1130"/>
        <v>1049.0000000000236</v>
      </c>
      <c r="C1083">
        <f t="shared" si="1131"/>
        <v>15</v>
      </c>
      <c r="D1083" s="35">
        <f t="shared" si="1089"/>
        <v>3000</v>
      </c>
      <c r="E1083" s="27">
        <v>0</v>
      </c>
      <c r="F1083" s="64">
        <f t="shared" si="1132"/>
        <v>0.46593146951268899</v>
      </c>
      <c r="G1083" s="34">
        <v>0</v>
      </c>
      <c r="H1083" s="34">
        <f t="shared" si="1090"/>
        <v>1</v>
      </c>
      <c r="I1083" s="34">
        <f t="shared" si="1133"/>
        <v>6192.2292298236371</v>
      </c>
      <c r="J1083" s="34">
        <f t="shared" si="1091"/>
        <v>6584.6199006415736</v>
      </c>
      <c r="K1083" s="34">
        <f t="shared" si="1092"/>
        <v>5819.6188695089913</v>
      </c>
      <c r="L1083" s="36">
        <f t="shared" si="1149"/>
        <v>383.78992704119116</v>
      </c>
      <c r="M1083" s="34">
        <f t="shared" si="1093"/>
        <v>38.195869775056082</v>
      </c>
      <c r="N1083" s="34">
        <f t="shared" si="1134"/>
        <v>40.616274835534711</v>
      </c>
      <c r="O1083" s="34">
        <f t="shared" si="1094"/>
        <v>11.148808202499623</v>
      </c>
      <c r="P1083">
        <f t="shared" si="1135"/>
        <v>12.225143676095897</v>
      </c>
      <c r="Q1083" s="36">
        <f t="shared" si="1095"/>
        <v>36.028095541232766</v>
      </c>
      <c r="R1083" s="34">
        <f t="shared" si="1096"/>
        <v>12.909353109370592</v>
      </c>
      <c r="S1083" s="34">
        <f t="shared" si="1097"/>
        <v>11.477019818570316</v>
      </c>
      <c r="T1083" s="36">
        <f t="shared" si="1136"/>
        <v>8.9576009969151658E-14</v>
      </c>
      <c r="U1083" s="36">
        <f t="shared" si="1098"/>
        <v>2086.3646920159044</v>
      </c>
      <c r="V1083" s="36">
        <f t="shared" si="1099"/>
        <v>2.199126217894636E-3</v>
      </c>
      <c r="W1083" s="68">
        <f t="shared" si="1100"/>
        <v>1.0965426486891177</v>
      </c>
      <c r="X1083">
        <f t="shared" si="1101"/>
        <v>6.754863611198191</v>
      </c>
      <c r="Y1083">
        <f t="shared" si="1102"/>
        <v>1.8307379300092574E-2</v>
      </c>
      <c r="Z1083" s="34">
        <f t="shared" si="1103"/>
        <v>2.1362371768954423E-3</v>
      </c>
      <c r="AA1083" s="36">
        <f t="shared" si="1104"/>
        <v>2.005509061160204E-3</v>
      </c>
      <c r="AB1083" s="34">
        <f t="shared" si="1105"/>
        <v>2.3425170561219952E-4</v>
      </c>
      <c r="AC1083" s="36">
        <f t="shared" si="1106"/>
        <v>7.1487190469859144E-2</v>
      </c>
      <c r="AD1083" s="34">
        <f t="shared" si="1107"/>
        <v>0</v>
      </c>
      <c r="AE1083">
        <f t="shared" si="1137"/>
        <v>305.17255053931262</v>
      </c>
      <c r="AF1083" s="36">
        <f t="shared" si="1138"/>
        <v>0</v>
      </c>
      <c r="AG1083" s="34">
        <f t="shared" si="1108"/>
        <v>12.254444856096693</v>
      </c>
      <c r="AH1083">
        <f t="shared" si="1150"/>
        <v>0.34564198052640549</v>
      </c>
      <c r="AI1083" s="29">
        <f t="shared" si="1139"/>
        <v>12.254444856096693</v>
      </c>
      <c r="AJ1083">
        <f t="shared" si="1140"/>
        <v>0</v>
      </c>
      <c r="AK1083" s="36">
        <f t="shared" si="1151"/>
        <v>2.0810816647345563E-223</v>
      </c>
      <c r="AL1083" s="36">
        <f t="shared" si="1141"/>
        <v>-2.4171843738711378E-5</v>
      </c>
      <c r="AM1083" s="36">
        <f t="shared" si="1142"/>
        <v>-3.5582441763919309E-6</v>
      </c>
      <c r="AN1083" s="37">
        <f t="shared" si="1152"/>
        <v>-8.8087499781672833E-223</v>
      </c>
      <c r="AO1083" s="36">
        <f t="shared" si="1153"/>
        <v>3.3921260423095546E-2</v>
      </c>
      <c r="AP1083" s="36">
        <f t="shared" si="1154"/>
        <v>1.5186273444547468E-2</v>
      </c>
      <c r="AQ1083" s="74">
        <f t="shared" si="1109"/>
        <v>-4.1316594674686158E-220</v>
      </c>
      <c r="AR1083" s="73">
        <f t="shared" si="1110"/>
        <v>-4.7729194314912763E-223</v>
      </c>
      <c r="AS1083" s="72">
        <f t="shared" si="1143"/>
        <v>3.9031563051055256E-5</v>
      </c>
      <c r="AT1083" s="37">
        <f t="shared" si="1111"/>
        <v>-8.6201484323597736E-217</v>
      </c>
      <c r="AU1083" s="37">
        <f t="shared" si="1112"/>
        <v>0.58005292285632748</v>
      </c>
      <c r="AV1083" s="34">
        <f t="shared" si="1113"/>
        <v>4.7476111118282128E-5</v>
      </c>
      <c r="AW1083" s="34">
        <f t="shared" si="1114"/>
        <v>0.10312121326011046</v>
      </c>
      <c r="AX1083" s="37">
        <f t="shared" si="1115"/>
        <v>0.31424212635516297</v>
      </c>
      <c r="AY1083" s="7">
        <f t="shared" si="1116"/>
        <v>1.5139534644155093</v>
      </c>
      <c r="AZ1083" s="37">
        <f t="shared" si="1117"/>
        <v>1.4107847750442806</v>
      </c>
      <c r="BA1083" s="2">
        <f>BE1083*'mass balance'!$B$17+BF1083*'mass balance'!$C$17+BG1083*'mass balance'!$D$17+BH1083*'mass balance'!$E$17</f>
        <v>2.4815031384695307E-5</v>
      </c>
      <c r="BB1083" s="2">
        <f>BE1083*'mass balance'!$B$18+BF1083*'mass balance'!$C$18+BG1083*'mass balance'!$D$18+BH1083*'mass balance'!$E$18</f>
        <v>2.5196801098306012E-5</v>
      </c>
      <c r="BC1083" s="2">
        <f>BE1083*'mass balance'!$B$19+BF1083*'mass balance'!$C$19+BG1083*'mass balance'!$D$19+BH1083*'mass balance'!$E$19</f>
        <v>-3.1496001372882505E-5</v>
      </c>
      <c r="BD1083" s="2">
        <f>BE1083*'mass balance'!$B$20+BF1083*'mass balance'!$C$20+BG1083*'mass balance'!$D$20+BH1083*'mass balance'!$E$20</f>
        <v>1.1453091408320913E-6</v>
      </c>
      <c r="BE1083" s="2">
        <f>N1083*'mass balance'!$H$11+R1083*'mass balance'!$I$11+S1083*'mass balance'!$J$11</f>
        <v>-9.6705416275082631E-5</v>
      </c>
      <c r="BF1083" s="2">
        <f>N1083*'mass balance'!$H$12+R1083*'mass balance'!$I$12+S1083*'mass balance'!$J$12</f>
        <v>2.7604094785288317E-5</v>
      </c>
      <c r="BG1083" s="2">
        <f>N1083*'mass balance'!$H$13+R1083*'mass balance'!$I$13+S1083*'mass balance'!$J$13</f>
        <v>2.7982589495851385E-5</v>
      </c>
      <c r="BH1083" s="2">
        <f>N1083*'mass balance'!$H$14+R1083*'mass balance'!$I$14+S1083*'mass balance'!$J$14</f>
        <v>1.0577154905087163E-5</v>
      </c>
      <c r="BI1083" s="36">
        <f t="shared" si="1118"/>
        <v>6.851681337565462E-17</v>
      </c>
      <c r="BJ1083" s="36">
        <f t="shared" si="1119"/>
        <v>1.9491386858458656E-19</v>
      </c>
      <c r="BK1083" s="36">
        <f t="shared" si="1120"/>
        <v>4.4086351003690793E-16</v>
      </c>
      <c r="BL1083" s="36">
        <f t="shared" si="1121"/>
        <v>1.8354831671011422E-16</v>
      </c>
      <c r="BM1083" s="36">
        <f t="shared" si="1155"/>
        <v>1.2830417887911945E-13</v>
      </c>
      <c r="BN1083" s="36">
        <f t="shared" ca="1" si="1122"/>
        <v>0.37690779993286905</v>
      </c>
      <c r="BO1083" s="36">
        <f t="shared" ca="1" si="1144"/>
        <v>1</v>
      </c>
      <c r="BP1083" s="36">
        <f t="shared" si="1123"/>
        <v>-1.2830417887173887E-13</v>
      </c>
      <c r="BQ1083" s="36">
        <f t="shared" si="1145"/>
        <v>0.9999999999424759</v>
      </c>
      <c r="BR1083" s="2">
        <f t="shared" si="1156"/>
        <v>-5</v>
      </c>
      <c r="BS1083">
        <v>0</v>
      </c>
      <c r="BT1083" s="37">
        <f t="shared" si="1146"/>
        <v>3.1574741376314712E-2</v>
      </c>
      <c r="BU1083" s="34">
        <f t="shared" si="1124"/>
        <v>-5</v>
      </c>
      <c r="BV1083" s="34">
        <f t="shared" si="1125"/>
        <v>-5</v>
      </c>
      <c r="BW1083" s="34">
        <f t="shared" si="1126"/>
        <v>-5</v>
      </c>
      <c r="BX1083" s="34">
        <f t="shared" si="1127"/>
        <v>-5</v>
      </c>
      <c r="BY1083" s="34">
        <f t="shared" si="1128"/>
        <v>1.7692334925141229</v>
      </c>
      <c r="BZ1083" s="36">
        <f t="shared" si="1147"/>
        <v>3.1496001372882505E-5</v>
      </c>
      <c r="CA1083" s="34">
        <f t="shared" si="1148"/>
        <v>2.2380976839875288E-2</v>
      </c>
    </row>
    <row r="1084" spans="1:79" ht="13.2" x14ac:dyDescent="0.25">
      <c r="A1084" s="75">
        <f t="shared" si="1129"/>
        <v>2.8767123287671881</v>
      </c>
      <c r="B1084" s="34">
        <f t="shared" si="1130"/>
        <v>1050.0000000000236</v>
      </c>
      <c r="C1084">
        <f t="shared" si="1131"/>
        <v>15</v>
      </c>
      <c r="D1084" s="35">
        <f t="shared" si="1089"/>
        <v>3000</v>
      </c>
      <c r="E1084" s="27">
        <v>0</v>
      </c>
      <c r="F1084" s="64">
        <f t="shared" si="1132"/>
        <v>0.46593146951268899</v>
      </c>
      <c r="G1084" s="34">
        <v>0</v>
      </c>
      <c r="H1084" s="34">
        <f t="shared" si="1090"/>
        <v>1</v>
      </c>
      <c r="I1084" s="34">
        <f t="shared" si="1133"/>
        <v>6192.2292298236371</v>
      </c>
      <c r="J1084" s="34">
        <f t="shared" si="1091"/>
        <v>6593.4206372025574</v>
      </c>
      <c r="K1084" s="34">
        <f t="shared" si="1092"/>
        <v>5827.3971366419037</v>
      </c>
      <c r="L1084" s="36">
        <f t="shared" si="1149"/>
        <v>384.55962121745432</v>
      </c>
      <c r="M1084" s="34">
        <f t="shared" si="1093"/>
        <v>38.195869775056082</v>
      </c>
      <c r="N1084" s="34">
        <f t="shared" si="1134"/>
        <v>40.670560905241061</v>
      </c>
      <c r="O1084" s="34">
        <f t="shared" si="1094"/>
        <v>11.148808202499623</v>
      </c>
      <c r="P1084">
        <f t="shared" si="1135"/>
        <v>12.249661312512293</v>
      </c>
      <c r="Q1084" s="36">
        <f t="shared" si="1095"/>
        <v>36.07883777541096</v>
      </c>
      <c r="R1084" s="34">
        <f t="shared" si="1096"/>
        <v>12.934738742444841</v>
      </c>
      <c r="S1084" s="34">
        <f t="shared" si="1097"/>
        <v>11.485884483175068</v>
      </c>
      <c r="T1084" s="36">
        <f t="shared" si="1136"/>
        <v>8.9516208073629672E-14</v>
      </c>
      <c r="U1084" s="36">
        <f t="shared" si="1098"/>
        <v>2086.3646920159044</v>
      </c>
      <c r="V1084" s="36">
        <f t="shared" si="1099"/>
        <v>2.2008247874408535E-3</v>
      </c>
      <c r="W1084" s="68">
        <f t="shared" si="1100"/>
        <v>1.0987417749070123</v>
      </c>
      <c r="X1084">
        <f t="shared" si="1101"/>
        <v>6.7593762425599886</v>
      </c>
      <c r="Y1084">
        <f t="shared" si="1102"/>
        <v>1.8307379300092574E-2</v>
      </c>
      <c r="Z1084" s="34">
        <f t="shared" si="1103"/>
        <v>2.1362371768954423E-3</v>
      </c>
      <c r="AA1084" s="36">
        <f t="shared" si="1104"/>
        <v>2.0030409671345315E-3</v>
      </c>
      <c r="AB1084" s="34">
        <f t="shared" si="1105"/>
        <v>2.3425170561219952E-4</v>
      </c>
      <c r="AC1084" s="36">
        <f t="shared" si="1106"/>
        <v>7.1487190469859144E-2</v>
      </c>
      <c r="AD1084" s="34">
        <f t="shared" si="1107"/>
        <v>0</v>
      </c>
      <c r="AE1084">
        <f t="shared" si="1137"/>
        <v>305.17255053931262</v>
      </c>
      <c r="AF1084" s="36">
        <f t="shared" si="1138"/>
        <v>0</v>
      </c>
      <c r="AG1084" s="34">
        <f t="shared" si="1108"/>
        <v>12.271804789253737</v>
      </c>
      <c r="AH1084">
        <f t="shared" si="1150"/>
        <v>0.34571981465713009</v>
      </c>
      <c r="AI1084" s="29">
        <f t="shared" si="1139"/>
        <v>12.271804789253737</v>
      </c>
      <c r="AJ1084">
        <f t="shared" si="1140"/>
        <v>12.271804789253737</v>
      </c>
      <c r="AK1084" s="36">
        <f t="shared" si="1151"/>
        <v>4.7729194314912763E-223</v>
      </c>
      <c r="AL1084" s="36">
        <f t="shared" si="1141"/>
        <v>-2.4154619200989574E-5</v>
      </c>
      <c r="AM1084" s="36">
        <f t="shared" si="1142"/>
        <v>-3.5574104562784966E-6</v>
      </c>
      <c r="AN1084" s="37">
        <f t="shared" si="1152"/>
        <v>-6.727668313432727E-223</v>
      </c>
      <c r="AO1084" s="36">
        <f t="shared" si="1153"/>
        <v>3.3897088579356832E-2</v>
      </c>
      <c r="AP1084" s="36">
        <f t="shared" si="1154"/>
        <v>1.5182715200371077E-2</v>
      </c>
      <c r="AQ1084" s="74">
        <f t="shared" si="1109"/>
        <v>-3.1623035570195812E-220</v>
      </c>
      <c r="AR1084" s="73">
        <f t="shared" si="1110"/>
        <v>-3.647898571973277E-223</v>
      </c>
      <c r="AS1084" s="72">
        <f t="shared" si="1143"/>
        <v>3.8948182360870166E-5</v>
      </c>
      <c r="AT1084" s="37">
        <f t="shared" si="1111"/>
        <v>-6.5977184868019735E-217</v>
      </c>
      <c r="AU1084" s="37">
        <f t="shared" si="1112"/>
        <v>0.57991701262513817</v>
      </c>
      <c r="AV1084" s="34">
        <f t="shared" si="1113"/>
        <v>1.7330967703072971E-3</v>
      </c>
      <c r="AW1084" s="34">
        <f t="shared" si="1114"/>
        <v>0.10332802378770144</v>
      </c>
      <c r="AX1084" s="37">
        <f t="shared" si="1115"/>
        <v>0.31487234178696644</v>
      </c>
      <c r="AY1084" s="7">
        <f t="shared" si="1116"/>
        <v>1.5186752372519876</v>
      </c>
      <c r="AZ1084" s="37">
        <f t="shared" si="1117"/>
        <v>1.4136141166939789</v>
      </c>
      <c r="BA1084" s="2">
        <f>BE1084*'mass balance'!$B$17+BF1084*'mass balance'!$C$17+BG1084*'mass balance'!$D$17+BH1084*'mass balance'!$E$17</f>
        <v>2.4863172138414439E-5</v>
      </c>
      <c r="BB1084" s="2">
        <f>BE1084*'mass balance'!$B$18+BF1084*'mass balance'!$C$18+BG1084*'mass balance'!$D$18+BH1084*'mass balance'!$E$18</f>
        <v>2.5245682479005414E-5</v>
      </c>
      <c r="BC1084" s="2">
        <f>BE1084*'mass balance'!$B$19+BF1084*'mass balance'!$C$19+BG1084*'mass balance'!$D$19+BH1084*'mass balance'!$E$19</f>
        <v>-3.1557103098756769E-5</v>
      </c>
      <c r="BD1084" s="2">
        <f>BE1084*'mass balance'!$B$20+BF1084*'mass balance'!$C$20+BG1084*'mass balance'!$D$20+BH1084*'mass balance'!$E$20</f>
        <v>1.1475310217729733E-6</v>
      </c>
      <c r="BE1084" s="2">
        <f>N1084*'mass balance'!$H$11+R1084*'mass balance'!$I$11+S1084*'mass balance'!$J$11</f>
        <v>-9.6834668822002516E-5</v>
      </c>
      <c r="BF1084" s="2">
        <f>N1084*'mass balance'!$H$12+R1084*'mass balance'!$I$12+S1084*'mass balance'!$J$12</f>
        <v>2.7625415741935395E-5</v>
      </c>
      <c r="BG1084" s="2">
        <f>N1084*'mass balance'!$H$13+R1084*'mass balance'!$I$13+S1084*'mass balance'!$J$13</f>
        <v>2.8017133930381301E-5</v>
      </c>
      <c r="BH1084" s="2">
        <f>N1084*'mass balance'!$H$14+R1084*'mass balance'!$I$14+S1084*'mass balance'!$J$14</f>
        <v>1.0591291902406525E-5</v>
      </c>
      <c r="BI1084" s="36">
        <f t="shared" si="1118"/>
        <v>6.851681337565462E-17</v>
      </c>
      <c r="BJ1084" s="36">
        <f t="shared" si="1119"/>
        <v>1.9496867867498079E-19</v>
      </c>
      <c r="BK1084" s="36">
        <f t="shared" si="1120"/>
        <v>4.4105842390549252E-16</v>
      </c>
      <c r="BL1084" s="36">
        <f t="shared" si="1121"/>
        <v>1.8369224255824024E-16</v>
      </c>
      <c r="BM1084" s="36">
        <f t="shared" si="1155"/>
        <v>1.2848772719582956E-13</v>
      </c>
      <c r="BN1084" s="36">
        <f t="shared" ca="1" si="1122"/>
        <v>0.12896070300607454</v>
      </c>
      <c r="BO1084" s="36">
        <f t="shared" ca="1" si="1144"/>
        <v>1</v>
      </c>
      <c r="BP1084" s="36">
        <f t="shared" si="1123"/>
        <v>-1.2848772718842194E-13</v>
      </c>
      <c r="BQ1084" s="36">
        <f t="shared" si="1145"/>
        <v>0.99999999994234756</v>
      </c>
      <c r="BR1084" s="2">
        <f t="shared" si="1156"/>
        <v>-5</v>
      </c>
      <c r="BS1084">
        <v>0</v>
      </c>
      <c r="BT1084" s="37">
        <f t="shared" si="1146"/>
        <v>3.163599585650366E-2</v>
      </c>
      <c r="BU1084" s="34">
        <f t="shared" si="1124"/>
        <v>-5</v>
      </c>
      <c r="BV1084" s="34">
        <f t="shared" si="1125"/>
        <v>-5</v>
      </c>
      <c r="BW1084" s="34">
        <f t="shared" si="1126"/>
        <v>-5</v>
      </c>
      <c r="BX1084" s="34">
        <f t="shared" si="1127"/>
        <v>-5</v>
      </c>
      <c r="BY1084" s="34">
        <f t="shared" si="1128"/>
        <v>1.7715981784211969</v>
      </c>
      <c r="BZ1084" s="36">
        <f t="shared" si="1147"/>
        <v>3.1557103098756769E-5</v>
      </c>
      <c r="CA1084" s="34">
        <f t="shared" si="1148"/>
        <v>2.2379513251106181E-2</v>
      </c>
    </row>
    <row r="1085" spans="1:79" ht="13.2" x14ac:dyDescent="0.25">
      <c r="A1085" s="75">
        <f t="shared" si="1129"/>
        <v>2.8794520547945854</v>
      </c>
      <c r="B1085" s="34">
        <f t="shared" si="1130"/>
        <v>1051.0000000000236</v>
      </c>
      <c r="C1085">
        <f t="shared" si="1131"/>
        <v>15</v>
      </c>
      <c r="D1085" s="35">
        <f t="shared" si="1089"/>
        <v>3000</v>
      </c>
      <c r="E1085" s="27">
        <v>0</v>
      </c>
      <c r="F1085" s="64">
        <f t="shared" si="1132"/>
        <v>0.46593146951268899</v>
      </c>
      <c r="G1085" s="34">
        <v>0</v>
      </c>
      <c r="H1085" s="34">
        <f t="shared" si="1090"/>
        <v>1</v>
      </c>
      <c r="I1085" s="34">
        <f t="shared" si="1133"/>
        <v>6192.2292298236371</v>
      </c>
      <c r="J1085" s="34">
        <f t="shared" si="1091"/>
        <v>6602.2222949222323</v>
      </c>
      <c r="K1085" s="34">
        <f t="shared" si="1092"/>
        <v>5835.1762179133057</v>
      </c>
      <c r="L1085" s="36">
        <f t="shared" si="1149"/>
        <v>385.32990989305858</v>
      </c>
      <c r="M1085" s="34">
        <f t="shared" si="1093"/>
        <v>38.195869775056082</v>
      </c>
      <c r="N1085" s="34">
        <f t="shared" si="1134"/>
        <v>40.724852656981476</v>
      </c>
      <c r="O1085" s="34">
        <f t="shared" si="1094"/>
        <v>11.148808202499623</v>
      </c>
      <c r="P1085">
        <f t="shared" si="1135"/>
        <v>12.274197885954777</v>
      </c>
      <c r="Q1085" s="36">
        <f t="shared" si="1095"/>
        <v>36.129590502458022</v>
      </c>
      <c r="R1085" s="34">
        <f t="shared" si="1096"/>
        <v>12.960143492036192</v>
      </c>
      <c r="S1085" s="34">
        <f t="shared" si="1097"/>
        <v>11.494737113802307</v>
      </c>
      <c r="T1085" s="36">
        <f t="shared" si="1136"/>
        <v>8.9456519550947581E-14</v>
      </c>
      <c r="U1085" s="36">
        <f t="shared" si="1098"/>
        <v>2086.3646920159044</v>
      </c>
      <c r="V1085" s="36">
        <f t="shared" si="1099"/>
        <v>2.2025210511414876E-3</v>
      </c>
      <c r="W1085" s="68">
        <f t="shared" si="1100"/>
        <v>1.1009425996944531</v>
      </c>
      <c r="X1085">
        <f t="shared" si="1101"/>
        <v>6.7638863351076983</v>
      </c>
      <c r="Y1085">
        <f t="shared" si="1102"/>
        <v>1.8307379300092574E-2</v>
      </c>
      <c r="Z1085" s="34">
        <f t="shared" si="1103"/>
        <v>2.1362371768954423E-3</v>
      </c>
      <c r="AA1085" s="36">
        <f t="shared" si="1104"/>
        <v>2.0005775521382838E-3</v>
      </c>
      <c r="AB1085" s="34">
        <f t="shared" si="1105"/>
        <v>2.3425170561219952E-4</v>
      </c>
      <c r="AC1085" s="36">
        <f t="shared" si="1106"/>
        <v>7.1487190469859144E-2</v>
      </c>
      <c r="AD1085" s="34">
        <f t="shared" si="1107"/>
        <v>0</v>
      </c>
      <c r="AE1085">
        <f t="shared" si="1137"/>
        <v>305.17255053931262</v>
      </c>
      <c r="AF1085" s="36">
        <f t="shared" si="1138"/>
        <v>0</v>
      </c>
      <c r="AG1085" s="34">
        <f t="shared" si="1108"/>
        <v>12.289168312231078</v>
      </c>
      <c r="AH1085">
        <f t="shared" si="1150"/>
        <v>0.34579734690161423</v>
      </c>
      <c r="AI1085" s="29">
        <f t="shared" si="1139"/>
        <v>12.289168312231078</v>
      </c>
      <c r="AJ1085">
        <f t="shared" si="1140"/>
        <v>0</v>
      </c>
      <c r="AK1085" s="36">
        <f t="shared" si="1151"/>
        <v>3.647898571973277E-223</v>
      </c>
      <c r="AL1085" s="36">
        <f t="shared" si="1141"/>
        <v>-2.4137406937246659E-5</v>
      </c>
      <c r="AM1085" s="36">
        <f t="shared" si="1142"/>
        <v>-3.5565769315111923E-6</v>
      </c>
      <c r="AN1085" s="37">
        <f t="shared" si="1152"/>
        <v>-1.9547488819414507E-223</v>
      </c>
      <c r="AO1085" s="36">
        <f t="shared" si="1153"/>
        <v>3.3872933960155845E-2</v>
      </c>
      <c r="AP1085" s="36">
        <f t="shared" si="1154"/>
        <v>1.5179157789914799E-2</v>
      </c>
      <c r="AQ1085" s="74">
        <f t="shared" si="1109"/>
        <v>-9.2078599834565619E-221</v>
      </c>
      <c r="AR1085" s="73">
        <f t="shared" si="1110"/>
        <v>-1.0606632452633814E-223</v>
      </c>
      <c r="AS1085" s="72">
        <f t="shared" si="1143"/>
        <v>3.8864979791645467E-5</v>
      </c>
      <c r="AT1085" s="37">
        <f t="shared" si="1111"/>
        <v>-1.9210953958509965E-217</v>
      </c>
      <c r="AU1085" s="37">
        <f t="shared" si="1112"/>
        <v>0.57978113423861377</v>
      </c>
      <c r="AV1085" s="34">
        <f t="shared" si="1113"/>
        <v>4.7497451672118275E-5</v>
      </c>
      <c r="AW1085" s="34">
        <f t="shared" si="1114"/>
        <v>0.10353499405240126</v>
      </c>
      <c r="AX1085" s="37">
        <f t="shared" si="1115"/>
        <v>0.31550304398698331</v>
      </c>
      <c r="AY1085" s="7">
        <f t="shared" si="1116"/>
        <v>1.5200281351855098</v>
      </c>
      <c r="AZ1085" s="37">
        <f t="shared" si="1117"/>
        <v>1.4164456436814363</v>
      </c>
      <c r="BA1085" s="2">
        <f>BE1085*'mass balance'!$B$17+BF1085*'mass balance'!$C$17+BG1085*'mass balance'!$D$17+BH1085*'mass balance'!$E$17</f>
        <v>2.4911348160556089E-5</v>
      </c>
      <c r="BB1085" s="2">
        <f>BE1085*'mass balance'!$B$18+BF1085*'mass balance'!$C$18+BG1085*'mass balance'!$D$18+BH1085*'mass balance'!$E$18</f>
        <v>2.529459967071849E-5</v>
      </c>
      <c r="BC1085" s="2">
        <f>BE1085*'mass balance'!$B$19+BF1085*'mass balance'!$C$19+BG1085*'mass balance'!$D$19+BH1085*'mass balance'!$E$19</f>
        <v>-3.1618249588398114E-5</v>
      </c>
      <c r="BD1085" s="2">
        <f>BE1085*'mass balance'!$B$20+BF1085*'mass balance'!$C$20+BG1085*'mass balance'!$D$20+BH1085*'mass balance'!$E$20</f>
        <v>1.1497545304872038E-6</v>
      </c>
      <c r="BE1085" s="2">
        <f>N1085*'mass balance'!$H$11+R1085*'mass balance'!$I$11+S1085*'mass balance'!$J$11</f>
        <v>-9.6963934897574937E-5</v>
      </c>
      <c r="BF1085" s="2">
        <f>N1085*'mass balance'!$H$12+R1085*'mass balance'!$I$12+S1085*'mass balance'!$J$12</f>
        <v>2.7646707754914062E-5</v>
      </c>
      <c r="BG1085" s="2">
        <f>N1085*'mass balance'!$H$13+R1085*'mass balance'!$I$13+S1085*'mass balance'!$J$13</f>
        <v>2.8051675950246513E-5</v>
      </c>
      <c r="BH1085" s="2">
        <f>N1085*'mass balance'!$H$14+R1085*'mass balance'!$I$14+S1085*'mass balance'!$J$14</f>
        <v>1.0605430379422258E-5</v>
      </c>
      <c r="BI1085" s="36">
        <f t="shared" si="1118"/>
        <v>6.851681337565462E-17</v>
      </c>
      <c r="BJ1085" s="36">
        <f t="shared" si="1119"/>
        <v>1.9502349569373563E-19</v>
      </c>
      <c r="BK1085" s="36">
        <f t="shared" si="1120"/>
        <v>4.4125339258416752E-16</v>
      </c>
      <c r="BL1085" s="36">
        <f t="shared" si="1121"/>
        <v>1.8383623925395929E-16</v>
      </c>
      <c r="BM1085" s="36">
        <f t="shared" si="1155"/>
        <v>1.286714194383878E-13</v>
      </c>
      <c r="BN1085" s="36">
        <f t="shared" ca="1" si="1122"/>
        <v>0.17958430322953733</v>
      </c>
      <c r="BO1085" s="36">
        <f t="shared" ca="1" si="1144"/>
        <v>1</v>
      </c>
      <c r="BP1085" s="36">
        <f t="shared" si="1123"/>
        <v>-1.2867141943095305E-13</v>
      </c>
      <c r="BQ1085" s="36">
        <f t="shared" si="1145"/>
        <v>0.99999999994221911</v>
      </c>
      <c r="BR1085" s="2">
        <f t="shared" si="1156"/>
        <v>-5</v>
      </c>
      <c r="BS1085">
        <v>0</v>
      </c>
      <c r="BT1085" s="37">
        <f t="shared" si="1146"/>
        <v>3.1697295212369109E-2</v>
      </c>
      <c r="BU1085" s="34">
        <f t="shared" si="1124"/>
        <v>-5</v>
      </c>
      <c r="BV1085" s="34">
        <f t="shared" si="1125"/>
        <v>-5</v>
      </c>
      <c r="BW1085" s="34">
        <f t="shared" si="1126"/>
        <v>-5</v>
      </c>
      <c r="BX1085" s="34">
        <f t="shared" si="1127"/>
        <v>-5</v>
      </c>
      <c r="BY1085" s="34">
        <f t="shared" si="1128"/>
        <v>1.7739631118360741</v>
      </c>
      <c r="BZ1085" s="36">
        <f t="shared" si="1147"/>
        <v>3.1618249588398114E-5</v>
      </c>
      <c r="CA1085" s="34">
        <f t="shared" si="1148"/>
        <v>2.2378052665675E-2</v>
      </c>
    </row>
    <row r="1086" spans="1:79" ht="13.2" x14ac:dyDescent="0.25">
      <c r="A1086" s="75">
        <f t="shared" si="1129"/>
        <v>2.8821917808219828</v>
      </c>
      <c r="B1086" s="34">
        <f t="shared" si="1130"/>
        <v>1052.0000000000236</v>
      </c>
      <c r="C1086">
        <f t="shared" si="1131"/>
        <v>15</v>
      </c>
      <c r="D1086" s="35">
        <f t="shared" si="1089"/>
        <v>3000</v>
      </c>
      <c r="E1086" s="27">
        <v>0</v>
      </c>
      <c r="F1086" s="64">
        <f t="shared" si="1132"/>
        <v>0.46593146951268899</v>
      </c>
      <c r="G1086" s="34">
        <v>0</v>
      </c>
      <c r="H1086" s="34">
        <f t="shared" si="1090"/>
        <v>1</v>
      </c>
      <c r="I1086" s="34">
        <f t="shared" si="1133"/>
        <v>6192.2292298236371</v>
      </c>
      <c r="J1086" s="34">
        <f t="shared" si="1091"/>
        <v>6611.0248666587131</v>
      </c>
      <c r="K1086" s="34">
        <f t="shared" si="1092"/>
        <v>5842.9561070110549</v>
      </c>
      <c r="L1086" s="36">
        <f t="shared" si="1149"/>
        <v>386.10079226095809</v>
      </c>
      <c r="M1086" s="34">
        <f t="shared" si="1093"/>
        <v>38.195869775056082</v>
      </c>
      <c r="N1086" s="34">
        <f t="shared" si="1134"/>
        <v>40.779150046702263</v>
      </c>
      <c r="O1086" s="34">
        <f t="shared" si="1094"/>
        <v>11.148808202499623</v>
      </c>
      <c r="P1086">
        <f t="shared" si="1135"/>
        <v>12.29875337071592</v>
      </c>
      <c r="Q1086" s="36">
        <f t="shared" si="1095"/>
        <v>36.180353679356763</v>
      </c>
      <c r="R1086" s="34">
        <f t="shared" si="1096"/>
        <v>12.985567331701365</v>
      </c>
      <c r="S1086" s="34">
        <f t="shared" si="1097"/>
        <v>11.503577707859307</v>
      </c>
      <c r="T1086" s="36">
        <f t="shared" si="1136"/>
        <v>8.9396944088556172E-14</v>
      </c>
      <c r="U1086" s="36">
        <f t="shared" si="1098"/>
        <v>2086.3646920159044</v>
      </c>
      <c r="V1086" s="36">
        <f t="shared" si="1099"/>
        <v>2.2042150084997424E-3</v>
      </c>
      <c r="W1086" s="68">
        <f t="shared" si="1100"/>
        <v>1.1031451207455945</v>
      </c>
      <c r="X1086">
        <f t="shared" si="1101"/>
        <v>6.7683938902605654</v>
      </c>
      <c r="Y1086">
        <f t="shared" si="1102"/>
        <v>1.8307379300092574E-2</v>
      </c>
      <c r="Z1086" s="34">
        <f t="shared" si="1103"/>
        <v>2.1362371768954423E-3</v>
      </c>
      <c r="AA1086" s="36">
        <f t="shared" si="1104"/>
        <v>1.9981188032721898E-3</v>
      </c>
      <c r="AB1086" s="34">
        <f t="shared" si="1105"/>
        <v>2.3425170561219952E-4</v>
      </c>
      <c r="AC1086" s="36">
        <f t="shared" si="1106"/>
        <v>7.1487190469859144E-2</v>
      </c>
      <c r="AD1086" s="34">
        <f t="shared" si="1107"/>
        <v>0</v>
      </c>
      <c r="AE1086">
        <f t="shared" si="1137"/>
        <v>305.17255053931262</v>
      </c>
      <c r="AF1086" s="36">
        <f t="shared" si="1138"/>
        <v>0</v>
      </c>
      <c r="AG1086" s="34">
        <f t="shared" si="1108"/>
        <v>12.306535410311675</v>
      </c>
      <c r="AH1086">
        <f t="shared" si="1150"/>
        <v>0.34587457763712948</v>
      </c>
      <c r="AI1086" s="29">
        <f t="shared" si="1139"/>
        <v>12.306535410311675</v>
      </c>
      <c r="AJ1086">
        <f t="shared" si="1140"/>
        <v>12.306535410311675</v>
      </c>
      <c r="AK1086" s="36">
        <f t="shared" si="1151"/>
        <v>1.0606632452633814E-223</v>
      </c>
      <c r="AL1086" s="36">
        <f t="shared" si="1141"/>
        <v>-2.4120206938736359E-5</v>
      </c>
      <c r="AM1086" s="36">
        <f t="shared" si="1142"/>
        <v>-3.5557436020442466E-6</v>
      </c>
      <c r="AN1086" s="37">
        <f t="shared" si="1152"/>
        <v>1.6931496900318263E-223</v>
      </c>
      <c r="AO1086" s="36">
        <f t="shared" si="1153"/>
        <v>3.3848796553218596E-2</v>
      </c>
      <c r="AP1086" s="36">
        <f t="shared" si="1154"/>
        <v>1.5175601212983288E-2</v>
      </c>
      <c r="AQ1086" s="74">
        <f t="shared" si="1109"/>
        <v>7.9926691722791254E-221</v>
      </c>
      <c r="AR1086" s="73">
        <f t="shared" si="1110"/>
        <v>9.193698687858667E-224</v>
      </c>
      <c r="AS1086" s="72">
        <f t="shared" si="1143"/>
        <v>3.8781954962872458E-5</v>
      </c>
      <c r="AT1086" s="37">
        <f t="shared" si="1111"/>
        <v>1.6675622756007193E-217</v>
      </c>
      <c r="AU1086" s="37">
        <f t="shared" si="1112"/>
        <v>0.5796452876892928</v>
      </c>
      <c r="AV1086" s="34">
        <f t="shared" si="1113"/>
        <v>1.7378884983446918E-3</v>
      </c>
      <c r="AW1086" s="34">
        <f t="shared" si="1114"/>
        <v>0.10374212383736325</v>
      </c>
      <c r="AX1086" s="37">
        <f t="shared" si="1115"/>
        <v>0.3161342322944149</v>
      </c>
      <c r="AY1086" s="7">
        <f t="shared" si="1116"/>
        <v>1.5247593653757174</v>
      </c>
      <c r="AZ1086" s="37">
        <f t="shared" si="1117"/>
        <v>1.4192793530400094</v>
      </c>
      <c r="BA1086" s="2">
        <f>BE1086*'mass balance'!$B$17+BF1086*'mass balance'!$C$17+BG1086*'mass balance'!$D$17+BH1086*'mass balance'!$E$17</f>
        <v>2.4959559401322989E-5</v>
      </c>
      <c r="BB1086" s="2">
        <f>BE1086*'mass balance'!$B$18+BF1086*'mass balance'!$C$18+BG1086*'mass balance'!$D$18+BH1086*'mass balance'!$E$18</f>
        <v>2.5343552622881803E-5</v>
      </c>
      <c r="BC1086" s="2">
        <f>BE1086*'mass balance'!$B$19+BF1086*'mass balance'!$C$19+BG1086*'mass balance'!$D$19+BH1086*'mass balance'!$E$19</f>
        <v>-3.1679440778602263E-5</v>
      </c>
      <c r="BD1086" s="2">
        <f>BE1086*'mass balance'!$B$20+BF1086*'mass balance'!$C$20+BG1086*'mass balance'!$D$20+BH1086*'mass balance'!$E$20</f>
        <v>1.1519796646764457E-6</v>
      </c>
      <c r="BE1086" s="2">
        <f>N1086*'mass balance'!$H$11+R1086*'mass balance'!$I$11+S1086*'mass balance'!$J$11</f>
        <v>-9.7093214396910138E-5</v>
      </c>
      <c r="BF1086" s="2">
        <f>N1086*'mass balance'!$H$12+R1086*'mass balance'!$I$12+S1086*'mass balance'!$J$12</f>
        <v>2.7667970817988402E-5</v>
      </c>
      <c r="BG1086" s="2">
        <f>N1086*'mass balance'!$H$13+R1086*'mass balance'!$I$13+S1086*'mass balance'!$J$13</f>
        <v>2.8086215529554475E-5</v>
      </c>
      <c r="BH1086" s="2">
        <f>N1086*'mass balance'!$H$14+R1086*'mass balance'!$I$14+S1086*'mass balance'!$J$14</f>
        <v>1.0619570324662045E-5</v>
      </c>
      <c r="BI1086" s="36">
        <f t="shared" si="1118"/>
        <v>6.851681337565462E-17</v>
      </c>
      <c r="BJ1086" s="36">
        <f t="shared" si="1119"/>
        <v>1.9507831962911581E-19</v>
      </c>
      <c r="BK1086" s="36">
        <f t="shared" si="1120"/>
        <v>4.4144841607986123E-16</v>
      </c>
      <c r="BL1086" s="36">
        <f t="shared" si="1121"/>
        <v>1.8398030680991964E-16</v>
      </c>
      <c r="BM1086" s="36">
        <f t="shared" si="1155"/>
        <v>1.2885525567764176E-13</v>
      </c>
      <c r="BN1086" s="36">
        <f t="shared" ca="1" si="1122"/>
        <v>0.33011363058247045</v>
      </c>
      <c r="BO1086" s="36">
        <f t="shared" ca="1" si="1144"/>
        <v>1</v>
      </c>
      <c r="BP1086" s="36">
        <f t="shared" si="1123"/>
        <v>-1.2885525567017982E-13</v>
      </c>
      <c r="BQ1086" s="36">
        <f t="shared" si="1145"/>
        <v>0.99999999994209043</v>
      </c>
      <c r="BR1086" s="2">
        <f t="shared" si="1156"/>
        <v>-5</v>
      </c>
      <c r="BS1086">
        <v>0</v>
      </c>
      <c r="BT1086" s="37">
        <f t="shared" si="1146"/>
        <v>3.1758639380548771E-2</v>
      </c>
      <c r="BU1086" s="34">
        <f t="shared" si="1124"/>
        <v>-5</v>
      </c>
      <c r="BV1086" s="34">
        <f t="shared" si="1125"/>
        <v>-5</v>
      </c>
      <c r="BW1086" s="34">
        <f t="shared" si="1126"/>
        <v>-5</v>
      </c>
      <c r="BX1086" s="34">
        <f t="shared" si="1127"/>
        <v>-5</v>
      </c>
      <c r="BY1086" s="34">
        <f t="shared" si="1128"/>
        <v>1.776328290839789</v>
      </c>
      <c r="BZ1086" s="36">
        <f t="shared" si="1147"/>
        <v>3.1679440778602263E-5</v>
      </c>
      <c r="CA1086" s="34">
        <f t="shared" si="1148"/>
        <v>2.2376595074481788E-2</v>
      </c>
    </row>
    <row r="1087" spans="1:79" ht="13.2" x14ac:dyDescent="0.25">
      <c r="A1087" s="75">
        <f t="shared" si="1129"/>
        <v>2.8849315068493802</v>
      </c>
      <c r="B1087" s="34">
        <f t="shared" si="1130"/>
        <v>1053.0000000000236</v>
      </c>
      <c r="C1087">
        <f t="shared" si="1131"/>
        <v>15</v>
      </c>
      <c r="D1087" s="35">
        <f t="shared" si="1089"/>
        <v>3000</v>
      </c>
      <c r="E1087" s="27">
        <v>0</v>
      </c>
      <c r="F1087" s="64">
        <f t="shared" si="1132"/>
        <v>0.46593146951268899</v>
      </c>
      <c r="G1087" s="34">
        <v>0</v>
      </c>
      <c r="H1087" s="34">
        <f t="shared" si="1090"/>
        <v>1</v>
      </c>
      <c r="I1087" s="34">
        <f t="shared" si="1133"/>
        <v>6192.2292298236371</v>
      </c>
      <c r="J1087" s="34">
        <f t="shared" si="1091"/>
        <v>6619.8283452815831</v>
      </c>
      <c r="K1087" s="34">
        <f t="shared" si="1092"/>
        <v>5850.7367976331479</v>
      </c>
      <c r="L1087" s="36">
        <f t="shared" si="1149"/>
        <v>386.87226751393297</v>
      </c>
      <c r="M1087" s="34">
        <f t="shared" si="1093"/>
        <v>38.195869775056082</v>
      </c>
      <c r="N1087" s="34">
        <f t="shared" si="1134"/>
        <v>40.833453030420486</v>
      </c>
      <c r="O1087" s="34">
        <f t="shared" si="1094"/>
        <v>11.148808202499623</v>
      </c>
      <c r="P1087">
        <f t="shared" si="1135"/>
        <v>12.323327741082755</v>
      </c>
      <c r="Q1087" s="36">
        <f t="shared" si="1095"/>
        <v>36.231127263144259</v>
      </c>
      <c r="R1087" s="34">
        <f t="shared" si="1096"/>
        <v>13.011010234992469</v>
      </c>
      <c r="S1087" s="34">
        <f t="shared" si="1097"/>
        <v>11.512406262794588</v>
      </c>
      <c r="T1087" s="36">
        <f t="shared" si="1136"/>
        <v>8.9337481375052741E-14</v>
      </c>
      <c r="U1087" s="36">
        <f t="shared" si="1098"/>
        <v>2086.3646920159044</v>
      </c>
      <c r="V1087" s="36">
        <f t="shared" si="1099"/>
        <v>2.2059066590267274E-3</v>
      </c>
      <c r="W1087" s="68">
        <f t="shared" si="1100"/>
        <v>1.1053493357540942</v>
      </c>
      <c r="X1087">
        <f t="shared" si="1101"/>
        <v>6.7728989094370666</v>
      </c>
      <c r="Y1087">
        <f t="shared" si="1102"/>
        <v>1.8307379300092574E-2</v>
      </c>
      <c r="Z1087" s="34">
        <f t="shared" si="1103"/>
        <v>2.1362371768954423E-3</v>
      </c>
      <c r="AA1087" s="36">
        <f t="shared" si="1104"/>
        <v>1.9956647076842982E-3</v>
      </c>
      <c r="AB1087" s="34">
        <f t="shared" si="1105"/>
        <v>2.3425170561219952E-4</v>
      </c>
      <c r="AC1087" s="36">
        <f t="shared" si="1106"/>
        <v>7.1487190469859144E-2</v>
      </c>
      <c r="AD1087" s="34">
        <f t="shared" si="1107"/>
        <v>0</v>
      </c>
      <c r="AE1087">
        <f t="shared" si="1137"/>
        <v>305.17255053931262</v>
      </c>
      <c r="AF1087" s="36">
        <f t="shared" si="1138"/>
        <v>0</v>
      </c>
      <c r="AG1087" s="34">
        <f t="shared" si="1108"/>
        <v>12.323906068797054</v>
      </c>
      <c r="AH1087">
        <f t="shared" si="1150"/>
        <v>0.34595150724065249</v>
      </c>
      <c r="AI1087" s="29">
        <f t="shared" si="1139"/>
        <v>12.323906068797054</v>
      </c>
      <c r="AJ1087">
        <f t="shared" si="1140"/>
        <v>0</v>
      </c>
      <c r="AK1087" s="36">
        <f t="shared" si="1151"/>
        <v>-9.193698687858667E-224</v>
      </c>
      <c r="AL1087" s="36">
        <f t="shared" si="1141"/>
        <v>-2.4103019196718619E-5</v>
      </c>
      <c r="AM1087" s="36">
        <f t="shared" si="1142"/>
        <v>-3.554910467831899E-6</v>
      </c>
      <c r="AN1087" s="37">
        <f t="shared" si="1152"/>
        <v>2.7538129352952079E-223</v>
      </c>
      <c r="AO1087" s="36">
        <f t="shared" si="1153"/>
        <v>3.3824676346279857E-2</v>
      </c>
      <c r="AP1087" s="36">
        <f t="shared" si="1154"/>
        <v>1.5172045469381243E-2</v>
      </c>
      <c r="AQ1087" s="74">
        <f t="shared" si="1109"/>
        <v>1.3027457528485087E-220</v>
      </c>
      <c r="AR1087" s="73">
        <f t="shared" si="1110"/>
        <v>1.4963655862845631E-223</v>
      </c>
      <c r="AS1087" s="72">
        <f t="shared" si="1143"/>
        <v>3.8699107494855319E-5</v>
      </c>
      <c r="AT1087" s="37">
        <f t="shared" si="1111"/>
        <v>2.7180027414168129E-217</v>
      </c>
      <c r="AU1087" s="37">
        <f t="shared" si="1112"/>
        <v>0.57950947296971556</v>
      </c>
      <c r="AV1087" s="34">
        <f t="shared" si="1113"/>
        <v>4.7518626569262032E-5</v>
      </c>
      <c r="AW1087" s="34">
        <f t="shared" si="1114"/>
        <v>0.1039494129256941</v>
      </c>
      <c r="AX1087" s="37">
        <f t="shared" si="1115"/>
        <v>0.31676590604832044</v>
      </c>
      <c r="AY1087" s="7">
        <f t="shared" si="1116"/>
        <v>1.5261121733546781</v>
      </c>
      <c r="AZ1087" s="37">
        <f t="shared" si="1117"/>
        <v>1.4221152418024148</v>
      </c>
      <c r="BA1087" s="2">
        <f>BE1087*'mass balance'!$B$17+BF1087*'mass balance'!$C$17+BG1087*'mass balance'!$D$17+BH1087*'mass balance'!$E$17</f>
        <v>2.5007805810911419E-5</v>
      </c>
      <c r="BB1087" s="2">
        <f>BE1087*'mass balance'!$B$18+BF1087*'mass balance'!$C$18+BG1087*'mass balance'!$D$18+BH1087*'mass balance'!$E$18</f>
        <v>2.5392541284925451E-5</v>
      </c>
      <c r="BC1087" s="2">
        <f>BE1087*'mass balance'!$B$19+BF1087*'mass balance'!$C$19+BG1087*'mass balance'!$D$19+BH1087*'mass balance'!$E$19</f>
        <v>-3.1740676606156808E-5</v>
      </c>
      <c r="BD1087" s="2">
        <f>BE1087*'mass balance'!$B$20+BF1087*'mass balance'!$C$20+BG1087*'mass balance'!$D$20+BH1087*'mass balance'!$E$20</f>
        <v>1.1542064220420652E-6</v>
      </c>
      <c r="BE1087" s="2">
        <f>N1087*'mass balance'!$H$11+R1087*'mass balance'!$I$11+S1087*'mass balance'!$J$11</f>
        <v>-9.722250721528686E-5</v>
      </c>
      <c r="BF1087" s="2">
        <f>N1087*'mass balance'!$H$12+R1087*'mass balance'!$I$12+S1087*'mass balance'!$J$12</f>
        <v>2.7689204925021683E-5</v>
      </c>
      <c r="BG1087" s="2">
        <f>N1087*'mass balance'!$H$13+R1087*'mass balance'!$I$13+S1087*'mass balance'!$J$13</f>
        <v>2.8120752642471426E-5</v>
      </c>
      <c r="BH1087" s="2">
        <f>N1087*'mass balance'!$H$14+R1087*'mass balance'!$I$14+S1087*'mass balance'!$J$14</f>
        <v>1.0633711726671999E-5</v>
      </c>
      <c r="BI1087" s="36">
        <f t="shared" si="1118"/>
        <v>6.851681337565462E-17</v>
      </c>
      <c r="BJ1087" s="36">
        <f t="shared" si="1119"/>
        <v>1.9513315046943266E-19</v>
      </c>
      <c r="BK1087" s="36">
        <f t="shared" si="1120"/>
        <v>4.4164349439949036E-16</v>
      </c>
      <c r="BL1087" s="36">
        <f t="shared" si="1121"/>
        <v>1.8412444523877445E-16</v>
      </c>
      <c r="BM1087" s="36">
        <f t="shared" si="1155"/>
        <v>1.2903923598445167E-13</v>
      </c>
      <c r="BN1087" s="36">
        <f t="shared" ca="1" si="1122"/>
        <v>0.51728580784226397</v>
      </c>
      <c r="BO1087" s="36">
        <f t="shared" ca="1" si="1144"/>
        <v>1</v>
      </c>
      <c r="BP1087" s="36">
        <f t="shared" si="1123"/>
        <v>-1.2903923597696244E-13</v>
      </c>
      <c r="BQ1087" s="36">
        <f t="shared" si="1145"/>
        <v>0.99999999994196154</v>
      </c>
      <c r="BR1087" s="2">
        <f t="shared" si="1156"/>
        <v>-5</v>
      </c>
      <c r="BS1087">
        <v>0</v>
      </c>
      <c r="BT1087" s="37">
        <f t="shared" si="1146"/>
        <v>3.18200282976722E-2</v>
      </c>
      <c r="BU1087" s="34">
        <f t="shared" si="1124"/>
        <v>-5</v>
      </c>
      <c r="BV1087" s="34">
        <f t="shared" si="1125"/>
        <v>-5</v>
      </c>
      <c r="BW1087" s="34">
        <f t="shared" si="1126"/>
        <v>-5</v>
      </c>
      <c r="BX1087" s="34">
        <f t="shared" si="1127"/>
        <v>-5</v>
      </c>
      <c r="BY1087" s="34">
        <f t="shared" si="1128"/>
        <v>1.7786937135164567</v>
      </c>
      <c r="BZ1087" s="36">
        <f t="shared" si="1147"/>
        <v>3.1740676606156808E-5</v>
      </c>
      <c r="CA1087" s="34">
        <f t="shared" si="1148"/>
        <v>2.2375140468463665E-2</v>
      </c>
    </row>
    <row r="1088" spans="1:79" ht="13.2" x14ac:dyDescent="0.25">
      <c r="A1088" s="75">
        <f t="shared" si="1129"/>
        <v>2.8876712328767775</v>
      </c>
      <c r="B1088" s="34">
        <f t="shared" si="1130"/>
        <v>1054.0000000000239</v>
      </c>
      <c r="C1088">
        <f t="shared" si="1131"/>
        <v>15</v>
      </c>
      <c r="D1088" s="35">
        <f t="shared" si="1089"/>
        <v>3000</v>
      </c>
      <c r="E1088" s="27">
        <v>0</v>
      </c>
      <c r="F1088" s="64">
        <f t="shared" si="1132"/>
        <v>0.46593146951268899</v>
      </c>
      <c r="G1088" s="34">
        <v>0</v>
      </c>
      <c r="H1088" s="34">
        <f t="shared" si="1090"/>
        <v>1</v>
      </c>
      <c r="I1088" s="34">
        <f t="shared" si="1133"/>
        <v>6192.2292298236371</v>
      </c>
      <c r="J1088" s="34">
        <f t="shared" si="1091"/>
        <v>6628.6327236718771</v>
      </c>
      <c r="K1088" s="34">
        <f t="shared" si="1092"/>
        <v>5858.5182834877023</v>
      </c>
      <c r="L1088" s="36">
        <f t="shared" si="1149"/>
        <v>387.64433484459232</v>
      </c>
      <c r="M1088" s="34">
        <f t="shared" si="1093"/>
        <v>38.195869775056082</v>
      </c>
      <c r="N1088" s="34">
        <f t="shared" si="1134"/>
        <v>40.887761564223844</v>
      </c>
      <c r="O1088" s="34">
        <f t="shared" si="1094"/>
        <v>11.148808202499623</v>
      </c>
      <c r="P1088">
        <f t="shared" si="1135"/>
        <v>12.347920971336862</v>
      </c>
      <c r="Q1088" s="36">
        <f t="shared" si="1095"/>
        <v>36.281911210911773</v>
      </c>
      <c r="R1088" s="34">
        <f t="shared" si="1096"/>
        <v>13.036472175457085</v>
      </c>
      <c r="S1088" s="34">
        <f t="shared" si="1097"/>
        <v>11.521222776097776</v>
      </c>
      <c r="T1088" s="36">
        <f t="shared" si="1136"/>
        <v>8.9278131100175857E-14</v>
      </c>
      <c r="U1088" s="36">
        <f t="shared" si="1098"/>
        <v>2086.3646920159044</v>
      </c>
      <c r="V1088" s="36">
        <f t="shared" si="1099"/>
        <v>2.2075960022414263E-3</v>
      </c>
      <c r="W1088" s="68">
        <f t="shared" si="1100"/>
        <v>1.107555242413121</v>
      </c>
      <c r="X1088">
        <f t="shared" si="1101"/>
        <v>6.7774013940549107</v>
      </c>
      <c r="Y1088">
        <f t="shared" si="1102"/>
        <v>1.8307379300092574E-2</v>
      </c>
      <c r="Z1088" s="34">
        <f t="shared" si="1103"/>
        <v>2.1362371768954423E-3</v>
      </c>
      <c r="AA1088" s="36">
        <f t="shared" si="1104"/>
        <v>1.9932152525697559E-3</v>
      </c>
      <c r="AB1088" s="34">
        <f t="shared" si="1105"/>
        <v>2.3425170561219952E-4</v>
      </c>
      <c r="AC1088" s="36">
        <f t="shared" si="1106"/>
        <v>7.1487190469859144E-2</v>
      </c>
      <c r="AD1088" s="34">
        <f t="shared" si="1107"/>
        <v>0</v>
      </c>
      <c r="AE1088">
        <f t="shared" si="1137"/>
        <v>305.17255053931262</v>
      </c>
      <c r="AF1088" s="36">
        <f t="shared" si="1138"/>
        <v>0</v>
      </c>
      <c r="AG1088" s="34">
        <f t="shared" si="1108"/>
        <v>12.341280273007275</v>
      </c>
      <c r="AH1088">
        <f t="shared" si="1150"/>
        <v>0.3460281360888402</v>
      </c>
      <c r="AI1088" s="29">
        <f t="shared" si="1139"/>
        <v>12.341280273007275</v>
      </c>
      <c r="AJ1088">
        <f t="shared" si="1140"/>
        <v>12.341280273007275</v>
      </c>
      <c r="AK1088" s="36">
        <f t="shared" si="1151"/>
        <v>-1.4963655862845631E-223</v>
      </c>
      <c r="AL1088" s="36">
        <f t="shared" si="1141"/>
        <v>-2.4085843702459639E-5</v>
      </c>
      <c r="AM1088" s="36">
        <f t="shared" si="1142"/>
        <v>-3.5540775288284001E-6</v>
      </c>
      <c r="AN1088" s="37">
        <f t="shared" si="1152"/>
        <v>1.834443066509341E-223</v>
      </c>
      <c r="AO1088" s="36">
        <f t="shared" si="1153"/>
        <v>3.3800573327083139E-2</v>
      </c>
      <c r="AP1088" s="36">
        <f t="shared" si="1154"/>
        <v>1.516849055891341E-2</v>
      </c>
      <c r="AQ1088" s="74">
        <f t="shared" si="1109"/>
        <v>8.6967746442886818E-221</v>
      </c>
      <c r="AR1088" s="73">
        <f t="shared" si="1110"/>
        <v>9.9750683423748887E-224</v>
      </c>
      <c r="AS1088" s="72">
        <f t="shared" si="1143"/>
        <v>3.8616437008709348E-5</v>
      </c>
      <c r="AT1088" s="37">
        <f t="shared" si="1111"/>
        <v>1.8144643552263125E-217</v>
      </c>
      <c r="AU1088" s="37">
        <f t="shared" si="1112"/>
        <v>0.57937369007242423</v>
      </c>
      <c r="AV1088" s="34">
        <f t="shared" si="1113"/>
        <v>1.7426820171114778E-3</v>
      </c>
      <c r="AW1088" s="34">
        <f t="shared" si="1114"/>
        <v>0.10415686110045438</v>
      </c>
      <c r="AX1088" s="37">
        <f t="shared" si="1115"/>
        <v>0.31739806458761871</v>
      </c>
      <c r="AY1088" s="7">
        <f t="shared" si="1116"/>
        <v>1.5308528501183056</v>
      </c>
      <c r="AZ1088" s="37">
        <f t="shared" si="1117"/>
        <v>1.4249533070007396</v>
      </c>
      <c r="BA1088" s="2">
        <f>BE1088*'mass balance'!$B$17+BF1088*'mass balance'!$C$17+BG1088*'mass balance'!$D$17+BH1088*'mass balance'!$E$17</f>
        <v>2.5056087339511266E-5</v>
      </c>
      <c r="BB1088" s="2">
        <f>BE1088*'mass balance'!$B$18+BF1088*'mass balance'!$C$18+BG1088*'mass balance'!$D$18+BH1088*'mass balance'!$E$18</f>
        <v>2.5441565606272988E-5</v>
      </c>
      <c r="BC1088" s="2">
        <f>BE1088*'mass balance'!$B$19+BF1088*'mass balance'!$C$19+BG1088*'mass balance'!$D$19+BH1088*'mass balance'!$E$19</f>
        <v>-3.1801957007841215E-5</v>
      </c>
      <c r="BD1088" s="2">
        <f>BE1088*'mass balance'!$B$20+BF1088*'mass balance'!$C$20+BG1088*'mass balance'!$D$20+BH1088*'mass balance'!$E$20</f>
        <v>1.1564348002851351E-6</v>
      </c>
      <c r="BE1088" s="2">
        <f>N1088*'mass balance'!$H$11+R1088*'mass balance'!$I$11+S1088*'mass balance'!$J$11</f>
        <v>-9.7351813248152004E-5</v>
      </c>
      <c r="BF1088" s="2">
        <f>N1088*'mass balance'!$H$12+R1088*'mass balance'!$I$12+S1088*'mass balance'!$J$12</f>
        <v>2.7710410069976054E-5</v>
      </c>
      <c r="BG1088" s="2">
        <f>N1088*'mass balance'!$H$13+R1088*'mass balance'!$I$13+S1088*'mass balance'!$J$13</f>
        <v>2.8155287263222382E-5</v>
      </c>
      <c r="BH1088" s="2">
        <f>N1088*'mass balance'!$H$14+R1088*'mass balance'!$I$14+S1088*'mass balance'!$J$14</f>
        <v>1.0647854574016625E-5</v>
      </c>
      <c r="BI1088" s="36">
        <f t="shared" si="1118"/>
        <v>6.851681337565462E-17</v>
      </c>
      <c r="BJ1088" s="36">
        <f t="shared" si="1119"/>
        <v>1.9518798820304721E-19</v>
      </c>
      <c r="BK1088" s="36">
        <f t="shared" si="1120"/>
        <v>4.4183862754995979E-16</v>
      </c>
      <c r="BL1088" s="36">
        <f t="shared" si="1121"/>
        <v>1.8426865455318177E-16</v>
      </c>
      <c r="BM1088" s="36">
        <f t="shared" si="1155"/>
        <v>1.2922336042969044E-13</v>
      </c>
      <c r="BN1088" s="36">
        <f t="shared" ca="1" si="1122"/>
        <v>0.70988439003340953</v>
      </c>
      <c r="BO1088" s="36">
        <f t="shared" ca="1" si="1144"/>
        <v>1</v>
      </c>
      <c r="BP1088" s="36">
        <f t="shared" si="1123"/>
        <v>-1.2922336042217385E-13</v>
      </c>
      <c r="BQ1088" s="36">
        <f t="shared" si="1145"/>
        <v>0.99999999994183253</v>
      </c>
      <c r="BR1088" s="2">
        <f t="shared" si="1156"/>
        <v>-5</v>
      </c>
      <c r="BS1088">
        <v>0</v>
      </c>
      <c r="BT1088" s="37">
        <f t="shared" si="1146"/>
        <v>3.188146190036082E-2</v>
      </c>
      <c r="BU1088" s="34">
        <f t="shared" si="1124"/>
        <v>-5</v>
      </c>
      <c r="BV1088" s="34">
        <f t="shared" si="1125"/>
        <v>-5</v>
      </c>
      <c r="BW1088" s="34">
        <f t="shared" si="1126"/>
        <v>-5</v>
      </c>
      <c r="BX1088" s="34">
        <f t="shared" si="1127"/>
        <v>-5</v>
      </c>
      <c r="BY1088" s="34">
        <f t="shared" si="1128"/>
        <v>1.7810593779532691</v>
      </c>
      <c r="BZ1088" s="36">
        <f t="shared" si="1147"/>
        <v>3.1801957007841215E-5</v>
      </c>
      <c r="CA1088" s="34">
        <f t="shared" si="1148"/>
        <v>2.2373688838594537E-2</v>
      </c>
    </row>
    <row r="1089" spans="1:79" ht="13.2" x14ac:dyDescent="0.25">
      <c r="A1089" s="75">
        <f t="shared" si="1129"/>
        <v>2.8904109589041749</v>
      </c>
      <c r="B1089" s="34">
        <f t="shared" si="1130"/>
        <v>1055.0000000000239</v>
      </c>
      <c r="C1089">
        <f t="shared" si="1131"/>
        <v>15</v>
      </c>
      <c r="D1089" s="35">
        <f t="shared" si="1089"/>
        <v>3000</v>
      </c>
      <c r="E1089" s="27">
        <v>0</v>
      </c>
      <c r="F1089" s="64">
        <f t="shared" si="1132"/>
        <v>0.46593146951268899</v>
      </c>
      <c r="G1089" s="34">
        <v>0</v>
      </c>
      <c r="H1089" s="34">
        <f t="shared" si="1090"/>
        <v>1</v>
      </c>
      <c r="I1089" s="34">
        <f t="shared" si="1133"/>
        <v>6192.2292298236371</v>
      </c>
      <c r="J1089" s="34">
        <f t="shared" si="1091"/>
        <v>6637.4379947220714</v>
      </c>
      <c r="K1089" s="34">
        <f t="shared" si="1092"/>
        <v>5866.3005582929427</v>
      </c>
      <c r="L1089" s="36">
        <f t="shared" si="1149"/>
        <v>388.41699344537682</v>
      </c>
      <c r="M1089" s="34">
        <f t="shared" si="1093"/>
        <v>38.195869775056082</v>
      </c>
      <c r="N1089" s="34">
        <f t="shared" si="1134"/>
        <v>40.942075604270592</v>
      </c>
      <c r="O1089" s="34">
        <f t="shared" si="1094"/>
        <v>11.148808202499623</v>
      </c>
      <c r="P1089">
        <f t="shared" si="1135"/>
        <v>12.372533035754456</v>
      </c>
      <c r="Q1089" s="36">
        <f t="shared" si="1095"/>
        <v>36.332705479804751</v>
      </c>
      <c r="R1089" s="34">
        <f t="shared" si="1096"/>
        <v>13.061953126638363</v>
      </c>
      <c r="S1089" s="34">
        <f t="shared" si="1097"/>
        <v>11.530027245299493</v>
      </c>
      <c r="T1089" s="36">
        <f t="shared" si="1136"/>
        <v>8.9218892954800064E-14</v>
      </c>
      <c r="U1089" s="36">
        <f t="shared" si="1098"/>
        <v>2086.3646920159044</v>
      </c>
      <c r="V1089" s="36">
        <f t="shared" si="1099"/>
        <v>2.2092830376706772E-3</v>
      </c>
      <c r="W1089" s="68">
        <f t="shared" si="1100"/>
        <v>1.1097628384153624</v>
      </c>
      <c r="X1089">
        <f t="shared" si="1101"/>
        <v>6.7819013455310468</v>
      </c>
      <c r="Y1089">
        <f t="shared" si="1102"/>
        <v>1.8307379300092574E-2</v>
      </c>
      <c r="Z1089" s="34">
        <f t="shared" si="1103"/>
        <v>2.1362371768954423E-3</v>
      </c>
      <c r="AA1089" s="36">
        <f t="shared" si="1104"/>
        <v>1.9907704251705947E-3</v>
      </c>
      <c r="AB1089" s="34">
        <f t="shared" si="1105"/>
        <v>2.3425170561219952E-4</v>
      </c>
      <c r="AC1089" s="36">
        <f t="shared" si="1106"/>
        <v>7.1487190469859144E-2</v>
      </c>
      <c r="AD1089" s="34">
        <f t="shared" si="1107"/>
        <v>0</v>
      </c>
      <c r="AE1089">
        <f t="shared" si="1137"/>
        <v>305.17255053931262</v>
      </c>
      <c r="AF1089" s="36">
        <f t="shared" si="1138"/>
        <v>0</v>
      </c>
      <c r="AG1089" s="34">
        <f t="shared" si="1108"/>
        <v>12.358658008280941</v>
      </c>
      <c r="AH1089">
        <f t="shared" si="1150"/>
        <v>0.34610446455806354</v>
      </c>
      <c r="AI1089" s="29">
        <f t="shared" si="1139"/>
        <v>12.358658008280941</v>
      </c>
      <c r="AJ1089">
        <f t="shared" si="1140"/>
        <v>0</v>
      </c>
      <c r="AK1089" s="36">
        <f t="shared" si="1151"/>
        <v>-9.9750683423748887E-224</v>
      </c>
      <c r="AL1089" s="36">
        <f t="shared" si="1141"/>
        <v>-2.4068680447231825E-5</v>
      </c>
      <c r="AM1089" s="36">
        <f t="shared" si="1142"/>
        <v>-3.5532447849880118E-6</v>
      </c>
      <c r="AN1089" s="37">
        <f t="shared" si="1152"/>
        <v>3.3807748022477796E-224</v>
      </c>
      <c r="AO1089" s="36">
        <f t="shared" si="1153"/>
        <v>3.3776487483380677E-2</v>
      </c>
      <c r="AP1089" s="36">
        <f t="shared" si="1154"/>
        <v>1.5164936481384582E-2</v>
      </c>
      <c r="AQ1089" s="74">
        <f t="shared" si="1109"/>
        <v>1.6061975913024961E-221</v>
      </c>
      <c r="AR1089" s="73">
        <f t="shared" si="1110"/>
        <v>1.8396544364596472E-224</v>
      </c>
      <c r="AS1089" s="72">
        <f t="shared" si="1143"/>
        <v>3.8533943126359228E-5</v>
      </c>
      <c r="AT1089" s="37">
        <f t="shared" si="1111"/>
        <v>3.351113942894528E-218</v>
      </c>
      <c r="AU1089" s="37">
        <f t="shared" si="1112"/>
        <v>0.57923793898996268</v>
      </c>
      <c r="AV1089" s="34">
        <f t="shared" si="1113"/>
        <v>4.7539636223779986E-5</v>
      </c>
      <c r="AW1089" s="34">
        <f t="shared" si="1114"/>
        <v>0.10436446814465959</v>
      </c>
      <c r="AX1089" s="37">
        <f t="shared" si="1115"/>
        <v>0.31803070725109095</v>
      </c>
      <c r="AY1089" s="7">
        <f t="shared" si="1116"/>
        <v>1.5322055534473367</v>
      </c>
      <c r="AZ1089" s="37">
        <f t="shared" si="1117"/>
        <v>1.4277935456664532</v>
      </c>
      <c r="BA1089" s="2">
        <f>BE1089*'mass balance'!$B$17+BF1089*'mass balance'!$C$17+BG1089*'mass balance'!$D$17+BH1089*'mass balance'!$E$17</f>
        <v>2.5104403937306261E-5</v>
      </c>
      <c r="BB1089" s="2">
        <f>BE1089*'mass balance'!$B$18+BF1089*'mass balance'!$C$18+BG1089*'mass balance'!$D$18+BH1089*'mass balance'!$E$18</f>
        <v>2.5490625536341738E-5</v>
      </c>
      <c r="BC1089" s="2">
        <f>BE1089*'mass balance'!$B$19+BF1089*'mass balance'!$C$19+BG1089*'mass balance'!$D$19+BH1089*'mass balance'!$E$19</f>
        <v>-3.1863281920427178E-5</v>
      </c>
      <c r="BD1089" s="2">
        <f>BE1089*'mass balance'!$B$20+BF1089*'mass balance'!$C$20+BG1089*'mass balance'!$D$20+BH1089*'mass balance'!$E$20</f>
        <v>1.1586647971064423E-6</v>
      </c>
      <c r="BE1089" s="2">
        <f>N1089*'mass balance'!$H$11+R1089*'mass balance'!$I$11+S1089*'mass balance'!$J$11</f>
        <v>-9.7481132391120443E-5</v>
      </c>
      <c r="BF1089" s="2">
        <f>N1089*'mass balance'!$H$12+R1089*'mass balance'!$I$12+S1089*'mass balance'!$J$12</f>
        <v>2.7731586246912255E-5</v>
      </c>
      <c r="BG1089" s="2">
        <f>N1089*'mass balance'!$H$13+R1089*'mass balance'!$I$13+S1089*'mass balance'!$J$13</f>
        <v>2.8189819366090921E-5</v>
      </c>
      <c r="BH1089" s="2">
        <f>N1089*'mass balance'!$H$14+R1089*'mass balance'!$I$14+S1089*'mass balance'!$J$14</f>
        <v>1.0661998855278798E-5</v>
      </c>
      <c r="BI1089" s="36">
        <f t="shared" si="1118"/>
        <v>6.851681337565462E-17</v>
      </c>
      <c r="BJ1089" s="36">
        <f t="shared" si="1119"/>
        <v>1.9524283281836671E-19</v>
      </c>
      <c r="BK1089" s="36">
        <f t="shared" si="1120"/>
        <v>4.4203381553816284E-16</v>
      </c>
      <c r="BL1089" s="36">
        <f t="shared" si="1121"/>
        <v>1.8441293476580454E-16</v>
      </c>
      <c r="BM1089" s="36">
        <f t="shared" si="1155"/>
        <v>1.2940762908424362E-13</v>
      </c>
      <c r="BN1089" s="36">
        <f t="shared" ca="1" si="1122"/>
        <v>0.34000919774307503</v>
      </c>
      <c r="BO1089" s="36">
        <f t="shared" ca="1" si="1144"/>
        <v>1</v>
      </c>
      <c r="BP1089" s="36">
        <f t="shared" si="1123"/>
        <v>-1.2940762907669959E-13</v>
      </c>
      <c r="BQ1089" s="36">
        <f t="shared" si="1145"/>
        <v>0.9999999999417033</v>
      </c>
      <c r="BR1089" s="2">
        <f t="shared" si="1156"/>
        <v>-5</v>
      </c>
      <c r="BS1089">
        <v>0</v>
      </c>
      <c r="BT1089" s="37">
        <f t="shared" si="1146"/>
        <v>3.194294012522824E-2</v>
      </c>
      <c r="BU1089" s="34">
        <f t="shared" si="1124"/>
        <v>-5</v>
      </c>
      <c r="BV1089" s="34">
        <f t="shared" si="1125"/>
        <v>-5</v>
      </c>
      <c r="BW1089" s="34">
        <f t="shared" si="1126"/>
        <v>-5</v>
      </c>
      <c r="BX1089" s="34">
        <f t="shared" si="1127"/>
        <v>-5</v>
      </c>
      <c r="BY1089" s="34">
        <f t="shared" si="1128"/>
        <v>1.7834252822404932</v>
      </c>
      <c r="BZ1089" s="36">
        <f t="shared" si="1147"/>
        <v>3.1863281920427178E-5</v>
      </c>
      <c r="CA1089" s="34">
        <f t="shared" si="1148"/>
        <v>2.2372240175884944E-2</v>
      </c>
    </row>
    <row r="1090" spans="1:79" ht="13.2" x14ac:dyDescent="0.25">
      <c r="A1090" s="75">
        <f t="shared" si="1129"/>
        <v>2.8931506849315722</v>
      </c>
      <c r="B1090" s="34">
        <f t="shared" si="1130"/>
        <v>1056.0000000000239</v>
      </c>
      <c r="C1090">
        <f t="shared" si="1131"/>
        <v>15</v>
      </c>
      <c r="D1090" s="35">
        <f t="shared" si="1089"/>
        <v>3000</v>
      </c>
      <c r="E1090" s="27">
        <v>0</v>
      </c>
      <c r="F1090" s="64">
        <f t="shared" si="1132"/>
        <v>0.46593146951268899</v>
      </c>
      <c r="G1090" s="34">
        <v>0</v>
      </c>
      <c r="H1090" s="34">
        <f t="shared" si="1090"/>
        <v>1</v>
      </c>
      <c r="I1090" s="34">
        <f t="shared" si="1133"/>
        <v>6192.2292298236371</v>
      </c>
      <c r="J1090" s="34">
        <f t="shared" si="1091"/>
        <v>6646.2441513360573</v>
      </c>
      <c r="K1090" s="34">
        <f t="shared" si="1092"/>
        <v>5874.0836157771892</v>
      </c>
      <c r="L1090" s="36">
        <f t="shared" si="1149"/>
        <v>389.1902425085616</v>
      </c>
      <c r="M1090" s="34">
        <f t="shared" si="1093"/>
        <v>38.195869775056082</v>
      </c>
      <c r="N1090" s="34">
        <f t="shared" si="1134"/>
        <v>40.996395106789421</v>
      </c>
      <c r="O1090" s="34">
        <f t="shared" si="1094"/>
        <v>11.148808202499623</v>
      </c>
      <c r="P1090">
        <f t="shared" si="1135"/>
        <v>12.397163908606483</v>
      </c>
      <c r="Q1090" s="36">
        <f t="shared" si="1095"/>
        <v>36.38351002702273</v>
      </c>
      <c r="R1090" s="34">
        <f t="shared" si="1096"/>
        <v>13.087453062075101</v>
      </c>
      <c r="S1090" s="34">
        <f t="shared" si="1097"/>
        <v>11.53881966797123</v>
      </c>
      <c r="T1090" s="36">
        <f t="shared" si="1136"/>
        <v>8.9159766630930687E-14</v>
      </c>
      <c r="U1090" s="36">
        <f t="shared" si="1098"/>
        <v>2086.3646920159044</v>
      </c>
      <c r="V1090" s="36">
        <f t="shared" si="1099"/>
        <v>2.21096776484915E-3</v>
      </c>
      <c r="W1090" s="68">
        <f t="shared" si="1100"/>
        <v>1.1119721214530331</v>
      </c>
      <c r="X1090">
        <f t="shared" si="1101"/>
        <v>6.7863987652816595</v>
      </c>
      <c r="Y1090">
        <f t="shared" si="1102"/>
        <v>1.8307379300092574E-2</v>
      </c>
      <c r="Z1090" s="34">
        <f t="shared" si="1103"/>
        <v>2.1362371768954423E-3</v>
      </c>
      <c r="AA1090" s="36">
        <f t="shared" si="1104"/>
        <v>1.988330212775515E-3</v>
      </c>
      <c r="AB1090" s="34">
        <f t="shared" si="1105"/>
        <v>2.3425170561219952E-4</v>
      </c>
      <c r="AC1090" s="36">
        <f t="shared" si="1106"/>
        <v>7.1487190469859144E-2</v>
      </c>
      <c r="AD1090" s="34">
        <f t="shared" si="1107"/>
        <v>0</v>
      </c>
      <c r="AE1090">
        <f t="shared" si="1137"/>
        <v>305.17255053931262</v>
      </c>
      <c r="AF1090" s="36">
        <f t="shared" si="1138"/>
        <v>0</v>
      </c>
      <c r="AG1090" s="34">
        <f t="shared" si="1108"/>
        <v>12.376039259975157</v>
      </c>
      <c r="AH1090">
        <f t="shared" si="1150"/>
        <v>0.34618049302437726</v>
      </c>
      <c r="AI1090" s="29">
        <f t="shared" si="1139"/>
        <v>12.376039259975157</v>
      </c>
      <c r="AJ1090">
        <f t="shared" si="1140"/>
        <v>12.376039259975157</v>
      </c>
      <c r="AK1090" s="36">
        <f t="shared" si="1151"/>
        <v>-1.8396544364596472E-224</v>
      </c>
      <c r="AL1090" s="36">
        <f t="shared" si="1141"/>
        <v>-2.405152942231379E-5</v>
      </c>
      <c r="AM1090" s="36">
        <f t="shared" si="1142"/>
        <v>-3.5524122362650061E-6</v>
      </c>
      <c r="AN1090" s="37">
        <f t="shared" si="1152"/>
        <v>-6.5942935401271091E-224</v>
      </c>
      <c r="AO1090" s="36">
        <f t="shared" si="1153"/>
        <v>3.3752418802933448E-2</v>
      </c>
      <c r="AP1090" s="36">
        <f t="shared" si="1154"/>
        <v>1.5161383236599595E-2</v>
      </c>
      <c r="AQ1090" s="74">
        <f t="shared" si="1109"/>
        <v>-3.1396392630464843E-221</v>
      </c>
      <c r="AR1090" s="73">
        <f t="shared" si="1110"/>
        <v>-3.5908449478329759E-224</v>
      </c>
      <c r="AS1090" s="72">
        <f t="shared" si="1143"/>
        <v>3.8451625470537317E-5</v>
      </c>
      <c r="AT1090" s="37">
        <f t="shared" si="1111"/>
        <v>-6.550432504087036E-218</v>
      </c>
      <c r="AU1090" s="37">
        <f t="shared" si="1112"/>
        <v>0.57910221971487641</v>
      </c>
      <c r="AV1090" s="34">
        <f t="shared" si="1113"/>
        <v>1.7474773109005107E-3</v>
      </c>
      <c r="AW1090" s="34">
        <f t="shared" si="1114"/>
        <v>0.10457223384128067</v>
      </c>
      <c r="AX1090" s="37">
        <f t="shared" si="1115"/>
        <v>0.31866383337738247</v>
      </c>
      <c r="AY1090" s="7">
        <f t="shared" si="1116"/>
        <v>1.5369556659825969</v>
      </c>
      <c r="AZ1090" s="37">
        <f t="shared" si="1117"/>
        <v>1.4306359548304157</v>
      </c>
      <c r="BA1090" s="2">
        <f>BE1090*'mass balance'!$B$17+BF1090*'mass balance'!$C$17+BG1090*'mass balance'!$D$17+BH1090*'mass balance'!$E$17</f>
        <v>2.5152755554474121E-5</v>
      </c>
      <c r="BB1090" s="2">
        <f>BE1090*'mass balance'!$B$18+BF1090*'mass balance'!$C$18+BG1090*'mass balance'!$D$18+BH1090*'mass balance'!$E$18</f>
        <v>2.5539721024542955E-5</v>
      </c>
      <c r="BC1090" s="2">
        <f>BE1090*'mass balance'!$B$19+BF1090*'mass balance'!$C$19+BG1090*'mass balance'!$D$19+BH1090*'mass balance'!$E$19</f>
        <v>-3.1924651280678681E-5</v>
      </c>
      <c r="BD1090" s="2">
        <f>BE1090*'mass balance'!$B$20+BF1090*'mass balance'!$C$20+BG1090*'mass balance'!$D$20+BH1090*'mass balance'!$E$20</f>
        <v>1.1608964102064978E-6</v>
      </c>
      <c r="BE1090" s="2">
        <f>N1090*'mass balance'!$H$11+R1090*'mass balance'!$I$11+S1090*'mass balance'!$J$11</f>
        <v>-9.7610464539974801E-5</v>
      </c>
      <c r="BF1090" s="2">
        <f>N1090*'mass balance'!$H$12+R1090*'mass balance'!$I$12+S1090*'mass balance'!$J$12</f>
        <v>2.7752733449989333E-5</v>
      </c>
      <c r="BG1090" s="2">
        <f>N1090*'mass balance'!$H$13+R1090*'mass balance'!$I$13+S1090*'mass balance'!$J$13</f>
        <v>2.8224348925419123E-5</v>
      </c>
      <c r="BH1090" s="2">
        <f>N1090*'mass balance'!$H$14+R1090*'mass balance'!$I$14+S1090*'mass balance'!$J$14</f>
        <v>1.0676144559059744E-5</v>
      </c>
      <c r="BI1090" s="36">
        <f t="shared" si="1118"/>
        <v>6.851681337565462E-17</v>
      </c>
      <c r="BJ1090" s="36">
        <f t="shared" si="1119"/>
        <v>1.9529768430384521E-19</v>
      </c>
      <c r="BK1090" s="36">
        <f t="shared" si="1120"/>
        <v>4.4222905837098119E-16</v>
      </c>
      <c r="BL1090" s="36">
        <f t="shared" si="1121"/>
        <v>1.8455728588931069E-16</v>
      </c>
      <c r="BM1090" s="36">
        <f t="shared" si="1155"/>
        <v>1.2959204201900943E-13</v>
      </c>
      <c r="BN1090" s="36">
        <f t="shared" ca="1" si="1122"/>
        <v>0.37167416113540774</v>
      </c>
      <c r="BO1090" s="36">
        <f t="shared" ca="1" si="1144"/>
        <v>1</v>
      </c>
      <c r="BP1090" s="36">
        <f t="shared" si="1123"/>
        <v>-1.2959204201143786E-13</v>
      </c>
      <c r="BQ1090" s="36">
        <f t="shared" si="1145"/>
        <v>0.99999999994157385</v>
      </c>
      <c r="BR1090" s="2">
        <f t="shared" si="1156"/>
        <v>-5</v>
      </c>
      <c r="BS1090">
        <v>0</v>
      </c>
      <c r="BT1090" s="37">
        <f t="shared" si="1146"/>
        <v>3.2004462908880378E-2</v>
      </c>
      <c r="BU1090" s="34">
        <f t="shared" si="1124"/>
        <v>-5</v>
      </c>
      <c r="BV1090" s="34">
        <f t="shared" si="1125"/>
        <v>-5</v>
      </c>
      <c r="BW1090" s="34">
        <f t="shared" si="1126"/>
        <v>-5</v>
      </c>
      <c r="BX1090" s="34">
        <f t="shared" si="1127"/>
        <v>-5</v>
      </c>
      <c r="BY1090" s="34">
        <f t="shared" si="1128"/>
        <v>1.7857914244714623</v>
      </c>
      <c r="BZ1090" s="36">
        <f t="shared" si="1147"/>
        <v>3.1924651280678681E-5</v>
      </c>
      <c r="CA1090" s="34">
        <f t="shared" si="1148"/>
        <v>2.2370794471381863E-2</v>
      </c>
    </row>
    <row r="1091" spans="1:79" ht="13.2" x14ac:dyDescent="0.25">
      <c r="A1091" s="75">
        <f t="shared" si="1129"/>
        <v>2.8958904109589696</v>
      </c>
      <c r="B1091" s="34">
        <f t="shared" si="1130"/>
        <v>1057.0000000000239</v>
      </c>
      <c r="C1091">
        <f t="shared" si="1131"/>
        <v>15</v>
      </c>
      <c r="D1091" s="35">
        <f t="shared" si="1089"/>
        <v>3000</v>
      </c>
      <c r="E1091" s="27">
        <v>0</v>
      </c>
      <c r="F1091" s="64">
        <f t="shared" si="1132"/>
        <v>0.46593146951268899</v>
      </c>
      <c r="G1091" s="34">
        <v>0</v>
      </c>
      <c r="H1091" s="34">
        <f t="shared" si="1090"/>
        <v>1</v>
      </c>
      <c r="I1091" s="34">
        <f t="shared" si="1133"/>
        <v>6192.2292298236371</v>
      </c>
      <c r="J1091" s="34">
        <f t="shared" si="1091"/>
        <v>6655.051186429142</v>
      </c>
      <c r="K1091" s="34">
        <f t="shared" si="1092"/>
        <v>5881.8674496788462</v>
      </c>
      <c r="L1091" s="36">
        <f t="shared" si="1149"/>
        <v>389.96408122625883</v>
      </c>
      <c r="M1091" s="34">
        <f t="shared" si="1093"/>
        <v>38.195869775056082</v>
      </c>
      <c r="N1091" s="34">
        <f t="shared" si="1134"/>
        <v>41.050720028079418</v>
      </c>
      <c r="O1091" s="34">
        <f t="shared" si="1094"/>
        <v>11.148808202499623</v>
      </c>
      <c r="P1091">
        <f t="shared" si="1135"/>
        <v>12.421813564158697</v>
      </c>
      <c r="Q1091" s="36">
        <f t="shared" si="1095"/>
        <v>36.434324809819358</v>
      </c>
      <c r="R1091" s="34">
        <f t="shared" si="1096"/>
        <v>13.112971955301834</v>
      </c>
      <c r="S1091" s="34">
        <f t="shared" si="1097"/>
        <v>11.547600041725264</v>
      </c>
      <c r="T1091" s="36">
        <f t="shared" si="1136"/>
        <v>8.9100751821698816E-14</v>
      </c>
      <c r="U1091" s="36">
        <f t="shared" si="1098"/>
        <v>2086.3646920159044</v>
      </c>
      <c r="V1091" s="36">
        <f t="shared" si="1099"/>
        <v>2.2126501833193315E-3</v>
      </c>
      <c r="W1091" s="68">
        <f t="shared" si="1100"/>
        <v>1.1141830892178823</v>
      </c>
      <c r="X1091">
        <f t="shared" si="1101"/>
        <v>6.7908936547221659</v>
      </c>
      <c r="Y1091">
        <f t="shared" si="1102"/>
        <v>1.8307379300092574E-2</v>
      </c>
      <c r="Z1091" s="34">
        <f t="shared" si="1103"/>
        <v>2.1362371768954423E-3</v>
      </c>
      <c r="AA1091" s="36">
        <f t="shared" si="1104"/>
        <v>1.9858946027196795E-3</v>
      </c>
      <c r="AB1091" s="34">
        <f t="shared" si="1105"/>
        <v>2.3425170561219952E-4</v>
      </c>
      <c r="AC1091" s="36">
        <f t="shared" si="1106"/>
        <v>7.1487190469859144E-2</v>
      </c>
      <c r="AD1091" s="34">
        <f t="shared" si="1107"/>
        <v>0</v>
      </c>
      <c r="AE1091">
        <f t="shared" si="1137"/>
        <v>305.17255053931262</v>
      </c>
      <c r="AF1091" s="36">
        <f t="shared" si="1138"/>
        <v>0</v>
      </c>
      <c r="AG1091" s="34">
        <f t="shared" si="1108"/>
        <v>12.393424013465538</v>
      </c>
      <c r="AH1091">
        <f t="shared" si="1150"/>
        <v>0.34625622186353944</v>
      </c>
      <c r="AI1091" s="29">
        <f t="shared" si="1139"/>
        <v>12.393424013465538</v>
      </c>
      <c r="AJ1091">
        <f t="shared" si="1140"/>
        <v>0</v>
      </c>
      <c r="AK1091" s="36">
        <f t="shared" si="1151"/>
        <v>3.5908449478329759E-224</v>
      </c>
      <c r="AL1091" s="36">
        <f t="shared" si="1141"/>
        <v>-2.4034390618990398E-5</v>
      </c>
      <c r="AM1091" s="36">
        <f t="shared" si="1142"/>
        <v>-3.5515798826136649E-6</v>
      </c>
      <c r="AN1091" s="37">
        <f t="shared" si="1152"/>
        <v>-8.4339479765867566E-224</v>
      </c>
      <c r="AO1091" s="36">
        <f t="shared" si="1153"/>
        <v>3.3728367273511133E-2</v>
      </c>
      <c r="AP1091" s="36">
        <f t="shared" si="1154"/>
        <v>1.515783082436333E-2</v>
      </c>
      <c r="AQ1091" s="74">
        <f t="shared" si="1109"/>
        <v>-4.0241220328524815E-221</v>
      </c>
      <c r="AR1091" s="73">
        <f t="shared" si="1110"/>
        <v>-4.5958692400871633E-224</v>
      </c>
      <c r="AS1091" s="72">
        <f t="shared" si="1143"/>
        <v>3.8369483664781855E-5</v>
      </c>
      <c r="AT1091" s="37">
        <f t="shared" si="1111"/>
        <v>-8.3957861257067044E-218</v>
      </c>
      <c r="AU1091" s="37">
        <f t="shared" si="1112"/>
        <v>0.57896653223971273</v>
      </c>
      <c r="AV1091" s="34">
        <f t="shared" si="1113"/>
        <v>4.7560481049072367E-5</v>
      </c>
      <c r="AW1091" s="34">
        <f t="shared" si="1114"/>
        <v>0.10478015797324472</v>
      </c>
      <c r="AX1091" s="37">
        <f t="shared" si="1115"/>
        <v>0.31929744230500556</v>
      </c>
      <c r="AY1091" s="7">
        <f t="shared" si="1116"/>
        <v>1.5383082499771816</v>
      </c>
      <c r="AZ1091" s="37">
        <f t="shared" si="1117"/>
        <v>1.4334805315228878</v>
      </c>
      <c r="BA1091" s="2">
        <f>BE1091*'mass balance'!$B$17+BF1091*'mass balance'!$C$17+BG1091*'mass balance'!$D$17+BH1091*'mass balance'!$E$17</f>
        <v>2.5201142141186691E-5</v>
      </c>
      <c r="BB1091" s="2">
        <f>BE1091*'mass balance'!$B$18+BF1091*'mass balance'!$C$18+BG1091*'mass balance'!$D$18+BH1091*'mass balance'!$E$18</f>
        <v>2.5588852020281862E-5</v>
      </c>
      <c r="BC1091" s="2">
        <f>BE1091*'mass balance'!$B$19+BF1091*'mass balance'!$C$19+BG1091*'mass balance'!$D$19+BH1091*'mass balance'!$E$19</f>
        <v>-3.1986065025352326E-5</v>
      </c>
      <c r="BD1091" s="2">
        <f>BE1091*'mass balance'!$B$20+BF1091*'mass balance'!$C$20+BG1091*'mass balance'!$D$20+BH1091*'mass balance'!$E$20</f>
        <v>1.1631296372855386E-6</v>
      </c>
      <c r="BE1091" s="2">
        <f>N1091*'mass balance'!$H$11+R1091*'mass balance'!$I$11+S1091*'mass balance'!$J$11</f>
        <v>-9.7739809590665266E-5</v>
      </c>
      <c r="BF1091" s="2">
        <f>N1091*'mass balance'!$H$12+R1091*'mass balance'!$I$12+S1091*'mass balance'!$J$12</f>
        <v>2.7773851673464425E-5</v>
      </c>
      <c r="BG1091" s="2">
        <f>N1091*'mass balance'!$H$13+R1091*'mass balance'!$I$13+S1091*'mass balance'!$J$13</f>
        <v>2.825887591560745E-5</v>
      </c>
      <c r="BH1091" s="2">
        <f>N1091*'mass balance'!$H$14+R1091*'mass balance'!$I$14+S1091*'mass balance'!$J$14</f>
        <v>1.0690291673979014E-5</v>
      </c>
      <c r="BI1091" s="36">
        <f t="shared" si="1118"/>
        <v>6.851681337565462E-17</v>
      </c>
      <c r="BJ1091" s="36">
        <f t="shared" si="1119"/>
        <v>1.9535254264798299E-19</v>
      </c>
      <c r="BK1091" s="36">
        <f t="shared" si="1120"/>
        <v>4.4242435605528502E-16</v>
      </c>
      <c r="BL1091" s="36">
        <f t="shared" si="1121"/>
        <v>1.8470170793637208E-16</v>
      </c>
      <c r="BM1091" s="36">
        <f t="shared" si="1155"/>
        <v>1.2977659930489874E-13</v>
      </c>
      <c r="BN1091" s="36">
        <f t="shared" ca="1" si="1122"/>
        <v>0.513564438118846</v>
      </c>
      <c r="BO1091" s="36">
        <f t="shared" ca="1" si="1144"/>
        <v>1</v>
      </c>
      <c r="BP1091" s="36">
        <f t="shared" si="1123"/>
        <v>-1.2977659929729958E-13</v>
      </c>
      <c r="BQ1091" s="36">
        <f t="shared" si="1145"/>
        <v>0.99999999994144428</v>
      </c>
      <c r="BR1091" s="2">
        <f t="shared" si="1156"/>
        <v>-5</v>
      </c>
      <c r="BS1091">
        <v>0</v>
      </c>
      <c r="BT1091" s="37">
        <f t="shared" si="1146"/>
        <v>3.2066030187915699E-2</v>
      </c>
      <c r="BU1091" s="34">
        <f t="shared" si="1124"/>
        <v>-5</v>
      </c>
      <c r="BV1091" s="34">
        <f t="shared" si="1125"/>
        <v>-5</v>
      </c>
      <c r="BW1091" s="34">
        <f t="shared" si="1126"/>
        <v>-5</v>
      </c>
      <c r="BX1091" s="34">
        <f t="shared" si="1127"/>
        <v>-5</v>
      </c>
      <c r="BY1091" s="34">
        <f t="shared" si="1128"/>
        <v>1.7881578027425777</v>
      </c>
      <c r="BZ1091" s="36">
        <f t="shared" si="1147"/>
        <v>3.1986065025352326E-5</v>
      </c>
      <c r="CA1091" s="34">
        <f t="shared" si="1148"/>
        <v>2.236935171616854E-2</v>
      </c>
    </row>
    <row r="1092" spans="1:79" ht="13.2" x14ac:dyDescent="0.25">
      <c r="A1092" s="75">
        <f t="shared" si="1129"/>
        <v>2.898630136986367</v>
      </c>
      <c r="B1092" s="34">
        <f t="shared" si="1130"/>
        <v>1058.0000000000239</v>
      </c>
      <c r="C1092">
        <f t="shared" si="1131"/>
        <v>15</v>
      </c>
      <c r="D1092" s="35">
        <f t="shared" si="1089"/>
        <v>3000</v>
      </c>
      <c r="E1092" s="27">
        <v>0</v>
      </c>
      <c r="F1092" s="64">
        <f t="shared" si="1132"/>
        <v>0.46593146951268899</v>
      </c>
      <c r="G1092" s="34">
        <v>0</v>
      </c>
      <c r="H1092" s="34">
        <f t="shared" si="1090"/>
        <v>1</v>
      </c>
      <c r="I1092" s="34">
        <f t="shared" si="1133"/>
        <v>6192.2292298236371</v>
      </c>
      <c r="J1092" s="34">
        <f t="shared" si="1091"/>
        <v>6663.8590929280199</v>
      </c>
      <c r="K1092" s="34">
        <f t="shared" si="1092"/>
        <v>5889.6520537463875</v>
      </c>
      <c r="L1092" s="36">
        <f t="shared" si="1149"/>
        <v>390.73850879042055</v>
      </c>
      <c r="M1092" s="34">
        <f t="shared" si="1093"/>
        <v>38.195869775056082</v>
      </c>
      <c r="N1092" s="34">
        <f t="shared" si="1134"/>
        <v>41.105050324509939</v>
      </c>
      <c r="O1092" s="34">
        <f t="shared" si="1094"/>
        <v>11.148808202499623</v>
      </c>
      <c r="P1092">
        <f t="shared" si="1135"/>
        <v>12.446481976671748</v>
      </c>
      <c r="Q1092" s="36">
        <f t="shared" si="1095"/>
        <v>36.485149785502252</v>
      </c>
      <c r="R1092" s="34">
        <f t="shared" si="1096"/>
        <v>13.138509779848917</v>
      </c>
      <c r="S1092" s="34">
        <f t="shared" si="1097"/>
        <v>11.556368364214475</v>
      </c>
      <c r="T1092" s="36">
        <f t="shared" si="1136"/>
        <v>8.9041848221355948E-14</v>
      </c>
      <c r="U1092" s="36">
        <f t="shared" si="1098"/>
        <v>2086.3646920159044</v>
      </c>
      <c r="V1092" s="36">
        <f t="shared" si="1099"/>
        <v>2.214330292631489E-3</v>
      </c>
      <c r="W1092" s="68">
        <f t="shared" si="1100"/>
        <v>1.1163957394012016</v>
      </c>
      <c r="X1092">
        <f t="shared" si="1101"/>
        <v>6.7953860152672245</v>
      </c>
      <c r="Y1092">
        <f t="shared" si="1102"/>
        <v>1.8307379300092574E-2</v>
      </c>
      <c r="Z1092" s="34">
        <f t="shared" si="1103"/>
        <v>2.1362371768954423E-3</v>
      </c>
      <c r="AA1092" s="36">
        <f t="shared" si="1104"/>
        <v>1.98346358238449E-3</v>
      </c>
      <c r="AB1092" s="34">
        <f t="shared" si="1105"/>
        <v>2.3425170561219952E-4</v>
      </c>
      <c r="AC1092" s="36">
        <f t="shared" si="1106"/>
        <v>7.1487190469859144E-2</v>
      </c>
      <c r="AD1092" s="34">
        <f t="shared" si="1107"/>
        <v>0</v>
      </c>
      <c r="AE1092">
        <f t="shared" si="1137"/>
        <v>305.17255053931262</v>
      </c>
      <c r="AF1092" s="36">
        <f t="shared" si="1138"/>
        <v>0</v>
      </c>
      <c r="AG1092" s="34">
        <f t="shared" si="1108"/>
        <v>12.410812254146169</v>
      </c>
      <c r="AH1092">
        <f t="shared" si="1150"/>
        <v>0.34633165145099376</v>
      </c>
      <c r="AI1092" s="29">
        <f t="shared" si="1139"/>
        <v>12.410812254146169</v>
      </c>
      <c r="AJ1092">
        <f t="shared" si="1140"/>
        <v>12.410812254146169</v>
      </c>
      <c r="AK1092" s="36">
        <f t="shared" si="1151"/>
        <v>4.5958692400871633E-224</v>
      </c>
      <c r="AL1092" s="36">
        <f t="shared" si="1141"/>
        <v>-2.4017264028552684E-5</v>
      </c>
      <c r="AM1092" s="36">
        <f t="shared" si="1142"/>
        <v>-3.5507477239882822E-6</v>
      </c>
      <c r="AN1092" s="37">
        <f t="shared" si="1152"/>
        <v>-4.8431030287537812E-224</v>
      </c>
      <c r="AO1092" s="36">
        <f t="shared" si="1153"/>
        <v>3.3704332882892145E-2</v>
      </c>
      <c r="AP1092" s="36">
        <f t="shared" si="1154"/>
        <v>1.5154279244480717E-2</v>
      </c>
      <c r="AQ1092" s="74">
        <f t="shared" si="1109"/>
        <v>-2.3157553769984066E-221</v>
      </c>
      <c r="AR1092" s="73">
        <f t="shared" si="1110"/>
        <v>-2.6410025689686323E-224</v>
      </c>
      <c r="AS1092" s="72">
        <f t="shared" si="1143"/>
        <v>3.8287517333435362E-5</v>
      </c>
      <c r="AT1092" s="37">
        <f t="shared" si="1111"/>
        <v>-4.831510253915466E-218</v>
      </c>
      <c r="AU1092" s="37">
        <f t="shared" si="1112"/>
        <v>0.5788308765570207</v>
      </c>
      <c r="AV1092" s="34">
        <f t="shared" si="1113"/>
        <v>1.7522743640446673E-3</v>
      </c>
      <c r="AW1092" s="34">
        <f t="shared" si="1114"/>
        <v>0.10498824032343587</v>
      </c>
      <c r="AX1092" s="37">
        <f t="shared" si="1115"/>
        <v>0.31993153337234126</v>
      </c>
      <c r="AY1092" s="7">
        <f t="shared" si="1116"/>
        <v>1.5430677874610232</v>
      </c>
      <c r="AZ1092" s="37">
        <f t="shared" si="1117"/>
        <v>1.4363272727735428</v>
      </c>
      <c r="BA1092" s="2">
        <f>BE1092*'mass balance'!$B$17+BF1092*'mass balance'!$C$17+BG1092*'mass balance'!$D$17+BH1092*'mass balance'!$E$17</f>
        <v>2.5249563647610128E-5</v>
      </c>
      <c r="BB1092" s="2">
        <f>BE1092*'mass balance'!$B$18+BF1092*'mass balance'!$C$18+BG1092*'mass balance'!$D$18+BH1092*'mass balance'!$E$18</f>
        <v>2.563801847295798E-5</v>
      </c>
      <c r="BC1092" s="2">
        <f>BE1092*'mass balance'!$B$19+BF1092*'mass balance'!$C$19+BG1092*'mass balance'!$D$19+BH1092*'mass balance'!$E$19</f>
        <v>-3.204752309119746E-5</v>
      </c>
      <c r="BD1092" s="2">
        <f>BE1092*'mass balance'!$B$20+BF1092*'mass balance'!$C$20+BG1092*'mass balance'!$D$20+BH1092*'mass balance'!$E$20</f>
        <v>1.1653644760435443E-6</v>
      </c>
      <c r="BE1092" s="2">
        <f>N1092*'mass balance'!$H$11+R1092*'mass balance'!$I$11+S1092*'mass balance'!$J$11</f>
        <v>-9.7869167439309374E-5</v>
      </c>
      <c r="BF1092" s="2">
        <f>N1092*'mass balance'!$H$12+R1092*'mass balance'!$I$12+S1092*'mass balance'!$J$12</f>
        <v>2.7794940911692322E-5</v>
      </c>
      <c r="BG1092" s="2">
        <f>N1092*'mass balance'!$H$13+R1092*'mass balance'!$I$13+S1092*'mass balance'!$J$13</f>
        <v>2.829340031111474E-5</v>
      </c>
      <c r="BH1092" s="2">
        <f>N1092*'mass balance'!$H$14+R1092*'mass balance'!$I$14+S1092*'mass balance'!$J$14</f>
        <v>1.0704440188674461E-5</v>
      </c>
      <c r="BI1092" s="36">
        <f t="shared" si="1118"/>
        <v>6.851681337565462E-17</v>
      </c>
      <c r="BJ1092" s="36">
        <f t="shared" si="1119"/>
        <v>1.9540740783932634E-19</v>
      </c>
      <c r="BK1092" s="36">
        <f t="shared" si="1120"/>
        <v>4.4261970859793299E-16</v>
      </c>
      <c r="BL1092" s="36">
        <f t="shared" si="1121"/>
        <v>1.84846200919666E-16</v>
      </c>
      <c r="BM1092" s="36">
        <f t="shared" si="1155"/>
        <v>1.2996130101283513E-13</v>
      </c>
      <c r="BN1092" s="36">
        <f t="shared" ca="1" si="1122"/>
        <v>2.2724879752625493E-2</v>
      </c>
      <c r="BO1092" s="36">
        <f t="shared" ca="1" si="1144"/>
        <v>1</v>
      </c>
      <c r="BP1092" s="36">
        <f t="shared" si="1123"/>
        <v>-1.2996130100520829E-13</v>
      </c>
      <c r="BQ1092" s="36">
        <f t="shared" si="1145"/>
        <v>0.9999999999413145</v>
      </c>
      <c r="BR1092" s="2">
        <f t="shared" si="1156"/>
        <v>-5</v>
      </c>
      <c r="BS1092">
        <v>0</v>
      </c>
      <c r="BT1092" s="37">
        <f t="shared" si="1146"/>
        <v>3.2127641898925453E-2</v>
      </c>
      <c r="BU1092" s="34">
        <f t="shared" si="1124"/>
        <v>-5</v>
      </c>
      <c r="BV1092" s="34">
        <f t="shared" si="1125"/>
        <v>-5</v>
      </c>
      <c r="BW1092" s="34">
        <f t="shared" si="1126"/>
        <v>-5</v>
      </c>
      <c r="BX1092" s="34">
        <f t="shared" si="1127"/>
        <v>-5</v>
      </c>
      <c r="BY1092" s="34">
        <f t="shared" si="1128"/>
        <v>1.7905244151533002</v>
      </c>
      <c r="BZ1092" s="36">
        <f t="shared" si="1147"/>
        <v>3.204752309119746E-5</v>
      </c>
      <c r="CA1092" s="34">
        <f t="shared" si="1148"/>
        <v>2.23679119013643E-2</v>
      </c>
    </row>
    <row r="1093" spans="1:79" ht="13.2" x14ac:dyDescent="0.25">
      <c r="A1093" s="75">
        <f t="shared" si="1129"/>
        <v>2.9013698630137643</v>
      </c>
      <c r="B1093" s="34">
        <f t="shared" si="1130"/>
        <v>1059.0000000000239</v>
      </c>
      <c r="C1093">
        <f t="shared" si="1131"/>
        <v>15</v>
      </c>
      <c r="D1093" s="35">
        <f t="shared" si="1089"/>
        <v>3000</v>
      </c>
      <c r="E1093" s="27">
        <v>0</v>
      </c>
      <c r="F1093" s="64">
        <f t="shared" si="1132"/>
        <v>0.46593146951268899</v>
      </c>
      <c r="G1093" s="34">
        <v>0</v>
      </c>
      <c r="H1093" s="34">
        <f t="shared" si="1090"/>
        <v>1</v>
      </c>
      <c r="I1093" s="34">
        <f t="shared" si="1133"/>
        <v>6192.2292298236371</v>
      </c>
      <c r="J1093" s="34">
        <f t="shared" si="1091"/>
        <v>6672.6678637707691</v>
      </c>
      <c r="K1093" s="34">
        <f t="shared" si="1092"/>
        <v>5897.437421738342</v>
      </c>
      <c r="L1093" s="36">
        <f t="shared" si="1149"/>
        <v>391.51352439284159</v>
      </c>
      <c r="M1093" s="34">
        <f t="shared" si="1093"/>
        <v>38.195869775056082</v>
      </c>
      <c r="N1093" s="34">
        <f t="shared" si="1134"/>
        <v>41.159385952520516</v>
      </c>
      <c r="O1093" s="34">
        <f t="shared" si="1094"/>
        <v>11.148808202499623</v>
      </c>
      <c r="P1093">
        <f t="shared" si="1135"/>
        <v>12.471169120401282</v>
      </c>
      <c r="Q1093" s="36">
        <f t="shared" si="1095"/>
        <v>36.53598491143309</v>
      </c>
      <c r="R1093" s="34">
        <f t="shared" si="1096"/>
        <v>13.164066509242623</v>
      </c>
      <c r="S1093" s="34">
        <f t="shared" si="1097"/>
        <v>11.565124633132321</v>
      </c>
      <c r="T1093" s="36">
        <f t="shared" si="1136"/>
        <v>8.8983055525269044E-14</v>
      </c>
      <c r="U1093" s="36">
        <f t="shared" si="1098"/>
        <v>2086.3646920159044</v>
      </c>
      <c r="V1093" s="36">
        <f t="shared" si="1099"/>
        <v>2.2160080923436581E-3</v>
      </c>
      <c r="W1093" s="68">
        <f t="shared" si="1100"/>
        <v>1.118610069693833</v>
      </c>
      <c r="X1093">
        <f t="shared" si="1101"/>
        <v>6.7998758483307267</v>
      </c>
      <c r="Y1093">
        <f t="shared" si="1102"/>
        <v>1.8307379300092574E-2</v>
      </c>
      <c r="Z1093" s="34">
        <f t="shared" si="1103"/>
        <v>2.1362371768954423E-3</v>
      </c>
      <c r="AA1093" s="36">
        <f t="shared" si="1104"/>
        <v>1.9810371391973847E-3</v>
      </c>
      <c r="AB1093" s="34">
        <f t="shared" si="1105"/>
        <v>2.3425170561219952E-4</v>
      </c>
      <c r="AC1093" s="36">
        <f t="shared" si="1106"/>
        <v>7.1487190469859144E-2</v>
      </c>
      <c r="AD1093" s="34">
        <f t="shared" si="1107"/>
        <v>0</v>
      </c>
      <c r="AE1093">
        <f t="shared" si="1137"/>
        <v>305.17255053931262</v>
      </c>
      <c r="AF1093" s="36">
        <f t="shared" si="1138"/>
        <v>0</v>
      </c>
      <c r="AG1093" s="34">
        <f t="shared" si="1108"/>
        <v>12.428203967429628</v>
      </c>
      <c r="AH1093">
        <f t="shared" si="1150"/>
        <v>0.34640678216190324</v>
      </c>
      <c r="AI1093" s="29">
        <f t="shared" si="1139"/>
        <v>12.428203967429628</v>
      </c>
      <c r="AJ1093">
        <f t="shared" si="1140"/>
        <v>0</v>
      </c>
      <c r="AK1093" s="36">
        <f t="shared" si="1151"/>
        <v>2.6410025689686323E-224</v>
      </c>
      <c r="AL1093" s="36">
        <f t="shared" si="1141"/>
        <v>-2.4000149642297913E-5</v>
      </c>
      <c r="AM1093" s="36">
        <f t="shared" si="1142"/>
        <v>-3.5499157603431624E-6</v>
      </c>
      <c r="AN1093" s="37">
        <f t="shared" si="1152"/>
        <v>-2.4723378866661792E-225</v>
      </c>
      <c r="AO1093" s="36">
        <f t="shared" si="1153"/>
        <v>3.3680315618863595E-2</v>
      </c>
      <c r="AP1093" s="36">
        <f t="shared" si="1154"/>
        <v>1.5150728496756728E-2</v>
      </c>
      <c r="AQ1093" s="74">
        <f t="shared" si="1109"/>
        <v>-1.1846922455752205E-222</v>
      </c>
      <c r="AR1093" s="73">
        <f t="shared" si="1110"/>
        <v>-1.3491533319923381E-225</v>
      </c>
      <c r="AS1093" s="72">
        <f t="shared" si="1143"/>
        <v>3.8205726101642805E-5</v>
      </c>
      <c r="AT1093" s="37">
        <f t="shared" si="1111"/>
        <v>-2.4717000720731812E-219</v>
      </c>
      <c r="AU1093" s="37">
        <f t="shared" si="1112"/>
        <v>0.57869525265935118</v>
      </c>
      <c r="AV1093" s="34">
        <f t="shared" si="1113"/>
        <v>4.758116145787061E-5</v>
      </c>
      <c r="AW1093" s="34">
        <f t="shared" si="1114"/>
        <v>0.10519648067469604</v>
      </c>
      <c r="AX1093" s="37">
        <f t="shared" si="1115"/>
        <v>0.32056610591764173</v>
      </c>
      <c r="AY1093" s="7">
        <f t="shared" si="1116"/>
        <v>1.5444202374476288</v>
      </c>
      <c r="AZ1093" s="37">
        <f t="shared" si="1117"/>
        <v>1.4391761756114747</v>
      </c>
      <c r="BA1093" s="2">
        <f>BE1093*'mass balance'!$B$17+BF1093*'mass balance'!$C$17+BG1093*'mass balance'!$D$17+BH1093*'mass balance'!$E$17</f>
        <v>2.529802002390502E-5</v>
      </c>
      <c r="BB1093" s="2">
        <f>BE1093*'mass balance'!$B$18+BF1093*'mass balance'!$C$18+BG1093*'mass balance'!$D$18+BH1093*'mass balance'!$E$18</f>
        <v>2.5687220331965092E-5</v>
      </c>
      <c r="BC1093" s="2">
        <f>BE1093*'mass balance'!$B$19+BF1093*'mass balance'!$C$19+BG1093*'mass balance'!$D$19+BH1093*'mass balance'!$E$19</f>
        <v>-3.2109025414956368E-5</v>
      </c>
      <c r="BD1093" s="2">
        <f>BE1093*'mass balance'!$B$20+BF1093*'mass balance'!$C$20+BG1093*'mass balance'!$D$20+BH1093*'mass balance'!$E$20</f>
        <v>1.1676009241802313E-6</v>
      </c>
      <c r="BE1093" s="2">
        <f>N1093*'mass balance'!$H$11+R1093*'mass balance'!$I$11+S1093*'mass balance'!$J$11</f>
        <v>-9.7998537982191692E-5</v>
      </c>
      <c r="BF1093" s="2">
        <f>N1093*'mass balance'!$H$12+R1093*'mass balance'!$I$12+S1093*'mass balance'!$J$12</f>
        <v>2.7816001159125424E-5</v>
      </c>
      <c r="BG1093" s="2">
        <f>N1093*'mass balance'!$H$13+R1093*'mass balance'!$I$13+S1093*'mass balance'!$J$13</f>
        <v>2.832792208645788E-5</v>
      </c>
      <c r="BH1093" s="2">
        <f>N1093*'mass balance'!$H$14+R1093*'mass balance'!$I$14+S1093*'mass balance'!$J$14</f>
        <v>1.0718590091802215E-5</v>
      </c>
      <c r="BI1093" s="36">
        <f t="shared" si="1118"/>
        <v>6.851681337565462E-17</v>
      </c>
      <c r="BJ1093" s="36">
        <f t="shared" si="1119"/>
        <v>1.9546227986646875E-19</v>
      </c>
      <c r="BK1093" s="36">
        <f t="shared" si="1120"/>
        <v>4.4281511600577232E-16</v>
      </c>
      <c r="BL1093" s="36">
        <f t="shared" si="1121"/>
        <v>1.8499076485187385E-16</v>
      </c>
      <c r="BM1093" s="36">
        <f t="shared" si="1155"/>
        <v>1.301461472137548E-13</v>
      </c>
      <c r="BN1093" s="36">
        <f t="shared" ca="1" si="1122"/>
        <v>0.71134743259833344</v>
      </c>
      <c r="BO1093" s="36">
        <f t="shared" ca="1" si="1144"/>
        <v>1</v>
      </c>
      <c r="BP1093" s="36">
        <f t="shared" si="1123"/>
        <v>-1.301461472061002E-13</v>
      </c>
      <c r="BQ1093" s="36">
        <f t="shared" si="1145"/>
        <v>0.99999999994118449</v>
      </c>
      <c r="BR1093" s="2">
        <f t="shared" si="1156"/>
        <v>-5</v>
      </c>
      <c r="BS1093">
        <v>0</v>
      </c>
      <c r="BT1093" s="37">
        <f t="shared" si="1146"/>
        <v>3.2189297978493757E-2</v>
      </c>
      <c r="BU1093" s="34">
        <f t="shared" si="1124"/>
        <v>-5</v>
      </c>
      <c r="BV1093" s="34">
        <f t="shared" si="1125"/>
        <v>-5</v>
      </c>
      <c r="BW1093" s="34">
        <f t="shared" si="1126"/>
        <v>-5</v>
      </c>
      <c r="BX1093" s="34">
        <f t="shared" si="1127"/>
        <v>-5</v>
      </c>
      <c r="BY1093" s="34">
        <f t="shared" si="1128"/>
        <v>1.7928912598061491</v>
      </c>
      <c r="BZ1093" s="36">
        <f t="shared" si="1147"/>
        <v>3.2109025414956368E-5</v>
      </c>
      <c r="CA1093" s="34">
        <f t="shared" si="1148"/>
        <v>2.2366475018124325E-2</v>
      </c>
    </row>
    <row r="1094" spans="1:79" ht="13.2" x14ac:dyDescent="0.25">
      <c r="A1094" s="75">
        <f t="shared" si="1129"/>
        <v>2.9041095890411617</v>
      </c>
      <c r="B1094" s="34">
        <f t="shared" si="1130"/>
        <v>1060.0000000000241</v>
      </c>
      <c r="C1094">
        <f t="shared" si="1131"/>
        <v>15</v>
      </c>
      <c r="D1094" s="35">
        <f t="shared" si="1089"/>
        <v>3000</v>
      </c>
      <c r="E1094" s="27">
        <v>0</v>
      </c>
      <c r="F1094" s="64">
        <f t="shared" si="1132"/>
        <v>0.46593146951268899</v>
      </c>
      <c r="G1094" s="34">
        <v>0</v>
      </c>
      <c r="H1094" s="34">
        <f t="shared" si="1090"/>
        <v>1</v>
      </c>
      <c r="I1094" s="34">
        <f t="shared" si="1133"/>
        <v>6192.2292298236371</v>
      </c>
      <c r="J1094" s="34">
        <f t="shared" si="1091"/>
        <v>6681.4774919068268</v>
      </c>
      <c r="K1094" s="34">
        <f t="shared" si="1092"/>
        <v>5905.223547423283</v>
      </c>
      <c r="L1094" s="36">
        <f t="shared" si="1149"/>
        <v>392.28912722516185</v>
      </c>
      <c r="M1094" s="34">
        <f t="shared" si="1093"/>
        <v>38.195869775056082</v>
      </c>
      <c r="N1094" s="34">
        <f t="shared" si="1134"/>
        <v>41.213726868620796</v>
      </c>
      <c r="O1094" s="34">
        <f t="shared" si="1094"/>
        <v>11.148808202499623</v>
      </c>
      <c r="P1094">
        <f t="shared" si="1135"/>
        <v>12.495874969598008</v>
      </c>
      <c r="Q1094" s="36">
        <f t="shared" si="1095"/>
        <v>36.586830145027434</v>
      </c>
      <c r="R1094" s="34">
        <f t="shared" si="1096"/>
        <v>13.189642117005214</v>
      </c>
      <c r="S1094" s="34">
        <f t="shared" si="1097"/>
        <v>11.573868846212644</v>
      </c>
      <c r="T1094" s="36">
        <f t="shared" si="1136"/>
        <v>8.8924373429915388E-14</v>
      </c>
      <c r="U1094" s="36">
        <f t="shared" si="1098"/>
        <v>2086.3646920159044</v>
      </c>
      <c r="V1094" s="36">
        <f t="shared" si="1099"/>
        <v>2.2176835820216217E-3</v>
      </c>
      <c r="W1094" s="68">
        <f t="shared" si="1100"/>
        <v>1.1208260777861767</v>
      </c>
      <c r="X1094">
        <f t="shared" si="1101"/>
        <v>6.8043631553258024</v>
      </c>
      <c r="Y1094">
        <f t="shared" si="1102"/>
        <v>1.8307379300092574E-2</v>
      </c>
      <c r="Z1094" s="34">
        <f t="shared" si="1103"/>
        <v>2.1362371768954423E-3</v>
      </c>
      <c r="AA1094" s="36">
        <f t="shared" si="1104"/>
        <v>1.9786152606316282E-3</v>
      </c>
      <c r="AB1094" s="34">
        <f t="shared" si="1105"/>
        <v>2.3425170561219952E-4</v>
      </c>
      <c r="AC1094" s="36">
        <f t="shared" si="1106"/>
        <v>7.1487190469859144E-2</v>
      </c>
      <c r="AD1094" s="34">
        <f t="shared" si="1107"/>
        <v>0</v>
      </c>
      <c r="AE1094">
        <f t="shared" si="1137"/>
        <v>305.17255053931262</v>
      </c>
      <c r="AF1094" s="36">
        <f t="shared" si="1138"/>
        <v>0</v>
      </c>
      <c r="AG1094" s="34">
        <f t="shared" si="1108"/>
        <v>12.445599138746925</v>
      </c>
      <c r="AH1094">
        <f t="shared" si="1150"/>
        <v>0.34648161437110403</v>
      </c>
      <c r="AI1094" s="29">
        <f t="shared" si="1139"/>
        <v>12.445599138746925</v>
      </c>
      <c r="AJ1094">
        <f t="shared" si="1140"/>
        <v>12.445599138746925</v>
      </c>
      <c r="AK1094" s="36">
        <f t="shared" si="1151"/>
        <v>1.3491533319923381E-225</v>
      </c>
      <c r="AL1094" s="36">
        <f t="shared" si="1141"/>
        <v>-2.3983047451529543E-5</v>
      </c>
      <c r="AM1094" s="36">
        <f t="shared" si="1142"/>
        <v>-3.5490839916326194E-6</v>
      </c>
      <c r="AN1094" s="37">
        <f t="shared" si="1152"/>
        <v>2.3937687803020144E-224</v>
      </c>
      <c r="AO1094" s="36">
        <f t="shared" si="1153"/>
        <v>3.36563154692213E-2</v>
      </c>
      <c r="AP1094" s="36">
        <f t="shared" si="1154"/>
        <v>1.5147178580996385E-2</v>
      </c>
      <c r="AQ1094" s="74">
        <f t="shared" si="1109"/>
        <v>1.1494991878591753E-221</v>
      </c>
      <c r="AR1094" s="73">
        <f t="shared" si="1110"/>
        <v>1.307206070733651E-224</v>
      </c>
      <c r="AS1094" s="72">
        <f t="shared" si="1143"/>
        <v>3.8124109595349942E-5</v>
      </c>
      <c r="AT1094" s="37">
        <f t="shared" si="1111"/>
        <v>2.3982745190503462E-218</v>
      </c>
      <c r="AU1094" s="37">
        <f t="shared" si="1112"/>
        <v>0.57855966053925667</v>
      </c>
      <c r="AV1094" s="34">
        <f t="shared" si="1113"/>
        <v>1.7570731609167865E-3</v>
      </c>
      <c r="AW1094" s="34">
        <f t="shared" si="1114"/>
        <v>0.10540487880982548</v>
      </c>
      <c r="AX1094" s="37">
        <f t="shared" si="1115"/>
        <v>0.32120115927903242</v>
      </c>
      <c r="AY1094" s="7">
        <f t="shared" si="1116"/>
        <v>1.5491891890359515</v>
      </c>
      <c r="AZ1094" s="37">
        <f t="shared" si="1117"/>
        <v>1.4420272370652092</v>
      </c>
      <c r="BA1094" s="2">
        <f>BE1094*'mass balance'!$B$17+BF1094*'mass balance'!$C$17+BG1094*'mass balance'!$D$17+BH1094*'mass balance'!$E$17</f>
        <v>2.5346511220226569E-5</v>
      </c>
      <c r="BB1094" s="2">
        <f>BE1094*'mass balance'!$B$18+BF1094*'mass balance'!$C$18+BG1094*'mass balance'!$D$18+BH1094*'mass balance'!$E$18</f>
        <v>2.5736457546691587E-5</v>
      </c>
      <c r="BC1094" s="2">
        <f>BE1094*'mass balance'!$B$19+BF1094*'mass balance'!$C$19+BG1094*'mass balance'!$D$19+BH1094*'mass balance'!$E$19</f>
        <v>-3.2170571933364484E-5</v>
      </c>
      <c r="BD1094" s="2">
        <f>BE1094*'mass balance'!$B$20+BF1094*'mass balance'!$C$20+BG1094*'mass balance'!$D$20+BH1094*'mass balance'!$E$20</f>
        <v>1.1698389793950721E-6</v>
      </c>
      <c r="BE1094" s="2">
        <f>N1094*'mass balance'!$H$11+R1094*'mass balance'!$I$11+S1094*'mass balance'!$J$11</f>
        <v>-9.8127921115763786E-5</v>
      </c>
      <c r="BF1094" s="2">
        <f>N1094*'mass balance'!$H$12+R1094*'mass balance'!$I$12+S1094*'mass balance'!$J$12</f>
        <v>2.7837032410313248E-5</v>
      </c>
      <c r="BG1094" s="2">
        <f>N1094*'mass balance'!$H$13+R1094*'mass balance'!$I$13+S1094*'mass balance'!$J$13</f>
        <v>2.8362441216211957E-5</v>
      </c>
      <c r="BH1094" s="2">
        <f>N1094*'mass balance'!$H$14+R1094*'mass balance'!$I$14+S1094*'mass balance'!$J$14</f>
        <v>1.0732741372036664E-5</v>
      </c>
      <c r="BI1094" s="36">
        <f t="shared" si="1118"/>
        <v>6.851681337565462E-17</v>
      </c>
      <c r="BJ1094" s="36">
        <f t="shared" si="1119"/>
        <v>1.9551715871804705E-19</v>
      </c>
      <c r="BK1094" s="36">
        <f t="shared" si="1120"/>
        <v>4.4301057828563877E-16</v>
      </c>
      <c r="BL1094" s="36">
        <f t="shared" si="1121"/>
        <v>1.8513539974568123E-16</v>
      </c>
      <c r="BM1094" s="36">
        <f t="shared" si="1155"/>
        <v>1.3033113797860667E-13</v>
      </c>
      <c r="BN1094" s="36">
        <f t="shared" ca="1" si="1122"/>
        <v>0.61100917403645794</v>
      </c>
      <c r="BO1094" s="36">
        <f t="shared" ca="1" si="1144"/>
        <v>1</v>
      </c>
      <c r="BP1094" s="36">
        <f t="shared" si="1123"/>
        <v>-1.3033113797092422E-13</v>
      </c>
      <c r="BQ1094" s="36">
        <f t="shared" si="1145"/>
        <v>0.99999999994105437</v>
      </c>
      <c r="BR1094" s="2">
        <f t="shared" si="1156"/>
        <v>-5</v>
      </c>
      <c r="BS1094">
        <v>0</v>
      </c>
      <c r="BT1094" s="37">
        <f t="shared" si="1146"/>
        <v>3.2250998363197891E-2</v>
      </c>
      <c r="BU1094" s="34">
        <f t="shared" si="1124"/>
        <v>-5</v>
      </c>
      <c r="BV1094" s="34">
        <f t="shared" si="1125"/>
        <v>-5</v>
      </c>
      <c r="BW1094" s="34">
        <f t="shared" si="1126"/>
        <v>-5</v>
      </c>
      <c r="BX1094" s="34">
        <f t="shared" si="1127"/>
        <v>-5</v>
      </c>
      <c r="BY1094" s="34">
        <f t="shared" si="1128"/>
        <v>1.7952583348066951</v>
      </c>
      <c r="BZ1094" s="36">
        <f t="shared" si="1147"/>
        <v>3.2170571933364484E-5</v>
      </c>
      <c r="CA1094" s="34">
        <f t="shared" si="1148"/>
        <v>2.2365041057639527E-2</v>
      </c>
    </row>
    <row r="1095" spans="1:79" ht="13.2" x14ac:dyDescent="0.25">
      <c r="A1095" s="75">
        <f t="shared" si="1129"/>
        <v>2.906849315068559</v>
      </c>
      <c r="B1095" s="34">
        <f t="shared" si="1130"/>
        <v>1061.0000000000241</v>
      </c>
      <c r="C1095">
        <f t="shared" si="1131"/>
        <v>15</v>
      </c>
      <c r="D1095" s="35">
        <f t="shared" si="1089"/>
        <v>3000</v>
      </c>
      <c r="E1095" s="27">
        <v>0</v>
      </c>
      <c r="F1095" s="64">
        <f t="shared" si="1132"/>
        <v>0.46593146951268899</v>
      </c>
      <c r="G1095" s="34">
        <v>0</v>
      </c>
      <c r="H1095" s="34">
        <f t="shared" si="1090"/>
        <v>1</v>
      </c>
      <c r="I1095" s="34">
        <f t="shared" si="1133"/>
        <v>6192.2292298236371</v>
      </c>
      <c r="J1095" s="34">
        <f t="shared" si="1091"/>
        <v>6690.2879702969858</v>
      </c>
      <c r="K1095" s="34">
        <f t="shared" si="1092"/>
        <v>5913.0104245798175</v>
      </c>
      <c r="L1095" s="36">
        <f t="shared" si="1149"/>
        <v>393.06531647886942</v>
      </c>
      <c r="M1095" s="34">
        <f t="shared" si="1093"/>
        <v>38.195869775056082</v>
      </c>
      <c r="N1095" s="34">
        <f t="shared" si="1134"/>
        <v>41.268073029390436</v>
      </c>
      <c r="O1095" s="34">
        <f t="shared" si="1094"/>
        <v>11.148808202499623</v>
      </c>
      <c r="P1095">
        <f t="shared" si="1135"/>
        <v>12.520599498507798</v>
      </c>
      <c r="Q1095" s="36">
        <f t="shared" si="1095"/>
        <v>36.637685443754755</v>
      </c>
      <c r="R1095" s="34">
        <f t="shared" si="1096"/>
        <v>13.215236576655034</v>
      </c>
      <c r="S1095" s="34">
        <f t="shared" si="1097"/>
        <v>11.58260100122958</v>
      </c>
      <c r="T1095" s="36">
        <f t="shared" si="1136"/>
        <v>8.8865801632877491E-14</v>
      </c>
      <c r="U1095" s="36">
        <f t="shared" si="1098"/>
        <v>2086.3646920159044</v>
      </c>
      <c r="V1095" s="36">
        <f t="shared" si="1099"/>
        <v>2.2193567612388788E-3</v>
      </c>
      <c r="W1095" s="68">
        <f t="shared" si="1100"/>
        <v>1.1230437613681983</v>
      </c>
      <c r="X1095">
        <f t="shared" si="1101"/>
        <v>6.8088479376648214</v>
      </c>
      <c r="Y1095">
        <f t="shared" si="1102"/>
        <v>1.8307379300092574E-2</v>
      </c>
      <c r="Z1095" s="34">
        <f t="shared" si="1103"/>
        <v>2.1362371768954423E-3</v>
      </c>
      <c r="AA1095" s="36">
        <f t="shared" si="1104"/>
        <v>1.9761979342060973E-3</v>
      </c>
      <c r="AB1095" s="34">
        <f t="shared" si="1105"/>
        <v>2.3425170561219952E-4</v>
      </c>
      <c r="AC1095" s="36">
        <f t="shared" si="1106"/>
        <v>7.1487190469859144E-2</v>
      </c>
      <c r="AD1095" s="34">
        <f t="shared" si="1107"/>
        <v>0</v>
      </c>
      <c r="AE1095">
        <f t="shared" si="1137"/>
        <v>305.17255053931262</v>
      </c>
      <c r="AF1095" s="36">
        <f t="shared" si="1138"/>
        <v>0</v>
      </c>
      <c r="AG1095" s="34">
        <f t="shared" si="1108"/>
        <v>12.462997753547516</v>
      </c>
      <c r="AH1095">
        <f t="shared" si="1150"/>
        <v>0.3465561484531392</v>
      </c>
      <c r="AI1095" s="29">
        <f t="shared" si="1139"/>
        <v>12.462997753547516</v>
      </c>
      <c r="AJ1095">
        <f t="shared" si="1140"/>
        <v>0</v>
      </c>
      <c r="AK1095" s="36">
        <f t="shared" si="1151"/>
        <v>-1.307206070733651E-224</v>
      </c>
      <c r="AL1095" s="36">
        <f t="shared" si="1141"/>
        <v>-2.3965957447557237E-5</v>
      </c>
      <c r="AM1095" s="36">
        <f t="shared" si="1142"/>
        <v>-3.5482524178109795E-6</v>
      </c>
      <c r="AN1095" s="37">
        <f t="shared" si="1152"/>
        <v>2.5286841135012483E-224</v>
      </c>
      <c r="AO1095" s="36">
        <f t="shared" si="1153"/>
        <v>3.3632332421769773E-2</v>
      </c>
      <c r="AP1095" s="36">
        <f t="shared" si="1154"/>
        <v>1.5143629497004752E-2</v>
      </c>
      <c r="AQ1095" s="74">
        <f t="shared" si="1109"/>
        <v>1.2168857314596813E-221</v>
      </c>
      <c r="AR1095" s="73">
        <f t="shared" si="1110"/>
        <v>1.3818624312897635E-224</v>
      </c>
      <c r="AS1095" s="72">
        <f t="shared" si="1143"/>
        <v>3.8042667441301595E-5</v>
      </c>
      <c r="AT1095" s="37">
        <f t="shared" si="1111"/>
        <v>2.5388674243354325E-218</v>
      </c>
      <c r="AU1095" s="37">
        <f t="shared" si="1112"/>
        <v>0.57842410018929158</v>
      </c>
      <c r="AV1095" s="34">
        <f t="shared" si="1113"/>
        <v>4.7601677862241531E-5</v>
      </c>
      <c r="AW1095" s="34">
        <f t="shared" si="1114"/>
        <v>0.10561343451158363</v>
      </c>
      <c r="AX1095" s="37">
        <f t="shared" si="1115"/>
        <v>0.32183669279451449</v>
      </c>
      <c r="AY1095" s="7">
        <f t="shared" si="1116"/>
        <v>1.5505414903521586</v>
      </c>
      <c r="AZ1095" s="37">
        <f t="shared" si="1117"/>
        <v>1.4448804541627127</v>
      </c>
      <c r="BA1095" s="2">
        <f>BE1095*'mass balance'!$B$17+BF1095*'mass balance'!$C$17+BG1095*'mass balance'!$D$17+BH1095*'mass balance'!$E$17</f>
        <v>2.5395037186724725E-5</v>
      </c>
      <c r="BB1095" s="2">
        <f>BE1095*'mass balance'!$B$18+BF1095*'mass balance'!$C$18+BG1095*'mass balance'!$D$18+BH1095*'mass balance'!$E$18</f>
        <v>2.5785730066520497E-5</v>
      </c>
      <c r="BC1095" s="2">
        <f>BE1095*'mass balance'!$B$19+BF1095*'mass balance'!$C$19+BG1095*'mass balance'!$D$19+BH1095*'mass balance'!$E$19</f>
        <v>-3.2232162583150609E-5</v>
      </c>
      <c r="BD1095" s="2">
        <f>BE1095*'mass balance'!$B$20+BF1095*'mass balance'!$C$20+BG1095*'mass balance'!$D$20+BH1095*'mass balance'!$E$20</f>
        <v>1.1720786393872953E-6</v>
      </c>
      <c r="BE1095" s="2">
        <f>N1095*'mass balance'!$H$11+R1095*'mass balance'!$I$11+S1095*'mass balance'!$J$11</f>
        <v>-9.8257316736643889E-5</v>
      </c>
      <c r="BF1095" s="2">
        <f>N1095*'mass balance'!$H$12+R1095*'mass balance'!$I$12+S1095*'mass balance'!$J$12</f>
        <v>2.7858034659902234E-5</v>
      </c>
      <c r="BG1095" s="2">
        <f>N1095*'mass balance'!$H$13+R1095*'mass balance'!$I$13+S1095*'mass balance'!$J$13</f>
        <v>2.8396957675010031E-5</v>
      </c>
      <c r="BH1095" s="2">
        <f>N1095*'mass balance'!$H$14+R1095*'mass balance'!$I$14+S1095*'mass balance'!$J$14</f>
        <v>1.0746894018070424E-5</v>
      </c>
      <c r="BI1095" s="36">
        <f t="shared" si="1118"/>
        <v>6.851681337565462E-17</v>
      </c>
      <c r="BJ1095" s="36">
        <f t="shared" si="1119"/>
        <v>1.9557204438274447E-19</v>
      </c>
      <c r="BK1095" s="36">
        <f t="shared" si="1120"/>
        <v>4.4320609544435684E-16</v>
      </c>
      <c r="BL1095" s="36">
        <f t="shared" si="1121"/>
        <v>1.8528010561377866E-16</v>
      </c>
      <c r="BM1095" s="36">
        <f t="shared" si="1155"/>
        <v>1.3051627337835235E-13</v>
      </c>
      <c r="BN1095" s="36">
        <f t="shared" ca="1" si="1122"/>
        <v>0.82870164868908747</v>
      </c>
      <c r="BO1095" s="36">
        <f t="shared" ca="1" si="1144"/>
        <v>1</v>
      </c>
      <c r="BP1095" s="36">
        <f t="shared" si="1123"/>
        <v>-1.3051627337064198E-13</v>
      </c>
      <c r="BQ1095" s="36">
        <f t="shared" si="1145"/>
        <v>0.99999999994092403</v>
      </c>
      <c r="BR1095" s="2">
        <f t="shared" si="1156"/>
        <v>-5</v>
      </c>
      <c r="BS1095">
        <v>0</v>
      </c>
      <c r="BT1095" s="37">
        <f t="shared" si="1146"/>
        <v>3.2312742989608484E-2</v>
      </c>
      <c r="BU1095" s="34">
        <f t="shared" si="1124"/>
        <v>-5</v>
      </c>
      <c r="BV1095" s="34">
        <f t="shared" si="1125"/>
        <v>-5</v>
      </c>
      <c r="BW1095" s="34">
        <f t="shared" si="1126"/>
        <v>-5</v>
      </c>
      <c r="BX1095" s="34">
        <f t="shared" si="1127"/>
        <v>-5</v>
      </c>
      <c r="BY1095" s="34">
        <f t="shared" si="1128"/>
        <v>1.7976256382635614</v>
      </c>
      <c r="BZ1095" s="36">
        <f t="shared" si="1147"/>
        <v>3.2232162583150609E-5</v>
      </c>
      <c r="CA1095" s="34">
        <f t="shared" si="1148"/>
        <v>2.2363610011136355E-2</v>
      </c>
    </row>
    <row r="1096" spans="1:79" ht="13.2" x14ac:dyDescent="0.25">
      <c r="A1096" s="75">
        <f t="shared" si="1129"/>
        <v>2.9095890410959564</v>
      </c>
      <c r="B1096" s="34">
        <f t="shared" si="1130"/>
        <v>1062.0000000000241</v>
      </c>
      <c r="C1096">
        <f t="shared" si="1131"/>
        <v>15</v>
      </c>
      <c r="D1096" s="35">
        <f t="shared" si="1089"/>
        <v>3000</v>
      </c>
      <c r="E1096" s="27">
        <v>0</v>
      </c>
      <c r="F1096" s="64">
        <f t="shared" si="1132"/>
        <v>0.46593146951268899</v>
      </c>
      <c r="G1096" s="34">
        <v>0</v>
      </c>
      <c r="H1096" s="34">
        <f t="shared" si="1090"/>
        <v>1</v>
      </c>
      <c r="I1096" s="34">
        <f t="shared" si="1133"/>
        <v>6192.2292298236371</v>
      </c>
      <c r="J1096" s="34">
        <f t="shared" si="1091"/>
        <v>6699.099291913366</v>
      </c>
      <c r="K1096" s="34">
        <f t="shared" si="1092"/>
        <v>5920.798046996566</v>
      </c>
      <c r="L1096" s="36">
        <f t="shared" si="1149"/>
        <v>393.84209134530306</v>
      </c>
      <c r="M1096" s="34">
        <f t="shared" si="1093"/>
        <v>38.195869775056082</v>
      </c>
      <c r="N1096" s="34">
        <f t="shared" si="1134"/>
        <v>41.322424391478975</v>
      </c>
      <c r="O1096" s="34">
        <f t="shared" si="1094"/>
        <v>11.148808202499623</v>
      </c>
      <c r="P1096">
        <f t="shared" si="1135"/>
        <v>12.545342681371773</v>
      </c>
      <c r="Q1096" s="36">
        <f t="shared" si="1095"/>
        <v>36.688550765138409</v>
      </c>
      <c r="R1096" s="34">
        <f t="shared" si="1096"/>
        <v>13.240849861706598</v>
      </c>
      <c r="S1096" s="34">
        <f t="shared" si="1097"/>
        <v>11.591321095997486</v>
      </c>
      <c r="T1096" s="36">
        <f t="shared" si="1136"/>
        <v>8.880733983283818E-14</v>
      </c>
      <c r="U1096" s="36">
        <f t="shared" si="1098"/>
        <v>2086.3646920159044</v>
      </c>
      <c r="V1096" s="36">
        <f t="shared" si="1099"/>
        <v>2.2210276295766326E-3</v>
      </c>
      <c r="W1096" s="68">
        <f t="shared" si="1100"/>
        <v>1.1252631181294372</v>
      </c>
      <c r="X1096">
        <f t="shared" si="1101"/>
        <v>6.8133301967593853</v>
      </c>
      <c r="Y1096">
        <f t="shared" si="1102"/>
        <v>1.8307379300092574E-2</v>
      </c>
      <c r="Z1096" s="34">
        <f t="shared" si="1103"/>
        <v>2.1362371768954423E-3</v>
      </c>
      <c r="AA1096" s="36">
        <f t="shared" si="1104"/>
        <v>1.9737851474850802E-3</v>
      </c>
      <c r="AB1096" s="34">
        <f t="shared" si="1105"/>
        <v>2.3425170561219952E-4</v>
      </c>
      <c r="AC1096" s="36">
        <f t="shared" si="1106"/>
        <v>7.1487190469859144E-2</v>
      </c>
      <c r="AD1096" s="34">
        <f t="shared" si="1107"/>
        <v>0</v>
      </c>
      <c r="AE1096">
        <f t="shared" si="1137"/>
        <v>305.17255053931262</v>
      </c>
      <c r="AF1096" s="36">
        <f t="shared" si="1138"/>
        <v>0</v>
      </c>
      <c r="AG1096" s="34">
        <f t="shared" si="1108"/>
        <v>12.480399797299292</v>
      </c>
      <c r="AH1096">
        <f t="shared" si="1150"/>
        <v>0.34663038478225872</v>
      </c>
      <c r="AI1096" s="29">
        <f t="shared" si="1139"/>
        <v>12.480399797299292</v>
      </c>
      <c r="AJ1096">
        <f t="shared" si="1140"/>
        <v>12.480399797299292</v>
      </c>
      <c r="AK1096" s="36">
        <f t="shared" si="1151"/>
        <v>-1.3818624312897635E-224</v>
      </c>
      <c r="AL1096" s="36">
        <f t="shared" si="1141"/>
        <v>-2.394887962169684E-5</v>
      </c>
      <c r="AM1096" s="36">
        <f t="shared" si="1142"/>
        <v>-3.5474210388325783E-6</v>
      </c>
      <c r="AN1096" s="37">
        <f t="shared" si="1152"/>
        <v>1.2214780427675973E-224</v>
      </c>
      <c r="AO1096" s="36">
        <f t="shared" si="1153"/>
        <v>3.3608366464322213E-2</v>
      </c>
      <c r="AP1096" s="36">
        <f t="shared" si="1154"/>
        <v>1.5140081244586941E-2</v>
      </c>
      <c r="AQ1096" s="74">
        <f t="shared" si="1109"/>
        <v>5.8907369768893096E-222</v>
      </c>
      <c r="AR1096" s="73">
        <f t="shared" si="1110"/>
        <v>6.6798124256826723E-225</v>
      </c>
      <c r="AS1096" s="72">
        <f t="shared" si="1143"/>
        <v>3.796139926703996E-5</v>
      </c>
      <c r="AT1096" s="37">
        <f t="shared" si="1111"/>
        <v>1.2290225638534394E-218</v>
      </c>
      <c r="AU1096" s="37">
        <f t="shared" si="1112"/>
        <v>0.57828857160201175</v>
      </c>
      <c r="AV1096" s="34">
        <f t="shared" si="1113"/>
        <v>1.7618736859295922E-3</v>
      </c>
      <c r="AW1096" s="34">
        <f t="shared" si="1114"/>
        <v>0.10582214756268984</v>
      </c>
      <c r="AX1096" s="37">
        <f t="shared" si="1115"/>
        <v>0.3224727058019668</v>
      </c>
      <c r="AY1096" s="7">
        <f t="shared" si="1116"/>
        <v>1.5553198451800234</v>
      </c>
      <c r="AZ1096" s="37">
        <f t="shared" si="1117"/>
        <v>1.447735823931404</v>
      </c>
      <c r="BA1096" s="2">
        <f>BE1096*'mass balance'!$B$17+BF1096*'mass balance'!$C$17+BG1096*'mass balance'!$D$17+BH1096*'mass balance'!$E$17</f>
        <v>2.5443597873544353E-5</v>
      </c>
      <c r="BB1096" s="2">
        <f>BE1096*'mass balance'!$B$18+BF1096*'mass balance'!$C$18+BG1096*'mass balance'!$D$18+BH1096*'mass balance'!$E$18</f>
        <v>2.5835037840829658E-5</v>
      </c>
      <c r="BC1096" s="2">
        <f>BE1096*'mass balance'!$B$19+BF1096*'mass balance'!$C$19+BG1096*'mass balance'!$D$19+BH1096*'mass balance'!$E$19</f>
        <v>-3.2293797301037079E-5</v>
      </c>
      <c r="BD1096" s="2">
        <f>BE1096*'mass balance'!$B$20+BF1096*'mass balance'!$C$20+BG1096*'mass balance'!$D$20+BH1096*'mass balance'!$E$20</f>
        <v>1.174319901855894E-6</v>
      </c>
      <c r="BE1096" s="2">
        <f>N1096*'mass balance'!$H$11+R1096*'mass balance'!$I$11+S1096*'mass balance'!$J$11</f>
        <v>-9.8386724741616604E-5</v>
      </c>
      <c r="BF1096" s="2">
        <f>N1096*'mass balance'!$H$12+R1096*'mass balance'!$I$12+S1096*'mass balance'!$J$12</f>
        <v>2.7879007902635552E-5</v>
      </c>
      <c r="BG1096" s="2">
        <f>N1096*'mass balance'!$H$13+R1096*'mass balance'!$I$13+S1096*'mass balance'!$J$13</f>
        <v>2.8431471437542907E-5</v>
      </c>
      <c r="BH1096" s="2">
        <f>N1096*'mass balance'!$H$14+R1096*'mass balance'!$I$14+S1096*'mass balance'!$J$14</f>
        <v>1.0761048018614315E-5</v>
      </c>
      <c r="BI1096" s="36">
        <f t="shared" si="1118"/>
        <v>6.851681337565462E-17</v>
      </c>
      <c r="BJ1096" s="36">
        <f t="shared" si="1119"/>
        <v>1.9562693684928931E-19</v>
      </c>
      <c r="BK1096" s="36">
        <f t="shared" si="1120"/>
        <v>4.4340166748873956E-16</v>
      </c>
      <c r="BL1096" s="36">
        <f t="shared" si="1121"/>
        <v>1.8542488246886038E-16</v>
      </c>
      <c r="BM1096" s="36">
        <f t="shared" si="1155"/>
        <v>1.3070155348396612E-13</v>
      </c>
      <c r="BN1096" s="36">
        <f t="shared" ca="1" si="1122"/>
        <v>6.59158896983284E-2</v>
      </c>
      <c r="BO1096" s="36">
        <f t="shared" ca="1" si="1144"/>
        <v>1</v>
      </c>
      <c r="BP1096" s="36">
        <f t="shared" si="1123"/>
        <v>-1.3070155347622774E-13</v>
      </c>
      <c r="BQ1096" s="36">
        <f t="shared" si="1145"/>
        <v>0.99999999994079347</v>
      </c>
      <c r="BR1096" s="2">
        <f t="shared" si="1156"/>
        <v>-5</v>
      </c>
      <c r="BS1096">
        <v>0</v>
      </c>
      <c r="BT1096" s="37">
        <f t="shared" si="1146"/>
        <v>3.2374531794289667E-2</v>
      </c>
      <c r="BU1096" s="34">
        <f t="shared" si="1124"/>
        <v>-5</v>
      </c>
      <c r="BV1096" s="34">
        <f t="shared" si="1125"/>
        <v>-5</v>
      </c>
      <c r="BW1096" s="34">
        <f t="shared" si="1126"/>
        <v>-5</v>
      </c>
      <c r="BX1096" s="34">
        <f t="shared" si="1127"/>
        <v>-5</v>
      </c>
      <c r="BY1096" s="34">
        <f t="shared" si="1128"/>
        <v>1.7999931682884145</v>
      </c>
      <c r="BZ1096" s="36">
        <f t="shared" si="1147"/>
        <v>3.2293797301037079E-5</v>
      </c>
      <c r="CA1096" s="34">
        <f t="shared" si="1148"/>
        <v>2.2362181869876575E-2</v>
      </c>
    </row>
    <row r="1097" spans="1:79" ht="13.2" x14ac:dyDescent="0.25">
      <c r="A1097" s="75">
        <f t="shared" si="1129"/>
        <v>2.9123287671233538</v>
      </c>
      <c r="B1097" s="34">
        <f t="shared" si="1130"/>
        <v>1063.0000000000241</v>
      </c>
      <c r="C1097">
        <f t="shared" si="1131"/>
        <v>15</v>
      </c>
      <c r="D1097" s="35">
        <f t="shared" si="1089"/>
        <v>3000</v>
      </c>
      <c r="E1097" s="27">
        <v>0</v>
      </c>
      <c r="F1097" s="64">
        <f t="shared" si="1132"/>
        <v>0.46593146951268899</v>
      </c>
      <c r="G1097" s="34">
        <v>0</v>
      </c>
      <c r="H1097" s="34">
        <f t="shared" si="1090"/>
        <v>1</v>
      </c>
      <c r="I1097" s="34">
        <f t="shared" si="1133"/>
        <v>6192.2292298236371</v>
      </c>
      <c r="J1097" s="34">
        <f t="shared" si="1091"/>
        <v>6707.911449739413</v>
      </c>
      <c r="K1097" s="34">
        <f t="shared" si="1092"/>
        <v>5928.5864084721543</v>
      </c>
      <c r="L1097" s="36">
        <f t="shared" si="1149"/>
        <v>394.61945101565487</v>
      </c>
      <c r="M1097" s="34">
        <f t="shared" si="1093"/>
        <v>38.195869775056082</v>
      </c>
      <c r="N1097" s="34">
        <f t="shared" si="1134"/>
        <v>41.376780911605813</v>
      </c>
      <c r="O1097" s="34">
        <f t="shared" si="1094"/>
        <v>11.148808202499623</v>
      </c>
      <c r="P1097">
        <f t="shared" si="1135"/>
        <v>12.570104492426374</v>
      </c>
      <c r="Q1097" s="36">
        <f t="shared" si="1095"/>
        <v>36.739426066755513</v>
      </c>
      <c r="R1097" s="34">
        <f t="shared" si="1096"/>
        <v>13.266481945670661</v>
      </c>
      <c r="S1097" s="34">
        <f t="shared" si="1097"/>
        <v>11.600029128370744</v>
      </c>
      <c r="T1097" s="36">
        <f t="shared" si="1136"/>
        <v>8.8748987729575446E-14</v>
      </c>
      <c r="U1097" s="36">
        <f t="shared" si="1098"/>
        <v>2086.3646920159044</v>
      </c>
      <c r="V1097" s="36">
        <f t="shared" si="1099"/>
        <v>2.22269618662376E-3</v>
      </c>
      <c r="W1097" s="68">
        <f t="shared" si="1100"/>
        <v>1.1274841457590139</v>
      </c>
      <c r="X1097">
        <f t="shared" si="1101"/>
        <v>6.8178099340203424</v>
      </c>
      <c r="Y1097">
        <f t="shared" si="1102"/>
        <v>1.8307379300092574E-2</v>
      </c>
      <c r="Z1097" s="34">
        <f t="shared" si="1103"/>
        <v>2.1362371768954423E-3</v>
      </c>
      <c r="AA1097" s="36">
        <f t="shared" si="1104"/>
        <v>1.9713768880780646E-3</v>
      </c>
      <c r="AB1097" s="34">
        <f t="shared" si="1105"/>
        <v>2.3425170561219952E-4</v>
      </c>
      <c r="AC1097" s="36">
        <f t="shared" si="1106"/>
        <v>7.1487190469859144E-2</v>
      </c>
      <c r="AD1097" s="34">
        <f t="shared" si="1107"/>
        <v>0</v>
      </c>
      <c r="AE1097">
        <f t="shared" si="1137"/>
        <v>305.17255053931262</v>
      </c>
      <c r="AF1097" s="36">
        <f t="shared" si="1138"/>
        <v>0</v>
      </c>
      <c r="AG1097" s="34">
        <f t="shared" si="1108"/>
        <v>12.497805255488535</v>
      </c>
      <c r="AH1097">
        <f t="shared" si="1150"/>
        <v>0.34670432373238924</v>
      </c>
      <c r="AI1097" s="29">
        <f t="shared" si="1139"/>
        <v>12.497805255488535</v>
      </c>
      <c r="AJ1097">
        <f t="shared" si="1140"/>
        <v>0</v>
      </c>
      <c r="AK1097" s="36">
        <f t="shared" si="1151"/>
        <v>-6.6798124256826723E-225</v>
      </c>
      <c r="AL1097" s="36">
        <f t="shared" si="1141"/>
        <v>-2.393181396527038E-5</v>
      </c>
      <c r="AM1097" s="36">
        <f t="shared" si="1142"/>
        <v>-3.5465898546517634E-6</v>
      </c>
      <c r="AN1097" s="37">
        <f t="shared" si="1152"/>
        <v>-1.6038438852216622E-225</v>
      </c>
      <c r="AO1097" s="36">
        <f t="shared" si="1153"/>
        <v>3.3584417584700516E-2</v>
      </c>
      <c r="AP1097" s="36">
        <f t="shared" si="1154"/>
        <v>1.5136533823548109E-2</v>
      </c>
      <c r="AQ1097" s="74">
        <f t="shared" si="1109"/>
        <v>-7.7513046890003665E-223</v>
      </c>
      <c r="AR1097" s="73">
        <f t="shared" si="1110"/>
        <v>-8.7770600450587276E-226</v>
      </c>
      <c r="AS1097" s="72">
        <f t="shared" si="1143"/>
        <v>3.7880304700902879E-5</v>
      </c>
      <c r="AT1097" s="37">
        <f t="shared" si="1111"/>
        <v>-1.6172048420187725E-219</v>
      </c>
      <c r="AU1097" s="37">
        <f t="shared" si="1112"/>
        <v>0.57815307476997524</v>
      </c>
      <c r="AV1097" s="34">
        <f t="shared" si="1113"/>
        <v>4.7622030673586798E-5</v>
      </c>
      <c r="AW1097" s="34">
        <f t="shared" si="1114"/>
        <v>0.10603101774582405</v>
      </c>
      <c r="AX1097" s="37">
        <f t="shared" si="1115"/>
        <v>0.32310919763914808</v>
      </c>
      <c r="AY1097" s="7">
        <f t="shared" si="1116"/>
        <v>1.5566719831746596</v>
      </c>
      <c r="AZ1097" s="37">
        <f t="shared" si="1117"/>
        <v>1.4505933433981619</v>
      </c>
      <c r="BA1097" s="2">
        <f>BE1097*'mass balance'!$B$17+BF1097*'mass balance'!$C$17+BG1097*'mass balance'!$D$17+BH1097*'mass balance'!$E$17</f>
        <v>2.5492193230825403E-5</v>
      </c>
      <c r="BB1097" s="2">
        <f>BE1097*'mass balance'!$B$18+BF1097*'mass balance'!$C$18+BG1097*'mass balance'!$D$18+BH1097*'mass balance'!$E$18</f>
        <v>2.5884380818991953E-5</v>
      </c>
      <c r="BC1097" s="2">
        <f>BE1097*'mass balance'!$B$19+BF1097*'mass balance'!$C$19+BG1097*'mass balance'!$D$19+BH1097*'mass balance'!$E$19</f>
        <v>-3.2355476023739941E-5</v>
      </c>
      <c r="BD1097" s="2">
        <f>BE1097*'mass balance'!$B$20+BF1097*'mass balance'!$C$20+BG1097*'mass balance'!$D$20+BH1097*'mass balance'!$E$20</f>
        <v>1.1765627644996344E-6</v>
      </c>
      <c r="BE1097" s="2">
        <f>N1097*'mass balance'!$H$11+R1097*'mass balance'!$I$11+S1097*'mass balance'!$J$11</f>
        <v>-9.8516145027632878E-5</v>
      </c>
      <c r="BF1097" s="2">
        <f>N1097*'mass balance'!$H$12+R1097*'mass balance'!$I$12+S1097*'mass balance'!$J$12</f>
        <v>2.7899952133352645E-5</v>
      </c>
      <c r="BG1097" s="2">
        <f>N1097*'mass balance'!$H$13+R1097*'mass balance'!$I$13+S1097*'mass balance'!$J$13</f>
        <v>2.8465982478559316E-5</v>
      </c>
      <c r="BH1097" s="2">
        <f>N1097*'mass balance'!$H$14+R1097*'mass balance'!$I$14+S1097*'mass balance'!$J$14</f>
        <v>1.0775203362397346E-5</v>
      </c>
      <c r="BI1097" s="36">
        <f t="shared" si="1118"/>
        <v>6.851681337565462E-17</v>
      </c>
      <c r="BJ1097" s="36">
        <f t="shared" si="1119"/>
        <v>1.9568183610645321E-19</v>
      </c>
      <c r="BK1097" s="36">
        <f t="shared" si="1120"/>
        <v>4.4359729442558886E-16</v>
      </c>
      <c r="BL1097" s="36">
        <f t="shared" si="1121"/>
        <v>1.8556973032362528E-16</v>
      </c>
      <c r="BM1097" s="36">
        <f t="shared" si="1155"/>
        <v>1.3088697836643499E-13</v>
      </c>
      <c r="BN1097" s="36">
        <f t="shared" ca="1" si="1122"/>
        <v>8.8604373941284509E-3</v>
      </c>
      <c r="BO1097" s="36">
        <f t="shared" ca="1" si="1144"/>
        <v>1</v>
      </c>
      <c r="BP1097" s="36">
        <f t="shared" si="1123"/>
        <v>-1.3088697835866853E-13</v>
      </c>
      <c r="BQ1097" s="36">
        <f t="shared" si="1145"/>
        <v>0.9999999999406628</v>
      </c>
      <c r="BR1097" s="2">
        <f t="shared" si="1156"/>
        <v>-5</v>
      </c>
      <c r="BS1097">
        <v>0</v>
      </c>
      <c r="BT1097" s="37">
        <f t="shared" si="1146"/>
        <v>3.2436364713799286E-2</v>
      </c>
      <c r="BU1097" s="34">
        <f t="shared" si="1124"/>
        <v>-5</v>
      </c>
      <c r="BV1097" s="34">
        <f t="shared" si="1125"/>
        <v>-5</v>
      </c>
      <c r="BW1097" s="34">
        <f t="shared" si="1126"/>
        <v>-5</v>
      </c>
      <c r="BX1097" s="34">
        <f t="shared" si="1127"/>
        <v>-5</v>
      </c>
      <c r="BY1097" s="34">
        <f t="shared" si="1128"/>
        <v>1.8023609229959632</v>
      </c>
      <c r="BZ1097" s="36">
        <f t="shared" si="1147"/>
        <v>3.2355476023739941E-5</v>
      </c>
      <c r="CA1097" s="34">
        <f t="shared" si="1148"/>
        <v>2.2360756625157133E-2</v>
      </c>
    </row>
    <row r="1098" spans="1:79" ht="13.2" x14ac:dyDescent="0.25">
      <c r="A1098" s="75">
        <f t="shared" si="1129"/>
        <v>2.9150684931507511</v>
      </c>
      <c r="B1098" s="34">
        <f t="shared" si="1130"/>
        <v>1064.0000000000241</v>
      </c>
      <c r="C1098">
        <f t="shared" si="1131"/>
        <v>15</v>
      </c>
      <c r="D1098" s="35">
        <f t="shared" si="1089"/>
        <v>3000</v>
      </c>
      <c r="E1098" s="27">
        <v>0</v>
      </c>
      <c r="F1098" s="64">
        <f t="shared" si="1132"/>
        <v>0.46593146951268899</v>
      </c>
      <c r="G1098" s="34">
        <v>0</v>
      </c>
      <c r="H1098" s="34">
        <f t="shared" si="1090"/>
        <v>1</v>
      </c>
      <c r="I1098" s="34">
        <f t="shared" si="1133"/>
        <v>6192.2292298236371</v>
      </c>
      <c r="J1098" s="34">
        <f t="shared" si="1091"/>
        <v>6716.7244367698768</v>
      </c>
      <c r="K1098" s="34">
        <f t="shared" si="1092"/>
        <v>5936.3755028152045</v>
      </c>
      <c r="L1098" s="36">
        <f t="shared" si="1149"/>
        <v>395.39739468097321</v>
      </c>
      <c r="M1098" s="34">
        <f t="shared" si="1093"/>
        <v>38.195869775056082</v>
      </c>
      <c r="N1098" s="34">
        <f t="shared" si="1134"/>
        <v>41.431142546560089</v>
      </c>
      <c r="O1098" s="34">
        <f t="shared" si="1094"/>
        <v>11.148808202499623</v>
      </c>
      <c r="P1098">
        <f t="shared" si="1135"/>
        <v>12.594884905903472</v>
      </c>
      <c r="Q1098" s="36">
        <f t="shared" si="1095"/>
        <v>36.790311306236973</v>
      </c>
      <c r="R1098" s="34">
        <f t="shared" si="1096"/>
        <v>13.292132802054329</v>
      </c>
      <c r="S1098" s="34">
        <f t="shared" si="1097"/>
        <v>11.60872509624371</v>
      </c>
      <c r="T1098" s="36">
        <f t="shared" si="1136"/>
        <v>8.869074502395764E-14</v>
      </c>
      <c r="U1098" s="36">
        <f t="shared" si="1098"/>
        <v>2086.3646920159044</v>
      </c>
      <c r="V1098" s="36">
        <f t="shared" si="1099"/>
        <v>2.2243624319767973E-3</v>
      </c>
      <c r="W1098" s="68">
        <f t="shared" si="1100"/>
        <v>1.1297068419456378</v>
      </c>
      <c r="X1098">
        <f t="shared" si="1101"/>
        <v>6.82228715085777</v>
      </c>
      <c r="Y1098">
        <f t="shared" si="1102"/>
        <v>1.8307379300092574E-2</v>
      </c>
      <c r="Z1098" s="34">
        <f t="shared" si="1103"/>
        <v>2.1362371768954423E-3</v>
      </c>
      <c r="AA1098" s="36">
        <f t="shared" si="1104"/>
        <v>1.9689731436395384E-3</v>
      </c>
      <c r="AB1098" s="34">
        <f t="shared" si="1105"/>
        <v>2.3425170561219952E-4</v>
      </c>
      <c r="AC1098" s="36">
        <f t="shared" si="1106"/>
        <v>7.1487190469859144E-2</v>
      </c>
      <c r="AD1098" s="34">
        <f t="shared" si="1107"/>
        <v>0</v>
      </c>
      <c r="AE1098">
        <f t="shared" si="1137"/>
        <v>305.17255053931262</v>
      </c>
      <c r="AF1098" s="36">
        <f t="shared" si="1138"/>
        <v>0</v>
      </c>
      <c r="AG1098" s="34">
        <f t="shared" si="1108"/>
        <v>12.515214113619933</v>
      </c>
      <c r="AH1098">
        <f t="shared" si="1150"/>
        <v>0.3467779656771679</v>
      </c>
      <c r="AI1098" s="29">
        <f t="shared" si="1139"/>
        <v>12.515214113619933</v>
      </c>
      <c r="AJ1098">
        <f t="shared" si="1140"/>
        <v>12.515214113619933</v>
      </c>
      <c r="AK1098" s="36">
        <f t="shared" si="1151"/>
        <v>8.7770600450587276E-226</v>
      </c>
      <c r="AL1098" s="36">
        <f t="shared" si="1141"/>
        <v>-2.3914760469606092E-5</v>
      </c>
      <c r="AM1098" s="36">
        <f t="shared" si="1142"/>
        <v>-3.5457588652228922E-6</v>
      </c>
      <c r="AN1098" s="37">
        <f t="shared" si="1152"/>
        <v>-8.2836563109043345E-225</v>
      </c>
      <c r="AO1098" s="36">
        <f t="shared" si="1153"/>
        <v>3.3560485770735247E-2</v>
      </c>
      <c r="AP1098" s="36">
        <f t="shared" si="1154"/>
        <v>1.5132987233693457E-2</v>
      </c>
      <c r="AQ1098" s="74">
        <f t="shared" si="1109"/>
        <v>-4.0120241270279275E-222</v>
      </c>
      <c r="AR1098" s="73">
        <f t="shared" si="1110"/>
        <v>-4.5364635241261501E-225</v>
      </c>
      <c r="AS1098" s="72">
        <f t="shared" si="1143"/>
        <v>3.7799383372022179E-5</v>
      </c>
      <c r="AT1098" s="37">
        <f t="shared" si="1111"/>
        <v>-8.3705454821470198E-219</v>
      </c>
      <c r="AU1098" s="37">
        <f t="shared" si="1112"/>
        <v>0.57801760968574145</v>
      </c>
      <c r="AV1098" s="34">
        <f t="shared" si="1113"/>
        <v>1.7666759235356363E-3</v>
      </c>
      <c r="AW1098" s="34">
        <f t="shared" si="1114"/>
        <v>0.10624004484362756</v>
      </c>
      <c r="AX1098" s="37">
        <f t="shared" si="1115"/>
        <v>0.32374616764369935</v>
      </c>
      <c r="AY1098" s="7">
        <f t="shared" si="1116"/>
        <v>1.5614597303565003</v>
      </c>
      <c r="AZ1098" s="37">
        <f t="shared" si="1117"/>
        <v>1.453453009589337</v>
      </c>
      <c r="BA1098" s="2">
        <f>BE1098*'mass balance'!$B$17+BF1098*'mass balance'!$C$17+BG1098*'mass balance'!$D$17+BH1098*'mass balance'!$E$17</f>
        <v>2.554082320870303E-5</v>
      </c>
      <c r="BB1098" s="2">
        <f>BE1098*'mass balance'!$B$18+BF1098*'mass balance'!$C$18+BG1098*'mass balance'!$D$18+BH1098*'mass balance'!$E$18</f>
        <v>2.5933758950375382E-5</v>
      </c>
      <c r="BC1098" s="2">
        <f>BE1098*'mass balance'!$B$19+BF1098*'mass balance'!$C$19+BG1098*'mass balance'!$D$19+BH1098*'mass balance'!$E$19</f>
        <v>-3.2417198687969219E-5</v>
      </c>
      <c r="BD1098" s="2">
        <f>BE1098*'mass balance'!$B$20+BF1098*'mass balance'!$C$20+BG1098*'mass balance'!$D$20+BH1098*'mass balance'!$E$20</f>
        <v>1.1788072250170625E-6</v>
      </c>
      <c r="BE1098" s="2">
        <f>N1098*'mass balance'!$H$11+R1098*'mass balance'!$I$11+S1098*'mass balance'!$J$11</f>
        <v>-9.8645577491809732E-5</v>
      </c>
      <c r="BF1098" s="2">
        <f>N1098*'mass balance'!$H$12+R1098*'mass balance'!$I$12+S1098*'mass balance'!$J$12</f>
        <v>2.7920867346989092E-5</v>
      </c>
      <c r="BG1098" s="2">
        <f>N1098*'mass balance'!$H$13+R1098*'mass balance'!$I$13+S1098*'mass balance'!$J$13</f>
        <v>2.8500490772865613E-5</v>
      </c>
      <c r="BH1098" s="2">
        <f>N1098*'mass balance'!$H$14+R1098*'mass balance'!$I$14+S1098*'mass balance'!$J$14</f>
        <v>1.0789360038166689E-5</v>
      </c>
      <c r="BI1098" s="36">
        <f t="shared" si="1118"/>
        <v>6.851681337565462E-17</v>
      </c>
      <c r="BJ1098" s="36">
        <f t="shared" si="1119"/>
        <v>1.9573674214305248E-19</v>
      </c>
      <c r="BK1098" s="36">
        <f t="shared" si="1120"/>
        <v>4.4379297626169532E-16</v>
      </c>
      <c r="BL1098" s="36">
        <f t="shared" si="1121"/>
        <v>1.8571464919077595E-16</v>
      </c>
      <c r="BM1098" s="36">
        <f t="shared" si="1155"/>
        <v>1.3107254809675861E-13</v>
      </c>
      <c r="BN1098" s="36">
        <f t="shared" ca="1" si="1122"/>
        <v>0.19922864083992886</v>
      </c>
      <c r="BO1098" s="36">
        <f t="shared" ca="1" si="1144"/>
        <v>1</v>
      </c>
      <c r="BP1098" s="36">
        <f t="shared" si="1123"/>
        <v>-1.3107254808896398E-13</v>
      </c>
      <c r="BQ1098" s="36">
        <f t="shared" si="1145"/>
        <v>0.9999999999405319</v>
      </c>
      <c r="BR1098" s="2">
        <f t="shared" si="1156"/>
        <v>-5</v>
      </c>
      <c r="BS1098">
        <v>0</v>
      </c>
      <c r="BT1098" s="37">
        <f t="shared" si="1146"/>
        <v>3.2498241684689143E-2</v>
      </c>
      <c r="BU1098" s="34">
        <f t="shared" si="1124"/>
        <v>-5</v>
      </c>
      <c r="BV1098" s="34">
        <f t="shared" si="1125"/>
        <v>-5</v>
      </c>
      <c r="BW1098" s="34">
        <f t="shared" si="1126"/>
        <v>-5</v>
      </c>
      <c r="BX1098" s="34">
        <f t="shared" si="1127"/>
        <v>-5</v>
      </c>
      <c r="BY1098" s="34">
        <f t="shared" si="1128"/>
        <v>1.8047289005039542</v>
      </c>
      <c r="BZ1098" s="36">
        <f t="shared" si="1147"/>
        <v>3.2417198687969219E-5</v>
      </c>
      <c r="CA1098" s="34">
        <f t="shared" si="1148"/>
        <v>2.2359334268309983E-2</v>
      </c>
    </row>
    <row r="1099" spans="1:79" ht="13.2" x14ac:dyDescent="0.25">
      <c r="A1099" s="75">
        <f t="shared" si="1129"/>
        <v>2.9178082191781485</v>
      </c>
      <c r="B1099" s="34">
        <f t="shared" si="1130"/>
        <v>1065.0000000000241</v>
      </c>
      <c r="C1099">
        <f t="shared" si="1131"/>
        <v>15</v>
      </c>
      <c r="D1099" s="35">
        <f t="shared" si="1089"/>
        <v>3000</v>
      </c>
      <c r="E1099" s="27">
        <v>0</v>
      </c>
      <c r="F1099" s="64">
        <f t="shared" si="1132"/>
        <v>0.46593146951268899</v>
      </c>
      <c r="G1099" s="34">
        <v>0</v>
      </c>
      <c r="H1099" s="34">
        <f t="shared" si="1090"/>
        <v>1</v>
      </c>
      <c r="I1099" s="34">
        <f t="shared" si="1133"/>
        <v>6192.2292298236371</v>
      </c>
      <c r="J1099" s="34">
        <f t="shared" si="1091"/>
        <v>6725.5382460107967</v>
      </c>
      <c r="K1099" s="34">
        <f t="shared" si="1092"/>
        <v>5944.1653238443141</v>
      </c>
      <c r="L1099" s="36">
        <f t="shared" si="1149"/>
        <v>396.17592153216515</v>
      </c>
      <c r="M1099" s="34">
        <f t="shared" si="1093"/>
        <v>38.195869775056082</v>
      </c>
      <c r="N1099" s="34">
        <f t="shared" si="1134"/>
        <v>41.485509253200561</v>
      </c>
      <c r="O1099" s="34">
        <f t="shared" si="1094"/>
        <v>11.148808202499623</v>
      </c>
      <c r="P1099">
        <f t="shared" si="1135"/>
        <v>12.619683896030427</v>
      </c>
      <c r="Q1099" s="36">
        <f t="shared" si="1095"/>
        <v>36.84120644126741</v>
      </c>
      <c r="R1099" s="34">
        <f t="shared" si="1096"/>
        <v>13.317802404361114</v>
      </c>
      <c r="S1099" s="34">
        <f t="shared" si="1097"/>
        <v>11.617408997550577</v>
      </c>
      <c r="T1099" s="36">
        <f t="shared" si="1136"/>
        <v>8.8632611417938382E-14</v>
      </c>
      <c r="U1099" s="36">
        <f t="shared" si="1098"/>
        <v>2086.3646920159044</v>
      </c>
      <c r="V1099" s="36">
        <f t="shared" si="1099"/>
        <v>2.2260263652399124E-3</v>
      </c>
      <c r="W1099" s="68">
        <f t="shared" si="1100"/>
        <v>1.1319312043776146</v>
      </c>
      <c r="X1099">
        <f t="shared" si="1101"/>
        <v>6.8267618486809916</v>
      </c>
      <c r="Y1099">
        <f t="shared" si="1102"/>
        <v>1.8307379300092574E-2</v>
      </c>
      <c r="Z1099" s="34">
        <f t="shared" si="1103"/>
        <v>2.1362371768954423E-3</v>
      </c>
      <c r="AA1099" s="36">
        <f t="shared" si="1104"/>
        <v>1.9665739018687794E-3</v>
      </c>
      <c r="AB1099" s="34">
        <f t="shared" si="1105"/>
        <v>2.3425170561219952E-4</v>
      </c>
      <c r="AC1099" s="36">
        <f t="shared" si="1106"/>
        <v>7.1487190469859144E-2</v>
      </c>
      <c r="AD1099" s="34">
        <f t="shared" si="1107"/>
        <v>0</v>
      </c>
      <c r="AE1099">
        <f t="shared" si="1137"/>
        <v>305.17255053931262</v>
      </c>
      <c r="AF1099" s="36">
        <f t="shared" si="1138"/>
        <v>0</v>
      </c>
      <c r="AG1099" s="34">
        <f t="shared" si="1108"/>
        <v>12.532626357216547</v>
      </c>
      <c r="AH1099">
        <f t="shared" si="1150"/>
        <v>0.34685131098992272</v>
      </c>
      <c r="AI1099" s="29">
        <f t="shared" si="1139"/>
        <v>12.532626357216547</v>
      </c>
      <c r="AJ1099">
        <f t="shared" si="1140"/>
        <v>0</v>
      </c>
      <c r="AK1099" s="36">
        <f t="shared" si="1151"/>
        <v>4.5364635241261501E-225</v>
      </c>
      <c r="AL1099" s="36">
        <f t="shared" si="1141"/>
        <v>-2.3897719126038376E-5</v>
      </c>
      <c r="AM1099" s="36">
        <f t="shared" si="1142"/>
        <v>-3.5449280705003336E-6</v>
      </c>
      <c r="AN1099" s="37">
        <f t="shared" si="1152"/>
        <v>-7.4059503063984615E-225</v>
      </c>
      <c r="AO1099" s="36">
        <f t="shared" si="1153"/>
        <v>3.3536571010265644E-2</v>
      </c>
      <c r="AP1099" s="36">
        <f t="shared" si="1154"/>
        <v>1.5129441474828234E-2</v>
      </c>
      <c r="AQ1099" s="74">
        <f t="shared" si="1109"/>
        <v>-3.5946036132863921E-222</v>
      </c>
      <c r="AR1099" s="73">
        <f t="shared" si="1110"/>
        <v>-4.058677284085778E-225</v>
      </c>
      <c r="AS1099" s="72">
        <f t="shared" si="1143"/>
        <v>3.7718634910321929E-5</v>
      </c>
      <c r="AT1099" s="37">
        <f t="shared" si="1111"/>
        <v>-7.4996540605535389E-219</v>
      </c>
      <c r="AU1099" s="37">
        <f t="shared" si="1112"/>
        <v>0.57788217634187167</v>
      </c>
      <c r="AV1099" s="34">
        <f t="shared" si="1113"/>
        <v>4.7642220302638805E-5</v>
      </c>
      <c r="AW1099" s="34">
        <f t="shared" si="1114"/>
        <v>0.10644922863870375</v>
      </c>
      <c r="AX1099" s="37">
        <f t="shared" si="1115"/>
        <v>0.32438361515314607</v>
      </c>
      <c r="AY1099" s="7">
        <f t="shared" si="1116"/>
        <v>1.5628116903897671</v>
      </c>
      <c r="AZ1099" s="37">
        <f t="shared" si="1117"/>
        <v>1.4563148195307607</v>
      </c>
      <c r="BA1099" s="2">
        <f>BE1099*'mass balance'!$B$17+BF1099*'mass balance'!$C$17+BG1099*'mass balance'!$D$17+BH1099*'mass balance'!$E$17</f>
        <v>2.5589487757307757E-5</v>
      </c>
      <c r="BB1099" s="2">
        <f>BE1099*'mass balance'!$B$18+BF1099*'mass balance'!$C$18+BG1099*'mass balance'!$D$18+BH1099*'mass balance'!$E$18</f>
        <v>2.5983172184343262E-5</v>
      </c>
      <c r="BC1099" s="2">
        <f>BE1099*'mass balance'!$B$19+BF1099*'mass balance'!$C$19+BG1099*'mass balance'!$D$19+BH1099*'mass balance'!$E$19</f>
        <v>-3.2478965230429082E-5</v>
      </c>
      <c r="BD1099" s="2">
        <f>BE1099*'mass balance'!$B$20+BF1099*'mass balance'!$C$20+BG1099*'mass balance'!$D$20+BH1099*'mass balance'!$E$20</f>
        <v>1.1810532811065123E-6</v>
      </c>
      <c r="BE1099" s="2">
        <f>N1099*'mass balance'!$H$11+R1099*'mass balance'!$I$11+S1099*'mass balance'!$J$11</f>
        <v>-9.8775022031429905E-5</v>
      </c>
      <c r="BF1099" s="2">
        <f>N1099*'mass balance'!$H$12+R1099*'mass balance'!$I$12+S1099*'mass balance'!$J$12</f>
        <v>2.79417535385763E-5</v>
      </c>
      <c r="BG1099" s="2">
        <f>N1099*'mass balance'!$H$13+R1099*'mass balance'!$I$13+S1099*'mass balance'!$J$13</f>
        <v>2.8534996295325639E-5</v>
      </c>
      <c r="BH1099" s="2">
        <f>N1099*'mass balance'!$H$14+R1099*'mass balance'!$I$14+S1099*'mass balance'!$J$14</f>
        <v>1.0803518034687644E-5</v>
      </c>
      <c r="BI1099" s="36">
        <f t="shared" si="1118"/>
        <v>6.851681337565462E-17</v>
      </c>
      <c r="BJ1099" s="36">
        <f t="shared" si="1119"/>
        <v>1.9579165494794678E-19</v>
      </c>
      <c r="BK1099" s="36">
        <f t="shared" si="1120"/>
        <v>4.4398871300383839E-16</v>
      </c>
      <c r="BL1099" s="36">
        <f t="shared" si="1121"/>
        <v>1.8585963908301925E-16</v>
      </c>
      <c r="BM1099" s="36">
        <f t="shared" si="1155"/>
        <v>1.3125826274594938E-13</v>
      </c>
      <c r="BN1099" s="36">
        <f t="shared" ca="1" si="1122"/>
        <v>1.4044952200155558E-2</v>
      </c>
      <c r="BO1099" s="36">
        <f t="shared" ca="1" si="1144"/>
        <v>1</v>
      </c>
      <c r="BP1099" s="36">
        <f t="shared" si="1123"/>
        <v>-1.3125826273812648E-13</v>
      </c>
      <c r="BQ1099" s="36">
        <f t="shared" si="1145"/>
        <v>0.99999999994040079</v>
      </c>
      <c r="BR1099" s="2">
        <f t="shared" si="1156"/>
        <v>-5</v>
      </c>
      <c r="BS1099">
        <v>0</v>
      </c>
      <c r="BT1099" s="37">
        <f t="shared" si="1146"/>
        <v>3.2560162643505156E-2</v>
      </c>
      <c r="BU1099" s="34">
        <f t="shared" si="1124"/>
        <v>-5</v>
      </c>
      <c r="BV1099" s="34">
        <f t="shared" si="1125"/>
        <v>-5</v>
      </c>
      <c r="BW1099" s="34">
        <f t="shared" si="1126"/>
        <v>-5</v>
      </c>
      <c r="BX1099" s="34">
        <f t="shared" si="1127"/>
        <v>-5</v>
      </c>
      <c r="BY1099" s="34">
        <f t="shared" si="1128"/>
        <v>1.8070970989331674</v>
      </c>
      <c r="BZ1099" s="36">
        <f t="shared" si="1147"/>
        <v>3.2478965230429082E-5</v>
      </c>
      <c r="CA1099" s="34">
        <f t="shared" si="1148"/>
        <v>2.2357914790701896E-2</v>
      </c>
    </row>
    <row r="1100" spans="1:79" ht="13.2" x14ac:dyDescent="0.25">
      <c r="A1100" s="75">
        <f t="shared" si="1129"/>
        <v>2.9205479452055458</v>
      </c>
      <c r="B1100" s="34">
        <f t="shared" si="1130"/>
        <v>1066.0000000000243</v>
      </c>
      <c r="C1100">
        <f t="shared" si="1131"/>
        <v>15</v>
      </c>
      <c r="D1100" s="35">
        <f t="shared" si="1089"/>
        <v>3000</v>
      </c>
      <c r="E1100" s="27">
        <v>0</v>
      </c>
      <c r="F1100" s="64">
        <f t="shared" si="1132"/>
        <v>0.46593146951268899</v>
      </c>
      <c r="G1100" s="34">
        <v>0</v>
      </c>
      <c r="H1100" s="34">
        <f t="shared" si="1090"/>
        <v>1</v>
      </c>
      <c r="I1100" s="34">
        <f t="shared" si="1133"/>
        <v>6192.2292298236371</v>
      </c>
      <c r="J1100" s="34">
        <f t="shared" si="1091"/>
        <v>6734.3528704794871</v>
      </c>
      <c r="K1100" s="34">
        <f t="shared" si="1092"/>
        <v>5951.9558653880458</v>
      </c>
      <c r="L1100" s="36">
        <f t="shared" si="1149"/>
        <v>396.95503075999903</v>
      </c>
      <c r="M1100" s="34">
        <f t="shared" si="1093"/>
        <v>38.195869775056082</v>
      </c>
      <c r="N1100" s="34">
        <f t="shared" si="1134"/>
        <v>41.539880988455543</v>
      </c>
      <c r="O1100" s="34">
        <f t="shared" si="1094"/>
        <v>11.148808202499623</v>
      </c>
      <c r="P1100">
        <f t="shared" si="1135"/>
        <v>12.644501437030193</v>
      </c>
      <c r="Q1100" s="36">
        <f t="shared" si="1095"/>
        <v>36.892111429585114</v>
      </c>
      <c r="R1100" s="34">
        <f t="shared" si="1096"/>
        <v>13.343490726091044</v>
      </c>
      <c r="S1100" s="34">
        <f t="shared" si="1097"/>
        <v>11.626080830265263</v>
      </c>
      <c r="T1100" s="36">
        <f t="shared" si="1136"/>
        <v>8.8574586614551716E-14</v>
      </c>
      <c r="U1100" s="36">
        <f t="shared" si="1098"/>
        <v>2086.3646920159044</v>
      </c>
      <c r="V1100" s="36">
        <f t="shared" si="1099"/>
        <v>2.2276879860248827E-3</v>
      </c>
      <c r="W1100" s="68">
        <f t="shared" si="1100"/>
        <v>1.1341572307428545</v>
      </c>
      <c r="X1100">
        <f t="shared" si="1101"/>
        <v>6.8312340288985647</v>
      </c>
      <c r="Y1100">
        <f t="shared" si="1102"/>
        <v>1.8307379300092574E-2</v>
      </c>
      <c r="Z1100" s="34">
        <f t="shared" si="1103"/>
        <v>2.1362371768954423E-3</v>
      </c>
      <c r="AA1100" s="36">
        <f t="shared" si="1104"/>
        <v>1.964179150509655E-3</v>
      </c>
      <c r="AB1100" s="34">
        <f t="shared" si="1105"/>
        <v>2.3425170561219952E-4</v>
      </c>
      <c r="AC1100" s="36">
        <f t="shared" si="1106"/>
        <v>7.1487190469859144E-2</v>
      </c>
      <c r="AD1100" s="34">
        <f t="shared" si="1107"/>
        <v>0</v>
      </c>
      <c r="AE1100">
        <f t="shared" si="1137"/>
        <v>305.17255053931262</v>
      </c>
      <c r="AF1100" s="36">
        <f t="shared" si="1138"/>
        <v>0</v>
      </c>
      <c r="AG1100" s="34">
        <f t="shared" si="1108"/>
        <v>12.550041971819798</v>
      </c>
      <c r="AH1100">
        <f t="shared" si="1150"/>
        <v>0.34692436004367799</v>
      </c>
      <c r="AI1100" s="29">
        <f t="shared" si="1139"/>
        <v>12.550041971819798</v>
      </c>
      <c r="AJ1100">
        <f t="shared" si="1140"/>
        <v>12.550041971819798</v>
      </c>
      <c r="AK1100" s="36">
        <f t="shared" si="1151"/>
        <v>4.058677284085778E-225</v>
      </c>
      <c r="AL1100" s="36">
        <f t="shared" si="1141"/>
        <v>-2.3880689925907801E-5</v>
      </c>
      <c r="AM1100" s="36">
        <f t="shared" si="1142"/>
        <v>-3.5440974704384653E-6</v>
      </c>
      <c r="AN1100" s="37">
        <f t="shared" si="1152"/>
        <v>-2.8694867822723113E-225</v>
      </c>
      <c r="AO1100" s="36">
        <f t="shared" si="1153"/>
        <v>3.3512673291139605E-2</v>
      </c>
      <c r="AP1100" s="36">
        <f t="shared" si="1154"/>
        <v>1.5125896546757734E-2</v>
      </c>
      <c r="AQ1100" s="74">
        <f t="shared" si="1109"/>
        <v>-1.3957357098119715E-222</v>
      </c>
      <c r="AR1100" s="73">
        <f t="shared" si="1110"/>
        <v>-1.5736796627070134E-225</v>
      </c>
      <c r="AS1100" s="72">
        <f t="shared" si="1143"/>
        <v>3.7638058946516736E-5</v>
      </c>
      <c r="AT1100" s="37">
        <f t="shared" si="1111"/>
        <v>-2.912013704337461E-219</v>
      </c>
      <c r="AU1100" s="37">
        <f t="shared" si="1112"/>
        <v>0.57774677473092895</v>
      </c>
      <c r="AV1100" s="34">
        <f t="shared" si="1113"/>
        <v>1.7714798582272244E-3</v>
      </c>
      <c r="AW1100" s="34">
        <f t="shared" si="1114"/>
        <v>0.10665856891361866</v>
      </c>
      <c r="AX1100" s="37">
        <f t="shared" si="1115"/>
        <v>0.32502153950490009</v>
      </c>
      <c r="AY1100" s="7">
        <f t="shared" si="1116"/>
        <v>1.5676088190196003</v>
      </c>
      <c r="AZ1100" s="37">
        <f t="shared" si="1117"/>
        <v>1.4591787702477546</v>
      </c>
      <c r="BA1100" s="2">
        <f>BE1100*'mass balance'!$B$17+BF1100*'mass balance'!$C$17+BG1100*'mass balance'!$D$17+BH1100*'mass balance'!$E$17</f>
        <v>2.5638186826765647E-5</v>
      </c>
      <c r="BB1100" s="2">
        <f>BE1100*'mass balance'!$B$18+BF1100*'mass balance'!$C$18+BG1100*'mass balance'!$D$18+BH1100*'mass balance'!$E$18</f>
        <v>2.6032620470254349E-5</v>
      </c>
      <c r="BC1100" s="2">
        <f>BE1100*'mass balance'!$B$19+BF1100*'mass balance'!$C$19+BG1100*'mass balance'!$D$19+BH1100*'mass balance'!$E$19</f>
        <v>-3.2540775587817938E-5</v>
      </c>
      <c r="BD1100" s="2">
        <f>BE1100*'mass balance'!$B$20+BF1100*'mass balance'!$C$20+BG1100*'mass balance'!$D$20+BH1100*'mass balance'!$E$20</f>
        <v>1.1833009304661067E-6</v>
      </c>
      <c r="BE1100" s="2">
        <f>N1100*'mass balance'!$H$11+R1100*'mass balance'!$I$11+S1100*'mass balance'!$J$11</f>
        <v>-9.8904478543941765E-5</v>
      </c>
      <c r="BF1100" s="2">
        <f>N1100*'mass balance'!$H$12+R1100*'mass balance'!$I$12+S1100*'mass balance'!$J$12</f>
        <v>2.796261070324121E-5</v>
      </c>
      <c r="BG1100" s="2">
        <f>N1100*'mass balance'!$H$13+R1100*'mass balance'!$I$13+S1100*'mass balance'!$J$13</f>
        <v>2.8569499020860746E-5</v>
      </c>
      <c r="BH1100" s="2">
        <f>N1100*'mass balance'!$H$14+R1100*'mass balance'!$I$14+S1100*'mass balance'!$J$14</f>
        <v>1.081767734074363E-5</v>
      </c>
      <c r="BI1100" s="36">
        <f t="shared" si="1118"/>
        <v>6.851681337565462E-17</v>
      </c>
      <c r="BJ1100" s="36">
        <f t="shared" si="1119"/>
        <v>1.9584657451004198E-19</v>
      </c>
      <c r="BK1100" s="36">
        <f t="shared" si="1120"/>
        <v>4.4418450465878633E-16</v>
      </c>
      <c r="BL1100" s="36">
        <f t="shared" si="1121"/>
        <v>1.8600470001306626E-16</v>
      </c>
      <c r="BM1100" s="36">
        <f t="shared" si="1155"/>
        <v>1.314441223850324E-13</v>
      </c>
      <c r="BN1100" s="36">
        <f t="shared" ca="1" si="1122"/>
        <v>0.3124581052106945</v>
      </c>
      <c r="BO1100" s="36">
        <f t="shared" ca="1" si="1144"/>
        <v>1</v>
      </c>
      <c r="BP1100" s="36">
        <f t="shared" si="1123"/>
        <v>-1.3144412237718118E-13</v>
      </c>
      <c r="BQ1100" s="36">
        <f t="shared" si="1145"/>
        <v>0.99999999994026956</v>
      </c>
      <c r="BR1100" s="2">
        <f t="shared" si="1156"/>
        <v>-5</v>
      </c>
      <c r="BS1100">
        <v>0</v>
      </c>
      <c r="BT1100" s="37">
        <f t="shared" si="1146"/>
        <v>3.2622127526787482E-2</v>
      </c>
      <c r="BU1100" s="34">
        <f t="shared" si="1124"/>
        <v>-5</v>
      </c>
      <c r="BV1100" s="34">
        <f t="shared" si="1125"/>
        <v>-5</v>
      </c>
      <c r="BW1100" s="34">
        <f t="shared" si="1126"/>
        <v>-5</v>
      </c>
      <c r="BX1100" s="34">
        <f t="shared" si="1127"/>
        <v>-5</v>
      </c>
      <c r="BY1100" s="34">
        <f t="shared" si="1128"/>
        <v>1.8094655164074129</v>
      </c>
      <c r="BZ1100" s="36">
        <f t="shared" si="1147"/>
        <v>3.2540775587817938E-5</v>
      </c>
      <c r="CA1100" s="34">
        <f t="shared" si="1148"/>
        <v>2.2356498183734239E-2</v>
      </c>
    </row>
    <row r="1101" spans="1:79" ht="13.2" x14ac:dyDescent="0.25">
      <c r="A1101" s="75">
        <f t="shared" si="1129"/>
        <v>2.9232876712329432</v>
      </c>
      <c r="B1101" s="34">
        <f t="shared" si="1130"/>
        <v>1067.0000000000243</v>
      </c>
      <c r="C1101">
        <f t="shared" si="1131"/>
        <v>15</v>
      </c>
      <c r="D1101" s="35">
        <f t="shared" si="1089"/>
        <v>3000</v>
      </c>
      <c r="E1101" s="27">
        <v>0</v>
      </c>
      <c r="F1101" s="64">
        <f t="shared" si="1132"/>
        <v>0.46593146951268899</v>
      </c>
      <c r="G1101" s="34">
        <v>0</v>
      </c>
      <c r="H1101" s="34">
        <f t="shared" si="1090"/>
        <v>1</v>
      </c>
      <c r="I1101" s="34">
        <f t="shared" si="1133"/>
        <v>6192.2292298236371</v>
      </c>
      <c r="J1101" s="34">
        <f t="shared" si="1091"/>
        <v>6743.1683032045312</v>
      </c>
      <c r="K1101" s="34">
        <f t="shared" si="1092"/>
        <v>5959.7471212849205</v>
      </c>
      <c r="L1101" s="36">
        <f t="shared" si="1149"/>
        <v>397.73472155510774</v>
      </c>
      <c r="M1101" s="34">
        <f t="shared" si="1093"/>
        <v>38.195869775056082</v>
      </c>
      <c r="N1101" s="34">
        <f t="shared" si="1134"/>
        <v>41.594257709322854</v>
      </c>
      <c r="O1101" s="34">
        <f t="shared" si="1094"/>
        <v>11.148808202499623</v>
      </c>
      <c r="P1101">
        <f t="shared" si="1135"/>
        <v>12.669337503121398</v>
      </c>
      <c r="Q1101" s="36">
        <f t="shared" si="1095"/>
        <v>36.943026228982021</v>
      </c>
      <c r="R1101" s="34">
        <f t="shared" si="1096"/>
        <v>13.369197740740731</v>
      </c>
      <c r="S1101" s="34">
        <f t="shared" si="1097"/>
        <v>11.634740592401295</v>
      </c>
      <c r="T1101" s="36">
        <f t="shared" si="1136"/>
        <v>8.8516670317907213E-14</v>
      </c>
      <c r="U1101" s="36">
        <f t="shared" si="1098"/>
        <v>2086.3646920159044</v>
      </c>
      <c r="V1101" s="36">
        <f t="shared" si="1099"/>
        <v>2.2293472939510805E-3</v>
      </c>
      <c r="W1101" s="68">
        <f t="shared" si="1100"/>
        <v>1.1363849187288793</v>
      </c>
      <c r="X1101">
        <f t="shared" si="1101"/>
        <v>6.8357036929182877</v>
      </c>
      <c r="Y1101">
        <f t="shared" si="1102"/>
        <v>1.8307379300092574E-2</v>
      </c>
      <c r="Z1101" s="34">
        <f t="shared" si="1103"/>
        <v>2.1362371768954423E-3</v>
      </c>
      <c r="AA1101" s="36">
        <f t="shared" si="1104"/>
        <v>1.9617888773504235E-3</v>
      </c>
      <c r="AB1101" s="34">
        <f t="shared" si="1105"/>
        <v>2.3425170561219952E-4</v>
      </c>
      <c r="AC1101" s="36">
        <f t="shared" si="1106"/>
        <v>7.1487190469859144E-2</v>
      </c>
      <c r="AD1101" s="34">
        <f t="shared" si="1107"/>
        <v>0</v>
      </c>
      <c r="AE1101">
        <f t="shared" si="1137"/>
        <v>305.17255053931262</v>
      </c>
      <c r="AF1101" s="36">
        <f t="shared" si="1138"/>
        <v>0</v>
      </c>
      <c r="AG1101" s="34">
        <f t="shared" si="1108"/>
        <v>12.567460942989468</v>
      </c>
      <c r="AH1101">
        <f t="shared" si="1150"/>
        <v>0.34699711321116489</v>
      </c>
      <c r="AI1101" s="29">
        <f t="shared" si="1139"/>
        <v>12.567460942989468</v>
      </c>
      <c r="AJ1101">
        <f t="shared" si="1140"/>
        <v>0</v>
      </c>
      <c r="AK1101" s="36">
        <f t="shared" si="1151"/>
        <v>1.5736796627070134E-225</v>
      </c>
      <c r="AL1101" s="36">
        <f t="shared" si="1141"/>
        <v>-2.3863672860561117E-5</v>
      </c>
      <c r="AM1101" s="36">
        <f t="shared" si="1142"/>
        <v>-3.5432670649916782E-6</v>
      </c>
      <c r="AN1101" s="37">
        <f t="shared" si="1152"/>
        <v>1.1891905018134666E-225</v>
      </c>
      <c r="AO1101" s="36">
        <f t="shared" si="1153"/>
        <v>3.34887926012137E-2</v>
      </c>
      <c r="AP1101" s="36">
        <f t="shared" si="1154"/>
        <v>1.5122352449287295E-2</v>
      </c>
      <c r="AQ1101" s="74">
        <f t="shared" si="1109"/>
        <v>5.7966775379825794E-223</v>
      </c>
      <c r="AR1101" s="73">
        <f t="shared" si="1110"/>
        <v>6.5263733243551935E-226</v>
      </c>
      <c r="AS1101" s="72">
        <f t="shared" si="1143"/>
        <v>3.7557655112110162E-5</v>
      </c>
      <c r="AT1101" s="37">
        <f t="shared" si="1111"/>
        <v>1.2093983346248567E-219</v>
      </c>
      <c r="AU1101" s="37">
        <f t="shared" si="1112"/>
        <v>0.5776114048454779</v>
      </c>
      <c r="AV1101" s="34">
        <f t="shared" si="1113"/>
        <v>4.7662247159464599E-5</v>
      </c>
      <c r="AW1101" s="34">
        <f t="shared" si="1114"/>
        <v>0.10686806545090199</v>
      </c>
      <c r="AX1101" s="37">
        <f t="shared" si="1115"/>
        <v>0.32565994003626203</v>
      </c>
      <c r="AY1101" s="7">
        <f t="shared" si="1116"/>
        <v>1.5689605864632028</v>
      </c>
      <c r="AZ1101" s="37">
        <f t="shared" si="1117"/>
        <v>1.4620448587651413</v>
      </c>
      <c r="BA1101" s="2">
        <f>BE1101*'mass balance'!$B$17+BF1101*'mass balance'!$C$17+BG1101*'mass balance'!$D$17+BH1101*'mass balance'!$E$17</f>
        <v>2.5686920367198403E-5</v>
      </c>
      <c r="BB1101" s="2">
        <f>BE1101*'mass balance'!$B$18+BF1101*'mass balance'!$C$18+BG1101*'mass balance'!$D$18+BH1101*'mass balance'!$E$18</f>
        <v>2.6082103757462995E-5</v>
      </c>
      <c r="BC1101" s="2">
        <f>BE1101*'mass balance'!$B$19+BF1101*'mass balance'!$C$19+BG1101*'mass balance'!$D$19+BH1101*'mass balance'!$E$19</f>
        <v>-3.2602629696828755E-5</v>
      </c>
      <c r="BD1101" s="2">
        <f>BE1101*'mass balance'!$B$20+BF1101*'mass balance'!$C$20+BG1101*'mass balance'!$D$20+BH1101*'mass balance'!$E$20</f>
        <v>1.1855501707937728E-6</v>
      </c>
      <c r="BE1101" s="2">
        <f>N1101*'mass balance'!$H$11+R1101*'mass balance'!$I$11+S1101*'mass balance'!$J$11</f>
        <v>-9.9033946926959166E-5</v>
      </c>
      <c r="BF1101" s="2">
        <f>N1101*'mass balance'!$H$12+R1101*'mass balance'!$I$12+S1101*'mass balance'!$J$12</f>
        <v>2.7983438836206034E-5</v>
      </c>
      <c r="BG1101" s="2">
        <f>N1101*'mass balance'!$H$13+R1101*'mass balance'!$I$13+S1101*'mass balance'!$J$13</f>
        <v>2.8603998924449702E-5</v>
      </c>
      <c r="BH1101" s="2">
        <f>N1101*'mass balance'!$H$14+R1101*'mass balance'!$I$14+S1101*'mass balance'!$J$14</f>
        <v>1.0831837945136159E-5</v>
      </c>
      <c r="BI1101" s="36">
        <f t="shared" si="1118"/>
        <v>6.851681337565462E-17</v>
      </c>
      <c r="BJ1101" s="36">
        <f t="shared" si="1119"/>
        <v>1.9590150081828227E-19</v>
      </c>
      <c r="BK1101" s="36">
        <f t="shared" si="1120"/>
        <v>4.4438035123329633E-16</v>
      </c>
      <c r="BL1101" s="36">
        <f t="shared" si="1121"/>
        <v>1.8614983199363143E-16</v>
      </c>
      <c r="BM1101" s="36">
        <f t="shared" si="1155"/>
        <v>1.3163012708504547E-13</v>
      </c>
      <c r="BN1101" s="36">
        <f t="shared" ca="1" si="1122"/>
        <v>0.77125875472027772</v>
      </c>
      <c r="BO1101" s="36">
        <f t="shared" ca="1" si="1144"/>
        <v>1</v>
      </c>
      <c r="BP1101" s="36">
        <f t="shared" si="1123"/>
        <v>-1.3163012707716584E-13</v>
      </c>
      <c r="BQ1101" s="36">
        <f t="shared" si="1145"/>
        <v>0.99999999994013811</v>
      </c>
      <c r="BR1101" s="2">
        <f t="shared" si="1156"/>
        <v>-5</v>
      </c>
      <c r="BS1101">
        <v>0</v>
      </c>
      <c r="BT1101" s="37">
        <f t="shared" si="1146"/>
        <v>3.2684136271070828E-2</v>
      </c>
      <c r="BU1101" s="34">
        <f t="shared" si="1124"/>
        <v>-5</v>
      </c>
      <c r="BV1101" s="34">
        <f t="shared" si="1125"/>
        <v>-5</v>
      </c>
      <c r="BW1101" s="34">
        <f t="shared" si="1126"/>
        <v>-5</v>
      </c>
      <c r="BX1101" s="34">
        <f t="shared" si="1127"/>
        <v>-5</v>
      </c>
      <c r="BY1101" s="34">
        <f t="shared" si="1128"/>
        <v>1.811834151053527</v>
      </c>
      <c r="BZ1101" s="36">
        <f t="shared" si="1147"/>
        <v>3.2602629696828755E-5</v>
      </c>
      <c r="CA1101" s="34">
        <f t="shared" si="1148"/>
        <v>2.2355084438842866E-2</v>
      </c>
    </row>
    <row r="1102" spans="1:79" ht="13.2" x14ac:dyDescent="0.25">
      <c r="A1102" s="75">
        <f t="shared" si="1129"/>
        <v>2.9260273972603406</v>
      </c>
      <c r="B1102" s="34">
        <f t="shared" si="1130"/>
        <v>1068.0000000000243</v>
      </c>
      <c r="C1102">
        <f t="shared" si="1131"/>
        <v>15</v>
      </c>
      <c r="D1102" s="35">
        <f t="shared" si="1089"/>
        <v>3000</v>
      </c>
      <c r="E1102" s="27">
        <v>0</v>
      </c>
      <c r="F1102" s="64">
        <f t="shared" si="1132"/>
        <v>0.46593146951268899</v>
      </c>
      <c r="G1102" s="34">
        <v>0</v>
      </c>
      <c r="H1102" s="34">
        <f t="shared" si="1090"/>
        <v>1</v>
      </c>
      <c r="I1102" s="34">
        <f t="shared" si="1133"/>
        <v>6192.2292298236371</v>
      </c>
      <c r="J1102" s="34">
        <f t="shared" si="1091"/>
        <v>6751.9845372257514</v>
      </c>
      <c r="K1102" s="34">
        <f t="shared" si="1092"/>
        <v>5967.539085383396</v>
      </c>
      <c r="L1102" s="36">
        <f t="shared" si="1149"/>
        <v>398.51499310799068</v>
      </c>
      <c r="M1102" s="34">
        <f t="shared" si="1093"/>
        <v>38.195869775056082</v>
      </c>
      <c r="N1102" s="34">
        <f t="shared" si="1134"/>
        <v>41.64863937286966</v>
      </c>
      <c r="O1102" s="34">
        <f t="shared" si="1094"/>
        <v>11.148808202499623</v>
      </c>
      <c r="P1102">
        <f t="shared" si="1135"/>
        <v>12.69419206851842</v>
      </c>
      <c r="Q1102" s="36">
        <f t="shared" si="1095"/>
        <v>36.993950797303647</v>
      </c>
      <c r="R1102" s="34">
        <f t="shared" si="1096"/>
        <v>13.394923421803464</v>
      </c>
      <c r="S1102" s="34">
        <f t="shared" si="1097"/>
        <v>11.643388282011706</v>
      </c>
      <c r="T1102" s="36">
        <f t="shared" si="1136"/>
        <v>8.8458862233185112E-14</v>
      </c>
      <c r="U1102" s="36">
        <f t="shared" si="1098"/>
        <v>2086.3646920159044</v>
      </c>
      <c r="V1102" s="36">
        <f t="shared" si="1099"/>
        <v>2.231004288645443E-3</v>
      </c>
      <c r="W1102" s="68">
        <f t="shared" si="1100"/>
        <v>1.1386142660228304</v>
      </c>
      <c r="X1102">
        <f t="shared" si="1101"/>
        <v>6.8401708421472005</v>
      </c>
      <c r="Y1102">
        <f t="shared" si="1102"/>
        <v>1.8307379300092574E-2</v>
      </c>
      <c r="Z1102" s="34">
        <f t="shared" si="1103"/>
        <v>2.1362371768954423E-3</v>
      </c>
      <c r="AA1102" s="36">
        <f t="shared" si="1104"/>
        <v>1.9594030702235281E-3</v>
      </c>
      <c r="AB1102" s="34">
        <f t="shared" si="1105"/>
        <v>2.3425170561219952E-4</v>
      </c>
      <c r="AC1102" s="36">
        <f t="shared" si="1106"/>
        <v>7.1487190469859144E-2</v>
      </c>
      <c r="AD1102" s="34">
        <f t="shared" si="1107"/>
        <v>0</v>
      </c>
      <c r="AE1102">
        <f t="shared" si="1137"/>
        <v>305.17255053931262</v>
      </c>
      <c r="AF1102" s="36">
        <f t="shared" si="1138"/>
        <v>0</v>
      </c>
      <c r="AG1102" s="34">
        <f t="shared" si="1108"/>
        <v>12.584883256303662</v>
      </c>
      <c r="AH1102">
        <f t="shared" si="1150"/>
        <v>0.34706957086480017</v>
      </c>
      <c r="AI1102" s="29">
        <f t="shared" si="1139"/>
        <v>12.584883256303662</v>
      </c>
      <c r="AJ1102">
        <f t="shared" si="1140"/>
        <v>12.584883256303662</v>
      </c>
      <c r="AK1102" s="36">
        <f t="shared" si="1151"/>
        <v>-6.5263733243551935E-226</v>
      </c>
      <c r="AL1102" s="36">
        <f t="shared" si="1141"/>
        <v>-2.3846667921351238E-5</v>
      </c>
      <c r="AM1102" s="36">
        <f t="shared" si="1142"/>
        <v>-3.5424368541143717E-6</v>
      </c>
      <c r="AN1102" s="37">
        <f t="shared" si="1152"/>
        <v>2.7628701645204797E-225</v>
      </c>
      <c r="AO1102" s="36">
        <f t="shared" si="1153"/>
        <v>3.3464928928353142E-2</v>
      </c>
      <c r="AP1102" s="36">
        <f t="shared" si="1154"/>
        <v>1.5118809182222304E-2</v>
      </c>
      <c r="AQ1102" s="74">
        <f t="shared" si="1109"/>
        <v>1.3496368735283503E-222</v>
      </c>
      <c r="AR1102" s="73">
        <f t="shared" si="1110"/>
        <v>1.5173624621342799E-225</v>
      </c>
      <c r="AS1102" s="72">
        <f t="shared" si="1143"/>
        <v>3.7477423039392898E-5</v>
      </c>
      <c r="AT1102" s="37">
        <f t="shared" si="1111"/>
        <v>2.8158347199722918E-219</v>
      </c>
      <c r="AU1102" s="37">
        <f t="shared" si="1112"/>
        <v>0.57747606667808526</v>
      </c>
      <c r="AV1102" s="34">
        <f t="shared" si="1113"/>
        <v>1.7762854745363578E-3</v>
      </c>
      <c r="AW1102" s="34">
        <f t="shared" si="1114"/>
        <v>0.10707771803304755</v>
      </c>
      <c r="AX1102" s="37">
        <f t="shared" si="1115"/>
        <v>0.32629881608442379</v>
      </c>
      <c r="AY1102" s="7">
        <f t="shared" si="1116"/>
        <v>1.5737670856148382</v>
      </c>
      <c r="AZ1102" s="37">
        <f t="shared" si="1117"/>
        <v>1.4649130821072542</v>
      </c>
      <c r="BA1102" s="2">
        <f>BE1102*'mass balance'!$B$17+BF1102*'mass balance'!$C$17+BG1102*'mass balance'!$D$17+BH1102*'mass balance'!$E$17</f>
        <v>2.5735688328723626E-5</v>
      </c>
      <c r="BB1102" s="2">
        <f>BE1102*'mass balance'!$B$18+BF1102*'mass balance'!$C$18+BG1102*'mass balance'!$D$18+BH1102*'mass balance'!$E$18</f>
        <v>2.613162199531939E-5</v>
      </c>
      <c r="BC1102" s="2">
        <f>BE1102*'mass balance'!$B$19+BF1102*'mass balance'!$C$19+BG1102*'mass balance'!$D$19+BH1102*'mass balance'!$E$19</f>
        <v>-3.2664527494149229E-5</v>
      </c>
      <c r="BD1102" s="2">
        <f>BE1102*'mass balance'!$B$20+BF1102*'mass balance'!$C$20+BG1102*'mass balance'!$D$20+BH1102*'mass balance'!$E$20</f>
        <v>1.1878009997872445E-6</v>
      </c>
      <c r="BE1102" s="2">
        <f>N1102*'mass balance'!$H$11+R1102*'mass balance'!$I$11+S1102*'mass balance'!$J$11</f>
        <v>-9.9163427078261088E-5</v>
      </c>
      <c r="BF1102" s="2">
        <f>N1102*'mass balance'!$H$12+R1102*'mass balance'!$I$12+S1102*'mass balance'!$J$12</f>
        <v>2.8004237932787996E-5</v>
      </c>
      <c r="BG1102" s="2">
        <f>N1102*'mass balance'!$H$13+R1102*'mass balance'!$I$13+S1102*'mass balance'!$J$13</f>
        <v>2.8638495981128427E-5</v>
      </c>
      <c r="BH1102" s="2">
        <f>N1102*'mass balance'!$H$14+R1102*'mass balance'!$I$14+S1102*'mass balance'!$J$14</f>
        <v>1.0845999836684805E-5</v>
      </c>
      <c r="BI1102" s="36">
        <f t="shared" si="1118"/>
        <v>6.851681337565462E-17</v>
      </c>
      <c r="BJ1102" s="36">
        <f t="shared" si="1119"/>
        <v>1.9595643386165866E-19</v>
      </c>
      <c r="BK1102" s="36">
        <f t="shared" si="1120"/>
        <v>4.4457625273411459E-16</v>
      </c>
      <c r="BL1102" s="36">
        <f t="shared" si="1121"/>
        <v>1.8629503503743342E-16</v>
      </c>
      <c r="BM1102" s="36">
        <f t="shared" si="1155"/>
        <v>1.3181627691703909E-13</v>
      </c>
      <c r="BN1102" s="36">
        <f t="shared" ca="1" si="1122"/>
        <v>0.79517490472589003</v>
      </c>
      <c r="BO1102" s="36">
        <f t="shared" ca="1" si="1144"/>
        <v>1</v>
      </c>
      <c r="BP1102" s="36">
        <f t="shared" si="1123"/>
        <v>-1.3181627690913097E-13</v>
      </c>
      <c r="BQ1102" s="36">
        <f t="shared" si="1145"/>
        <v>0.99999999994000643</v>
      </c>
      <c r="BR1102" s="2">
        <f t="shared" si="1156"/>
        <v>-5</v>
      </c>
      <c r="BS1102">
        <v>0</v>
      </c>
      <c r="BT1102" s="37">
        <f t="shared" si="1146"/>
        <v>3.2746188812884595E-2</v>
      </c>
      <c r="BU1102" s="34">
        <f t="shared" si="1124"/>
        <v>-5</v>
      </c>
      <c r="BV1102" s="34">
        <f t="shared" si="1125"/>
        <v>-5</v>
      </c>
      <c r="BW1102" s="34">
        <f t="shared" si="1126"/>
        <v>-5</v>
      </c>
      <c r="BX1102" s="34">
        <f t="shared" si="1127"/>
        <v>-5</v>
      </c>
      <c r="BY1102" s="34">
        <f t="shared" si="1128"/>
        <v>1.8142030010013677</v>
      </c>
      <c r="BZ1102" s="36">
        <f t="shared" si="1147"/>
        <v>3.2664527494149229E-5</v>
      </c>
      <c r="CA1102" s="34">
        <f t="shared" si="1148"/>
        <v>2.2353673547497933E-2</v>
      </c>
    </row>
    <row r="1103" spans="1:79" ht="13.2" x14ac:dyDescent="0.25">
      <c r="A1103" s="75">
        <f t="shared" si="1129"/>
        <v>2.9287671232877379</v>
      </c>
      <c r="B1103" s="34">
        <f t="shared" si="1130"/>
        <v>1069.0000000000243</v>
      </c>
      <c r="C1103">
        <f t="shared" si="1131"/>
        <v>15</v>
      </c>
      <c r="D1103" s="35">
        <f t="shared" si="1089"/>
        <v>3000</v>
      </c>
      <c r="E1103" s="27">
        <v>0</v>
      </c>
      <c r="F1103" s="64">
        <f t="shared" si="1132"/>
        <v>0.46593146951268899</v>
      </c>
      <c r="G1103" s="34">
        <v>0</v>
      </c>
      <c r="H1103" s="34">
        <f t="shared" si="1090"/>
        <v>1</v>
      </c>
      <c r="I1103" s="34">
        <f t="shared" si="1133"/>
        <v>6192.2292298236371</v>
      </c>
      <c r="J1103" s="34">
        <f t="shared" si="1091"/>
        <v>6760.8015655942063</v>
      </c>
      <c r="K1103" s="34">
        <f t="shared" si="1092"/>
        <v>5975.3317515418548</v>
      </c>
      <c r="L1103" s="36">
        <f t="shared" si="1149"/>
        <v>399.29584460901657</v>
      </c>
      <c r="M1103" s="34">
        <f t="shared" si="1093"/>
        <v>38.195869775056082</v>
      </c>
      <c r="N1103" s="34">
        <f t="shared" si="1134"/>
        <v>41.703025936232407</v>
      </c>
      <c r="O1103" s="34">
        <f t="shared" si="1094"/>
        <v>11.148808202499623</v>
      </c>
      <c r="P1103">
        <f t="shared" si="1135"/>
        <v>12.719065107431483</v>
      </c>
      <c r="Q1103" s="36">
        <f t="shared" si="1095"/>
        <v>37.04488509244905</v>
      </c>
      <c r="R1103" s="34">
        <f t="shared" si="1096"/>
        <v>13.420667742769284</v>
      </c>
      <c r="S1103" s="34">
        <f t="shared" si="1097"/>
        <v>11.652023897188899</v>
      </c>
      <c r="T1103" s="36">
        <f t="shared" si="1136"/>
        <v>8.8401162066631445E-14</v>
      </c>
      <c r="U1103" s="36">
        <f t="shared" si="1098"/>
        <v>2086.3646920159044</v>
      </c>
      <c r="V1103" s="36">
        <f t="shared" si="1099"/>
        <v>2.232658969742455E-3</v>
      </c>
      <c r="W1103" s="68">
        <f t="shared" si="1100"/>
        <v>1.140845270311476</v>
      </c>
      <c r="X1103">
        <f t="shared" si="1101"/>
        <v>6.844635477991579</v>
      </c>
      <c r="Y1103">
        <f t="shared" si="1102"/>
        <v>1.8307379300092574E-2</v>
      </c>
      <c r="Z1103" s="34">
        <f t="shared" si="1103"/>
        <v>2.1362371768954423E-3</v>
      </c>
      <c r="AA1103" s="36">
        <f t="shared" si="1104"/>
        <v>1.9570217170054006E-3</v>
      </c>
      <c r="AB1103" s="34">
        <f t="shared" si="1105"/>
        <v>2.3425170561219952E-4</v>
      </c>
      <c r="AC1103" s="36">
        <f t="shared" si="1106"/>
        <v>7.1487190469859144E-2</v>
      </c>
      <c r="AD1103" s="34">
        <f t="shared" si="1107"/>
        <v>0</v>
      </c>
      <c r="AE1103">
        <f t="shared" si="1137"/>
        <v>305.17255053931262</v>
      </c>
      <c r="AF1103" s="36">
        <f t="shared" si="1138"/>
        <v>0</v>
      </c>
      <c r="AG1103" s="34">
        <f t="shared" si="1108"/>
        <v>12.602308897358808</v>
      </c>
      <c r="AH1103">
        <f t="shared" si="1150"/>
        <v>0.34714173337670573</v>
      </c>
      <c r="AI1103" s="29">
        <f t="shared" si="1139"/>
        <v>12.602308897358808</v>
      </c>
      <c r="AJ1103">
        <f t="shared" si="1140"/>
        <v>0</v>
      </c>
      <c r="AK1103" s="36">
        <f t="shared" si="1151"/>
        <v>-1.5173624621342799E-225</v>
      </c>
      <c r="AL1103" s="36">
        <f t="shared" si="1141"/>
        <v>-2.3829675099637243E-5</v>
      </c>
      <c r="AM1103" s="36">
        <f t="shared" si="1142"/>
        <v>-3.5416068377609581E-6</v>
      </c>
      <c r="AN1103" s="37">
        <f t="shared" si="1152"/>
        <v>2.1102328320849604E-225</v>
      </c>
      <c r="AO1103" s="36">
        <f t="shared" si="1153"/>
        <v>3.3441082260431791E-2</v>
      </c>
      <c r="AP1103" s="36">
        <f t="shared" si="1154"/>
        <v>1.511526674536819E-2</v>
      </c>
      <c r="AQ1103" s="74">
        <f t="shared" si="1109"/>
        <v>1.0330363006648991E-222</v>
      </c>
      <c r="AR1103" s="73">
        <f t="shared" si="1110"/>
        <v>1.1597586332582212E-225</v>
      </c>
      <c r="AS1103" s="72">
        <f t="shared" si="1143"/>
        <v>3.7397362361441181E-5</v>
      </c>
      <c r="AT1103" s="37">
        <f t="shared" si="1111"/>
        <v>2.1552904632779769E-219</v>
      </c>
      <c r="AU1103" s="37">
        <f t="shared" si="1112"/>
        <v>0.57734076022131919</v>
      </c>
      <c r="AV1103" s="34">
        <f t="shared" si="1113"/>
        <v>4.7682111653467053E-5</v>
      </c>
      <c r="AW1103" s="34">
        <f t="shared" si="1114"/>
        <v>0.10728752644251402</v>
      </c>
      <c r="AX1103" s="37">
        <f t="shared" si="1115"/>
        <v>0.32693816698646999</v>
      </c>
      <c r="AY1103" s="7">
        <f t="shared" si="1116"/>
        <v>1.5751186458521134</v>
      </c>
      <c r="AZ1103" s="37">
        <f t="shared" si="1117"/>
        <v>1.4677834372979459</v>
      </c>
      <c r="BA1103" s="2">
        <f>BE1103*'mass balance'!$B$17+BF1103*'mass balance'!$C$17+BG1103*'mass balance'!$D$17+BH1103*'mass balance'!$E$17</f>
        <v>2.5784490661454842E-5</v>
      </c>
      <c r="BB1103" s="2">
        <f>BE1103*'mass balance'!$B$18+BF1103*'mass balance'!$C$18+BG1103*'mass balance'!$D$18+BH1103*'mass balance'!$E$18</f>
        <v>2.6181175133169535E-5</v>
      </c>
      <c r="BC1103" s="2">
        <f>BE1103*'mass balance'!$B$19+BF1103*'mass balance'!$C$19+BG1103*'mass balance'!$D$19+BH1103*'mass balance'!$E$19</f>
        <v>-3.2726468916461905E-5</v>
      </c>
      <c r="BD1103" s="2">
        <f>BE1103*'mass balance'!$B$20+BF1103*'mass balance'!$C$20+BG1103*'mass balance'!$D$20+BH1103*'mass balance'!$E$20</f>
        <v>1.1900534151440694E-6</v>
      </c>
      <c r="BE1103" s="2">
        <f>N1103*'mass balance'!$H$11+R1103*'mass balance'!$I$11+S1103*'mass balance'!$J$11</f>
        <v>-9.9292918895791432E-5</v>
      </c>
      <c r="BF1103" s="2">
        <f>N1103*'mass balance'!$H$12+R1103*'mass balance'!$I$12+S1103*'mass balance'!$J$12</f>
        <v>2.8025007988399019E-5</v>
      </c>
      <c r="BG1103" s="2">
        <f>N1103*'mass balance'!$H$13+R1103*'mass balance'!$I$13+S1103*'mass balance'!$J$13</f>
        <v>2.8672990165990039E-5</v>
      </c>
      <c r="BH1103" s="2">
        <f>N1103*'mass balance'!$H$14+R1103*'mass balance'!$I$14+S1103*'mass balance'!$J$14</f>
        <v>1.0860163004227188E-5</v>
      </c>
      <c r="BI1103" s="36">
        <f t="shared" si="1118"/>
        <v>6.851681337565462E-17</v>
      </c>
      <c r="BJ1103" s="36">
        <f t="shared" si="1119"/>
        <v>1.960113736292024E-19</v>
      </c>
      <c r="BK1103" s="36">
        <f t="shared" si="1120"/>
        <v>4.447722091679763E-16</v>
      </c>
      <c r="BL1103" s="36">
        <f t="shared" si="1121"/>
        <v>1.8644030915719459E-16</v>
      </c>
      <c r="BM1103" s="36">
        <f t="shared" si="1155"/>
        <v>1.3200257195207652E-13</v>
      </c>
      <c r="BN1103" s="36">
        <f t="shared" ca="1" si="1122"/>
        <v>0.63959442044544346</v>
      </c>
      <c r="BO1103" s="36">
        <f t="shared" ca="1" si="1144"/>
        <v>1</v>
      </c>
      <c r="BP1103" s="36">
        <f t="shared" si="1123"/>
        <v>-1.3200257194413982E-13</v>
      </c>
      <c r="BQ1103" s="36">
        <f t="shared" si="1145"/>
        <v>0.99999999993987465</v>
      </c>
      <c r="BR1103" s="2">
        <f t="shared" si="1156"/>
        <v>-5</v>
      </c>
      <c r="BS1103">
        <v>0</v>
      </c>
      <c r="BT1103" s="37">
        <f t="shared" si="1146"/>
        <v>3.280828508875306E-2</v>
      </c>
      <c r="BU1103" s="34">
        <f t="shared" si="1124"/>
        <v>-5</v>
      </c>
      <c r="BV1103" s="34">
        <f t="shared" si="1125"/>
        <v>-5</v>
      </c>
      <c r="BW1103" s="34">
        <f t="shared" si="1126"/>
        <v>-5</v>
      </c>
      <c r="BX1103" s="34">
        <f t="shared" si="1127"/>
        <v>-5</v>
      </c>
      <c r="BY1103" s="34">
        <f t="shared" si="1128"/>
        <v>1.8165720643838108</v>
      </c>
      <c r="BZ1103" s="36">
        <f t="shared" si="1147"/>
        <v>3.2726468916461905E-5</v>
      </c>
      <c r="CA1103" s="34">
        <f t="shared" si="1148"/>
        <v>2.23522655012037E-2</v>
      </c>
    </row>
    <row r="1104" spans="1:79" ht="13.2" x14ac:dyDescent="0.25">
      <c r="A1104" s="75">
        <f t="shared" si="1129"/>
        <v>2.9315068493151353</v>
      </c>
      <c r="B1104" s="34">
        <f t="shared" si="1130"/>
        <v>1070.0000000000243</v>
      </c>
      <c r="C1104">
        <f t="shared" si="1131"/>
        <v>15</v>
      </c>
      <c r="D1104" s="35">
        <f t="shared" si="1089"/>
        <v>3000</v>
      </c>
      <c r="E1104" s="27">
        <v>0</v>
      </c>
      <c r="F1104" s="64">
        <f t="shared" si="1132"/>
        <v>0.46593146951268899</v>
      </c>
      <c r="G1104" s="34">
        <v>0</v>
      </c>
      <c r="H1104" s="34">
        <f t="shared" si="1090"/>
        <v>1</v>
      </c>
      <c r="I1104" s="34">
        <f t="shared" si="1133"/>
        <v>6192.2292298236371</v>
      </c>
      <c r="J1104" s="34">
        <f t="shared" si="1091"/>
        <v>6769.6193813721738</v>
      </c>
      <c r="K1104" s="34">
        <f t="shared" si="1092"/>
        <v>5983.1251136286055</v>
      </c>
      <c r="L1104" s="36">
        <f t="shared" si="1149"/>
        <v>400.07727524842647</v>
      </c>
      <c r="M1104" s="34">
        <f t="shared" si="1093"/>
        <v>38.195869775056082</v>
      </c>
      <c r="N1104" s="34">
        <f t="shared" si="1134"/>
        <v>41.757417356616777</v>
      </c>
      <c r="O1104" s="34">
        <f t="shared" si="1094"/>
        <v>11.148808202499623</v>
      </c>
      <c r="P1104">
        <f t="shared" si="1135"/>
        <v>12.743956594066733</v>
      </c>
      <c r="Q1104" s="36">
        <f t="shared" si="1095"/>
        <v>37.09582907237079</v>
      </c>
      <c r="R1104" s="34">
        <f t="shared" si="1096"/>
        <v>13.446430677125075</v>
      </c>
      <c r="S1104" s="34">
        <f t="shared" si="1097"/>
        <v>11.660647436064565</v>
      </c>
      <c r="T1104" s="36">
        <f t="shared" si="1136"/>
        <v>8.8343569525553259E-14</v>
      </c>
      <c r="U1104" s="36">
        <f t="shared" si="1098"/>
        <v>2086.3646920159044</v>
      </c>
      <c r="V1104" s="36">
        <f t="shared" si="1099"/>
        <v>2.2343113368841249E-3</v>
      </c>
      <c r="W1104" s="68">
        <f t="shared" si="1100"/>
        <v>1.1430779292812185</v>
      </c>
      <c r="X1104">
        <f t="shared" si="1101"/>
        <v>6.8490976018569434</v>
      </c>
      <c r="Y1104">
        <f t="shared" si="1102"/>
        <v>1.8307379300092574E-2</v>
      </c>
      <c r="Z1104" s="34">
        <f t="shared" si="1103"/>
        <v>2.1362371768954423E-3</v>
      </c>
      <c r="AA1104" s="36">
        <f t="shared" si="1104"/>
        <v>1.9546448056162605E-3</v>
      </c>
      <c r="AB1104" s="34">
        <f t="shared" si="1105"/>
        <v>2.3425170561219952E-4</v>
      </c>
      <c r="AC1104" s="36">
        <f t="shared" si="1106"/>
        <v>7.1487190469859144E-2</v>
      </c>
      <c r="AD1104" s="34">
        <f t="shared" si="1107"/>
        <v>0</v>
      </c>
      <c r="AE1104">
        <f t="shared" si="1137"/>
        <v>305.17255053931262</v>
      </c>
      <c r="AF1104" s="36">
        <f t="shared" si="1138"/>
        <v>0</v>
      </c>
      <c r="AG1104" s="34">
        <f t="shared" si="1108"/>
        <v>12.619737851769635</v>
      </c>
      <c r="AH1104">
        <f t="shared" si="1150"/>
        <v>0.34721360111869792</v>
      </c>
      <c r="AI1104" s="29">
        <f t="shared" si="1139"/>
        <v>12.619737851769635</v>
      </c>
      <c r="AJ1104">
        <f t="shared" si="1140"/>
        <v>12.619737851769635</v>
      </c>
      <c r="AK1104" s="36">
        <f t="shared" si="1151"/>
        <v>-1.1597586332582212E-225</v>
      </c>
      <c r="AL1104" s="36">
        <f t="shared" si="1141"/>
        <v>-2.3812694386784355E-5</v>
      </c>
      <c r="AM1104" s="36">
        <f t="shared" si="1142"/>
        <v>-3.5407770158858582E-6</v>
      </c>
      <c r="AN1104" s="37">
        <f t="shared" si="1152"/>
        <v>5.9287036995068047E-226</v>
      </c>
      <c r="AO1104" s="36">
        <f t="shared" si="1153"/>
        <v>3.3417252585332152E-2</v>
      </c>
      <c r="AP1104" s="36">
        <f t="shared" si="1154"/>
        <v>1.5111725138530428E-2</v>
      </c>
      <c r="AQ1104" s="74">
        <f t="shared" si="1109"/>
        <v>2.9085310310817506E-223</v>
      </c>
      <c r="AR1104" s="73">
        <f t="shared" si="1110"/>
        <v>3.2606588626274194E-226</v>
      </c>
      <c r="AS1104" s="72">
        <f t="shared" si="1143"/>
        <v>3.7317472712115073E-5</v>
      </c>
      <c r="AT1104" s="37">
        <f t="shared" si="1111"/>
        <v>6.0682564488815919E-220</v>
      </c>
      <c r="AU1104" s="37">
        <f t="shared" si="1112"/>
        <v>0.57720548546774952</v>
      </c>
      <c r="AV1104" s="34">
        <f t="shared" si="1113"/>
        <v>1.7810927570346615E-3</v>
      </c>
      <c r="AW1104" s="34">
        <f t="shared" si="1114"/>
        <v>0.10749749046172583</v>
      </c>
      <c r="AX1104" s="37">
        <f t="shared" si="1115"/>
        <v>0.32757799207938054</v>
      </c>
      <c r="AY1104" s="7">
        <f t="shared" si="1116"/>
        <v>1.5799345045793598</v>
      </c>
      <c r="AZ1104" s="37">
        <f t="shared" si="1117"/>
        <v>1.4706559213605992</v>
      </c>
      <c r="BA1104" s="2">
        <f>BE1104*'mass balance'!$B$17+BF1104*'mass balance'!$C$17+BG1104*'mass balance'!$D$17+BH1104*'mass balance'!$E$17</f>
        <v>2.5833327315501717E-5</v>
      </c>
      <c r="BB1104" s="2">
        <f>BE1104*'mass balance'!$B$18+BF1104*'mass balance'!$C$18+BG1104*'mass balance'!$D$18+BH1104*'mass balance'!$E$18</f>
        <v>2.6230763120355588E-5</v>
      </c>
      <c r="BC1104" s="2">
        <f>BE1104*'mass balance'!$B$19+BF1104*'mass balance'!$C$19+BG1104*'mass balance'!$D$19+BH1104*'mass balance'!$E$19</f>
        <v>-3.2788453900444505E-5</v>
      </c>
      <c r="BD1104" s="2">
        <f>BE1104*'mass balance'!$B$20+BF1104*'mass balance'!$C$20+BG1104*'mass balance'!$D$20+BH1104*'mass balance'!$E$20</f>
        <v>1.1923074145616178E-6</v>
      </c>
      <c r="BE1104" s="2">
        <f>N1104*'mass balance'!$H$11+R1104*'mass balance'!$I$11+S1104*'mass balance'!$J$11</f>
        <v>-9.9422422277658991E-5</v>
      </c>
      <c r="BF1104" s="2">
        <f>N1104*'mass balance'!$H$12+R1104*'mass balance'!$I$12+S1104*'mass balance'!$J$12</f>
        <v>2.8045748998545515E-5</v>
      </c>
      <c r="BG1104" s="2">
        <f>N1104*'mass balance'!$H$13+R1104*'mass balance'!$I$13+S1104*'mass balance'!$J$13</f>
        <v>2.8707481454184715E-5</v>
      </c>
      <c r="BH1104" s="2">
        <f>N1104*'mass balance'!$H$14+R1104*'mass balance'!$I$14+S1104*'mass balance'!$J$14</f>
        <v>1.0874327436618951E-5</v>
      </c>
      <c r="BI1104" s="36">
        <f t="shared" si="1118"/>
        <v>6.851681337565462E-17</v>
      </c>
      <c r="BJ1104" s="36">
        <f t="shared" si="1119"/>
        <v>1.9606632010998866E-19</v>
      </c>
      <c r="BK1104" s="36">
        <f t="shared" si="1120"/>
        <v>4.4496822054160551E-16</v>
      </c>
      <c r="BL1104" s="36">
        <f t="shared" si="1121"/>
        <v>1.8658565436564084E-16</v>
      </c>
      <c r="BM1104" s="36">
        <f t="shared" si="1155"/>
        <v>1.3218901226123372E-13</v>
      </c>
      <c r="BN1104" s="36">
        <f t="shared" ca="1" si="1122"/>
        <v>0.80876924485501145</v>
      </c>
      <c r="BO1104" s="36">
        <f t="shared" ca="1" si="1144"/>
        <v>1</v>
      </c>
      <c r="BP1104" s="36">
        <f t="shared" si="1123"/>
        <v>-1.3218901225326837E-13</v>
      </c>
      <c r="BQ1104" s="36">
        <f t="shared" si="1145"/>
        <v>0.99999999993974265</v>
      </c>
      <c r="BR1104" s="2">
        <f t="shared" si="1156"/>
        <v>-5</v>
      </c>
      <c r="BS1104">
        <v>0</v>
      </c>
      <c r="BT1104" s="37">
        <f t="shared" si="1146"/>
        <v>3.2870425035195612E-2</v>
      </c>
      <c r="BU1104" s="34">
        <f t="shared" si="1124"/>
        <v>-5</v>
      </c>
      <c r="BV1104" s="34">
        <f t="shared" si="1125"/>
        <v>-5</v>
      </c>
      <c r="BW1104" s="34">
        <f t="shared" si="1126"/>
        <v>-5</v>
      </c>
      <c r="BX1104" s="34">
        <f t="shared" si="1127"/>
        <v>-5</v>
      </c>
      <c r="BY1104" s="34">
        <f t="shared" si="1128"/>
        <v>1.8189413393367477</v>
      </c>
      <c r="BZ1104" s="36">
        <f t="shared" si="1147"/>
        <v>3.2788453900444505E-5</v>
      </c>
      <c r="CA1104" s="34">
        <f t="shared" si="1148"/>
        <v>2.2350860291498402E-2</v>
      </c>
    </row>
    <row r="1105" spans="1:79" ht="13.2" x14ac:dyDescent="0.25">
      <c r="A1105" s="75">
        <f t="shared" si="1129"/>
        <v>2.9342465753425326</v>
      </c>
      <c r="B1105" s="34">
        <f t="shared" si="1130"/>
        <v>1071.0000000000243</v>
      </c>
      <c r="C1105">
        <f t="shared" si="1131"/>
        <v>15</v>
      </c>
      <c r="D1105" s="35">
        <f t="shared" si="1089"/>
        <v>3000</v>
      </c>
      <c r="E1105" s="27">
        <v>0</v>
      </c>
      <c r="F1105" s="64">
        <f t="shared" si="1132"/>
        <v>0.46593146951268899</v>
      </c>
      <c r="G1105" s="34">
        <v>0</v>
      </c>
      <c r="H1105" s="34">
        <f t="shared" si="1090"/>
        <v>1</v>
      </c>
      <c r="I1105" s="34">
        <f t="shared" si="1133"/>
        <v>6192.2292298236371</v>
      </c>
      <c r="J1105" s="34">
        <f t="shared" si="1091"/>
        <v>6778.4379776331334</v>
      </c>
      <c r="K1105" s="34">
        <f t="shared" si="1092"/>
        <v>5990.9191655218447</v>
      </c>
      <c r="L1105" s="36">
        <f t="shared" si="1149"/>
        <v>400.85928421633594</v>
      </c>
      <c r="M1105" s="34">
        <f t="shared" si="1093"/>
        <v>38.195869775056082</v>
      </c>
      <c r="N1105" s="34">
        <f t="shared" si="1134"/>
        <v>41.811813591297508</v>
      </c>
      <c r="O1105" s="34">
        <f t="shared" si="1094"/>
        <v>11.148808202499623</v>
      </c>
      <c r="P1105">
        <f t="shared" si="1135"/>
        <v>12.768866502626325</v>
      </c>
      <c r="Q1105" s="36">
        <f t="shared" si="1095"/>
        <v>37.146782695074862</v>
      </c>
      <c r="R1105" s="34">
        <f t="shared" si="1096"/>
        <v>13.472212198354644</v>
      </c>
      <c r="S1105" s="34">
        <f t="shared" si="1097"/>
        <v>11.669258896809527</v>
      </c>
      <c r="T1105" s="36">
        <f t="shared" si="1136"/>
        <v>8.8286084318313825E-14</v>
      </c>
      <c r="U1105" s="36">
        <f t="shared" si="1098"/>
        <v>2086.3646920159044</v>
      </c>
      <c r="V1105" s="36">
        <f t="shared" si="1099"/>
        <v>2.2359613897199649E-3</v>
      </c>
      <c r="W1105" s="68">
        <f t="shared" si="1100"/>
        <v>1.1453122406181027</v>
      </c>
      <c r="X1105">
        <f t="shared" si="1101"/>
        <v>6.8535572151480517</v>
      </c>
      <c r="Y1105">
        <f t="shared" si="1102"/>
        <v>1.8307379300092574E-2</v>
      </c>
      <c r="Z1105" s="34">
        <f t="shared" si="1103"/>
        <v>2.1362371768954423E-3</v>
      </c>
      <c r="AA1105" s="36">
        <f t="shared" si="1104"/>
        <v>1.95227232401992E-3</v>
      </c>
      <c r="AB1105" s="34">
        <f t="shared" si="1105"/>
        <v>2.3425170561219952E-4</v>
      </c>
      <c r="AC1105" s="36">
        <f t="shared" si="1106"/>
        <v>7.1487190469859144E-2</v>
      </c>
      <c r="AD1105" s="34">
        <f t="shared" si="1107"/>
        <v>0</v>
      </c>
      <c r="AE1105">
        <f t="shared" si="1137"/>
        <v>305.17255053931262</v>
      </c>
      <c r="AF1105" s="36">
        <f t="shared" si="1138"/>
        <v>0</v>
      </c>
      <c r="AG1105" s="34">
        <f t="shared" si="1108"/>
        <v>12.637170105169151</v>
      </c>
      <c r="AH1105">
        <f t="shared" si="1150"/>
        <v>0.34728517446227869</v>
      </c>
      <c r="AI1105" s="29">
        <f t="shared" si="1139"/>
        <v>12.637170105169151</v>
      </c>
      <c r="AJ1105">
        <f t="shared" si="1140"/>
        <v>0</v>
      </c>
      <c r="AK1105" s="36">
        <f t="shared" si="1151"/>
        <v>-3.2606588626274194E-226</v>
      </c>
      <c r="AL1105" s="36">
        <f t="shared" si="1141"/>
        <v>-2.3795725774163958E-5</v>
      </c>
      <c r="AM1105" s="36">
        <f t="shared" si="1142"/>
        <v>-3.5399473884435049E-6</v>
      </c>
      <c r="AN1105" s="37">
        <f t="shared" si="1152"/>
        <v>-5.6688826330754077E-226</v>
      </c>
      <c r="AO1105" s="36">
        <f t="shared" si="1153"/>
        <v>3.339343989094537E-2</v>
      </c>
      <c r="AP1105" s="36">
        <f t="shared" si="1154"/>
        <v>1.5108184361514542E-2</v>
      </c>
      <c r="AQ1105" s="74">
        <f t="shared" si="1109"/>
        <v>-2.7870205419721141E-223</v>
      </c>
      <c r="AR1105" s="73">
        <f t="shared" si="1110"/>
        <v>-3.119977518573478E-226</v>
      </c>
      <c r="AS1105" s="72">
        <f t="shared" si="1143"/>
        <v>3.7237753726056824E-5</v>
      </c>
      <c r="AT1105" s="37">
        <f t="shared" si="1111"/>
        <v>-5.8147412546936634E-220</v>
      </c>
      <c r="AU1105" s="37">
        <f t="shared" si="1112"/>
        <v>0.57707024240994831</v>
      </c>
      <c r="AV1105" s="34">
        <f t="shared" si="1113"/>
        <v>4.7701814193381955E-5</v>
      </c>
      <c r="AW1105" s="34">
        <f t="shared" si="1114"/>
        <v>0.10770760987307362</v>
      </c>
      <c r="AX1105" s="37">
        <f t="shared" si="1115"/>
        <v>0.32821829070003267</v>
      </c>
      <c r="AY1105" s="7">
        <f t="shared" si="1116"/>
        <v>1.5812858430054022</v>
      </c>
      <c r="AZ1105" s="37">
        <f t="shared" si="1117"/>
        <v>1.4735305313181353</v>
      </c>
      <c r="BA1105" s="2">
        <f>BE1105*'mass balance'!$B$17+BF1105*'mass balance'!$C$17+BG1105*'mass balance'!$D$17+BH1105*'mass balance'!$E$17</f>
        <v>2.588219824097019E-5</v>
      </c>
      <c r="BB1105" s="2">
        <f>BE1105*'mass balance'!$B$18+BF1105*'mass balance'!$C$18+BG1105*'mass balance'!$D$18+BH1105*'mass balance'!$E$18</f>
        <v>2.6280385906215894E-5</v>
      </c>
      <c r="BC1105" s="2">
        <f>BE1105*'mass balance'!$B$19+BF1105*'mass balance'!$C$19+BG1105*'mass balance'!$D$19+BH1105*'mass balance'!$E$19</f>
        <v>-3.2850482382769877E-5</v>
      </c>
      <c r="BD1105" s="2">
        <f>BE1105*'mass balance'!$B$20+BF1105*'mass balance'!$C$20+BG1105*'mass balance'!$D$20+BH1105*'mass balance'!$E$20</f>
        <v>1.1945629957370858E-6</v>
      </c>
      <c r="BE1105" s="2">
        <f>N1105*'mass balance'!$H$11+R1105*'mass balance'!$I$11+S1105*'mass balance'!$J$11</f>
        <v>-9.9551937122136912E-5</v>
      </c>
      <c r="BF1105" s="2">
        <f>N1105*'mass balance'!$H$12+R1105*'mass balance'!$I$12+S1105*'mass balance'!$J$12</f>
        <v>2.8066460958828015E-5</v>
      </c>
      <c r="BG1105" s="2">
        <f>N1105*'mass balance'!$H$13+R1105*'mass balance'!$I$13+S1105*'mass balance'!$J$13</f>
        <v>2.8741969820919547E-5</v>
      </c>
      <c r="BH1105" s="2">
        <f>N1105*'mass balance'!$H$14+R1105*'mass balance'!$I$14+S1105*'mass balance'!$J$14</f>
        <v>1.0888493122733724E-5</v>
      </c>
      <c r="BI1105" s="36">
        <f t="shared" si="1118"/>
        <v>6.851681337565462E-17</v>
      </c>
      <c r="BJ1105" s="36">
        <f t="shared" si="1119"/>
        <v>1.961212732931336E-19</v>
      </c>
      <c r="BK1105" s="36">
        <f t="shared" si="1120"/>
        <v>4.4516428686171552E-16</v>
      </c>
      <c r="BL1105" s="36">
        <f t="shared" si="1121"/>
        <v>1.8673107067550187E-16</v>
      </c>
      <c r="BM1105" s="36">
        <f t="shared" si="1155"/>
        <v>1.3237559791559937E-13</v>
      </c>
      <c r="BN1105" s="36">
        <f t="shared" ca="1" si="1122"/>
        <v>0.55958656325617173</v>
      </c>
      <c r="BO1105" s="36">
        <f t="shared" ca="1" si="1144"/>
        <v>1</v>
      </c>
      <c r="BP1105" s="36">
        <f t="shared" si="1123"/>
        <v>-1.3237559790760526E-13</v>
      </c>
      <c r="BQ1105" s="36">
        <f t="shared" si="1145"/>
        <v>0.99999999993961042</v>
      </c>
      <c r="BR1105" s="2">
        <f t="shared" si="1156"/>
        <v>-5</v>
      </c>
      <c r="BS1105">
        <v>0</v>
      </c>
      <c r="BT1105" s="37">
        <f t="shared" si="1146"/>
        <v>3.2932608588726799E-2</v>
      </c>
      <c r="BU1105" s="34">
        <f t="shared" si="1124"/>
        <v>-5</v>
      </c>
      <c r="BV1105" s="34">
        <f t="shared" si="1125"/>
        <v>-5</v>
      </c>
      <c r="BW1105" s="34">
        <f t="shared" si="1126"/>
        <v>-5</v>
      </c>
      <c r="BX1105" s="34">
        <f t="shared" si="1127"/>
        <v>-5</v>
      </c>
      <c r="BY1105" s="34">
        <f t="shared" si="1128"/>
        <v>1.8213108239990787</v>
      </c>
      <c r="BZ1105" s="36">
        <f t="shared" si="1147"/>
        <v>3.2850482382769877E-5</v>
      </c>
      <c r="CA1105" s="34">
        <f t="shared" si="1148"/>
        <v>2.2349457909953987E-2</v>
      </c>
    </row>
    <row r="1106" spans="1:79" ht="13.2" x14ac:dyDescent="0.25">
      <c r="A1106" s="75">
        <f t="shared" si="1129"/>
        <v>2.93698630136993</v>
      </c>
      <c r="B1106" s="34">
        <f t="shared" si="1130"/>
        <v>1072.0000000000246</v>
      </c>
      <c r="C1106">
        <f t="shared" si="1131"/>
        <v>15</v>
      </c>
      <c r="D1106" s="35">
        <f t="shared" si="1089"/>
        <v>3000</v>
      </c>
      <c r="E1106" s="27">
        <v>0</v>
      </c>
      <c r="F1106" s="64">
        <f t="shared" si="1132"/>
        <v>0.46593146951268899</v>
      </c>
      <c r="G1106" s="34">
        <v>0</v>
      </c>
      <c r="H1106" s="34">
        <f t="shared" si="1090"/>
        <v>1</v>
      </c>
      <c r="I1106" s="34">
        <f t="shared" si="1133"/>
        <v>6192.2292298236371</v>
      </c>
      <c r="J1106" s="34">
        <f t="shared" si="1091"/>
        <v>6787.2573474617529</v>
      </c>
      <c r="K1106" s="34">
        <f t="shared" si="1092"/>
        <v>5998.7139011096679</v>
      </c>
      <c r="L1106" s="36">
        <f t="shared" si="1149"/>
        <v>401.64187070273795</v>
      </c>
      <c r="M1106" s="34">
        <f t="shared" si="1093"/>
        <v>38.195869775056082</v>
      </c>
      <c r="N1106" s="34">
        <f t="shared" si="1134"/>
        <v>41.866214597618402</v>
      </c>
      <c r="O1106" s="34">
        <f t="shared" si="1094"/>
        <v>11.148808202499623</v>
      </c>
      <c r="P1106">
        <f t="shared" si="1135"/>
        <v>12.793794807308508</v>
      </c>
      <c r="Q1106" s="36">
        <f t="shared" si="1095"/>
        <v>37.197745918620697</v>
      </c>
      <c r="R1106" s="34">
        <f t="shared" si="1096"/>
        <v>13.4980122799388</v>
      </c>
      <c r="S1106" s="34">
        <f t="shared" si="1097"/>
        <v>11.677858277633677</v>
      </c>
      <c r="T1106" s="36">
        <f t="shared" si="1136"/>
        <v>8.8228706154327862E-14</v>
      </c>
      <c r="U1106" s="36">
        <f t="shared" si="1098"/>
        <v>2086.3646920159044</v>
      </c>
      <c r="V1106" s="36">
        <f t="shared" si="1099"/>
        <v>2.2376091279069682E-3</v>
      </c>
      <c r="W1106" s="68">
        <f t="shared" si="1100"/>
        <v>1.1475482020078227</v>
      </c>
      <c r="X1106">
        <f t="shared" si="1101"/>
        <v>6.8580143192689036</v>
      </c>
      <c r="Y1106">
        <f t="shared" si="1102"/>
        <v>1.8307379300092574E-2</v>
      </c>
      <c r="Z1106" s="34">
        <f t="shared" si="1103"/>
        <v>2.1362371768954423E-3</v>
      </c>
      <c r="AA1106" s="36">
        <f t="shared" si="1104"/>
        <v>1.9499042602235848E-3</v>
      </c>
      <c r="AB1106" s="34">
        <f t="shared" si="1105"/>
        <v>2.3425170561219952E-4</v>
      </c>
      <c r="AC1106" s="36">
        <f t="shared" si="1106"/>
        <v>7.1487190469859144E-2</v>
      </c>
      <c r="AD1106" s="34">
        <f t="shared" si="1107"/>
        <v>0</v>
      </c>
      <c r="AE1106">
        <f t="shared" si="1137"/>
        <v>305.17255053931262</v>
      </c>
      <c r="AF1106" s="36">
        <f t="shared" si="1138"/>
        <v>0</v>
      </c>
      <c r="AG1106" s="34">
        <f t="shared" si="1108"/>
        <v>12.654605643208653</v>
      </c>
      <c r="AH1106">
        <f t="shared" si="1150"/>
        <v>0.34735645377866575</v>
      </c>
      <c r="AI1106" s="29">
        <f t="shared" si="1139"/>
        <v>12.654605643208653</v>
      </c>
      <c r="AJ1106">
        <f t="shared" si="1140"/>
        <v>12.654605643208653</v>
      </c>
      <c r="AK1106" s="36">
        <f t="shared" si="1151"/>
        <v>3.119977518573478E-226</v>
      </c>
      <c r="AL1106" s="36">
        <f t="shared" si="1141"/>
        <v>-2.3778769253153593E-5</v>
      </c>
      <c r="AM1106" s="36">
        <f t="shared" si="1142"/>
        <v>-3.539117955388341E-6</v>
      </c>
      <c r="AN1106" s="37">
        <f t="shared" si="1152"/>
        <v>-8.9295414957028267E-226</v>
      </c>
      <c r="AO1106" s="36">
        <f t="shared" si="1153"/>
        <v>3.3369644165171207E-2</v>
      </c>
      <c r="AP1106" s="36">
        <f t="shared" si="1154"/>
        <v>1.5104644414126098E-2</v>
      </c>
      <c r="AQ1106" s="74">
        <f t="shared" si="1109"/>
        <v>-4.3994725516890766E-223</v>
      </c>
      <c r="AR1106" s="73">
        <f t="shared" si="1110"/>
        <v>-4.9180341548603612E-226</v>
      </c>
      <c r="AS1106" s="72">
        <f t="shared" si="1143"/>
        <v>3.7158205038689138E-5</v>
      </c>
      <c r="AT1106" s="37">
        <f t="shared" si="1111"/>
        <v>-9.1789041953372285E-220</v>
      </c>
      <c r="AU1106" s="37">
        <f t="shared" si="1112"/>
        <v>0.57693503104048871</v>
      </c>
      <c r="AV1106" s="34">
        <f t="shared" si="1113"/>
        <v>1.7859016903333154E-3</v>
      </c>
      <c r="AW1106" s="34">
        <f t="shared" si="1114"/>
        <v>0.10791788445891518</v>
      </c>
      <c r="AX1106" s="37">
        <f t="shared" si="1115"/>
        <v>0.32885906218520344</v>
      </c>
      <c r="AY1106" s="7">
        <f t="shared" si="1116"/>
        <v>1.5861110503422746</v>
      </c>
      <c r="AZ1106" s="37">
        <f t="shared" si="1117"/>
        <v>1.4764072641930261</v>
      </c>
      <c r="BA1106" s="2">
        <f>BE1106*'mass balance'!$B$17+BF1106*'mass balance'!$C$17+BG1106*'mass balance'!$D$17+BH1106*'mass balance'!$E$17</f>
        <v>2.5931103387962674E-5</v>
      </c>
      <c r="BB1106" s="2">
        <f>BE1106*'mass balance'!$B$18+BF1106*'mass balance'!$C$18+BG1106*'mass balance'!$D$18+BH1106*'mass balance'!$E$18</f>
        <v>2.6330043440085188E-5</v>
      </c>
      <c r="BC1106" s="2">
        <f>BE1106*'mass balance'!$B$19+BF1106*'mass balance'!$C$19+BG1106*'mass balance'!$D$19+BH1106*'mass balance'!$E$19</f>
        <v>-3.2912554300106492E-5</v>
      </c>
      <c r="BD1106" s="2">
        <f>BE1106*'mass balance'!$B$20+BF1106*'mass balance'!$C$20+BG1106*'mass balance'!$D$20+BH1106*'mass balance'!$E$20</f>
        <v>1.1968201563675081E-6</v>
      </c>
      <c r="BE1106" s="2">
        <f>N1106*'mass balance'!$H$11+R1106*'mass balance'!$I$11+S1106*'mass balance'!$J$11</f>
        <v>-9.9681463327662854E-5</v>
      </c>
      <c r="BF1106" s="2">
        <f>N1106*'mass balance'!$H$12+R1106*'mass balance'!$I$12+S1106*'mass balance'!$J$12</f>
        <v>2.8087143864941025E-5</v>
      </c>
      <c r="BG1106" s="2">
        <f>N1106*'mass balance'!$H$13+R1106*'mass balance'!$I$13+S1106*'mass balance'!$J$13</f>
        <v>2.8776455241458483E-5</v>
      </c>
      <c r="BH1106" s="2">
        <f>N1106*'mass balance'!$H$14+R1106*'mass balance'!$I$14+S1106*'mass balance'!$J$14</f>
        <v>1.0902660051463124E-5</v>
      </c>
      <c r="BI1106" s="36">
        <f t="shared" si="1118"/>
        <v>6.851681337565462E-17</v>
      </c>
      <c r="BJ1106" s="36">
        <f t="shared" si="1119"/>
        <v>1.9617623316779542E-19</v>
      </c>
      <c r="BK1106" s="36">
        <f t="shared" si="1120"/>
        <v>4.453604081350087E-16</v>
      </c>
      <c r="BL1106" s="36">
        <f t="shared" si="1121"/>
        <v>1.8687655809951094E-16</v>
      </c>
      <c r="BM1106" s="36">
        <f t="shared" si="1155"/>
        <v>1.3256232898627488E-13</v>
      </c>
      <c r="BN1106" s="36">
        <f t="shared" ca="1" si="1122"/>
        <v>0.34798513687017107</v>
      </c>
      <c r="BO1106" s="36">
        <f t="shared" ca="1" si="1144"/>
        <v>1</v>
      </c>
      <c r="BP1106" s="36">
        <f t="shared" si="1123"/>
        <v>-1.3256232897825195E-13</v>
      </c>
      <c r="BQ1106" s="36">
        <f t="shared" si="1145"/>
        <v>0.99999999993947808</v>
      </c>
      <c r="BR1106" s="2">
        <f t="shared" si="1156"/>
        <v>-5</v>
      </c>
      <c r="BS1106">
        <v>0</v>
      </c>
      <c r="BT1106" s="37">
        <f t="shared" si="1146"/>
        <v>3.299483568585676E-2</v>
      </c>
      <c r="BU1106" s="34">
        <f t="shared" si="1124"/>
        <v>-5</v>
      </c>
      <c r="BV1106" s="34">
        <f t="shared" si="1125"/>
        <v>-5</v>
      </c>
      <c r="BW1106" s="34">
        <f t="shared" si="1126"/>
        <v>-5</v>
      </c>
      <c r="BX1106" s="34">
        <f t="shared" si="1127"/>
        <v>-5</v>
      </c>
      <c r="BY1106" s="34">
        <f t="shared" si="1128"/>
        <v>1.8236805165127106</v>
      </c>
      <c r="BZ1106" s="36">
        <f t="shared" si="1147"/>
        <v>3.2912554300106492E-5</v>
      </c>
      <c r="CA1106" s="34">
        <f t="shared" si="1148"/>
        <v>2.2348058348176075E-2</v>
      </c>
    </row>
    <row r="1107" spans="1:79" ht="13.2" x14ac:dyDescent="0.25">
      <c r="A1107" s="75">
        <f t="shared" si="1129"/>
        <v>2.9397260273973274</v>
      </c>
      <c r="B1107" s="34">
        <f t="shared" si="1130"/>
        <v>1073.0000000000246</v>
      </c>
      <c r="C1107">
        <f t="shared" si="1131"/>
        <v>15</v>
      </c>
      <c r="D1107" s="35">
        <f t="shared" si="1089"/>
        <v>3000</v>
      </c>
      <c r="E1107" s="27">
        <v>0</v>
      </c>
      <c r="F1107" s="64">
        <f t="shared" si="1132"/>
        <v>0.46593146951268899</v>
      </c>
      <c r="G1107" s="34">
        <v>0</v>
      </c>
      <c r="H1107" s="34">
        <f t="shared" si="1090"/>
        <v>1</v>
      </c>
      <c r="I1107" s="34">
        <f t="shared" si="1133"/>
        <v>6192.2292298236371</v>
      </c>
      <c r="J1107" s="34">
        <f t="shared" si="1091"/>
        <v>6796.0774839538808</v>
      </c>
      <c r="K1107" s="34">
        <f t="shared" si="1092"/>
        <v>6006.5093142900432</v>
      </c>
      <c r="L1107" s="36">
        <f t="shared" si="1149"/>
        <v>402.42503389750539</v>
      </c>
      <c r="M1107" s="34">
        <f t="shared" si="1093"/>
        <v>38.195869775056082</v>
      </c>
      <c r="N1107" s="34">
        <f t="shared" si="1134"/>
        <v>41.920620332992172</v>
      </c>
      <c r="O1107" s="34">
        <f t="shared" si="1094"/>
        <v>11.148808202499623</v>
      </c>
      <c r="P1107">
        <f t="shared" si="1135"/>
        <v>12.818741482307706</v>
      </c>
      <c r="Q1107" s="36">
        <f t="shared" si="1095"/>
        <v>37.248718701121099</v>
      </c>
      <c r="R1107" s="34">
        <f t="shared" si="1096"/>
        <v>13.52383089535545</v>
      </c>
      <c r="S1107" s="34">
        <f t="shared" si="1097"/>
        <v>11.686445576785841</v>
      </c>
      <c r="T1107" s="36">
        <f t="shared" si="1136"/>
        <v>8.8171434744056848E-14</v>
      </c>
      <c r="U1107" s="36">
        <f t="shared" si="1098"/>
        <v>2086.3646920159044</v>
      </c>
      <c r="V1107" s="36">
        <f t="shared" si="1099"/>
        <v>2.2392545511095907E-3</v>
      </c>
      <c r="W1107" s="68">
        <f t="shared" si="1100"/>
        <v>1.1497858111357298</v>
      </c>
      <c r="X1107">
        <f t="shared" si="1101"/>
        <v>6.8624689156227401</v>
      </c>
      <c r="Y1107">
        <f t="shared" si="1102"/>
        <v>1.8307379300092574E-2</v>
      </c>
      <c r="Z1107" s="34">
        <f t="shared" si="1103"/>
        <v>2.1362371768954423E-3</v>
      </c>
      <c r="AA1107" s="36">
        <f t="shared" si="1104"/>
        <v>1.9475406022776631E-3</v>
      </c>
      <c r="AB1107" s="34">
        <f t="shared" si="1105"/>
        <v>2.3425170561219952E-4</v>
      </c>
      <c r="AC1107" s="36">
        <f t="shared" si="1106"/>
        <v>7.1487190469859144E-2</v>
      </c>
      <c r="AD1107" s="34">
        <f t="shared" si="1107"/>
        <v>0</v>
      </c>
      <c r="AE1107">
        <f t="shared" si="1137"/>
        <v>305.17255053931262</v>
      </c>
      <c r="AF1107" s="36">
        <f t="shared" si="1138"/>
        <v>0</v>
      </c>
      <c r="AG1107" s="34">
        <f t="shared" si="1108"/>
        <v>12.67204445155769</v>
      </c>
      <c r="AH1107">
        <f t="shared" si="1150"/>
        <v>0.34742743943876953</v>
      </c>
      <c r="AI1107" s="29">
        <f t="shared" si="1139"/>
        <v>12.67204445155769</v>
      </c>
      <c r="AJ1107">
        <f t="shared" si="1140"/>
        <v>0</v>
      </c>
      <c r="AK1107" s="36">
        <f t="shared" si="1151"/>
        <v>4.9180341548603612E-226</v>
      </c>
      <c r="AL1107" s="36">
        <f t="shared" si="1141"/>
        <v>-2.3761824815136935E-5</v>
      </c>
      <c r="AM1107" s="36">
        <f t="shared" si="1142"/>
        <v>-3.5382887166748208E-6</v>
      </c>
      <c r="AN1107" s="37">
        <f t="shared" si="1152"/>
        <v>-5.8095639771293487E-226</v>
      </c>
      <c r="AO1107" s="36">
        <f t="shared" si="1153"/>
        <v>3.3345865395918051E-2</v>
      </c>
      <c r="AP1107" s="36">
        <f t="shared" si="1154"/>
        <v>1.510110529617071E-2</v>
      </c>
      <c r="AQ1107" s="74">
        <f t="shared" si="1109"/>
        <v>-2.868426591404991E-223</v>
      </c>
      <c r="AR1107" s="73">
        <f t="shared" si="1110"/>
        <v>-3.2019482009308633E-226</v>
      </c>
      <c r="AS1107" s="72">
        <f t="shared" si="1143"/>
        <v>3.707882628621355E-5</v>
      </c>
      <c r="AT1107" s="37">
        <f t="shared" si="1111"/>
        <v>-5.9845839619469197E-220</v>
      </c>
      <c r="AU1107" s="37">
        <f t="shared" si="1112"/>
        <v>0.57679985135194611</v>
      </c>
      <c r="AV1107" s="34">
        <f t="shared" si="1113"/>
        <v>4.7721355187279266E-5</v>
      </c>
      <c r="AW1107" s="34">
        <f t="shared" si="1114"/>
        <v>0.10812831400157592</v>
      </c>
      <c r="AX1107" s="37">
        <f t="shared" si="1115"/>
        <v>0.32950030587157164</v>
      </c>
      <c r="AY1107" s="7">
        <f t="shared" si="1116"/>
        <v>1.5874621523640644</v>
      </c>
      <c r="AZ1107" s="37">
        <f t="shared" si="1117"/>
        <v>1.4792861170073013</v>
      </c>
      <c r="BA1107" s="2">
        <f>BE1107*'mass balance'!$B$17+BF1107*'mass balance'!$C$17+BG1107*'mass balance'!$D$17+BH1107*'mass balance'!$E$17</f>
        <v>2.5980042706578107E-5</v>
      </c>
      <c r="BB1107" s="2">
        <f>BE1107*'mass balance'!$B$18+BF1107*'mass balance'!$C$18+BG1107*'mass balance'!$D$18+BH1107*'mass balance'!$E$18</f>
        <v>2.6379735671294688E-5</v>
      </c>
      <c r="BC1107" s="2">
        <f>BE1107*'mass balance'!$B$19+BF1107*'mass balance'!$C$19+BG1107*'mass balance'!$D$19+BH1107*'mass balance'!$E$19</f>
        <v>-3.2974669589118364E-5</v>
      </c>
      <c r="BD1107" s="2">
        <f>BE1107*'mass balance'!$B$20+BF1107*'mass balance'!$C$20+BG1107*'mass balance'!$D$20+BH1107*'mass balance'!$E$20</f>
        <v>1.1990788941497588E-6</v>
      </c>
      <c r="BE1107" s="2">
        <f>N1107*'mass balance'!$H$11+R1107*'mass balance'!$I$11+S1107*'mass balance'!$J$11</f>
        <v>-9.9811000792838502E-5</v>
      </c>
      <c r="BF1107" s="2">
        <f>N1107*'mass balance'!$H$12+R1107*'mass balance'!$I$12+S1107*'mass balance'!$J$12</f>
        <v>2.8107797712672682E-5</v>
      </c>
      <c r="BG1107" s="2">
        <f>N1107*'mass balance'!$H$13+R1107*'mass balance'!$I$13+S1107*'mass balance'!$J$13</f>
        <v>2.8810937691122208E-5</v>
      </c>
      <c r="BH1107" s="2">
        <f>N1107*'mass balance'!$H$14+R1107*'mass balance'!$I$14+S1107*'mass balance'!$J$14</f>
        <v>1.091682821171671E-5</v>
      </c>
      <c r="BI1107" s="36">
        <f t="shared" si="1118"/>
        <v>6.851681337565462E-17</v>
      </c>
      <c r="BJ1107" s="36">
        <f t="shared" si="1119"/>
        <v>1.9623119972317232E-19</v>
      </c>
      <c r="BK1107" s="36">
        <f t="shared" si="1120"/>
        <v>4.4555658436817646E-16</v>
      </c>
      <c r="BL1107" s="36">
        <f t="shared" si="1121"/>
        <v>1.8702211665040429E-16</v>
      </c>
      <c r="BM1107" s="36">
        <f t="shared" si="1155"/>
        <v>1.3274920554437438E-13</v>
      </c>
      <c r="BN1107" s="36">
        <f t="shared" ca="1" si="1122"/>
        <v>0.13647259156195635</v>
      </c>
      <c r="BO1107" s="36">
        <f t="shared" ca="1" si="1144"/>
        <v>1</v>
      </c>
      <c r="BP1107" s="36">
        <f t="shared" si="1123"/>
        <v>-1.3274920553632255E-13</v>
      </c>
      <c r="BQ1107" s="36">
        <f t="shared" si="1145"/>
        <v>0.99999999993934552</v>
      </c>
      <c r="BR1107" s="2">
        <f t="shared" si="1156"/>
        <v>-5</v>
      </c>
      <c r="BS1107">
        <v>0</v>
      </c>
      <c r="BT1107" s="37">
        <f t="shared" si="1146"/>
        <v>3.3057106263091156E-2</v>
      </c>
      <c r="BU1107" s="34">
        <f t="shared" si="1124"/>
        <v>-5</v>
      </c>
      <c r="BV1107" s="34">
        <f t="shared" si="1125"/>
        <v>-5</v>
      </c>
      <c r="BW1107" s="34">
        <f t="shared" si="1126"/>
        <v>-5</v>
      </c>
      <c r="BX1107" s="34">
        <f t="shared" si="1127"/>
        <v>-5</v>
      </c>
      <c r="BY1107" s="34">
        <f t="shared" si="1128"/>
        <v>1.8260504150225545</v>
      </c>
      <c r="BZ1107" s="36">
        <f t="shared" si="1147"/>
        <v>3.2974669589118364E-5</v>
      </c>
      <c r="CA1107" s="34">
        <f t="shared" si="1148"/>
        <v>2.2346661597803665E-2</v>
      </c>
    </row>
    <row r="1108" spans="1:79" ht="13.2" x14ac:dyDescent="0.25">
      <c r="A1108" s="75">
        <f t="shared" si="1129"/>
        <v>2.9424657534247247</v>
      </c>
      <c r="B1108" s="34">
        <f t="shared" si="1130"/>
        <v>1074.0000000000246</v>
      </c>
      <c r="C1108">
        <f t="shared" si="1131"/>
        <v>15</v>
      </c>
      <c r="D1108" s="35">
        <f t="shared" si="1089"/>
        <v>3000</v>
      </c>
      <c r="E1108" s="27">
        <v>0</v>
      </c>
      <c r="F1108" s="64">
        <f t="shared" si="1132"/>
        <v>0.46593146951268899</v>
      </c>
      <c r="G1108" s="34">
        <v>0</v>
      </c>
      <c r="H1108" s="34">
        <f t="shared" si="1090"/>
        <v>1</v>
      </c>
      <c r="I1108" s="34">
        <f t="shared" si="1133"/>
        <v>6192.2292298236371</v>
      </c>
      <c r="J1108" s="34">
        <f t="shared" si="1091"/>
        <v>6804.8983802165176</v>
      </c>
      <c r="K1108" s="34">
        <f t="shared" si="1092"/>
        <v>6014.3053989708042</v>
      </c>
      <c r="L1108" s="36">
        <f t="shared" si="1149"/>
        <v>403.20877299039375</v>
      </c>
      <c r="M1108" s="34">
        <f t="shared" si="1093"/>
        <v>38.195869775056082</v>
      </c>
      <c r="N1108" s="34">
        <f t="shared" si="1134"/>
        <v>41.975030754900367</v>
      </c>
      <c r="O1108" s="34">
        <f t="shared" si="1094"/>
        <v>11.148808202499623</v>
      </c>
      <c r="P1108">
        <f t="shared" si="1135"/>
        <v>12.843706501814601</v>
      </c>
      <c r="Q1108" s="36">
        <f t="shared" si="1095"/>
        <v>37.299701000742147</v>
      </c>
      <c r="R1108" s="34">
        <f t="shared" si="1096"/>
        <v>13.549668018079664</v>
      </c>
      <c r="S1108" s="34">
        <f t="shared" si="1097"/>
        <v>11.695020792553642</v>
      </c>
      <c r="T1108" s="36">
        <f t="shared" si="1136"/>
        <v>8.8114269799004215E-14</v>
      </c>
      <c r="U1108" s="36">
        <f t="shared" si="1098"/>
        <v>2086.3646920159044</v>
      </c>
      <c r="V1108" s="36">
        <f t="shared" si="1099"/>
        <v>2.2408976589997215E-3</v>
      </c>
      <c r="W1108" s="68">
        <f t="shared" si="1100"/>
        <v>1.1520250656868394</v>
      </c>
      <c r="X1108">
        <f t="shared" si="1101"/>
        <v>6.8669210056120438</v>
      </c>
      <c r="Y1108">
        <f t="shared" si="1102"/>
        <v>1.8307379300092574E-2</v>
      </c>
      <c r="Z1108" s="34">
        <f t="shared" si="1103"/>
        <v>2.1362371768954423E-3</v>
      </c>
      <c r="AA1108" s="36">
        <f t="shared" si="1104"/>
        <v>1.9451813382755645E-3</v>
      </c>
      <c r="AB1108" s="34">
        <f t="shared" si="1105"/>
        <v>2.3425170561219952E-4</v>
      </c>
      <c r="AC1108" s="36">
        <f t="shared" si="1106"/>
        <v>7.1487190469859144E-2</v>
      </c>
      <c r="AD1108" s="34">
        <f t="shared" si="1107"/>
        <v>0</v>
      </c>
      <c r="AE1108">
        <f t="shared" si="1137"/>
        <v>305.17255053931262</v>
      </c>
      <c r="AF1108" s="36">
        <f t="shared" si="1138"/>
        <v>0</v>
      </c>
      <c r="AG1108" s="34">
        <f t="shared" si="1108"/>
        <v>12.689486515904044</v>
      </c>
      <c r="AH1108">
        <f t="shared" si="1150"/>
        <v>0.34749813181318423</v>
      </c>
      <c r="AI1108" s="29">
        <f t="shared" si="1139"/>
        <v>12.689486515904044</v>
      </c>
      <c r="AJ1108">
        <f t="shared" si="1140"/>
        <v>12.689486515904044</v>
      </c>
      <c r="AK1108" s="36">
        <f t="shared" si="1151"/>
        <v>3.2019482009308633E-226</v>
      </c>
      <c r="AL1108" s="36">
        <f t="shared" si="1141"/>
        <v>-2.3744892451503796E-5</v>
      </c>
      <c r="AM1108" s="36">
        <f t="shared" si="1142"/>
        <v>-3.5374596722574081E-6</v>
      </c>
      <c r="AN1108" s="37">
        <f t="shared" si="1152"/>
        <v>-8.9152982226898751E-227</v>
      </c>
      <c r="AO1108" s="36">
        <f t="shared" si="1153"/>
        <v>3.3322103571102914E-2</v>
      </c>
      <c r="AP1108" s="36">
        <f t="shared" si="1154"/>
        <v>1.5097567007454035E-2</v>
      </c>
      <c r="AQ1108" s="74">
        <f t="shared" si="1109"/>
        <v>-4.4112820321992672E-224</v>
      </c>
      <c r="AR1108" s="73">
        <f t="shared" si="1110"/>
        <v>-4.9171677181336459E-227</v>
      </c>
      <c r="AS1108" s="72">
        <f t="shared" si="1143"/>
        <v>3.699961710560879E-5</v>
      </c>
      <c r="AT1108" s="37">
        <f t="shared" si="1111"/>
        <v>-9.2035430785047407E-221</v>
      </c>
      <c r="AU1108" s="37">
        <f t="shared" si="1112"/>
        <v>0.57666470333689746</v>
      </c>
      <c r="AV1108" s="34">
        <f t="shared" si="1113"/>
        <v>1.7907122590829986E-3</v>
      </c>
      <c r="AW1108" s="34">
        <f t="shared" si="1114"/>
        <v>0.10833889828334982</v>
      </c>
      <c r="AX1108" s="37">
        <f t="shared" si="1115"/>
        <v>0.33014202109571933</v>
      </c>
      <c r="AY1108" s="7">
        <f t="shared" si="1116"/>
        <v>1.5922966973249915</v>
      </c>
      <c r="AZ1108" s="37">
        <f t="shared" si="1117"/>
        <v>1.4821670867825587</v>
      </c>
      <c r="BA1108" s="2">
        <f>BE1108*'mass balance'!$B$17+BF1108*'mass balance'!$C$17+BG1108*'mass balance'!$D$17+BH1108*'mass balance'!$E$17</f>
        <v>2.6029016146912174E-5</v>
      </c>
      <c r="BB1108" s="2">
        <f>BE1108*'mass balance'!$B$18+BF1108*'mass balance'!$C$18+BG1108*'mass balance'!$D$18+BH1108*'mass balance'!$E$18</f>
        <v>2.6429462549172359E-5</v>
      </c>
      <c r="BC1108" s="2">
        <f>BE1108*'mass balance'!$B$19+BF1108*'mass balance'!$C$19+BG1108*'mass balance'!$D$19+BH1108*'mass balance'!$E$19</f>
        <v>-3.3036828186465466E-5</v>
      </c>
      <c r="BD1108" s="2">
        <f>BE1108*'mass balance'!$B$20+BF1108*'mass balance'!$C$20+BG1108*'mass balance'!$D$20+BH1108*'mass balance'!$E$20</f>
        <v>1.2013392067805622E-6</v>
      </c>
      <c r="BE1108" s="2">
        <f>N1108*'mass balance'!$H$11+R1108*'mass balance'!$I$11+S1108*'mass balance'!$J$11</f>
        <v>-9.9940549416429434E-5</v>
      </c>
      <c r="BF1108" s="2">
        <f>N1108*'mass balance'!$H$12+R1108*'mass balance'!$I$12+S1108*'mass balance'!$J$12</f>
        <v>2.8128422497904442E-5</v>
      </c>
      <c r="BG1108" s="2">
        <f>N1108*'mass balance'!$H$13+R1108*'mass balance'!$I$13+S1108*'mass balance'!$J$13</f>
        <v>2.8845417145288038E-5</v>
      </c>
      <c r="BH1108" s="2">
        <f>N1108*'mass balance'!$H$14+R1108*'mass balance'!$I$14+S1108*'mass balance'!$J$14</f>
        <v>1.093099759242197E-5</v>
      </c>
      <c r="BI1108" s="36">
        <f t="shared" si="1118"/>
        <v>6.851681337565462E-17</v>
      </c>
      <c r="BJ1108" s="36">
        <f t="shared" si="1119"/>
        <v>1.9628617294850522E-19</v>
      </c>
      <c r="BK1108" s="36">
        <f t="shared" si="1120"/>
        <v>4.4575281556789967E-16</v>
      </c>
      <c r="BL1108" s="36">
        <f t="shared" si="1121"/>
        <v>1.8716774634092234E-16</v>
      </c>
      <c r="BM1108" s="36">
        <f t="shared" si="1155"/>
        <v>1.3293622766102479E-13</v>
      </c>
      <c r="BN1108" s="36">
        <f t="shared" ca="1" si="1122"/>
        <v>0.97439443216912136</v>
      </c>
      <c r="BO1108" s="36">
        <f t="shared" ca="1" si="1144"/>
        <v>1</v>
      </c>
      <c r="BP1108" s="36">
        <f t="shared" si="1123"/>
        <v>-1.3293622765294395E-13</v>
      </c>
      <c r="BQ1108" s="36">
        <f t="shared" si="1145"/>
        <v>0.99999999993921274</v>
      </c>
      <c r="BR1108" s="2">
        <f t="shared" si="1156"/>
        <v>-5</v>
      </c>
      <c r="BS1108">
        <v>0</v>
      </c>
      <c r="BT1108" s="37">
        <f t="shared" si="1146"/>
        <v>3.3119420256931632E-2</v>
      </c>
      <c r="BU1108" s="34">
        <f t="shared" si="1124"/>
        <v>-5</v>
      </c>
      <c r="BV1108" s="34">
        <f t="shared" si="1125"/>
        <v>-5</v>
      </c>
      <c r="BW1108" s="34">
        <f t="shared" si="1126"/>
        <v>-5</v>
      </c>
      <c r="BX1108" s="34">
        <f t="shared" si="1127"/>
        <v>-5</v>
      </c>
      <c r="BY1108" s="34">
        <f t="shared" si="1128"/>
        <v>1.8284205176765178</v>
      </c>
      <c r="BZ1108" s="36">
        <f t="shared" si="1147"/>
        <v>3.3036828186465466E-5</v>
      </c>
      <c r="CA1108" s="34">
        <f t="shared" si="1148"/>
        <v>2.2345267650509107E-2</v>
      </c>
    </row>
    <row r="1109" spans="1:79" ht="13.2" x14ac:dyDescent="0.25">
      <c r="A1109" s="75">
        <f t="shared" si="1129"/>
        <v>2.9452054794521221</v>
      </c>
      <c r="B1109" s="34">
        <f t="shared" si="1130"/>
        <v>1075.0000000000246</v>
      </c>
      <c r="C1109">
        <f t="shared" si="1131"/>
        <v>15</v>
      </c>
      <c r="D1109" s="35">
        <f t="shared" si="1089"/>
        <v>3000</v>
      </c>
      <c r="E1109" s="27">
        <v>0</v>
      </c>
      <c r="F1109" s="64">
        <f t="shared" si="1132"/>
        <v>0.46593146951268899</v>
      </c>
      <c r="G1109" s="34">
        <v>0</v>
      </c>
      <c r="H1109" s="34">
        <f t="shared" si="1090"/>
        <v>1</v>
      </c>
      <c r="I1109" s="34">
        <f t="shared" si="1133"/>
        <v>6192.2292298236371</v>
      </c>
      <c r="J1109" s="34">
        <f t="shared" si="1091"/>
        <v>6813.7200293678179</v>
      </c>
      <c r="K1109" s="34">
        <f t="shared" si="1092"/>
        <v>6022.1021490696357</v>
      </c>
      <c r="L1109" s="36">
        <f t="shared" si="1149"/>
        <v>403.99308717104373</v>
      </c>
      <c r="M1109" s="34">
        <f t="shared" si="1093"/>
        <v>38.195869775056082</v>
      </c>
      <c r="N1109" s="34">
        <f t="shared" si="1134"/>
        <v>42.029445820893315</v>
      </c>
      <c r="O1109" s="34">
        <f t="shared" si="1094"/>
        <v>11.148808202499623</v>
      </c>
      <c r="P1109">
        <f t="shared" si="1135"/>
        <v>12.868689840016222</v>
      </c>
      <c r="Q1109" s="36">
        <f t="shared" si="1095"/>
        <v>37.350692775703266</v>
      </c>
      <c r="R1109" s="34">
        <f t="shared" si="1096"/>
        <v>13.57552362158377</v>
      </c>
      <c r="S1109" s="34">
        <f t="shared" si="1097"/>
        <v>11.703583923263441</v>
      </c>
      <c r="T1109" s="36">
        <f t="shared" si="1136"/>
        <v>8.8057211031710829E-14</v>
      </c>
      <c r="U1109" s="36">
        <f t="shared" si="1098"/>
        <v>2086.3646920159044</v>
      </c>
      <c r="V1109" s="36">
        <f t="shared" si="1099"/>
        <v>2.2425384512566714E-3</v>
      </c>
      <c r="W1109" s="68">
        <f t="shared" si="1100"/>
        <v>1.1542659633458392</v>
      </c>
      <c r="X1109">
        <f t="shared" si="1101"/>
        <v>6.8713705906385352</v>
      </c>
      <c r="Y1109">
        <f t="shared" si="1102"/>
        <v>1.8307379300092574E-2</v>
      </c>
      <c r="Z1109" s="34">
        <f t="shared" si="1103"/>
        <v>2.1362371768954423E-3</v>
      </c>
      <c r="AA1109" s="36">
        <f t="shared" si="1104"/>
        <v>1.9428264563535135E-3</v>
      </c>
      <c r="AB1109" s="34">
        <f t="shared" si="1105"/>
        <v>2.3425170561219952E-4</v>
      </c>
      <c r="AC1109" s="36">
        <f t="shared" si="1106"/>
        <v>7.1487190469859144E-2</v>
      </c>
      <c r="AD1109" s="34">
        <f t="shared" si="1107"/>
        <v>0</v>
      </c>
      <c r="AE1109">
        <f t="shared" si="1137"/>
        <v>305.17255053931262</v>
      </c>
      <c r="AF1109" s="36">
        <f t="shared" si="1138"/>
        <v>0</v>
      </c>
      <c r="AG1109" s="34">
        <f t="shared" si="1108"/>
        <v>12.706931821953741</v>
      </c>
      <c r="AH1109">
        <f t="shared" si="1150"/>
        <v>0.34756853127222342</v>
      </c>
      <c r="AI1109" s="29">
        <f t="shared" si="1139"/>
        <v>12.706931821953741</v>
      </c>
      <c r="AJ1109">
        <f t="shared" si="1140"/>
        <v>0</v>
      </c>
      <c r="AK1109" s="36">
        <f t="shared" si="1151"/>
        <v>4.9171677181336459E-227</v>
      </c>
      <c r="AL1109" s="36">
        <f t="shared" si="1141"/>
        <v>-2.3727972153650141E-5</v>
      </c>
      <c r="AM1109" s="36">
        <f t="shared" si="1142"/>
        <v>-3.5366308220905787E-6</v>
      </c>
      <c r="AN1109" s="37">
        <f t="shared" si="1152"/>
        <v>2.3104183786618758E-226</v>
      </c>
      <c r="AO1109" s="36">
        <f t="shared" si="1153"/>
        <v>3.3298358678651413E-2</v>
      </c>
      <c r="AP1109" s="36">
        <f t="shared" si="1154"/>
        <v>1.5094029547781777E-2</v>
      </c>
      <c r="AQ1109" s="74">
        <f t="shared" si="1109"/>
        <v>1.1456404228414791E-223</v>
      </c>
      <c r="AR1109" s="73">
        <f t="shared" si="1110"/>
        <v>1.2751995809576673E-226</v>
      </c>
      <c r="AS1109" s="72">
        <f t="shared" si="1143"/>
        <v>3.6920577134629054E-5</v>
      </c>
      <c r="AT1109" s="37">
        <f t="shared" si="1111"/>
        <v>2.3902237279626389E-220</v>
      </c>
      <c r="AU1109" s="37">
        <f t="shared" si="1112"/>
        <v>0.57652958698792134</v>
      </c>
      <c r="AV1109" s="34">
        <f t="shared" si="1113"/>
        <v>4.774073504256402E-5</v>
      </c>
      <c r="AW1109" s="34">
        <f t="shared" si="1114"/>
        <v>0.10854963708649995</v>
      </c>
      <c r="AX1109" s="37">
        <f t="shared" si="1115"/>
        <v>0.33078420719413543</v>
      </c>
      <c r="AY1109" s="7">
        <f t="shared" si="1116"/>
        <v>1.5936475483615171</v>
      </c>
      <c r="AZ1109" s="37">
        <f t="shared" si="1117"/>
        <v>1.4850501705399746</v>
      </c>
      <c r="BA1109" s="2">
        <f>BE1109*'mass balance'!$B$17+BF1109*'mass balance'!$C$17+BG1109*'mass balance'!$D$17+BH1109*'mass balance'!$E$17</f>
        <v>2.6078023659057471E-5</v>
      </c>
      <c r="BB1109" s="2">
        <f>BE1109*'mass balance'!$B$18+BF1109*'mass balance'!$C$18+BG1109*'mass balance'!$D$18+BH1109*'mass balance'!$E$18</f>
        <v>2.6479224023042973E-5</v>
      </c>
      <c r="BC1109" s="2">
        <f>BE1109*'mass balance'!$B$19+BF1109*'mass balance'!$C$19+BG1109*'mass balance'!$D$19+BH1109*'mass balance'!$E$19</f>
        <v>-3.3099030028803713E-5</v>
      </c>
      <c r="BD1109" s="2">
        <f>BE1109*'mass balance'!$B$20+BF1109*'mass balance'!$C$20+BG1109*'mass balance'!$D$20+BH1109*'mass balance'!$E$20</f>
        <v>1.2036010919564987E-6</v>
      </c>
      <c r="BE1109" s="2">
        <f>N1109*'mass balance'!$H$11+R1109*'mass balance'!$I$11+S1109*'mass balance'!$J$11</f>
        <v>-1.0007010909736502E-4</v>
      </c>
      <c r="BF1109" s="2">
        <f>N1109*'mass balance'!$H$12+R1109*'mass balance'!$I$12+S1109*'mass balance'!$J$12</f>
        <v>2.8149018216610933E-5</v>
      </c>
      <c r="BG1109" s="2">
        <f>N1109*'mass balance'!$H$13+R1109*'mass balance'!$I$13+S1109*'mass balance'!$J$13</f>
        <v>2.887989357938983E-5</v>
      </c>
      <c r="BH1109" s="2">
        <f>N1109*'mass balance'!$H$14+R1109*'mass balance'!$I$14+S1109*'mass balance'!$J$14</f>
        <v>1.09451681825243E-5</v>
      </c>
      <c r="BI1109" s="36">
        <f t="shared" si="1118"/>
        <v>6.851681337565462E-17</v>
      </c>
      <c r="BJ1109" s="36">
        <f t="shared" si="1119"/>
        <v>1.9634115283307552E-19</v>
      </c>
      <c r="BK1109" s="36">
        <f t="shared" si="1120"/>
        <v>4.4594910174084813E-16</v>
      </c>
      <c r="BL1109" s="36">
        <f t="shared" si="1121"/>
        <v>1.8731344718380818E-16</v>
      </c>
      <c r="BM1109" s="36">
        <f t="shared" si="1155"/>
        <v>1.3312339540736572E-13</v>
      </c>
      <c r="BN1109" s="36">
        <f t="shared" ca="1" si="1122"/>
        <v>0.85392502896125011</v>
      </c>
      <c r="BO1109" s="36">
        <f t="shared" ca="1" si="1144"/>
        <v>1</v>
      </c>
      <c r="BP1109" s="36">
        <f t="shared" si="1123"/>
        <v>-1.3312339539925583E-13</v>
      </c>
      <c r="BQ1109" s="36">
        <f t="shared" si="1145"/>
        <v>0.99999999993907984</v>
      </c>
      <c r="BR1109" s="2">
        <f t="shared" si="1156"/>
        <v>-5</v>
      </c>
      <c r="BS1109">
        <v>0</v>
      </c>
      <c r="BT1109" s="37">
        <f t="shared" si="1146"/>
        <v>3.3181777603875716E-2</v>
      </c>
      <c r="BU1109" s="34">
        <f t="shared" si="1124"/>
        <v>-5</v>
      </c>
      <c r="BV1109" s="34">
        <f t="shared" si="1125"/>
        <v>-5</v>
      </c>
      <c r="BW1109" s="34">
        <f t="shared" si="1126"/>
        <v>-5</v>
      </c>
      <c r="BX1109" s="34">
        <f t="shared" si="1127"/>
        <v>-5</v>
      </c>
      <c r="BY1109" s="34">
        <f t="shared" si="1128"/>
        <v>1.830790822625505</v>
      </c>
      <c r="BZ1109" s="36">
        <f t="shared" si="1147"/>
        <v>3.3099030028803713E-5</v>
      </c>
      <c r="CA1109" s="34">
        <f t="shared" si="1148"/>
        <v>2.234387649799777E-2</v>
      </c>
    </row>
    <row r="1110" spans="1:79" ht="13.2" x14ac:dyDescent="0.25">
      <c r="A1110" s="75">
        <f t="shared" si="1129"/>
        <v>2.9479452054795194</v>
      </c>
      <c r="B1110" s="34">
        <f t="shared" si="1130"/>
        <v>1076.0000000000246</v>
      </c>
      <c r="C1110">
        <f t="shared" si="1131"/>
        <v>15</v>
      </c>
      <c r="D1110" s="35">
        <f t="shared" si="1089"/>
        <v>3000</v>
      </c>
      <c r="E1110" s="27">
        <v>0</v>
      </c>
      <c r="F1110" s="64">
        <f t="shared" si="1132"/>
        <v>0.46593146951268899</v>
      </c>
      <c r="G1110" s="34">
        <v>0</v>
      </c>
      <c r="H1110" s="34">
        <f t="shared" si="1090"/>
        <v>1</v>
      </c>
      <c r="I1110" s="34">
        <f t="shared" si="1133"/>
        <v>6192.2292298236371</v>
      </c>
      <c r="J1110" s="34">
        <f t="shared" si="1091"/>
        <v>6822.5424245370623</v>
      </c>
      <c r="K1110" s="34">
        <f t="shared" si="1092"/>
        <v>6029.8995585140592</v>
      </c>
      <c r="L1110" s="36">
        <f t="shared" si="1149"/>
        <v>404.7779756289836</v>
      </c>
      <c r="M1110" s="34">
        <f t="shared" si="1093"/>
        <v>38.195869775056082</v>
      </c>
      <c r="N1110" s="34">
        <f t="shared" si="1134"/>
        <v>42.083865488589971</v>
      </c>
      <c r="O1110" s="34">
        <f t="shared" si="1094"/>
        <v>11.148808202499623</v>
      </c>
      <c r="P1110">
        <f t="shared" si="1135"/>
        <v>12.893691471096014</v>
      </c>
      <c r="Q1110" s="36">
        <f t="shared" si="1095"/>
        <v>37.401693984277053</v>
      </c>
      <c r="R1110" s="34">
        <f t="shared" si="1096"/>
        <v>13.601397679337424</v>
      </c>
      <c r="S1110" s="34">
        <f t="shared" si="1097"/>
        <v>11.712134967280175</v>
      </c>
      <c r="T1110" s="36">
        <f t="shared" si="1136"/>
        <v>8.8000258155750117E-14</v>
      </c>
      <c r="U1110" s="36">
        <f t="shared" si="1098"/>
        <v>2086.3646920159044</v>
      </c>
      <c r="V1110" s="36">
        <f t="shared" si="1099"/>
        <v>2.2441769275671451E-3</v>
      </c>
      <c r="W1110" s="68">
        <f t="shared" si="1100"/>
        <v>1.156508501797096</v>
      </c>
      <c r="X1110">
        <f t="shared" si="1101"/>
        <v>6.8758176721031843</v>
      </c>
      <c r="Y1110">
        <f t="shared" si="1102"/>
        <v>1.8307379300092574E-2</v>
      </c>
      <c r="Z1110" s="34">
        <f t="shared" si="1103"/>
        <v>2.1362371768954423E-3</v>
      </c>
      <c r="AA1110" s="36">
        <f t="shared" si="1104"/>
        <v>1.9404759446903536E-3</v>
      </c>
      <c r="AB1110" s="34">
        <f t="shared" si="1105"/>
        <v>2.3425170561219952E-4</v>
      </c>
      <c r="AC1110" s="36">
        <f t="shared" si="1106"/>
        <v>7.1487190469859144E-2</v>
      </c>
      <c r="AD1110" s="34">
        <f t="shared" si="1107"/>
        <v>0</v>
      </c>
      <c r="AE1110">
        <f t="shared" si="1137"/>
        <v>305.17255053931262</v>
      </c>
      <c r="AF1110" s="36">
        <f t="shared" si="1138"/>
        <v>0</v>
      </c>
      <c r="AG1110" s="34">
        <f t="shared" si="1108"/>
        <v>12.724380355431006</v>
      </c>
      <c r="AH1110">
        <f t="shared" si="1150"/>
        <v>0.34763863818587559</v>
      </c>
      <c r="AI1110" s="29">
        <f t="shared" si="1139"/>
        <v>12.724380355431006</v>
      </c>
      <c r="AJ1110">
        <f t="shared" si="1140"/>
        <v>12.724380355431006</v>
      </c>
      <c r="AK1110" s="36">
        <f t="shared" si="1151"/>
        <v>-1.2751995809576673E-226</v>
      </c>
      <c r="AL1110" s="36">
        <f t="shared" si="1141"/>
        <v>-2.3711063912978046E-5</v>
      </c>
      <c r="AM1110" s="36">
        <f t="shared" si="1142"/>
        <v>-3.5358021661288177E-6</v>
      </c>
      <c r="AN1110" s="37">
        <f t="shared" si="1152"/>
        <v>2.8021351504752404E-226</v>
      </c>
      <c r="AO1110" s="36">
        <f t="shared" si="1153"/>
        <v>3.3274630706497763E-2</v>
      </c>
      <c r="AP1110" s="36">
        <f t="shared" si="1154"/>
        <v>1.5090492916959686E-2</v>
      </c>
      <c r="AQ1110" s="74">
        <f t="shared" si="1109"/>
        <v>1.3924369038023954E-223</v>
      </c>
      <c r="AR1110" s="73">
        <f t="shared" si="1110"/>
        <v>1.5476936253573988E-226</v>
      </c>
      <c r="AS1110" s="72">
        <f t="shared" si="1143"/>
        <v>3.6841706011802381E-5</v>
      </c>
      <c r="AT1110" s="37">
        <f t="shared" si="1111"/>
        <v>2.9051311919532714E-220</v>
      </c>
      <c r="AU1110" s="37">
        <f t="shared" si="1112"/>
        <v>0.57639450229759837</v>
      </c>
      <c r="AV1110" s="34">
        <f t="shared" si="1113"/>
        <v>1.7955244479738129E-3</v>
      </c>
      <c r="AW1110" s="34">
        <f t="shared" si="1114"/>
        <v>0.10876053019325918</v>
      </c>
      <c r="AX1110" s="37">
        <f t="shared" si="1115"/>
        <v>0.33142686350321604</v>
      </c>
      <c r="AY1110" s="7">
        <f t="shared" si="1116"/>
        <v>1.598491419941545</v>
      </c>
      <c r="AZ1110" s="37">
        <f t="shared" si="1117"/>
        <v>1.487935365300312</v>
      </c>
      <c r="BA1110" s="2">
        <f>BE1110*'mass balance'!$B$17+BF1110*'mass balance'!$C$17+BG1110*'mass balance'!$D$17+BH1110*'mass balance'!$E$17</f>
        <v>2.6127065193103546E-5</v>
      </c>
      <c r="BB1110" s="2">
        <f>BE1110*'mass balance'!$B$18+BF1110*'mass balance'!$C$18+BG1110*'mass balance'!$D$18+BH1110*'mass balance'!$E$18</f>
        <v>2.6529020042228215E-5</v>
      </c>
      <c r="BC1110" s="2">
        <f>BE1110*'mass balance'!$B$19+BF1110*'mass balance'!$C$19+BG1110*'mass balance'!$D$19+BH1110*'mass balance'!$E$19</f>
        <v>-3.3161275052785266E-5</v>
      </c>
      <c r="BD1110" s="2">
        <f>BE1110*'mass balance'!$B$20+BF1110*'mass balance'!$C$20+BG1110*'mass balance'!$D$20+BH1110*'mass balance'!$E$20</f>
        <v>1.2058645473740093E-6</v>
      </c>
      <c r="BE1110" s="2">
        <f>N1110*'mass balance'!$H$11+R1110*'mass balance'!$I$11+S1110*'mass balance'!$J$11</f>
        <v>-1.0019967973473801E-4</v>
      </c>
      <c r="BF1110" s="2">
        <f>N1110*'mass balance'!$H$12+R1110*'mass balance'!$I$12+S1110*'mass balance'!$J$12</f>
        <v>2.8169584864859564E-5</v>
      </c>
      <c r="BG1110" s="2">
        <f>N1110*'mass balance'!$H$13+R1110*'mass balance'!$I$13+S1110*'mass balance'!$J$13</f>
        <v>2.8914366968917887E-5</v>
      </c>
      <c r="BH1110" s="2">
        <f>N1110*'mass balance'!$H$14+R1110*'mass balance'!$I$14+S1110*'mass balance'!$J$14</f>
        <v>1.095933997098697E-5</v>
      </c>
      <c r="BI1110" s="36">
        <f t="shared" si="1118"/>
        <v>6.851681337565462E-17</v>
      </c>
      <c r="BJ1110" s="36">
        <f t="shared" si="1119"/>
        <v>1.9639613936620348E-19</v>
      </c>
      <c r="BK1110" s="36">
        <f t="shared" si="1120"/>
        <v>4.4614544289368123E-16</v>
      </c>
      <c r="BL1110" s="36">
        <f t="shared" si="1121"/>
        <v>1.8745921919180854E-16</v>
      </c>
      <c r="BM1110" s="36">
        <f t="shared" si="1155"/>
        <v>1.3331070885454953E-13</v>
      </c>
      <c r="BN1110" s="36">
        <f t="shared" ca="1" si="1122"/>
        <v>0.85235412281839729</v>
      </c>
      <c r="BO1110" s="36">
        <f t="shared" ca="1" si="1144"/>
        <v>1</v>
      </c>
      <c r="BP1110" s="36">
        <f t="shared" si="1123"/>
        <v>-1.3331070884641048E-13</v>
      </c>
      <c r="BQ1110" s="36">
        <f t="shared" si="1145"/>
        <v>0.99999999993894673</v>
      </c>
      <c r="BR1110" s="2">
        <f t="shared" si="1156"/>
        <v>-5</v>
      </c>
      <c r="BS1110">
        <v>0</v>
      </c>
      <c r="BT1110" s="37">
        <f t="shared" si="1146"/>
        <v>3.3244178240417227E-2</v>
      </c>
      <c r="BU1110" s="34">
        <f t="shared" si="1124"/>
        <v>-5</v>
      </c>
      <c r="BV1110" s="34">
        <f t="shared" si="1125"/>
        <v>-5</v>
      </c>
      <c r="BW1110" s="34">
        <f t="shared" si="1126"/>
        <v>-5</v>
      </c>
      <c r="BX1110" s="34">
        <f t="shared" si="1127"/>
        <v>-5</v>
      </c>
      <c r="BY1110" s="34">
        <f t="shared" si="1128"/>
        <v>1.8331613280234096</v>
      </c>
      <c r="BZ1110" s="36">
        <f t="shared" si="1147"/>
        <v>3.3161275052785266E-5</v>
      </c>
      <c r="CA1110" s="34">
        <f t="shared" si="1148"/>
        <v>2.2342488132008013E-2</v>
      </c>
    </row>
    <row r="1111" spans="1:79" ht="13.2" x14ac:dyDescent="0.25">
      <c r="A1111" s="75">
        <f t="shared" si="1129"/>
        <v>2.9506849315069168</v>
      </c>
      <c r="B1111" s="34">
        <f t="shared" si="1130"/>
        <v>1077.0000000000246</v>
      </c>
      <c r="C1111">
        <f t="shared" si="1131"/>
        <v>15</v>
      </c>
      <c r="D1111" s="35">
        <f t="shared" si="1089"/>
        <v>3000</v>
      </c>
      <c r="E1111" s="27">
        <v>0</v>
      </c>
      <c r="F1111" s="64">
        <f t="shared" si="1132"/>
        <v>0.46593146951268899</v>
      </c>
      <c r="G1111" s="34">
        <v>0</v>
      </c>
      <c r="H1111" s="34">
        <f t="shared" si="1090"/>
        <v>1</v>
      </c>
      <c r="I1111" s="34">
        <f t="shared" si="1133"/>
        <v>6192.2292298236371</v>
      </c>
      <c r="J1111" s="34">
        <f t="shared" si="1091"/>
        <v>6831.3655588646525</v>
      </c>
      <c r="K1111" s="34">
        <f t="shared" si="1092"/>
        <v>6037.6976212414238</v>
      </c>
      <c r="L1111" s="36">
        <f t="shared" si="1149"/>
        <v>405.56343755363213</v>
      </c>
      <c r="M1111" s="34">
        <f t="shared" si="1093"/>
        <v>38.195869775056082</v>
      </c>
      <c r="N1111" s="34">
        <f t="shared" si="1134"/>
        <v>42.138289715677907</v>
      </c>
      <c r="O1111" s="34">
        <f t="shared" si="1094"/>
        <v>11.148808202499623</v>
      </c>
      <c r="P1111">
        <f t="shared" si="1135"/>
        <v>12.918711369233934</v>
      </c>
      <c r="Q1111" s="36">
        <f t="shared" si="1095"/>
        <v>37.452704584789323</v>
      </c>
      <c r="R1111" s="34">
        <f t="shared" si="1096"/>
        <v>13.627290164807707</v>
      </c>
      <c r="S1111" s="34">
        <f t="shared" si="1097"/>
        <v>11.720673923007269</v>
      </c>
      <c r="T1111" s="36">
        <f t="shared" si="1136"/>
        <v>8.794341088572359E-14</v>
      </c>
      <c r="U1111" s="36">
        <f t="shared" si="1098"/>
        <v>2086.3646920159044</v>
      </c>
      <c r="V1111" s="36">
        <f t="shared" si="1099"/>
        <v>2.245813087625221E-3</v>
      </c>
      <c r="W1111" s="68">
        <f t="shared" si="1100"/>
        <v>1.1587526787246631</v>
      </c>
      <c r="X1111">
        <f t="shared" si="1101"/>
        <v>6.8802622514061982</v>
      </c>
      <c r="Y1111">
        <f t="shared" si="1102"/>
        <v>1.8307379300092574E-2</v>
      </c>
      <c r="Z1111" s="34">
        <f t="shared" si="1103"/>
        <v>2.1362371768954423E-3</v>
      </c>
      <c r="AA1111" s="36">
        <f t="shared" si="1104"/>
        <v>1.9381297915073556E-3</v>
      </c>
      <c r="AB1111" s="34">
        <f t="shared" si="1105"/>
        <v>2.3425170561219952E-4</v>
      </c>
      <c r="AC1111" s="36">
        <f t="shared" si="1106"/>
        <v>7.1487190469859144E-2</v>
      </c>
      <c r="AD1111" s="34">
        <f t="shared" si="1107"/>
        <v>0</v>
      </c>
      <c r="AE1111">
        <f t="shared" si="1137"/>
        <v>305.17255053931262</v>
      </c>
      <c r="AF1111" s="36">
        <f t="shared" si="1138"/>
        <v>0</v>
      </c>
      <c r="AG1111" s="34">
        <f t="shared" si="1108"/>
        <v>12.741832102078263</v>
      </c>
      <c r="AH1111">
        <f t="shared" si="1150"/>
        <v>0.34770845292383967</v>
      </c>
      <c r="AI1111" s="29">
        <f t="shared" si="1139"/>
        <v>12.741832102078263</v>
      </c>
      <c r="AJ1111">
        <f t="shared" si="1140"/>
        <v>0</v>
      </c>
      <c r="AK1111" s="36">
        <f t="shared" si="1151"/>
        <v>-1.5476936253573988E-226</v>
      </c>
      <c r="AL1111" s="36">
        <f t="shared" si="1141"/>
        <v>-2.3694167720895725E-5</v>
      </c>
      <c r="AM1111" s="36">
        <f t="shared" si="1142"/>
        <v>-3.5349737043266222E-6</v>
      </c>
      <c r="AN1111" s="37">
        <f t="shared" si="1152"/>
        <v>1.5269355695175731E-226</v>
      </c>
      <c r="AO1111" s="36">
        <f t="shared" si="1153"/>
        <v>3.3250919642584788E-2</v>
      </c>
      <c r="AP1111" s="36">
        <f t="shared" si="1154"/>
        <v>1.5086957114793556E-2</v>
      </c>
      <c r="AQ1111" s="74">
        <f t="shared" si="1109"/>
        <v>7.6038914317550565E-224</v>
      </c>
      <c r="AR1111" s="73">
        <f t="shared" si="1110"/>
        <v>8.4396612181015621E-227</v>
      </c>
      <c r="AS1111" s="72">
        <f t="shared" si="1143"/>
        <v>3.6763003376429019E-5</v>
      </c>
      <c r="AT1111" s="37">
        <f t="shared" si="1111"/>
        <v>1.5864490605136052E-220</v>
      </c>
      <c r="AU1111" s="37">
        <f t="shared" si="1112"/>
        <v>0.57625944925851047</v>
      </c>
      <c r="AV1111" s="34">
        <f t="shared" si="1113"/>
        <v>4.775995416597567E-5</v>
      </c>
      <c r="AW1111" s="34">
        <f t="shared" si="1114"/>
        <v>0.10897157738583096</v>
      </c>
      <c r="AX1111" s="37">
        <f t="shared" si="1115"/>
        <v>0.33206998935926829</v>
      </c>
      <c r="AY1111" s="7">
        <f t="shared" si="1116"/>
        <v>1.5998420054239282</v>
      </c>
      <c r="AZ1111" s="37">
        <f t="shared" si="1117"/>
        <v>1.4908226680839314</v>
      </c>
      <c r="BA1111" s="2">
        <f>BE1111*'mass balance'!$B$17+BF1111*'mass balance'!$C$17+BG1111*'mass balance'!$D$17+BH1111*'mass balance'!$E$17</f>
        <v>2.6176140699137211E-5</v>
      </c>
      <c r="BB1111" s="2">
        <f>BE1111*'mass balance'!$B$18+BF1111*'mass balance'!$C$18+BG1111*'mass balance'!$D$18+BH1111*'mass balance'!$E$18</f>
        <v>2.657885055604703E-5</v>
      </c>
      <c r="BC1111" s="2">
        <f>BE1111*'mass balance'!$B$19+BF1111*'mass balance'!$C$19+BG1111*'mass balance'!$D$19+BH1111*'mass balance'!$E$19</f>
        <v>-3.3223563195058776E-5</v>
      </c>
      <c r="BD1111" s="2">
        <f>BE1111*'mass balance'!$B$20+BF1111*'mass balance'!$C$20+BG1111*'mass balance'!$D$20+BH1111*'mass balance'!$E$20</f>
        <v>1.20812957072941E-6</v>
      </c>
      <c r="BE1111" s="2">
        <f>N1111*'mass balance'!$H$11+R1111*'mass balance'!$I$11+S1111*'mass balance'!$J$11</f>
        <v>-1.0032926122780453E-4</v>
      </c>
      <c r="BF1111" s="2">
        <f>N1111*'mass balance'!$H$12+R1111*'mass balance'!$I$12+S1111*'mass balance'!$J$12</f>
        <v>2.8190122438810311E-5</v>
      </c>
      <c r="BG1111" s="2">
        <f>N1111*'mass balance'!$H$13+R1111*'mass balance'!$I$13+S1111*'mass balance'!$J$13</f>
        <v>2.8948837289418836E-5</v>
      </c>
      <c r="BH1111" s="2">
        <f>N1111*'mass balance'!$H$14+R1111*'mass balance'!$I$14+S1111*'mass balance'!$J$14</f>
        <v>1.097351294679112E-5</v>
      </c>
      <c r="BI1111" s="36">
        <f t="shared" si="1118"/>
        <v>6.851681337565462E-17</v>
      </c>
      <c r="BJ1111" s="36">
        <f t="shared" si="1119"/>
        <v>1.9645113253725121E-19</v>
      </c>
      <c r="BK1111" s="36">
        <f t="shared" si="1120"/>
        <v>4.4634183903304747E-16</v>
      </c>
      <c r="BL1111" s="36">
        <f t="shared" si="1121"/>
        <v>1.8760506237767327E-16</v>
      </c>
      <c r="BM1111" s="36">
        <f t="shared" si="1155"/>
        <v>1.3349816807374134E-13</v>
      </c>
      <c r="BN1111" s="36">
        <f t="shared" ca="1" si="1122"/>
        <v>0.21985172576885237</v>
      </c>
      <c r="BO1111" s="36">
        <f t="shared" ca="1" si="1144"/>
        <v>1</v>
      </c>
      <c r="BP1111" s="36">
        <f t="shared" si="1123"/>
        <v>-1.3349816806557303E-13</v>
      </c>
      <c r="BQ1111" s="36">
        <f t="shared" si="1145"/>
        <v>0.99999999993881339</v>
      </c>
      <c r="BR1111" s="2">
        <f t="shared" si="1156"/>
        <v>-5</v>
      </c>
      <c r="BS1111">
        <v>0</v>
      </c>
      <c r="BT1111" s="37">
        <f t="shared" si="1146"/>
        <v>3.330662210304642E-2</v>
      </c>
      <c r="BU1111" s="34">
        <f t="shared" si="1124"/>
        <v>-5</v>
      </c>
      <c r="BV1111" s="34">
        <f t="shared" si="1125"/>
        <v>-5</v>
      </c>
      <c r="BW1111" s="34">
        <f t="shared" si="1126"/>
        <v>-5</v>
      </c>
      <c r="BX1111" s="34">
        <f t="shared" si="1127"/>
        <v>-5</v>
      </c>
      <c r="BY1111" s="34">
        <f t="shared" si="1128"/>
        <v>1.835532032027114</v>
      </c>
      <c r="BZ1111" s="36">
        <f t="shared" si="1147"/>
        <v>3.3223563195058776E-5</v>
      </c>
      <c r="CA1111" s="34">
        <f t="shared" si="1148"/>
        <v>2.234110254431099E-2</v>
      </c>
    </row>
    <row r="1112" spans="1:79" ht="13.2" x14ac:dyDescent="0.25">
      <c r="A1112" s="75">
        <f t="shared" si="1129"/>
        <v>2.9534246575343142</v>
      </c>
      <c r="B1112" s="34">
        <f t="shared" si="1130"/>
        <v>1078.0000000000246</v>
      </c>
      <c r="C1112">
        <f t="shared" si="1131"/>
        <v>15</v>
      </c>
      <c r="D1112" s="35">
        <f t="shared" si="1089"/>
        <v>3000</v>
      </c>
      <c r="E1112" s="27">
        <v>0</v>
      </c>
      <c r="F1112" s="64">
        <f t="shared" si="1132"/>
        <v>0.46593146951268899</v>
      </c>
      <c r="G1112" s="34">
        <v>0</v>
      </c>
      <c r="H1112" s="34">
        <f t="shared" si="1090"/>
        <v>1</v>
      </c>
      <c r="I1112" s="34">
        <f t="shared" si="1133"/>
        <v>6192.2292298236371</v>
      </c>
      <c r="J1112" s="34">
        <f t="shared" si="1091"/>
        <v>6840.1894255020889</v>
      </c>
      <c r="K1112" s="34">
        <f t="shared" si="1092"/>
        <v>6045.4963311988886</v>
      </c>
      <c r="L1112" s="36">
        <f t="shared" si="1149"/>
        <v>406.34947213430092</v>
      </c>
      <c r="M1112" s="34">
        <f t="shared" si="1093"/>
        <v>38.195869775056082</v>
      </c>
      <c r="N1112" s="34">
        <f t="shared" si="1134"/>
        <v>42.192718459913131</v>
      </c>
      <c r="O1112" s="34">
        <f t="shared" si="1094"/>
        <v>11.148808202499623</v>
      </c>
      <c r="P1112">
        <f t="shared" si="1135"/>
        <v>12.943749508606533</v>
      </c>
      <c r="Q1112" s="36">
        <f t="shared" si="1095"/>
        <v>37.503724535619035</v>
      </c>
      <c r="R1112" s="34">
        <f t="shared" si="1096"/>
        <v>13.653201051459199</v>
      </c>
      <c r="S1112" s="34">
        <f t="shared" si="1097"/>
        <v>11.729200788886519</v>
      </c>
      <c r="T1112" s="36">
        <f t="shared" si="1136"/>
        <v>8.7886668937256242E-14</v>
      </c>
      <c r="U1112" s="36">
        <f t="shared" si="1098"/>
        <v>2086.3646920159044</v>
      </c>
      <c r="V1112" s="36">
        <f t="shared" si="1099"/>
        <v>2.2474469311323311E-3</v>
      </c>
      <c r="W1112" s="68">
        <f t="shared" si="1100"/>
        <v>1.1609984918122884</v>
      </c>
      <c r="X1112">
        <f t="shared" si="1101"/>
        <v>6.8847043299470272</v>
      </c>
      <c r="Y1112">
        <f t="shared" si="1102"/>
        <v>1.8307379300092574E-2</v>
      </c>
      <c r="Z1112" s="34">
        <f t="shared" si="1103"/>
        <v>2.1362371768954423E-3</v>
      </c>
      <c r="AA1112" s="36">
        <f t="shared" si="1104"/>
        <v>1.9357879850680295E-3</v>
      </c>
      <c r="AB1112" s="34">
        <f t="shared" si="1105"/>
        <v>2.3425170561219952E-4</v>
      </c>
      <c r="AC1112" s="36">
        <f t="shared" si="1106"/>
        <v>7.1487190469859144E-2</v>
      </c>
      <c r="AD1112" s="34">
        <f t="shared" si="1107"/>
        <v>0</v>
      </c>
      <c r="AE1112">
        <f t="shared" si="1137"/>
        <v>305.17255053931262</v>
      </c>
      <c r="AF1112" s="36">
        <f t="shared" si="1138"/>
        <v>0</v>
      </c>
      <c r="AG1112" s="34">
        <f t="shared" si="1108"/>
        <v>12.759287047656123</v>
      </c>
      <c r="AH1112">
        <f t="shared" si="1150"/>
        <v>0.34777797585550729</v>
      </c>
      <c r="AI1112" s="29">
        <f t="shared" si="1139"/>
        <v>12.759287047656123</v>
      </c>
      <c r="AJ1112">
        <f t="shared" si="1140"/>
        <v>12.759287047656123</v>
      </c>
      <c r="AK1112" s="36">
        <f t="shared" si="1151"/>
        <v>-8.4396612181015621E-227</v>
      </c>
      <c r="AL1112" s="36">
        <f t="shared" si="1141"/>
        <v>-2.367728356881751E-5</v>
      </c>
      <c r="AM1112" s="36">
        <f t="shared" si="1142"/>
        <v>-3.5341454366384992E-6</v>
      </c>
      <c r="AN1112" s="37">
        <f t="shared" si="1152"/>
        <v>-2.0758055839825706E-228</v>
      </c>
      <c r="AO1112" s="36">
        <f t="shared" si="1153"/>
        <v>3.322722547486389E-2</v>
      </c>
      <c r="AP1112" s="36">
        <f t="shared" si="1154"/>
        <v>1.508342214108923E-2</v>
      </c>
      <c r="AQ1112" s="74">
        <f t="shared" si="1109"/>
        <v>-1.0359305000533429E-225</v>
      </c>
      <c r="AR1112" s="73">
        <f t="shared" si="1110"/>
        <v>-1.1481519409644791E-228</v>
      </c>
      <c r="AS1112" s="72">
        <f t="shared" si="1143"/>
        <v>3.6684468868579734E-5</v>
      </c>
      <c r="AT1112" s="37">
        <f t="shared" si="1111"/>
        <v>-2.1613288186936798E-222</v>
      </c>
      <c r="AU1112" s="37">
        <f t="shared" si="1112"/>
        <v>0.57612442786324181</v>
      </c>
      <c r="AV1112" s="34">
        <f t="shared" si="1113"/>
        <v>1.8003382417352181E-3</v>
      </c>
      <c r="AW1112" s="34">
        <f t="shared" si="1114"/>
        <v>0.10918277844639</v>
      </c>
      <c r="AX1112" s="37">
        <f t="shared" si="1115"/>
        <v>0.33271358409851098</v>
      </c>
      <c r="AY1112" s="7">
        <f t="shared" si="1116"/>
        <v>1.6046951925989246</v>
      </c>
      <c r="AZ1112" s="37">
        <f t="shared" si="1117"/>
        <v>1.4937120759107994</v>
      </c>
      <c r="BA1112" s="2">
        <f>BE1112*'mass balance'!$B$17+BF1112*'mass balance'!$C$17+BG1112*'mass balance'!$D$17+BH1112*'mass balance'!$E$17</f>
        <v>2.622525012724252E-5</v>
      </c>
      <c r="BB1112" s="2">
        <f>BE1112*'mass balance'!$B$18+BF1112*'mass balance'!$C$18+BG1112*'mass balance'!$D$18+BH1112*'mass balance'!$E$18</f>
        <v>2.662871551381548E-5</v>
      </c>
      <c r="BC1112" s="2">
        <f>BE1112*'mass balance'!$B$19+BF1112*'mass balance'!$C$19+BG1112*'mass balance'!$D$19+BH1112*'mass balance'!$E$19</f>
        <v>-3.3285894392269357E-5</v>
      </c>
      <c r="BD1112" s="2">
        <f>BE1112*'mass balance'!$B$20+BF1112*'mass balance'!$C$20+BG1112*'mass balance'!$D$20+BH1112*'mass balance'!$E$20</f>
        <v>1.2103961597188851E-6</v>
      </c>
      <c r="BE1112" s="2">
        <f>N1112*'mass balance'!$H$11+R1112*'mass balance'!$I$11+S1112*'mass balance'!$J$11</f>
        <v>-1.0045885347598363E-4</v>
      </c>
      <c r="BF1112" s="2">
        <f>N1112*'mass balance'!$H$12+R1112*'mass balance'!$I$12+S1112*'mass balance'!$J$12</f>
        <v>2.8210630934715446E-5</v>
      </c>
      <c r="BG1112" s="2">
        <f>N1112*'mass balance'!$H$13+R1112*'mass balance'!$I$13+S1112*'mass balance'!$J$13</f>
        <v>2.8983304516495529E-5</v>
      </c>
      <c r="BH1112" s="2">
        <f>N1112*'mass balance'!$H$14+R1112*'mass balance'!$I$14+S1112*'mass balance'!$J$14</f>
        <v>1.0987687098935709E-5</v>
      </c>
      <c r="BI1112" s="36">
        <f t="shared" si="1118"/>
        <v>6.851681337565462E-17</v>
      </c>
      <c r="BJ1112" s="36">
        <f t="shared" si="1119"/>
        <v>1.9650613233562013E-19</v>
      </c>
      <c r="BK1112" s="36">
        <f t="shared" si="1120"/>
        <v>4.4653829016558473E-16</v>
      </c>
      <c r="BL1112" s="36">
        <f t="shared" si="1121"/>
        <v>1.877509767541552E-16</v>
      </c>
      <c r="BM1112" s="36">
        <f t="shared" si="1155"/>
        <v>1.33685773136119E-13</v>
      </c>
      <c r="BN1112" s="36">
        <f t="shared" ca="1" si="1122"/>
        <v>0.33280982391374447</v>
      </c>
      <c r="BO1112" s="36">
        <f t="shared" ca="1" si="1144"/>
        <v>1</v>
      </c>
      <c r="BP1112" s="36">
        <f t="shared" si="1123"/>
        <v>-1.3368577312792139E-13</v>
      </c>
      <c r="BQ1112" s="36">
        <f t="shared" si="1145"/>
        <v>0.99999999993867994</v>
      </c>
      <c r="BR1112" s="2">
        <f t="shared" si="1156"/>
        <v>-5</v>
      </c>
      <c r="BS1112">
        <v>0</v>
      </c>
      <c r="BT1112" s="37">
        <f t="shared" si="1146"/>
        <v>3.336910912825003E-2</v>
      </c>
      <c r="BU1112" s="34">
        <f t="shared" si="1124"/>
        <v>-5</v>
      </c>
      <c r="BV1112" s="34">
        <f t="shared" si="1125"/>
        <v>-5</v>
      </c>
      <c r="BW1112" s="34">
        <f t="shared" si="1126"/>
        <v>-5</v>
      </c>
      <c r="BX1112" s="34">
        <f t="shared" si="1127"/>
        <v>-5</v>
      </c>
      <c r="BY1112" s="34">
        <f t="shared" si="1128"/>
        <v>1.8379029327964826</v>
      </c>
      <c r="BZ1112" s="36">
        <f t="shared" si="1147"/>
        <v>3.3285894392269357E-5</v>
      </c>
      <c r="CA1112" s="34">
        <f t="shared" si="1148"/>
        <v>2.2339719726710401E-2</v>
      </c>
    </row>
    <row r="1113" spans="1:79" ht="13.2" x14ac:dyDescent="0.25">
      <c r="A1113" s="75">
        <f t="shared" si="1129"/>
        <v>2.9561643835617115</v>
      </c>
      <c r="B1113" s="34">
        <f t="shared" si="1130"/>
        <v>1079.0000000000248</v>
      </c>
      <c r="C1113">
        <f t="shared" si="1131"/>
        <v>15</v>
      </c>
      <c r="D1113" s="35">
        <f t="shared" si="1089"/>
        <v>3000</v>
      </c>
      <c r="E1113" s="27">
        <v>0</v>
      </c>
      <c r="F1113" s="64">
        <f t="shared" si="1132"/>
        <v>0.46593146951268899</v>
      </c>
      <c r="G1113" s="34">
        <v>0</v>
      </c>
      <c r="H1113" s="34">
        <f t="shared" si="1090"/>
        <v>1</v>
      </c>
      <c r="I1113" s="34">
        <f t="shared" si="1133"/>
        <v>6192.2292298236371</v>
      </c>
      <c r="J1113" s="34">
        <f t="shared" si="1091"/>
        <v>6849.0140176119658</v>
      </c>
      <c r="K1113" s="34">
        <f t="shared" si="1092"/>
        <v>6053.2956823434179</v>
      </c>
      <c r="L1113" s="36">
        <f t="shared" si="1149"/>
        <v>407.13607856019729</v>
      </c>
      <c r="M1113" s="34">
        <f t="shared" si="1093"/>
        <v>38.195869775056082</v>
      </c>
      <c r="N1113" s="34">
        <f t="shared" si="1134"/>
        <v>42.247151679120108</v>
      </c>
      <c r="O1113" s="34">
        <f t="shared" si="1094"/>
        <v>11.148808202499623</v>
      </c>
      <c r="P1113">
        <f t="shared" si="1135"/>
        <v>12.968805863387024</v>
      </c>
      <c r="Q1113" s="36">
        <f t="shared" si="1095"/>
        <v>37.554753795198259</v>
      </c>
      <c r="R1113" s="34">
        <f t="shared" si="1096"/>
        <v>13.679130312754053</v>
      </c>
      <c r="S1113" s="34">
        <f t="shared" si="1097"/>
        <v>11.737715563398005</v>
      </c>
      <c r="T1113" s="36">
        <f t="shared" si="1136"/>
        <v>8.7830032026991864E-14</v>
      </c>
      <c r="U1113" s="36">
        <f t="shared" si="1098"/>
        <v>2086.3646920159044</v>
      </c>
      <c r="V1113" s="36">
        <f t="shared" si="1099"/>
        <v>2.2490784577972383E-3</v>
      </c>
      <c r="W1113" s="68">
        <f t="shared" si="1100"/>
        <v>1.1632459387434209</v>
      </c>
      <c r="X1113">
        <f t="shared" si="1101"/>
        <v>6.8891439091243658</v>
      </c>
      <c r="Y1113">
        <f t="shared" si="1102"/>
        <v>1.8307379300092574E-2</v>
      </c>
      <c r="Z1113" s="34">
        <f t="shared" si="1103"/>
        <v>2.1362371768954423E-3</v>
      </c>
      <c r="AA1113" s="36">
        <f t="shared" si="1104"/>
        <v>1.9334505136779346E-3</v>
      </c>
      <c r="AB1113" s="34">
        <f t="shared" si="1105"/>
        <v>2.3425170561219952E-4</v>
      </c>
      <c r="AC1113" s="36">
        <f t="shared" si="1106"/>
        <v>7.1487190469859144E-2</v>
      </c>
      <c r="AD1113" s="34">
        <f t="shared" si="1107"/>
        <v>0</v>
      </c>
      <c r="AE1113">
        <f t="shared" si="1137"/>
        <v>305.17255053931262</v>
      </c>
      <c r="AF1113" s="36">
        <f t="shared" si="1138"/>
        <v>0</v>
      </c>
      <c r="AG1113" s="34">
        <f t="shared" si="1108"/>
        <v>12.776745177943369</v>
      </c>
      <c r="AH1113">
        <f t="shared" si="1150"/>
        <v>0.34784720734997698</v>
      </c>
      <c r="AI1113" s="29">
        <f t="shared" si="1139"/>
        <v>12.776745177943369</v>
      </c>
      <c r="AJ1113">
        <f t="shared" si="1140"/>
        <v>0</v>
      </c>
      <c r="AK1113" s="36">
        <f t="shared" si="1151"/>
        <v>1.1481519409644791E-228</v>
      </c>
      <c r="AL1113" s="36">
        <f t="shared" si="1141"/>
        <v>-2.3660411448163853E-5</v>
      </c>
      <c r="AM1113" s="36">
        <f t="shared" si="1142"/>
        <v>-3.5333173630189664E-6</v>
      </c>
      <c r="AN1113" s="37">
        <f t="shared" si="1152"/>
        <v>-8.6472417764998191E-227</v>
      </c>
      <c r="AO1113" s="36">
        <f t="shared" si="1153"/>
        <v>3.3203548191295069E-2</v>
      </c>
      <c r="AP1113" s="36">
        <f t="shared" si="1154"/>
        <v>1.5079887995652592E-2</v>
      </c>
      <c r="AQ1113" s="74">
        <f t="shared" si="1109"/>
        <v>-4.3246433215889045E-224</v>
      </c>
      <c r="AR1113" s="73">
        <f t="shared" si="1110"/>
        <v>-4.7862863541372314E-227</v>
      </c>
      <c r="AS1113" s="72">
        <f t="shared" si="1143"/>
        <v>3.6606102129094185E-5</v>
      </c>
      <c r="AT1113" s="37">
        <f t="shared" si="1111"/>
        <v>-9.0227831317254931E-221</v>
      </c>
      <c r="AU1113" s="37">
        <f t="shared" si="1112"/>
        <v>0.57598943810437786</v>
      </c>
      <c r="AV1113" s="34">
        <f t="shared" si="1113"/>
        <v>4.7779012963588784E-5</v>
      </c>
      <c r="AW1113" s="34">
        <f t="shared" si="1114"/>
        <v>0.10939413315708288</v>
      </c>
      <c r="AX1113" s="37">
        <f t="shared" si="1115"/>
        <v>0.33335764705707782</v>
      </c>
      <c r="AY1113" s="7">
        <f t="shared" si="1116"/>
        <v>1.6060454979705452</v>
      </c>
      <c r="AZ1113" s="37">
        <f t="shared" si="1117"/>
        <v>1.4966035858004987</v>
      </c>
      <c r="BA1113" s="2">
        <f>BE1113*'mass balance'!$B$17+BF1113*'mass balance'!$C$17+BG1113*'mass balance'!$D$17+BH1113*'mass balance'!$E$17</f>
        <v>2.627439342750104E-5</v>
      </c>
      <c r="BB1113" s="2">
        <f>BE1113*'mass balance'!$B$18+BF1113*'mass balance'!$C$18+BG1113*'mass balance'!$D$18+BH1113*'mass balance'!$E$18</f>
        <v>2.6678614864847199E-5</v>
      </c>
      <c r="BC1113" s="2">
        <f>BE1113*'mass balance'!$B$19+BF1113*'mass balance'!$C$19+BG1113*'mass balance'!$D$19+BH1113*'mass balance'!$E$19</f>
        <v>-3.3348268581059004E-5</v>
      </c>
      <c r="BD1113" s="2">
        <f>BE1113*'mass balance'!$B$20+BF1113*'mass balance'!$C$20+BG1113*'mass balance'!$D$20+BH1113*'mass balance'!$E$20</f>
        <v>1.2126643120385091E-6</v>
      </c>
      <c r="BE1113" s="2">
        <f>N1113*'mass balance'!$H$11+R1113*'mass balance'!$I$11+S1113*'mass balance'!$J$11</f>
        <v>-1.0058845637885739E-4</v>
      </c>
      <c r="BF1113" s="2">
        <f>N1113*'mass balance'!$H$12+R1113*'mass balance'!$I$12+S1113*'mass balance'!$J$12</f>
        <v>2.8231110348919304E-5</v>
      </c>
      <c r="BG1113" s="2">
        <f>N1113*'mass balance'!$H$13+R1113*'mass balance'!$I$13+S1113*'mass balance'!$J$13</f>
        <v>2.901776862580698E-5</v>
      </c>
      <c r="BH1113" s="2">
        <f>N1113*'mass balance'!$H$14+R1113*'mass balance'!$I$14+S1113*'mass balance'!$J$14</f>
        <v>1.1001862416437526E-5</v>
      </c>
      <c r="BI1113" s="36">
        <f t="shared" si="1118"/>
        <v>6.851681337565462E-17</v>
      </c>
      <c r="BJ1113" s="36">
        <f t="shared" si="1119"/>
        <v>1.9656113875075123E-19</v>
      </c>
      <c r="BK1113" s="36">
        <f t="shared" si="1120"/>
        <v>4.4673479629792033E-16</v>
      </c>
      <c r="BL1113" s="36">
        <f t="shared" si="1121"/>
        <v>1.8789696233401036E-16</v>
      </c>
      <c r="BM1113" s="36">
        <f t="shared" si="1155"/>
        <v>1.3387352411287316E-13</v>
      </c>
      <c r="BN1113" s="36">
        <f t="shared" ca="1" si="1122"/>
        <v>0.70112418458871351</v>
      </c>
      <c r="BO1113" s="36">
        <f t="shared" ca="1" si="1144"/>
        <v>1</v>
      </c>
      <c r="BP1113" s="36">
        <f t="shared" si="1123"/>
        <v>-1.3387352410464613E-13</v>
      </c>
      <c r="BQ1113" s="36">
        <f t="shared" si="1145"/>
        <v>0.99999999993854627</v>
      </c>
      <c r="BR1113" s="2">
        <f t="shared" si="1156"/>
        <v>-5</v>
      </c>
      <c r="BS1113">
        <v>0</v>
      </c>
      <c r="BT1113" s="37">
        <f t="shared" si="1146"/>
        <v>3.343163925251165E-2</v>
      </c>
      <c r="BU1113" s="34">
        <f t="shared" si="1124"/>
        <v>-5</v>
      </c>
      <c r="BV1113" s="34">
        <f t="shared" si="1125"/>
        <v>-5</v>
      </c>
      <c r="BW1113" s="34">
        <f t="shared" si="1126"/>
        <v>-5</v>
      </c>
      <c r="BX1113" s="34">
        <f t="shared" si="1127"/>
        <v>-5</v>
      </c>
      <c r="BY1113" s="34">
        <f t="shared" si="1128"/>
        <v>1.8402740284943602</v>
      </c>
      <c r="BZ1113" s="36">
        <f t="shared" si="1147"/>
        <v>3.3348268581059004E-5</v>
      </c>
      <c r="CA1113" s="34">
        <f t="shared" si="1148"/>
        <v>2.2338339671042443E-2</v>
      </c>
    </row>
    <row r="1114" spans="1:79" ht="13.2" x14ac:dyDescent="0.25">
      <c r="A1114" s="75">
        <f t="shared" si="1129"/>
        <v>2.9589041095891089</v>
      </c>
      <c r="B1114" s="34">
        <f t="shared" si="1130"/>
        <v>1080.0000000000248</v>
      </c>
      <c r="C1114">
        <f t="shared" si="1131"/>
        <v>15</v>
      </c>
      <c r="D1114" s="35">
        <f t="shared" si="1089"/>
        <v>3000</v>
      </c>
      <c r="E1114" s="27">
        <v>0</v>
      </c>
      <c r="F1114" s="64">
        <f t="shared" si="1132"/>
        <v>0.46593146951268899</v>
      </c>
      <c r="G1114" s="34">
        <v>0</v>
      </c>
      <c r="H1114" s="34">
        <f t="shared" si="1090"/>
        <v>1</v>
      </c>
      <c r="I1114" s="34">
        <f t="shared" si="1133"/>
        <v>6192.2292298236371</v>
      </c>
      <c r="J1114" s="34">
        <f t="shared" si="1091"/>
        <v>6857.8393283679434</v>
      </c>
      <c r="K1114" s="34">
        <f t="shared" si="1092"/>
        <v>6061.0956686417558</v>
      </c>
      <c r="L1114" s="36">
        <f t="shared" si="1149"/>
        <v>407.92325602042638</v>
      </c>
      <c r="M1114" s="34">
        <f t="shared" si="1093"/>
        <v>38.195869775056082</v>
      </c>
      <c r="N1114" s="34">
        <f t="shared" si="1134"/>
        <v>42.301589331191551</v>
      </c>
      <c r="O1114" s="34">
        <f t="shared" si="1094"/>
        <v>11.148808202499623</v>
      </c>
      <c r="P1114">
        <f t="shared" si="1135"/>
        <v>12.993880407745381</v>
      </c>
      <c r="Q1114" s="36">
        <f t="shared" si="1095"/>
        <v>37.605792322012107</v>
      </c>
      <c r="R1114" s="34">
        <f t="shared" si="1096"/>
        <v>13.705077922152087</v>
      </c>
      <c r="S1114" s="34">
        <f t="shared" si="1097"/>
        <v>11.746218245059946</v>
      </c>
      <c r="T1114" s="36">
        <f t="shared" si="1136"/>
        <v>8.7773499872588566E-14</v>
      </c>
      <c r="U1114" s="36">
        <f t="shared" si="1098"/>
        <v>2086.3646920159044</v>
      </c>
      <c r="V1114" s="36">
        <f t="shared" si="1099"/>
        <v>2.2507076673360183E-3</v>
      </c>
      <c r="W1114" s="68">
        <f t="shared" si="1100"/>
        <v>1.1654950172012182</v>
      </c>
      <c r="X1114">
        <f t="shared" si="1101"/>
        <v>6.8935809903361491</v>
      </c>
      <c r="Y1114">
        <f t="shared" si="1102"/>
        <v>1.8307379300092574E-2</v>
      </c>
      <c r="Z1114" s="34">
        <f t="shared" si="1103"/>
        <v>2.1362371768954423E-3</v>
      </c>
      <c r="AA1114" s="36">
        <f t="shared" si="1104"/>
        <v>1.931117365684492E-3</v>
      </c>
      <c r="AB1114" s="34">
        <f t="shared" si="1105"/>
        <v>2.3425170561219952E-4</v>
      </c>
      <c r="AC1114" s="36">
        <f t="shared" si="1106"/>
        <v>7.1487190469859144E-2</v>
      </c>
      <c r="AD1114" s="34">
        <f t="shared" si="1107"/>
        <v>0</v>
      </c>
      <c r="AE1114">
        <f t="shared" si="1137"/>
        <v>305.17255053931262</v>
      </c>
      <c r="AF1114" s="36">
        <f t="shared" si="1138"/>
        <v>0</v>
      </c>
      <c r="AG1114" s="34">
        <f t="shared" si="1108"/>
        <v>12.794206478736921</v>
      </c>
      <c r="AH1114">
        <f t="shared" si="1150"/>
        <v>0.34791614777603108</v>
      </c>
      <c r="AI1114" s="29">
        <f t="shared" si="1139"/>
        <v>12.794206478736921</v>
      </c>
      <c r="AJ1114">
        <f t="shared" si="1140"/>
        <v>12.794206478736921</v>
      </c>
      <c r="AK1114" s="36">
        <f t="shared" si="1151"/>
        <v>4.7862863541372314E-227</v>
      </c>
      <c r="AL1114" s="36">
        <f t="shared" si="1141"/>
        <v>-2.3643551350361315E-5</v>
      </c>
      <c r="AM1114" s="36">
        <f t="shared" si="1142"/>
        <v>-3.5324894834225523E-6</v>
      </c>
      <c r="AN1114" s="37">
        <f t="shared" si="1152"/>
        <v>-8.5324265824033718E-227</v>
      </c>
      <c r="AO1114" s="36">
        <f t="shared" si="1153"/>
        <v>3.3179887779846907E-2</v>
      </c>
      <c r="AP1114" s="36">
        <f t="shared" si="1154"/>
        <v>1.5076354678289572E-2</v>
      </c>
      <c r="AQ1114" s="74">
        <f t="shared" si="1109"/>
        <v>-4.2763574643559891E-224</v>
      </c>
      <c r="AR1114" s="73">
        <f t="shared" si="1110"/>
        <v>-4.7260904005384279E-227</v>
      </c>
      <c r="AS1114" s="72">
        <f t="shared" si="1143"/>
        <v>3.6527902799579334E-5</v>
      </c>
      <c r="AT1114" s="37">
        <f t="shared" si="1111"/>
        <v>-8.9220412240710184E-221</v>
      </c>
      <c r="AU1114" s="37">
        <f t="shared" si="1112"/>
        <v>0.57585447997450601</v>
      </c>
      <c r="AV1114" s="34">
        <f t="shared" si="1113"/>
        <v>1.8051536251359743E-3</v>
      </c>
      <c r="AW1114" s="34">
        <f t="shared" si="1114"/>
        <v>0.10960564130002881</v>
      </c>
      <c r="AX1114" s="37">
        <f t="shared" si="1115"/>
        <v>0.33400217757101885</v>
      </c>
      <c r="AY1114" s="7">
        <f t="shared" si="1116"/>
        <v>1.6109079896974019</v>
      </c>
      <c r="AZ1114" s="37">
        <f t="shared" si="1117"/>
        <v>1.4994971947722371</v>
      </c>
      <c r="BA1114" s="2">
        <f>BE1114*'mass balance'!$B$17+BF1114*'mass balance'!$C$17+BG1114*'mass balance'!$D$17+BH1114*'mass balance'!$E$17</f>
        <v>2.6323570549991911E-5</v>
      </c>
      <c r="BB1114" s="2">
        <f>BE1114*'mass balance'!$B$18+BF1114*'mass balance'!$C$18+BG1114*'mass balance'!$D$18+BH1114*'mass balance'!$E$18</f>
        <v>2.6728548558453326E-5</v>
      </c>
      <c r="BC1114" s="2">
        <f>BE1114*'mass balance'!$B$19+BF1114*'mass balance'!$C$19+BG1114*'mass balance'!$D$19+BH1114*'mass balance'!$E$19</f>
        <v>-3.3410685698066653E-5</v>
      </c>
      <c r="BD1114" s="2">
        <f>BE1114*'mass balance'!$B$20+BF1114*'mass balance'!$C$20+BG1114*'mass balance'!$D$20+BH1114*'mass balance'!$E$20</f>
        <v>1.2149340253842422E-6</v>
      </c>
      <c r="BE1114" s="2">
        <f>N1114*'mass balance'!$H$11+R1114*'mass balance'!$I$11+S1114*'mass balance'!$J$11</f>
        <v>-1.0071806983617036E-4</v>
      </c>
      <c r="BF1114" s="2">
        <f>N1114*'mass balance'!$H$12+R1114*'mass balance'!$I$12+S1114*'mass balance'!$J$12</f>
        <v>2.825156067785797E-5</v>
      </c>
      <c r="BG1114" s="2">
        <f>N1114*'mass balance'!$H$13+R1114*'mass balance'!$I$13+S1114*'mass balance'!$J$13</f>
        <v>2.9052229593068131E-5</v>
      </c>
      <c r="BH1114" s="2">
        <f>N1114*'mass balance'!$H$14+R1114*'mass balance'!$I$14+S1114*'mass balance'!$J$14</f>
        <v>1.1016038888331131E-5</v>
      </c>
      <c r="BI1114" s="36">
        <f t="shared" si="1118"/>
        <v>6.851681337565462E-17</v>
      </c>
      <c r="BJ1114" s="36">
        <f t="shared" si="1119"/>
        <v>1.9661615177212355E-19</v>
      </c>
      <c r="BK1114" s="36">
        <f t="shared" si="1120"/>
        <v>4.4693135743667103E-16</v>
      </c>
      <c r="BL1114" s="36">
        <f t="shared" si="1121"/>
        <v>1.880430191299975E-16</v>
      </c>
      <c r="BM1114" s="36">
        <f t="shared" si="1155"/>
        <v>1.3406142107520717E-13</v>
      </c>
      <c r="BN1114" s="36">
        <f t="shared" ca="1" si="1122"/>
        <v>0.41095209223701978</v>
      </c>
      <c r="BO1114" s="36">
        <f t="shared" ca="1" si="1144"/>
        <v>1</v>
      </c>
      <c r="BP1114" s="36">
        <f t="shared" si="1123"/>
        <v>-1.3406142106695064E-13</v>
      </c>
      <c r="BQ1114" s="36">
        <f t="shared" si="1145"/>
        <v>0.99999999993841238</v>
      </c>
      <c r="BR1114" s="2">
        <f t="shared" si="1156"/>
        <v>-5</v>
      </c>
      <c r="BS1114">
        <v>0</v>
      </c>
      <c r="BT1114" s="37">
        <f t="shared" si="1146"/>
        <v>3.3494212412311819E-2</v>
      </c>
      <c r="BU1114" s="34">
        <f t="shared" si="1124"/>
        <v>-5</v>
      </c>
      <c r="BV1114" s="34">
        <f t="shared" si="1125"/>
        <v>-5</v>
      </c>
      <c r="BW1114" s="34">
        <f t="shared" si="1126"/>
        <v>-5</v>
      </c>
      <c r="BX1114" s="34">
        <f t="shared" si="1127"/>
        <v>-5</v>
      </c>
      <c r="BY1114" s="34">
        <f t="shared" si="1128"/>
        <v>1.8426453172865649</v>
      </c>
      <c r="BZ1114" s="36">
        <f t="shared" si="1147"/>
        <v>3.3410685698066653E-5</v>
      </c>
      <c r="CA1114" s="34">
        <f t="shared" si="1148"/>
        <v>2.2336962369175588E-2</v>
      </c>
    </row>
    <row r="1115" spans="1:79" ht="13.2" x14ac:dyDescent="0.25">
      <c r="A1115" s="75">
        <f t="shared" si="1129"/>
        <v>2.9616438356165062</v>
      </c>
      <c r="B1115" s="34">
        <f t="shared" si="1130"/>
        <v>1081.0000000000248</v>
      </c>
      <c r="C1115">
        <f t="shared" si="1131"/>
        <v>15</v>
      </c>
      <c r="D1115" s="35">
        <f t="shared" si="1089"/>
        <v>3000</v>
      </c>
      <c r="E1115" s="27">
        <v>0</v>
      </c>
      <c r="F1115" s="64">
        <f t="shared" si="1132"/>
        <v>0.46593146951268899</v>
      </c>
      <c r="G1115" s="34">
        <v>0</v>
      </c>
      <c r="H1115" s="34">
        <f t="shared" si="1090"/>
        <v>1</v>
      </c>
      <c r="I1115" s="34">
        <f t="shared" si="1133"/>
        <v>6192.2292298236371</v>
      </c>
      <c r="J1115" s="34">
        <f t="shared" si="1091"/>
        <v>6866.6653509547514</v>
      </c>
      <c r="K1115" s="34">
        <f t="shared" si="1092"/>
        <v>6068.8962840704298</v>
      </c>
      <c r="L1115" s="36">
        <f t="shared" si="1149"/>
        <v>408.71100370399392</v>
      </c>
      <c r="M1115" s="34">
        <f t="shared" si="1093"/>
        <v>38.195869775056082</v>
      </c>
      <c r="N1115" s="34">
        <f t="shared" si="1134"/>
        <v>42.356031374088438</v>
      </c>
      <c r="O1115" s="34">
        <f t="shared" si="1094"/>
        <v>11.148808202499623</v>
      </c>
      <c r="P1115">
        <f t="shared" si="1135"/>
        <v>13.018973115848404</v>
      </c>
      <c r="Q1115" s="36">
        <f t="shared" si="1095"/>
        <v>37.656840074598698</v>
      </c>
      <c r="R1115" s="34">
        <f t="shared" si="1096"/>
        <v>13.731043853110856</v>
      </c>
      <c r="S1115" s="34">
        <f t="shared" si="1097"/>
        <v>11.754708832428589</v>
      </c>
      <c r="T1115" s="36">
        <f t="shared" si="1136"/>
        <v>8.7717072192714164E-14</v>
      </c>
      <c r="U1115" s="36">
        <f t="shared" si="1098"/>
        <v>2086.3646920159044</v>
      </c>
      <c r="V1115" s="36">
        <f t="shared" si="1099"/>
        <v>2.252334559472032E-3</v>
      </c>
      <c r="W1115" s="68">
        <f t="shared" si="1100"/>
        <v>1.1677457248685541</v>
      </c>
      <c r="X1115">
        <f t="shared" si="1101"/>
        <v>6.8980155749795617</v>
      </c>
      <c r="Y1115">
        <f t="shared" si="1102"/>
        <v>1.8307379300092574E-2</v>
      </c>
      <c r="Z1115" s="34">
        <f t="shared" si="1103"/>
        <v>2.1362371768954423E-3</v>
      </c>
      <c r="AA1115" s="36">
        <f t="shared" si="1104"/>
        <v>1.9287885294767945E-3</v>
      </c>
      <c r="AB1115" s="34">
        <f t="shared" si="1105"/>
        <v>2.3425170561219952E-4</v>
      </c>
      <c r="AC1115" s="36">
        <f t="shared" si="1106"/>
        <v>7.1487190469859144E-2</v>
      </c>
      <c r="AD1115" s="34">
        <f t="shared" si="1107"/>
        <v>0</v>
      </c>
      <c r="AE1115">
        <f t="shared" si="1137"/>
        <v>305.17255053931262</v>
      </c>
      <c r="AF1115" s="36">
        <f t="shared" si="1138"/>
        <v>0</v>
      </c>
      <c r="AG1115" s="34">
        <f t="shared" si="1108"/>
        <v>12.811670935851845</v>
      </c>
      <c r="AH1115">
        <f t="shared" si="1150"/>
        <v>0.3479847975021535</v>
      </c>
      <c r="AI1115" s="29">
        <f t="shared" si="1139"/>
        <v>12.811670935851845</v>
      </c>
      <c r="AJ1115">
        <f t="shared" si="1140"/>
        <v>0</v>
      </c>
      <c r="AK1115" s="36">
        <f t="shared" si="1151"/>
        <v>4.7260904005384279E-227</v>
      </c>
      <c r="AL1115" s="36">
        <f t="shared" si="1141"/>
        <v>-2.3626703266842578E-5</v>
      </c>
      <c r="AM1115" s="36">
        <f t="shared" si="1142"/>
        <v>-3.531661797803796E-6</v>
      </c>
      <c r="AN1115" s="37">
        <f t="shared" si="1152"/>
        <v>-3.7461402282661404E-227</v>
      </c>
      <c r="AO1115" s="36">
        <f t="shared" si="1153"/>
        <v>3.3156244228496549E-2</v>
      </c>
      <c r="AP1115" s="36">
        <f t="shared" si="1154"/>
        <v>1.5072822188806149E-2</v>
      </c>
      <c r="AQ1115" s="74">
        <f t="shared" si="1109"/>
        <v>-1.8815433110535345E-224</v>
      </c>
      <c r="AR1115" s="73">
        <f t="shared" si="1110"/>
        <v>-2.0764519411645127E-227</v>
      </c>
      <c r="AS1115" s="72">
        <f t="shared" si="1143"/>
        <v>3.6449870522407702E-5</v>
      </c>
      <c r="AT1115" s="37">
        <f t="shared" si="1111"/>
        <v>-3.9255855306808021E-221</v>
      </c>
      <c r="AU1115" s="37">
        <f t="shared" si="1112"/>
        <v>0.57571955346621539</v>
      </c>
      <c r="AV1115" s="34">
        <f t="shared" si="1113"/>
        <v>4.7797911840813037E-5</v>
      </c>
      <c r="AW1115" s="34">
        <f t="shared" si="1114"/>
        <v>0.10981730265732026</v>
      </c>
      <c r="AX1115" s="37">
        <f t="shared" si="1115"/>
        <v>0.33464717497630264</v>
      </c>
      <c r="AY1115" s="7">
        <f t="shared" si="1116"/>
        <v>1.6122580004140179</v>
      </c>
      <c r="AZ1115" s="37">
        <f t="shared" si="1117"/>
        <v>1.5023928998448568</v>
      </c>
      <c r="BA1115" s="2">
        <f>BE1115*'mass balance'!$B$17+BF1115*'mass balance'!$C$17+BG1115*'mass balance'!$D$17+BH1115*'mass balance'!$E$17</f>
        <v>2.6372781444792058E-5</v>
      </c>
      <c r="BB1115" s="2">
        <f>BE1115*'mass balance'!$B$18+BF1115*'mass balance'!$C$18+BG1115*'mass balance'!$D$18+BH1115*'mass balance'!$E$18</f>
        <v>2.6778516543942707E-5</v>
      </c>
      <c r="BC1115" s="2">
        <f>BE1115*'mass balance'!$B$19+BF1115*'mass balance'!$C$19+BG1115*'mass balance'!$D$19+BH1115*'mass balance'!$E$19</f>
        <v>-3.3473145679928376E-5</v>
      </c>
      <c r="BD1115" s="2">
        <f>BE1115*'mass balance'!$B$20+BF1115*'mass balance'!$C$20+BG1115*'mass balance'!$D$20+BH1115*'mass balance'!$E$20</f>
        <v>1.2172052974519414E-6</v>
      </c>
      <c r="BE1115" s="2">
        <f>N1115*'mass balance'!$H$11+R1115*'mass balance'!$I$11+S1115*'mass balance'!$J$11</f>
        <v>-1.008476937478296E-4</v>
      </c>
      <c r="BF1115" s="2">
        <f>N1115*'mass balance'!$H$12+R1115*'mass balance'!$I$12+S1115*'mass balance'!$J$12</f>
        <v>2.8271981918058982E-5</v>
      </c>
      <c r="BG1115" s="2">
        <f>N1115*'mass balance'!$H$13+R1115*'mass balance'!$I$13+S1115*'mass balance'!$J$13</f>
        <v>2.9086687394049985E-5</v>
      </c>
      <c r="BH1115" s="2">
        <f>N1115*'mass balance'!$H$14+R1115*'mass balance'!$I$14+S1115*'mass balance'!$J$14</f>
        <v>1.1030216503668862E-5</v>
      </c>
      <c r="BI1115" s="36">
        <f t="shared" si="1118"/>
        <v>6.851681337565462E-17</v>
      </c>
      <c r="BJ1115" s="36">
        <f t="shared" si="1119"/>
        <v>1.9667117138925685E-19</v>
      </c>
      <c r="BK1115" s="36">
        <f t="shared" si="1120"/>
        <v>4.4712797358844316E-16</v>
      </c>
      <c r="BL1115" s="36">
        <f t="shared" si="1121"/>
        <v>1.8818914715487884E-16</v>
      </c>
      <c r="BM1115" s="36">
        <f t="shared" si="1155"/>
        <v>1.3424946409433717E-13</v>
      </c>
      <c r="BN1115" s="36">
        <f t="shared" ca="1" si="1122"/>
        <v>0.10268820923248323</v>
      </c>
      <c r="BO1115" s="36">
        <f t="shared" ca="1" si="1144"/>
        <v>1</v>
      </c>
      <c r="BP1115" s="36">
        <f t="shared" si="1123"/>
        <v>-1.3424946408605105E-13</v>
      </c>
      <c r="BQ1115" s="36">
        <f t="shared" si="1145"/>
        <v>0.99999999993827826</v>
      </c>
      <c r="BR1115" s="2">
        <f t="shared" si="1156"/>
        <v>-5</v>
      </c>
      <c r="BS1115">
        <v>0</v>
      </c>
      <c r="BT1115" s="37">
        <f t="shared" si="1146"/>
        <v>3.3556828544128198E-2</v>
      </c>
      <c r="BU1115" s="34">
        <f t="shared" si="1124"/>
        <v>-5</v>
      </c>
      <c r="BV1115" s="34">
        <f t="shared" si="1125"/>
        <v>-5</v>
      </c>
      <c r="BW1115" s="34">
        <f t="shared" si="1126"/>
        <v>-5</v>
      </c>
      <c r="BX1115" s="34">
        <f t="shared" si="1127"/>
        <v>-5</v>
      </c>
      <c r="BY1115" s="34">
        <f t="shared" si="1128"/>
        <v>1.8450167973418901</v>
      </c>
      <c r="BZ1115" s="36">
        <f t="shared" si="1147"/>
        <v>3.3473145679928376E-5</v>
      </c>
      <c r="CA1115" s="34">
        <f t="shared" si="1148"/>
        <v>2.2335587813010441E-2</v>
      </c>
    </row>
    <row r="1116" spans="1:79" ht="13.2" x14ac:dyDescent="0.25">
      <c r="A1116" s="75">
        <f t="shared" si="1129"/>
        <v>2.9643835616439036</v>
      </c>
      <c r="B1116" s="34">
        <f t="shared" si="1130"/>
        <v>1082.0000000000248</v>
      </c>
      <c r="C1116">
        <f t="shared" si="1131"/>
        <v>15</v>
      </c>
      <c r="D1116" s="35">
        <f t="shared" si="1089"/>
        <v>3000</v>
      </c>
      <c r="E1116" s="27">
        <v>0</v>
      </c>
      <c r="F1116" s="64">
        <f t="shared" si="1132"/>
        <v>0.46593146951268899</v>
      </c>
      <c r="G1116" s="34">
        <v>0</v>
      </c>
      <c r="H1116" s="34">
        <f t="shared" si="1090"/>
        <v>1</v>
      </c>
      <c r="I1116" s="34">
        <f t="shared" si="1133"/>
        <v>6192.2292298236371</v>
      </c>
      <c r="J1116" s="34">
        <f t="shared" si="1091"/>
        <v>6875.4920785681607</v>
      </c>
      <c r="K1116" s="34">
        <f t="shared" si="1092"/>
        <v>6076.6975226157265</v>
      </c>
      <c r="L1116" s="36">
        <f t="shared" si="1149"/>
        <v>409.49932079980914</v>
      </c>
      <c r="M1116" s="34">
        <f t="shared" si="1093"/>
        <v>38.195869775056082</v>
      </c>
      <c r="N1116" s="34">
        <f t="shared" si="1134"/>
        <v>42.410477765839872</v>
      </c>
      <c r="O1116" s="34">
        <f t="shared" si="1094"/>
        <v>11.148808202499623</v>
      </c>
      <c r="P1116">
        <f t="shared" si="1135"/>
        <v>13.044083961859819</v>
      </c>
      <c r="Q1116" s="36">
        <f t="shared" si="1095"/>
        <v>37.707897011549143</v>
      </c>
      <c r="R1116" s="34">
        <f t="shared" si="1096"/>
        <v>13.757028079085746</v>
      </c>
      <c r="S1116" s="34">
        <f t="shared" si="1097"/>
        <v>11.763187324098132</v>
      </c>
      <c r="T1116" s="36">
        <f t="shared" si="1136"/>
        <v>8.7660748707041798E-14</v>
      </c>
      <c r="U1116" s="36">
        <f t="shared" si="1098"/>
        <v>2086.3646920159044</v>
      </c>
      <c r="V1116" s="36">
        <f t="shared" si="1099"/>
        <v>2.2539591339359112E-3</v>
      </c>
      <c r="W1116" s="68">
        <f t="shared" si="1100"/>
        <v>1.1699980594280261</v>
      </c>
      <c r="X1116">
        <f t="shared" si="1101"/>
        <v>6.9024476644510262</v>
      </c>
      <c r="Y1116">
        <f t="shared" si="1102"/>
        <v>1.8307379300092574E-2</v>
      </c>
      <c r="Z1116" s="34">
        <f t="shared" si="1103"/>
        <v>2.1362371768954423E-3</v>
      </c>
      <c r="AA1116" s="36">
        <f t="shared" si="1104"/>
        <v>1.9264639934854235E-3</v>
      </c>
      <c r="AB1116" s="34">
        <f t="shared" si="1105"/>
        <v>2.3425170561219952E-4</v>
      </c>
      <c r="AC1116" s="36">
        <f t="shared" si="1106"/>
        <v>7.1487190469859144E-2</v>
      </c>
      <c r="AD1116" s="34">
        <f t="shared" si="1107"/>
        <v>0</v>
      </c>
      <c r="AE1116">
        <f t="shared" si="1137"/>
        <v>305.17255053931262</v>
      </c>
      <c r="AF1116" s="36">
        <f t="shared" si="1138"/>
        <v>0</v>
      </c>
      <c r="AG1116" s="34">
        <f t="shared" si="1108"/>
        <v>12.829138535121333</v>
      </c>
      <c r="AH1116">
        <f t="shared" si="1150"/>
        <v>0.34805315689653327</v>
      </c>
      <c r="AI1116" s="29">
        <f t="shared" si="1139"/>
        <v>12.829138535121333</v>
      </c>
      <c r="AJ1116">
        <f t="shared" si="1140"/>
        <v>12.829138535121333</v>
      </c>
      <c r="AK1116" s="36">
        <f t="shared" si="1151"/>
        <v>2.0764519411645127E-227</v>
      </c>
      <c r="AL1116" s="36">
        <f t="shared" si="1141"/>
        <v>-2.3609867189046423E-5</v>
      </c>
      <c r="AM1116" s="36">
        <f t="shared" si="1142"/>
        <v>-3.530834306117247E-6</v>
      </c>
      <c r="AN1116" s="37">
        <f t="shared" si="1152"/>
        <v>9.7995017227228748E-228</v>
      </c>
      <c r="AO1116" s="36">
        <f t="shared" si="1153"/>
        <v>3.313261752522971E-2</v>
      </c>
      <c r="AP1116" s="36">
        <f t="shared" si="1154"/>
        <v>1.5069290527008346E-2</v>
      </c>
      <c r="AQ1116" s="74">
        <f t="shared" si="1109"/>
        <v>4.9324527279212356E-225</v>
      </c>
      <c r="AR1116" s="73">
        <f t="shared" si="1110"/>
        <v>5.4356343881498175E-228</v>
      </c>
      <c r="AS1116" s="72">
        <f t="shared" si="1143"/>
        <v>3.6372004940715795E-5</v>
      </c>
      <c r="AT1116" s="37">
        <f t="shared" si="1111"/>
        <v>1.0290895216572422E-221</v>
      </c>
      <c r="AU1116" s="37">
        <f t="shared" si="1112"/>
        <v>0.57558465857209695</v>
      </c>
      <c r="AV1116" s="34">
        <f t="shared" si="1113"/>
        <v>1.8099705829840631E-3</v>
      </c>
      <c r="AW1116" s="34">
        <f t="shared" si="1114"/>
        <v>0.11002911701102379</v>
      </c>
      <c r="AX1116" s="37">
        <f t="shared" si="1115"/>
        <v>0.3352926386088188</v>
      </c>
      <c r="AY1116" s="7">
        <f t="shared" si="1116"/>
        <v>1.6171297856308529</v>
      </c>
      <c r="AZ1116" s="37">
        <f t="shared" si="1117"/>
        <v>1.505290698036845</v>
      </c>
      <c r="BA1116" s="2">
        <f>BE1116*'mass balance'!$B$17+BF1116*'mass balance'!$C$17+BG1116*'mass balance'!$D$17+BH1116*'mass balance'!$E$17</f>
        <v>2.6422026061976347E-5</v>
      </c>
      <c r="BB1116" s="2">
        <f>BE1116*'mass balance'!$B$18+BF1116*'mass balance'!$C$18+BG1116*'mass balance'!$D$18+BH1116*'mass balance'!$E$18</f>
        <v>2.682851877062212E-5</v>
      </c>
      <c r="BC1116" s="2">
        <f>BE1116*'mass balance'!$B$19+BF1116*'mass balance'!$C$19+BG1116*'mass balance'!$D$19+BH1116*'mass balance'!$E$19</f>
        <v>-3.3535648463277673E-5</v>
      </c>
      <c r="BD1116" s="2">
        <f>BE1116*'mass balance'!$B$20+BF1116*'mass balance'!$C$20+BG1116*'mass balance'!$D$20+BH1116*'mass balance'!$E$20</f>
        <v>1.2194781259373695E-6</v>
      </c>
      <c r="BE1116" s="2">
        <f>N1116*'mass balance'!$H$11+R1116*'mass balance'!$I$11+S1116*'mass balance'!$J$11</f>
        <v>-1.0097732801390444E-4</v>
      </c>
      <c r="BF1116" s="2">
        <f>N1116*'mass balance'!$H$12+R1116*'mass balance'!$I$12+S1116*'mass balance'!$J$12</f>
        <v>2.8292374066141156E-5</v>
      </c>
      <c r="BG1116" s="2">
        <f>N1116*'mass balance'!$H$13+R1116*'mass balance'!$I$13+S1116*'mass balance'!$J$13</f>
        <v>2.9121142004579297E-5</v>
      </c>
      <c r="BH1116" s="2">
        <f>N1116*'mass balance'!$H$14+R1116*'mass balance'!$I$14+S1116*'mass balance'!$J$14</f>
        <v>1.1044395251520798E-5</v>
      </c>
      <c r="BI1116" s="36">
        <f t="shared" si="1118"/>
        <v>6.851681337565462E-17</v>
      </c>
      <c r="BJ1116" s="36">
        <f t="shared" si="1119"/>
        <v>1.967261975917094E-19</v>
      </c>
      <c r="BK1116" s="36">
        <f t="shared" si="1120"/>
        <v>4.4732464475983237E-16</v>
      </c>
      <c r="BL1116" s="36">
        <f t="shared" si="1121"/>
        <v>1.88335346421419E-16</v>
      </c>
      <c r="BM1116" s="36">
        <f t="shared" si="1155"/>
        <v>1.3443765324149205E-13</v>
      </c>
      <c r="BN1116" s="36">
        <f t="shared" ca="1" si="1122"/>
        <v>0.319316531318379</v>
      </c>
      <c r="BO1116" s="36">
        <f t="shared" ca="1" si="1144"/>
        <v>1</v>
      </c>
      <c r="BP1116" s="36">
        <f t="shared" si="1123"/>
        <v>-1.3443765323317627E-13</v>
      </c>
      <c r="BQ1116" s="36">
        <f t="shared" si="1145"/>
        <v>0.99999999993814404</v>
      </c>
      <c r="BR1116" s="2">
        <f t="shared" si="1156"/>
        <v>-5</v>
      </c>
      <c r="BS1116">
        <v>0</v>
      </c>
      <c r="BT1116" s="37">
        <f t="shared" si="1146"/>
        <v>3.3619487584435864E-2</v>
      </c>
      <c r="BU1116" s="34">
        <f t="shared" si="1124"/>
        <v>-5</v>
      </c>
      <c r="BV1116" s="34">
        <f t="shared" si="1125"/>
        <v>-5</v>
      </c>
      <c r="BW1116" s="34">
        <f t="shared" si="1126"/>
        <v>-5</v>
      </c>
      <c r="BX1116" s="34">
        <f t="shared" si="1127"/>
        <v>-5</v>
      </c>
      <c r="BY1116" s="34">
        <f t="shared" si="1128"/>
        <v>1.8473884668320943</v>
      </c>
      <c r="BZ1116" s="36">
        <f t="shared" si="1147"/>
        <v>3.3535648463277673E-5</v>
      </c>
      <c r="CA1116" s="34">
        <f t="shared" si="1148"/>
        <v>2.23342159944796E-2</v>
      </c>
    </row>
    <row r="1117" spans="1:79" ht="13.2" x14ac:dyDescent="0.25">
      <c r="A1117" s="75">
        <f t="shared" si="1129"/>
        <v>2.967123287671301</v>
      </c>
      <c r="B1117" s="34">
        <f t="shared" si="1130"/>
        <v>1083.0000000000248</v>
      </c>
      <c r="C1117">
        <f t="shared" si="1131"/>
        <v>15</v>
      </c>
      <c r="D1117" s="35">
        <f t="shared" si="1089"/>
        <v>3000</v>
      </c>
      <c r="E1117" s="27">
        <v>0</v>
      </c>
      <c r="F1117" s="64">
        <f t="shared" si="1132"/>
        <v>0.46593146951268899</v>
      </c>
      <c r="G1117" s="34">
        <v>0</v>
      </c>
      <c r="H1117" s="34">
        <f t="shared" si="1090"/>
        <v>1</v>
      </c>
      <c r="I1117" s="34">
        <f t="shared" si="1133"/>
        <v>6192.2292298236371</v>
      </c>
      <c r="J1117" s="34">
        <f t="shared" si="1091"/>
        <v>6884.3195044149725</v>
      </c>
      <c r="K1117" s="34">
        <f t="shared" si="1092"/>
        <v>6084.499378273681</v>
      </c>
      <c r="L1117" s="36">
        <f t="shared" si="1149"/>
        <v>410.28820649668671</v>
      </c>
      <c r="M1117" s="34">
        <f t="shared" si="1093"/>
        <v>38.195869775056082</v>
      </c>
      <c r="N1117" s="34">
        <f t="shared" si="1134"/>
        <v>42.464928464542993</v>
      </c>
      <c r="O1117" s="34">
        <f t="shared" si="1094"/>
        <v>11.148808202499623</v>
      </c>
      <c r="P1117">
        <f t="shared" si="1135"/>
        <v>13.069212919940343</v>
      </c>
      <c r="Q1117" s="36">
        <f t="shared" si="1095"/>
        <v>37.758963091507461</v>
      </c>
      <c r="R1117" s="34">
        <f t="shared" si="1096"/>
        <v>13.783030573530036</v>
      </c>
      <c r="S1117" s="34">
        <f t="shared" si="1097"/>
        <v>11.771653718700588</v>
      </c>
      <c r="T1117" s="36">
        <f t="shared" si="1136"/>
        <v>8.7604529136245327E-14</v>
      </c>
      <c r="U1117" s="36">
        <f t="shared" si="1098"/>
        <v>2086.3646920159044</v>
      </c>
      <c r="V1117" s="36">
        <f t="shared" si="1099"/>
        <v>2.2555813904655358E-3</v>
      </c>
      <c r="W1117" s="68">
        <f t="shared" si="1100"/>
        <v>1.172252018561962</v>
      </c>
      <c r="X1117">
        <f t="shared" si="1101"/>
        <v>6.9068772601462101</v>
      </c>
      <c r="Y1117">
        <f t="shared" si="1102"/>
        <v>1.8307379300092574E-2</v>
      </c>
      <c r="Z1117" s="34">
        <f t="shared" si="1103"/>
        <v>2.1362371768954423E-3</v>
      </c>
      <c r="AA1117" s="36">
        <f t="shared" si="1104"/>
        <v>1.924143746182265E-3</v>
      </c>
      <c r="AB1117" s="34">
        <f t="shared" si="1105"/>
        <v>2.3425170561219952E-4</v>
      </c>
      <c r="AC1117" s="36">
        <f t="shared" si="1106"/>
        <v>7.1487190469859144E-2</v>
      </c>
      <c r="AD1117" s="34">
        <f t="shared" si="1107"/>
        <v>0</v>
      </c>
      <c r="AE1117">
        <f t="shared" si="1137"/>
        <v>305.17255053931262</v>
      </c>
      <c r="AF1117" s="36">
        <f t="shared" si="1138"/>
        <v>0</v>
      </c>
      <c r="AG1117" s="34">
        <f t="shared" si="1108"/>
        <v>12.846609262396672</v>
      </c>
      <c r="AH1117">
        <f t="shared" si="1150"/>
        <v>0.34812122632704678</v>
      </c>
      <c r="AI1117" s="29">
        <f t="shared" si="1139"/>
        <v>12.846609262396672</v>
      </c>
      <c r="AJ1117">
        <f t="shared" si="1140"/>
        <v>0</v>
      </c>
      <c r="AK1117" s="36">
        <f t="shared" si="1151"/>
        <v>-5.4356343881498175E-228</v>
      </c>
      <c r="AL1117" s="36">
        <f t="shared" si="1141"/>
        <v>-2.3593043108417724E-5</v>
      </c>
      <c r="AM1117" s="36">
        <f t="shared" si="1142"/>
        <v>-3.5300070083174659E-6</v>
      </c>
      <c r="AN1117" s="37">
        <f t="shared" si="1152"/>
        <v>3.0564021134368005E-227</v>
      </c>
      <c r="AO1117" s="36">
        <f t="shared" si="1153"/>
        <v>3.3109007658040666E-2</v>
      </c>
      <c r="AP1117" s="36">
        <f t="shared" si="1154"/>
        <v>1.5065759692702229E-2</v>
      </c>
      <c r="AQ1117" s="74">
        <f t="shared" si="1109"/>
        <v>1.5416939849810925E-224</v>
      </c>
      <c r="AR1117" s="73">
        <f t="shared" si="1110"/>
        <v>1.6965439946541858E-227</v>
      </c>
      <c r="AS1117" s="72">
        <f t="shared" si="1143"/>
        <v>3.6294305698402466E-5</v>
      </c>
      <c r="AT1117" s="37">
        <f t="shared" si="1111"/>
        <v>3.2165358961578574E-221</v>
      </c>
      <c r="AU1117" s="37">
        <f t="shared" si="1112"/>
        <v>0.57544979528474327</v>
      </c>
      <c r="AV1117" s="34">
        <f t="shared" si="1113"/>
        <v>4.7816651202393202E-5</v>
      </c>
      <c r="AW1117" s="34">
        <f t="shared" si="1114"/>
        <v>0.11024108414318051</v>
      </c>
      <c r="AX1117" s="37">
        <f t="shared" si="1115"/>
        <v>0.33593856780437936</v>
      </c>
      <c r="AY1117" s="7">
        <f t="shared" si="1116"/>
        <v>1.6184794871607242</v>
      </c>
      <c r="AZ1117" s="37">
        <f t="shared" si="1117"/>
        <v>1.5081905863663414</v>
      </c>
      <c r="BA1117" s="2">
        <f>BE1117*'mass balance'!$B$17+BF1117*'mass balance'!$C$17+BG1117*'mass balance'!$D$17+BH1117*'mass balance'!$E$17</f>
        <v>2.6471304351617623E-5</v>
      </c>
      <c r="BB1117" s="2">
        <f>BE1117*'mass balance'!$B$18+BF1117*'mass balance'!$C$18+BG1117*'mass balance'!$D$18+BH1117*'mass balance'!$E$18</f>
        <v>2.687855518779636E-5</v>
      </c>
      <c r="BC1117" s="2">
        <f>BE1117*'mass balance'!$B$19+BF1117*'mass balance'!$C$19+BG1117*'mass balance'!$D$19+BH1117*'mass balance'!$E$19</f>
        <v>-3.3598193984745441E-5</v>
      </c>
      <c r="BD1117" s="2">
        <f>BE1117*'mass balance'!$B$20+BF1117*'mass balance'!$C$20+BG1117*'mass balance'!$D$20+BH1117*'mass balance'!$E$20</f>
        <v>1.2217525085361979E-6</v>
      </c>
      <c r="BE1117" s="2">
        <f>N1117*'mass balance'!$H$11+R1117*'mass balance'!$I$11+S1117*'mass balance'!$J$11</f>
        <v>-1.0110697253462617E-4</v>
      </c>
      <c r="BF1117" s="2">
        <f>N1117*'mass balance'!$H$12+R1117*'mass balance'!$I$12+S1117*'mass balance'!$J$12</f>
        <v>2.8312737118814262E-5</v>
      </c>
      <c r="BG1117" s="2">
        <f>N1117*'mass balance'!$H$13+R1117*'mass balance'!$I$13+S1117*'mass balance'!$J$13</f>
        <v>2.9155593400538564E-5</v>
      </c>
      <c r="BH1117" s="2">
        <f>N1117*'mass balance'!$H$14+R1117*'mass balance'!$I$14+S1117*'mass balance'!$J$14</f>
        <v>1.1058575120974736E-5</v>
      </c>
      <c r="BI1117" s="36">
        <f t="shared" si="1118"/>
        <v>6.851681337565462E-17</v>
      </c>
      <c r="BJ1117" s="36">
        <f t="shared" si="1119"/>
        <v>1.967812303690759E-19</v>
      </c>
      <c r="BK1117" s="36">
        <f t="shared" si="1120"/>
        <v>4.4752137095742408E-16</v>
      </c>
      <c r="BL1117" s="36">
        <f t="shared" si="1121"/>
        <v>1.884816169423854E-16</v>
      </c>
      <c r="BM1117" s="36">
        <f t="shared" si="1155"/>
        <v>1.3462598858791346E-13</v>
      </c>
      <c r="BN1117" s="36">
        <f t="shared" ca="1" si="1122"/>
        <v>0.68315859815117375</v>
      </c>
      <c r="BO1117" s="36">
        <f t="shared" ca="1" si="1144"/>
        <v>1</v>
      </c>
      <c r="BP1117" s="36">
        <f t="shared" si="1123"/>
        <v>-1.3462598857956795E-13</v>
      </c>
      <c r="BQ1117" s="36">
        <f t="shared" si="1145"/>
        <v>0.99999999993800959</v>
      </c>
      <c r="BR1117" s="2">
        <f t="shared" si="1156"/>
        <v>-5</v>
      </c>
      <c r="BS1117">
        <v>0</v>
      </c>
      <c r="BT1117" s="37">
        <f t="shared" si="1146"/>
        <v>3.3682189469707309E-2</v>
      </c>
      <c r="BU1117" s="34">
        <f t="shared" si="1124"/>
        <v>-5</v>
      </c>
      <c r="BV1117" s="34">
        <f t="shared" si="1125"/>
        <v>-5</v>
      </c>
      <c r="BW1117" s="34">
        <f t="shared" si="1126"/>
        <v>-5</v>
      </c>
      <c r="BX1117" s="34">
        <f t="shared" si="1127"/>
        <v>-5</v>
      </c>
      <c r="BY1117" s="34">
        <f t="shared" si="1128"/>
        <v>1.8497603239319007</v>
      </c>
      <c r="BZ1117" s="36">
        <f t="shared" si="1147"/>
        <v>3.3598193984745441E-5</v>
      </c>
      <c r="CA1117" s="34">
        <f t="shared" si="1148"/>
        <v>2.2332846905547429E-2</v>
      </c>
    </row>
    <row r="1118" spans="1:79" ht="13.2" x14ac:dyDescent="0.25">
      <c r="A1118" s="75">
        <f t="shared" si="1129"/>
        <v>2.9698630136986983</v>
      </c>
      <c r="B1118" s="34">
        <f t="shared" si="1130"/>
        <v>1084.0000000000248</v>
      </c>
      <c r="C1118">
        <f t="shared" si="1131"/>
        <v>15</v>
      </c>
      <c r="D1118" s="35">
        <f t="shared" si="1089"/>
        <v>3000</v>
      </c>
      <c r="E1118" s="27">
        <v>0</v>
      </c>
      <c r="F1118" s="64">
        <f t="shared" si="1132"/>
        <v>0.46593146951268899</v>
      </c>
      <c r="G1118" s="34">
        <v>0</v>
      </c>
      <c r="H1118" s="34">
        <f t="shared" si="1090"/>
        <v>1</v>
      </c>
      <c r="I1118" s="34">
        <f t="shared" si="1133"/>
        <v>6192.2292298236371</v>
      </c>
      <c r="J1118" s="34">
        <f t="shared" si="1091"/>
        <v>6893.1476217130066</v>
      </c>
      <c r="K1118" s="34">
        <f t="shared" si="1092"/>
        <v>6092.3018450500658</v>
      </c>
      <c r="L1118" s="36">
        <f t="shared" si="1149"/>
        <v>411.07765998334963</v>
      </c>
      <c r="M1118" s="34">
        <f t="shared" si="1093"/>
        <v>38.195869775056082</v>
      </c>
      <c r="N1118" s="34">
        <f t="shared" si="1134"/>
        <v>42.5193834283629</v>
      </c>
      <c r="O1118" s="34">
        <f t="shared" si="1094"/>
        <v>11.148808202499623</v>
      </c>
      <c r="P1118">
        <f t="shared" si="1135"/>
        <v>13.094359964247769</v>
      </c>
      <c r="Q1118" s="36">
        <f t="shared" si="1095"/>
        <v>37.810038273170562</v>
      </c>
      <c r="R1118" s="34">
        <f t="shared" si="1096"/>
        <v>13.809051309894992</v>
      </c>
      <c r="S1118" s="34">
        <f t="shared" si="1097"/>
        <v>11.780108014905682</v>
      </c>
      <c r="T1118" s="36">
        <f t="shared" si="1136"/>
        <v>8.7548413201994895E-14</v>
      </c>
      <c r="U1118" s="36">
        <f t="shared" si="1098"/>
        <v>2086.3646920159044</v>
      </c>
      <c r="V1118" s="36">
        <f t="shared" si="1099"/>
        <v>2.2572013288060084E-3</v>
      </c>
      <c r="W1118" s="68">
        <f t="shared" si="1100"/>
        <v>1.1745075999524275</v>
      </c>
      <c r="X1118">
        <f t="shared" si="1101"/>
        <v>6.9113043634600295</v>
      </c>
      <c r="Y1118">
        <f t="shared" si="1102"/>
        <v>1.8307379300092574E-2</v>
      </c>
      <c r="Z1118" s="34">
        <f t="shared" si="1103"/>
        <v>2.1362371768954423E-3</v>
      </c>
      <c r="AA1118" s="36">
        <f t="shared" si="1104"/>
        <v>1.9218277760803203E-3</v>
      </c>
      <c r="AB1118" s="34">
        <f t="shared" si="1105"/>
        <v>2.3425170561219952E-4</v>
      </c>
      <c r="AC1118" s="36">
        <f t="shared" si="1106"/>
        <v>7.1487190469859144E-2</v>
      </c>
      <c r="AD1118" s="34">
        <f t="shared" si="1107"/>
        <v>0</v>
      </c>
      <c r="AE1118">
        <f t="shared" si="1137"/>
        <v>305.17255053931262</v>
      </c>
      <c r="AF1118" s="36">
        <f t="shared" si="1138"/>
        <v>0</v>
      </c>
      <c r="AG1118" s="34">
        <f t="shared" si="1108"/>
        <v>12.864083103547252</v>
      </c>
      <c r="AH1118">
        <f t="shared" si="1150"/>
        <v>0.3481890061612738</v>
      </c>
      <c r="AI1118" s="29">
        <f t="shared" si="1139"/>
        <v>12.864083103547252</v>
      </c>
      <c r="AJ1118">
        <f t="shared" si="1140"/>
        <v>12.864083103547252</v>
      </c>
      <c r="AK1118" s="36">
        <f t="shared" si="1151"/>
        <v>-1.6965439946541858E-227</v>
      </c>
      <c r="AL1118" s="36">
        <f t="shared" si="1141"/>
        <v>-2.3576231016407456E-5</v>
      </c>
      <c r="AM1118" s="36">
        <f t="shared" si="1142"/>
        <v>-3.5291799043590238E-6</v>
      </c>
      <c r="AN1118" s="37">
        <f t="shared" si="1152"/>
        <v>2.5128386746218188E-227</v>
      </c>
      <c r="AO1118" s="36">
        <f t="shared" si="1153"/>
        <v>3.3085414614932251E-2</v>
      </c>
      <c r="AP1118" s="36">
        <f t="shared" si="1154"/>
        <v>1.5062229685693911E-2</v>
      </c>
      <c r="AQ1118" s="74">
        <f t="shared" si="1109"/>
        <v>1.2702261310638712E-224</v>
      </c>
      <c r="AR1118" s="73">
        <f t="shared" si="1110"/>
        <v>1.3958142710651547E-227</v>
      </c>
      <c r="AS1118" s="72">
        <f t="shared" si="1143"/>
        <v>3.621677244012731E-5</v>
      </c>
      <c r="AT1118" s="37">
        <f t="shared" si="1111"/>
        <v>2.6501549507276338E-221</v>
      </c>
      <c r="AU1118" s="37">
        <f t="shared" si="1112"/>
        <v>0.5753149635967485</v>
      </c>
      <c r="AV1118" s="34">
        <f t="shared" si="1113"/>
        <v>1.8147891001266308E-3</v>
      </c>
      <c r="AW1118" s="34">
        <f t="shared" si="1114"/>
        <v>0.11045320383580698</v>
      </c>
      <c r="AX1118" s="37">
        <f t="shared" si="1115"/>
        <v>0.33658496189872161</v>
      </c>
      <c r="AY1118" s="7">
        <f t="shared" si="1116"/>
        <v>1.6233605547870826</v>
      </c>
      <c r="AZ1118" s="37">
        <f t="shared" si="1117"/>
        <v>1.511092561851149</v>
      </c>
      <c r="BA1118" s="2">
        <f>BE1118*'mass balance'!$B$17+BF1118*'mass balance'!$C$17+BG1118*'mass balance'!$D$17+BH1118*'mass balance'!$E$17</f>
        <v>2.6520616263786933E-5</v>
      </c>
      <c r="BB1118" s="2">
        <f>BE1118*'mass balance'!$B$18+BF1118*'mass balance'!$C$18+BG1118*'mass balance'!$D$18+BH1118*'mass balance'!$E$18</f>
        <v>2.6928625744768268E-5</v>
      </c>
      <c r="BC1118" s="2">
        <f>BE1118*'mass balance'!$B$19+BF1118*'mass balance'!$C$19+BG1118*'mass balance'!$D$19+BH1118*'mass balance'!$E$19</f>
        <v>-3.3660782180960334E-5</v>
      </c>
      <c r="BD1118" s="2">
        <f>BE1118*'mass balance'!$B$20+BF1118*'mass balance'!$C$20+BG1118*'mass balance'!$D$20+BH1118*'mass balance'!$E$20</f>
        <v>1.2240284429440122E-6</v>
      </c>
      <c r="BE1118" s="2">
        <f>N1118*'mass balance'!$H$11+R1118*'mass balance'!$I$11+S1118*'mass balance'!$J$11</f>
        <v>-1.0123662721038785E-4</v>
      </c>
      <c r="BF1118" s="2">
        <f>N1118*'mass balance'!$H$12+R1118*'mass balance'!$I$12+S1118*'mass balance'!$J$12</f>
        <v>2.8333071072878778E-5</v>
      </c>
      <c r="BG1118" s="2">
        <f>N1118*'mass balance'!$H$13+R1118*'mass balance'!$I$13+S1118*'mass balance'!$J$13</f>
        <v>2.9190041557865913E-5</v>
      </c>
      <c r="BH1118" s="2">
        <f>N1118*'mass balance'!$H$14+R1118*'mass balance'!$I$14+S1118*'mass balance'!$J$14</f>
        <v>1.1072756101136171E-5</v>
      </c>
      <c r="BI1118" s="36">
        <f t="shared" si="1118"/>
        <v>6.851681337565462E-17</v>
      </c>
      <c r="BJ1118" s="36">
        <f t="shared" si="1119"/>
        <v>1.9683626971099184E-19</v>
      </c>
      <c r="BK1118" s="36">
        <f t="shared" si="1120"/>
        <v>4.4771815218779315E-16</v>
      </c>
      <c r="BL1118" s="36">
        <f t="shared" si="1121"/>
        <v>1.8862795873054846E-16</v>
      </c>
      <c r="BM1118" s="36">
        <f t="shared" si="1155"/>
        <v>1.3481447020485584E-13</v>
      </c>
      <c r="BN1118" s="36">
        <f t="shared" ca="1" si="1122"/>
        <v>0.11834988907279032</v>
      </c>
      <c r="BO1118" s="36">
        <f t="shared" ca="1" si="1144"/>
        <v>1</v>
      </c>
      <c r="BP1118" s="36">
        <f t="shared" si="1123"/>
        <v>-1.3481447019648049E-13</v>
      </c>
      <c r="BQ1118" s="36">
        <f t="shared" si="1145"/>
        <v>0.99999999993787492</v>
      </c>
      <c r="BR1118" s="2">
        <f t="shared" si="1156"/>
        <v>-5</v>
      </c>
      <c r="BS1118">
        <v>0</v>
      </c>
      <c r="BT1118" s="37">
        <f t="shared" si="1146"/>
        <v>3.3744934136412733E-2</v>
      </c>
      <c r="BU1118" s="34">
        <f t="shared" si="1124"/>
        <v>-5</v>
      </c>
      <c r="BV1118" s="34">
        <f t="shared" si="1125"/>
        <v>-5</v>
      </c>
      <c r="BW1118" s="34">
        <f t="shared" si="1126"/>
        <v>-5</v>
      </c>
      <c r="BX1118" s="34">
        <f t="shared" si="1127"/>
        <v>-5</v>
      </c>
      <c r="BY1118" s="34">
        <f t="shared" si="1128"/>
        <v>1.8521323668189933</v>
      </c>
      <c r="BZ1118" s="36">
        <f t="shared" si="1147"/>
        <v>3.3660782180960334E-5</v>
      </c>
      <c r="CA1118" s="34">
        <f t="shared" si="1148"/>
        <v>2.2331480538209939E-2</v>
      </c>
    </row>
    <row r="1119" spans="1:79" ht="13.2" x14ac:dyDescent="0.25">
      <c r="A1119" s="75">
        <f t="shared" si="1129"/>
        <v>2.9726027397260957</v>
      </c>
      <c r="B1119" s="34">
        <f t="shared" si="1130"/>
        <v>1085.000000000025</v>
      </c>
      <c r="C1119">
        <f t="shared" si="1131"/>
        <v>15</v>
      </c>
      <c r="D1119" s="35">
        <f t="shared" si="1089"/>
        <v>3000</v>
      </c>
      <c r="E1119" s="27">
        <v>0</v>
      </c>
      <c r="F1119" s="64">
        <f t="shared" si="1132"/>
        <v>0.46593146951268899</v>
      </c>
      <c r="G1119" s="34">
        <v>0</v>
      </c>
      <c r="H1119" s="34">
        <f t="shared" si="1090"/>
        <v>1</v>
      </c>
      <c r="I1119" s="34">
        <f t="shared" si="1133"/>
        <v>6192.2292298236371</v>
      </c>
      <c r="J1119" s="34">
        <f t="shared" si="1091"/>
        <v>6901.9764236910851</v>
      </c>
      <c r="K1119" s="34">
        <f t="shared" si="1092"/>
        <v>6100.1049169603784</v>
      </c>
      <c r="L1119" s="36">
        <f t="shared" si="1149"/>
        <v>411.86768044843171</v>
      </c>
      <c r="M1119" s="34">
        <f t="shared" si="1093"/>
        <v>38.195869775056082</v>
      </c>
      <c r="N1119" s="34">
        <f t="shared" si="1134"/>
        <v>42.57384261553257</v>
      </c>
      <c r="O1119" s="34">
        <f t="shared" si="1094"/>
        <v>11.148808202499623</v>
      </c>
      <c r="P1119">
        <f t="shared" si="1135"/>
        <v>13.119525068937055</v>
      </c>
      <c r="Q1119" s="36">
        <f t="shared" si="1095"/>
        <v>37.861122515288187</v>
      </c>
      <c r="R1119" s="34">
        <f t="shared" si="1096"/>
        <v>13.835090261629942</v>
      </c>
      <c r="S1119" s="34">
        <f t="shared" si="1097"/>
        <v>11.788550211420739</v>
      </c>
      <c r="T1119" s="36">
        <f t="shared" si="1136"/>
        <v>8.7492400626952529E-14</v>
      </c>
      <c r="U1119" s="36">
        <f t="shared" si="1098"/>
        <v>2086.3646920159044</v>
      </c>
      <c r="V1119" s="36">
        <f t="shared" si="1099"/>
        <v>2.2588189487096392E-3</v>
      </c>
      <c r="W1119" s="68">
        <f t="shared" si="1100"/>
        <v>1.1767648012812335</v>
      </c>
      <c r="X1119">
        <f t="shared" si="1101"/>
        <v>6.9157289757866423</v>
      </c>
      <c r="Y1119">
        <f t="shared" si="1102"/>
        <v>1.8307379300092574E-2</v>
      </c>
      <c r="Z1119" s="34">
        <f t="shared" si="1103"/>
        <v>2.1362371768954423E-3</v>
      </c>
      <c r="AA1119" s="36">
        <f t="shared" si="1104"/>
        <v>1.9195160717335282E-3</v>
      </c>
      <c r="AB1119" s="34">
        <f t="shared" si="1105"/>
        <v>2.3425170561219952E-4</v>
      </c>
      <c r="AC1119" s="36">
        <f t="shared" si="1106"/>
        <v>7.1487190469859144E-2</v>
      </c>
      <c r="AD1119" s="34">
        <f t="shared" si="1107"/>
        <v>0</v>
      </c>
      <c r="AE1119">
        <f t="shared" si="1137"/>
        <v>305.17255053931262</v>
      </c>
      <c r="AF1119" s="36">
        <f t="shared" si="1138"/>
        <v>0</v>
      </c>
      <c r="AG1119" s="34">
        <f t="shared" si="1108"/>
        <v>12.881560044460533</v>
      </c>
      <c r="AH1119">
        <f t="shared" si="1150"/>
        <v>0.34825649676649206</v>
      </c>
      <c r="AI1119" s="29">
        <f t="shared" si="1139"/>
        <v>12.881560044460533</v>
      </c>
      <c r="AJ1119">
        <f t="shared" si="1140"/>
        <v>0</v>
      </c>
      <c r="AK1119" s="36">
        <f t="shared" si="1151"/>
        <v>-1.3958142710651547E-227</v>
      </c>
      <c r="AL1119" s="36">
        <f t="shared" si="1141"/>
        <v>-2.3559430904472693E-5</v>
      </c>
      <c r="AM1119" s="36">
        <f t="shared" si="1142"/>
        <v>-3.5283529941965027E-6</v>
      </c>
      <c r="AN1119" s="37">
        <f t="shared" si="1152"/>
        <v>8.1629467996763304E-228</v>
      </c>
      <c r="AO1119" s="36">
        <f t="shared" si="1153"/>
        <v>3.3061838383915847E-2</v>
      </c>
      <c r="AP1119" s="36">
        <f t="shared" si="1154"/>
        <v>1.5058700505789552E-2</v>
      </c>
      <c r="AQ1119" s="74">
        <f t="shared" si="1109"/>
        <v>4.1351583970023488E-225</v>
      </c>
      <c r="AR1119" s="73">
        <f t="shared" si="1110"/>
        <v>4.5375182573741679E-228</v>
      </c>
      <c r="AS1119" s="72">
        <f t="shared" si="1143"/>
        <v>3.6139404811308973E-5</v>
      </c>
      <c r="AT1119" s="37">
        <f t="shared" si="1111"/>
        <v>8.6274484753988074E-222</v>
      </c>
      <c r="AU1119" s="37">
        <f t="shared" si="1112"/>
        <v>0.57518016350070889</v>
      </c>
      <c r="AV1119" s="34">
        <f t="shared" si="1113"/>
        <v>4.7835231452408961E-5</v>
      </c>
      <c r="AW1119" s="34">
        <f t="shared" si="1114"/>
        <v>0.11066547587089567</v>
      </c>
      <c r="AX1119" s="37">
        <f t="shared" si="1115"/>
        <v>0.33723182022750953</v>
      </c>
      <c r="AY1119" s="7">
        <f t="shared" si="1116"/>
        <v>1.624709932611091</v>
      </c>
      <c r="AZ1119" s="37">
        <f t="shared" si="1117"/>
        <v>1.513996621508743</v>
      </c>
      <c r="BA1119" s="2">
        <f>BE1119*'mass balance'!$B$17+BF1119*'mass balance'!$C$17+BG1119*'mass balance'!$D$17+BH1119*'mass balance'!$E$17</f>
        <v>2.6569961748553727E-5</v>
      </c>
      <c r="BB1119" s="2">
        <f>BE1119*'mass balance'!$B$18+BF1119*'mass balance'!$C$18+BG1119*'mass balance'!$D$18+BH1119*'mass balance'!$E$18</f>
        <v>2.6978730390839171E-5</v>
      </c>
      <c r="BC1119" s="2">
        <f>BE1119*'mass balance'!$B$19+BF1119*'mass balance'!$C$19+BG1119*'mass balance'!$D$19+BH1119*'mass balance'!$E$19</f>
        <v>-3.3723412988548967E-5</v>
      </c>
      <c r="BD1119" s="2">
        <f>BE1119*'mass balance'!$B$20+BF1119*'mass balance'!$C$20+BG1119*'mass balance'!$D$20+BH1119*'mass balance'!$E$20</f>
        <v>1.2263059268563257E-6</v>
      </c>
      <c r="BE1119" s="2">
        <f>N1119*'mass balance'!$H$11+R1119*'mass balance'!$I$11+S1119*'mass balance'!$J$11</f>
        <v>-1.0136629194174421E-4</v>
      </c>
      <c r="BF1119" s="2">
        <f>N1119*'mass balance'!$H$12+R1119*'mass balance'!$I$12+S1119*'mass balance'!$J$12</f>
        <v>2.8353375925225605E-5</v>
      </c>
      <c r="BG1119" s="2">
        <f>N1119*'mass balance'!$H$13+R1119*'mass balance'!$I$13+S1119*'mass balance'!$J$13</f>
        <v>2.9224486452554972E-5</v>
      </c>
      <c r="BH1119" s="2">
        <f>N1119*'mass balance'!$H$14+R1119*'mass balance'!$I$14+S1119*'mass balance'!$J$14</f>
        <v>1.1086938181128271E-5</v>
      </c>
      <c r="BI1119" s="36">
        <f t="shared" si="1118"/>
        <v>6.851681337565462E-17</v>
      </c>
      <c r="BJ1119" s="36">
        <f t="shared" si="1119"/>
        <v>1.9689131560712858E-19</v>
      </c>
      <c r="BK1119" s="36">
        <f t="shared" si="1120"/>
        <v>4.4791498845750419E-16</v>
      </c>
      <c r="BL1119" s="36">
        <f t="shared" si="1121"/>
        <v>1.8877437179868092E-16</v>
      </c>
      <c r="BM1119" s="36">
        <f t="shared" si="1155"/>
        <v>1.3500309816358639E-13</v>
      </c>
      <c r="BN1119" s="36">
        <f t="shared" ca="1" si="1122"/>
        <v>4.2349090816698909E-2</v>
      </c>
      <c r="BO1119" s="36">
        <f t="shared" ca="1" si="1144"/>
        <v>1</v>
      </c>
      <c r="BP1119" s="36">
        <f t="shared" si="1123"/>
        <v>-1.3500309815518112E-13</v>
      </c>
      <c r="BQ1119" s="36">
        <f t="shared" si="1145"/>
        <v>0.99999999993774014</v>
      </c>
      <c r="BR1119" s="2">
        <f t="shared" si="1156"/>
        <v>-5</v>
      </c>
      <c r="BS1119">
        <v>0</v>
      </c>
      <c r="BT1119" s="37">
        <f t="shared" si="1146"/>
        <v>3.3807721521020337E-2</v>
      </c>
      <c r="BU1119" s="34">
        <f t="shared" si="1124"/>
        <v>-5</v>
      </c>
      <c r="BV1119" s="34">
        <f t="shared" si="1125"/>
        <v>-5</v>
      </c>
      <c r="BW1119" s="34">
        <f t="shared" si="1126"/>
        <v>-5</v>
      </c>
      <c r="BX1119" s="34">
        <f t="shared" si="1127"/>
        <v>-5</v>
      </c>
      <c r="BY1119" s="34">
        <f t="shared" si="1128"/>
        <v>1.8545045936740119</v>
      </c>
      <c r="BZ1119" s="36">
        <f t="shared" si="1147"/>
        <v>3.3723412988548967E-5</v>
      </c>
      <c r="CA1119" s="34">
        <f t="shared" si="1148"/>
        <v>2.2330116884494714E-2</v>
      </c>
    </row>
    <row r="1120" spans="1:79" ht="13.2" x14ac:dyDescent="0.25">
      <c r="A1120" s="75">
        <f t="shared" si="1129"/>
        <v>2.975342465753493</v>
      </c>
      <c r="B1120" s="34">
        <f t="shared" si="1130"/>
        <v>1086.000000000025</v>
      </c>
      <c r="C1120">
        <f t="shared" si="1131"/>
        <v>15</v>
      </c>
      <c r="D1120" s="35">
        <f t="shared" si="1089"/>
        <v>3000</v>
      </c>
      <c r="E1120" s="27">
        <v>0</v>
      </c>
      <c r="F1120" s="64">
        <f t="shared" si="1132"/>
        <v>0.46593146951268899</v>
      </c>
      <c r="G1120" s="34">
        <v>0</v>
      </c>
      <c r="H1120" s="34">
        <f t="shared" si="1090"/>
        <v>1</v>
      </c>
      <c r="I1120" s="34">
        <f t="shared" si="1133"/>
        <v>6192.2292298236371</v>
      </c>
      <c r="J1120" s="34">
        <f t="shared" si="1091"/>
        <v>6910.8059035890183</v>
      </c>
      <c r="K1120" s="34">
        <f t="shared" si="1092"/>
        <v>6107.9085880298289</v>
      </c>
      <c r="L1120" s="36">
        <f t="shared" si="1149"/>
        <v>412.65826708048007</v>
      </c>
      <c r="M1120" s="34">
        <f t="shared" si="1093"/>
        <v>38.195869775056082</v>
      </c>
      <c r="N1120" s="34">
        <f t="shared" si="1134"/>
        <v>42.628305984352743</v>
      </c>
      <c r="O1120" s="34">
        <f t="shared" si="1094"/>
        <v>11.148808202499623</v>
      </c>
      <c r="P1120">
        <f t="shared" si="1135"/>
        <v>13.14470820816039</v>
      </c>
      <c r="Q1120" s="36">
        <f t="shared" si="1095"/>
        <v>37.912215776662876</v>
      </c>
      <c r="R1120" s="34">
        <f t="shared" si="1096"/>
        <v>13.861147402182352</v>
      </c>
      <c r="S1120" s="34">
        <f t="shared" si="1097"/>
        <v>11.796980306990585</v>
      </c>
      <c r="T1120" s="36">
        <f t="shared" si="1136"/>
        <v>8.7436491134767721E-14</v>
      </c>
      <c r="U1120" s="36">
        <f t="shared" si="1098"/>
        <v>2086.3646920159044</v>
      </c>
      <c r="V1120" s="36">
        <f t="shared" si="1099"/>
        <v>2.2604342499359218E-3</v>
      </c>
      <c r="W1120" s="68">
        <f t="shared" si="1100"/>
        <v>1.1790236202299431</v>
      </c>
      <c r="X1120">
        <f t="shared" si="1101"/>
        <v>6.9201510985194501</v>
      </c>
      <c r="Y1120">
        <f t="shared" si="1102"/>
        <v>1.8307379300092574E-2</v>
      </c>
      <c r="Z1120" s="34">
        <f t="shared" si="1103"/>
        <v>2.1362371768954423E-3</v>
      </c>
      <c r="AA1120" s="36">
        <f t="shared" si="1104"/>
        <v>1.9172086217365796E-3</v>
      </c>
      <c r="AB1120" s="34">
        <f t="shared" si="1105"/>
        <v>2.3425170561219952E-4</v>
      </c>
      <c r="AC1120" s="36">
        <f t="shared" si="1106"/>
        <v>7.1487190469859144E-2</v>
      </c>
      <c r="AD1120" s="34">
        <f t="shared" si="1107"/>
        <v>0</v>
      </c>
      <c r="AE1120">
        <f t="shared" si="1137"/>
        <v>305.17255053931262</v>
      </c>
      <c r="AF1120" s="36">
        <f t="shared" si="1138"/>
        <v>0</v>
      </c>
      <c r="AG1120" s="34">
        <f t="shared" si="1108"/>
        <v>12.899040071042043</v>
      </c>
      <c r="AH1120">
        <f t="shared" si="1150"/>
        <v>0.34832369850967737</v>
      </c>
      <c r="AI1120" s="29">
        <f t="shared" si="1139"/>
        <v>12.899040071042043</v>
      </c>
      <c r="AJ1120">
        <f t="shared" si="1140"/>
        <v>12.899040071042043</v>
      </c>
      <c r="AK1120" s="36">
        <f t="shared" si="1151"/>
        <v>-4.5375182573741679E-228</v>
      </c>
      <c r="AL1120" s="36">
        <f t="shared" si="1141"/>
        <v>-2.3542642764076586E-5</v>
      </c>
      <c r="AM1120" s="36">
        <f t="shared" si="1142"/>
        <v>-3.527526277784494E-6</v>
      </c>
      <c r="AN1120" s="37">
        <f t="shared" si="1152"/>
        <v>-5.7951959109752171E-228</v>
      </c>
      <c r="AO1120" s="36">
        <f t="shared" si="1153"/>
        <v>3.3038278953011375E-2</v>
      </c>
      <c r="AP1120" s="36">
        <f t="shared" si="1154"/>
        <v>1.5055172152795355E-2</v>
      </c>
      <c r="AQ1120" s="74">
        <f t="shared" si="1109"/>
        <v>-2.94199584131804E-225</v>
      </c>
      <c r="AR1120" s="73">
        <f t="shared" si="1110"/>
        <v>-3.2236503853478477E-228</v>
      </c>
      <c r="AS1120" s="72">
        <f t="shared" si="1143"/>
        <v>3.6062202458123598E-5</v>
      </c>
      <c r="AT1120" s="37">
        <f t="shared" si="1111"/>
        <v>-6.1380762473835991E-222</v>
      </c>
      <c r="AU1120" s="37">
        <f t="shared" si="1112"/>
        <v>0.57504539498922214</v>
      </c>
      <c r="AV1120" s="34">
        <f t="shared" si="1113"/>
        <v>1.8196091614499201E-3</v>
      </c>
      <c r="AW1120" s="34">
        <f t="shared" si="1114"/>
        <v>0.11087790003041589</v>
      </c>
      <c r="AX1120" s="37">
        <f t="shared" si="1115"/>
        <v>0.33787914212633613</v>
      </c>
      <c r="AY1120" s="7">
        <f t="shared" si="1116"/>
        <v>1.629600271548145</v>
      </c>
      <c r="AZ1120" s="37">
        <f t="shared" si="1117"/>
        <v>1.5169027623562792</v>
      </c>
      <c r="BA1120" s="2">
        <f>BE1120*'mass balance'!$B$17+BF1120*'mass balance'!$C$17+BG1120*'mass balance'!$D$17+BH1120*'mass balance'!$E$17</f>
        <v>2.6619340755985857E-5</v>
      </c>
      <c r="BB1120" s="2">
        <f>BE1120*'mass balance'!$B$18+BF1120*'mass balance'!$C$18+BG1120*'mass balance'!$D$18+BH1120*'mass balance'!$E$18</f>
        <v>2.7028869075308713E-5</v>
      </c>
      <c r="BC1120" s="2">
        <f>BE1120*'mass balance'!$B$19+BF1120*'mass balance'!$C$19+BG1120*'mass balance'!$D$19+BH1120*'mass balance'!$E$19</f>
        <v>-3.3786086344135887E-5</v>
      </c>
      <c r="BD1120" s="2">
        <f>BE1120*'mass balance'!$B$20+BF1120*'mass balance'!$C$20+BG1120*'mass balance'!$D$20+BH1120*'mass balance'!$E$20</f>
        <v>1.2285849579685779E-6</v>
      </c>
      <c r="BE1120" s="2">
        <f>N1120*'mass balance'!$H$11+R1120*'mass balance'!$I$11+S1120*'mass balance'!$J$11</f>
        <v>-1.0149596662941128E-4</v>
      </c>
      <c r="BF1120" s="2">
        <f>N1120*'mass balance'!$H$12+R1120*'mass balance'!$I$12+S1120*'mass balance'!$J$12</f>
        <v>2.8373651672835846E-5</v>
      </c>
      <c r="BG1120" s="2">
        <f>N1120*'mass balance'!$H$13+R1120*'mass balance'!$I$13+S1120*'mass balance'!$J$13</f>
        <v>2.9258928060654839E-5</v>
      </c>
      <c r="BH1120" s="2">
        <f>N1120*'mass balance'!$H$14+R1120*'mass balance'!$I$14+S1120*'mass balance'!$J$14</f>
        <v>1.1101121350091858E-5</v>
      </c>
      <c r="BI1120" s="36">
        <f t="shared" si="1118"/>
        <v>6.851681337565462E-17</v>
      </c>
      <c r="BJ1120" s="36">
        <f t="shared" si="1119"/>
        <v>1.9694636804719615E-19</v>
      </c>
      <c r="BK1120" s="36">
        <f t="shared" si="1120"/>
        <v>4.4811187977311133E-16</v>
      </c>
      <c r="BL1120" s="36">
        <f t="shared" si="1121"/>
        <v>1.8892085615955834E-16</v>
      </c>
      <c r="BM1120" s="36">
        <f t="shared" si="1155"/>
        <v>1.3519187253538507E-13</v>
      </c>
      <c r="BN1120" s="36">
        <f t="shared" ca="1" si="1122"/>
        <v>0.12754103846971088</v>
      </c>
      <c r="BO1120" s="36">
        <f t="shared" ca="1" si="1144"/>
        <v>1</v>
      </c>
      <c r="BP1120" s="36">
        <f t="shared" si="1123"/>
        <v>-1.3519187252694979E-13</v>
      </c>
      <c r="BQ1120" s="36">
        <f t="shared" si="1145"/>
        <v>0.99999999993760513</v>
      </c>
      <c r="BR1120" s="2">
        <f t="shared" si="1156"/>
        <v>-5</v>
      </c>
      <c r="BS1120">
        <v>0</v>
      </c>
      <c r="BT1120" s="37">
        <f t="shared" si="1146"/>
        <v>3.3870551559996222E-2</v>
      </c>
      <c r="BU1120" s="34">
        <f t="shared" si="1124"/>
        <v>-5</v>
      </c>
      <c r="BV1120" s="34">
        <f t="shared" si="1125"/>
        <v>-5</v>
      </c>
      <c r="BW1120" s="34">
        <f t="shared" si="1126"/>
        <v>-5</v>
      </c>
      <c r="BX1120" s="34">
        <f t="shared" si="1127"/>
        <v>-5</v>
      </c>
      <c r="BY1120" s="34">
        <f t="shared" si="1128"/>
        <v>1.8568770026805488</v>
      </c>
      <c r="BZ1120" s="36">
        <f t="shared" si="1147"/>
        <v>3.3786086344135887E-5</v>
      </c>
      <c r="CA1120" s="34">
        <f t="shared" si="1148"/>
        <v>2.2328755936460581E-2</v>
      </c>
    </row>
    <row r="1121" spans="1:79" ht="13.2" x14ac:dyDescent="0.25">
      <c r="A1121" s="75">
        <f t="shared" si="1129"/>
        <v>2.9780821917808904</v>
      </c>
      <c r="B1121" s="34">
        <f t="shared" si="1130"/>
        <v>1087.000000000025</v>
      </c>
      <c r="C1121">
        <f t="shared" si="1131"/>
        <v>15</v>
      </c>
      <c r="D1121" s="35">
        <f t="shared" si="1089"/>
        <v>3000</v>
      </c>
      <c r="E1121" s="27">
        <v>0</v>
      </c>
      <c r="F1121" s="64">
        <f t="shared" si="1132"/>
        <v>0.46593146951268899</v>
      </c>
      <c r="G1121" s="34">
        <v>0</v>
      </c>
      <c r="H1121" s="34">
        <f t="shared" si="1090"/>
        <v>1</v>
      </c>
      <c r="I1121" s="34">
        <f t="shared" si="1133"/>
        <v>6192.2292298236371</v>
      </c>
      <c r="J1121" s="34">
        <f t="shared" si="1091"/>
        <v>6919.6360546575925</v>
      </c>
      <c r="K1121" s="34">
        <f t="shared" si="1092"/>
        <v>6115.7128522933263</v>
      </c>
      <c r="L1121" s="36">
        <f t="shared" si="1149"/>
        <v>413.44941906795765</v>
      </c>
      <c r="M1121" s="34">
        <f t="shared" si="1093"/>
        <v>38.195869775056082</v>
      </c>
      <c r="N1121" s="34">
        <f t="shared" si="1134"/>
        <v>42.682773493191874</v>
      </c>
      <c r="O1121" s="34">
        <f t="shared" si="1094"/>
        <v>11.148808202499623</v>
      </c>
      <c r="P1121">
        <f t="shared" si="1135"/>
        <v>13.169909356067286</v>
      </c>
      <c r="Q1121" s="36">
        <f t="shared" si="1095"/>
        <v>37.963318016149906</v>
      </c>
      <c r="R1121" s="34">
        <f t="shared" si="1096"/>
        <v>13.887222704997914</v>
      </c>
      <c r="S1121" s="34">
        <f t="shared" si="1097"/>
        <v>11.805398300397414</v>
      </c>
      <c r="T1121" s="36">
        <f t="shared" si="1136"/>
        <v>8.738068445007297E-14</v>
      </c>
      <c r="U1121" s="36">
        <f t="shared" si="1098"/>
        <v>2086.3646920159044</v>
      </c>
      <c r="V1121" s="36">
        <f t="shared" si="1099"/>
        <v>2.262047232251512E-3</v>
      </c>
      <c r="W1121" s="68">
        <f t="shared" si="1100"/>
        <v>1.1812840544798791</v>
      </c>
      <c r="X1121">
        <f t="shared" si="1101"/>
        <v>6.9245707330511044</v>
      </c>
      <c r="Y1121">
        <f t="shared" si="1102"/>
        <v>1.8307379300092574E-2</v>
      </c>
      <c r="Z1121" s="34">
        <f t="shared" si="1103"/>
        <v>2.1362371768954423E-3</v>
      </c>
      <c r="AA1121" s="36">
        <f t="shared" si="1104"/>
        <v>1.9149054147247374E-3</v>
      </c>
      <c r="AB1121" s="34">
        <f t="shared" si="1105"/>
        <v>2.3425170561219952E-4</v>
      </c>
      <c r="AC1121" s="36">
        <f t="shared" si="1106"/>
        <v>7.1487190469859144E-2</v>
      </c>
      <c r="AD1121" s="34">
        <f t="shared" si="1107"/>
        <v>0</v>
      </c>
      <c r="AE1121">
        <f t="shared" si="1137"/>
        <v>305.17255053931262</v>
      </c>
      <c r="AF1121" s="36">
        <f t="shared" si="1138"/>
        <v>0</v>
      </c>
      <c r="AG1121" s="34">
        <f t="shared" si="1108"/>
        <v>12.916523169215345</v>
      </c>
      <c r="AH1121">
        <f t="shared" si="1150"/>
        <v>0.34839061175749642</v>
      </c>
      <c r="AI1121" s="29">
        <f t="shared" si="1139"/>
        <v>12.916523169215345</v>
      </c>
      <c r="AJ1121">
        <f t="shared" si="1140"/>
        <v>0</v>
      </c>
      <c r="AK1121" s="36">
        <f t="shared" si="1151"/>
        <v>3.2236503853478477E-228</v>
      </c>
      <c r="AL1121" s="36">
        <f t="shared" si="1141"/>
        <v>-2.3525866586688377E-5</v>
      </c>
      <c r="AM1121" s="36">
        <f t="shared" si="1142"/>
        <v>-3.5266997550776015E-6</v>
      </c>
      <c r="AN1121" s="37">
        <f t="shared" si="1152"/>
        <v>-1.0332714168349385E-227</v>
      </c>
      <c r="AO1121" s="36">
        <f t="shared" si="1153"/>
        <v>3.3014736310247296E-2</v>
      </c>
      <c r="AP1121" s="36">
        <f t="shared" si="1154"/>
        <v>1.505164462651757E-2</v>
      </c>
      <c r="AQ1121" s="74">
        <f t="shared" si="1109"/>
        <v>-5.2567472550101026E-225</v>
      </c>
      <c r="AR1121" s="73">
        <f t="shared" si="1110"/>
        <v>-5.7517847242569341E-228</v>
      </c>
      <c r="AS1121" s="72">
        <f t="shared" si="1143"/>
        <v>3.5985165027503166E-5</v>
      </c>
      <c r="AT1121" s="37">
        <f t="shared" si="1111"/>
        <v>-1.096749186770463E-221</v>
      </c>
      <c r="AU1121" s="37">
        <f t="shared" si="1112"/>
        <v>0.57491065805488772</v>
      </c>
      <c r="AV1121" s="34">
        <f t="shared" si="1113"/>
        <v>4.7853652994276799E-5</v>
      </c>
      <c r="AW1121" s="34">
        <f t="shared" si="1114"/>
        <v>0.11109047609631427</v>
      </c>
      <c r="AX1121" s="37">
        <f t="shared" si="1115"/>
        <v>0.33852692693072572</v>
      </c>
      <c r="AY1121" s="7">
        <f t="shared" si="1116"/>
        <v>1.6309493111599134</v>
      </c>
      <c r="AZ1121" s="37">
        <f t="shared" si="1117"/>
        <v>1.5198109814106049</v>
      </c>
      <c r="BA1121" s="2">
        <f>BE1121*'mass balance'!$B$17+BF1121*'mass balance'!$C$17+BG1121*'mass balance'!$D$17+BH1121*'mass balance'!$E$17</f>
        <v>2.6668753236149851E-5</v>
      </c>
      <c r="BB1121" s="2">
        <f>BE1121*'mass balance'!$B$18+BF1121*'mass balance'!$C$18+BG1121*'mass balance'!$D$18+BH1121*'mass balance'!$E$18</f>
        <v>2.7079041747475227E-5</v>
      </c>
      <c r="BC1121" s="2">
        <f>BE1121*'mass balance'!$B$19+BF1121*'mass balance'!$C$19+BG1121*'mass balance'!$D$19+BH1121*'mass balance'!$E$19</f>
        <v>-3.3848802184344048E-5</v>
      </c>
      <c r="BD1121" s="2">
        <f>BE1121*'mass balance'!$B$20+BF1121*'mass balance'!$C$20+BG1121*'mass balance'!$D$20+BH1121*'mass balance'!$E$20</f>
        <v>1.2308655339761472E-6</v>
      </c>
      <c r="BE1121" s="2">
        <f>N1121*'mass balance'!$H$11+R1121*'mass balance'!$I$11+S1121*'mass balance'!$J$11</f>
        <v>-1.0162565117426635E-4</v>
      </c>
      <c r="BF1121" s="2">
        <f>N1121*'mass balance'!$H$12+R1121*'mass balance'!$I$12+S1121*'mass balance'!$J$12</f>
        <v>2.8393898312780479E-5</v>
      </c>
      <c r="BG1121" s="2">
        <f>N1121*'mass balance'!$H$13+R1121*'mass balance'!$I$13+S1121*'mass balance'!$J$13</f>
        <v>2.9293366358269909E-5</v>
      </c>
      <c r="BH1121" s="2">
        <f>N1121*'mass balance'!$H$14+R1121*'mass balance'!$I$14+S1121*'mass balance'!$J$14</f>
        <v>1.1115305597185382E-5</v>
      </c>
      <c r="BI1121" s="36">
        <f t="shared" si="1118"/>
        <v>6.851681337565462E-17</v>
      </c>
      <c r="BJ1121" s="36">
        <f t="shared" si="1119"/>
        <v>1.9700142702094157E-19</v>
      </c>
      <c r="BK1121" s="36">
        <f t="shared" si="1120"/>
        <v>4.4830882614115849E-16</v>
      </c>
      <c r="BL1121" s="36">
        <f t="shared" si="1121"/>
        <v>1.8906741182595874E-16</v>
      </c>
      <c r="BM1121" s="36">
        <f t="shared" si="1155"/>
        <v>1.3538079339154464E-13</v>
      </c>
      <c r="BN1121" s="36">
        <f t="shared" ca="1" si="1122"/>
        <v>0.53165187023639426</v>
      </c>
      <c r="BO1121" s="36">
        <f t="shared" ca="1" si="1144"/>
        <v>1</v>
      </c>
      <c r="BP1121" s="36">
        <f t="shared" si="1123"/>
        <v>-1.3538079338307926E-13</v>
      </c>
      <c r="BQ1121" s="36">
        <f t="shared" si="1145"/>
        <v>0.99999999993746991</v>
      </c>
      <c r="BR1121" s="2">
        <f t="shared" si="1156"/>
        <v>-5</v>
      </c>
      <c r="BS1121">
        <v>0</v>
      </c>
      <c r="BT1121" s="37">
        <f t="shared" si="1146"/>
        <v>3.3933424189804905E-2</v>
      </c>
      <c r="BU1121" s="34">
        <f t="shared" si="1124"/>
        <v>-5</v>
      </c>
      <c r="BV1121" s="34">
        <f t="shared" si="1125"/>
        <v>-5</v>
      </c>
      <c r="BW1121" s="34">
        <f t="shared" si="1126"/>
        <v>-5</v>
      </c>
      <c r="BX1121" s="34">
        <f t="shared" si="1127"/>
        <v>-5</v>
      </c>
      <c r="BY1121" s="34">
        <f t="shared" si="1128"/>
        <v>1.8592495920251453</v>
      </c>
      <c r="BZ1121" s="36">
        <f t="shared" si="1147"/>
        <v>3.3848802184344048E-5</v>
      </c>
      <c r="CA1121" s="34">
        <f t="shared" si="1148"/>
        <v>2.2327397686197639E-2</v>
      </c>
    </row>
    <row r="1122" spans="1:79" ht="13.2" x14ac:dyDescent="0.25">
      <c r="A1122" s="75">
        <f t="shared" si="1129"/>
        <v>2.9808219178082878</v>
      </c>
      <c r="B1122" s="34">
        <f t="shared" si="1130"/>
        <v>1088.000000000025</v>
      </c>
      <c r="C1122">
        <f t="shared" si="1131"/>
        <v>15</v>
      </c>
      <c r="D1122" s="35">
        <f t="shared" ref="D1122:D1185" si="1157">IF($B$31=1,$B$28,IF(E1122=0,$B$28,0))</f>
        <v>3000</v>
      </c>
      <c r="E1122" s="27">
        <v>0</v>
      </c>
      <c r="F1122" s="64">
        <f t="shared" si="1132"/>
        <v>0.46593146951268899</v>
      </c>
      <c r="G1122" s="34">
        <v>0</v>
      </c>
      <c r="H1122" s="34">
        <f t="shared" ref="H1122:H1185" si="1158">IF(AE1122&gt;$F$24,IF(L1122&gt;0,1,0),1)</f>
        <v>1</v>
      </c>
      <c r="I1122" s="34">
        <f t="shared" si="1133"/>
        <v>6192.2292298236371</v>
      </c>
      <c r="J1122" s="34">
        <f t="shared" ref="J1122:J1185" si="1159">IF(AE1122&lt;$F$24,0,I1122*W1122^(2/3))</f>
        <v>6928.4668701585533</v>
      </c>
      <c r="K1122" s="34">
        <f t="shared" ref="K1122:K1185" si="1160">IF(AE1122&lt;$F$24,0,IF(E1122&gt;=0,I1122*(D1122/($F$29+D1122))*W1122^(2/3)-1*(M1122/$D$25)*W1122^(2/3),-1*(M1122/$D$25)*W1122^(2/3)))</f>
        <v>6123.5177037954654</v>
      </c>
      <c r="L1122" s="36">
        <f t="shared" si="1149"/>
        <v>414.24113559924569</v>
      </c>
      <c r="M1122" s="34">
        <f t="shared" ref="M1122:M1185" si="1161">$H$24*F1122</f>
        <v>38.195869775056082</v>
      </c>
      <c r="N1122" s="34">
        <f t="shared" si="1134"/>
        <v>42.737245100486007</v>
      </c>
      <c r="O1122" s="34">
        <f t="shared" ref="O1122:O1185" si="1162">$D$29*F1122</f>
        <v>11.148808202499623</v>
      </c>
      <c r="P1122">
        <f t="shared" si="1135"/>
        <v>13.195128486804654</v>
      </c>
      <c r="Q1122" s="36">
        <f t="shared" ref="Q1122:Q1185" si="1163">W1122*U1122*($D$30*(Y1122/W1122^(1/3))+O1122)/($D$27*U1122+$D$30)</f>
        <v>38.014429192657282</v>
      </c>
      <c r="R1122" s="34">
        <f t="shared" ref="R1122:R1185" si="1164">IF(AE1122&gt;=$F$25,P1122+AC1122+(1-$D$28)*AG1122,P1122+AC1122+AF1122)</f>
        <v>13.913316143520616</v>
      </c>
      <c r="S1122" s="34">
        <f t="shared" ref="S1122:S1185" si="1165">Q1122-P1122-AC1122-AG1122-AF1122</f>
        <v>11.813804190460719</v>
      </c>
      <c r="T1122" s="36">
        <f t="shared" si="1136"/>
        <v>8.7324980298479508E-14</v>
      </c>
      <c r="U1122" s="36">
        <f t="shared" ref="U1122:U1185" si="1166">IF(AE1122&lt;$F$24,AT1122,U1121+T1121)</f>
        <v>2086.3646920159044</v>
      </c>
      <c r="V1122" s="36">
        <f t="shared" ref="V1122:V1185" si="1167">W1122*AA1122</f>
        <v>2.2636578954302097E-3</v>
      </c>
      <c r="W1122" s="68">
        <f t="shared" ref="W1122:W1185" si="1168">IF(AE1122&lt;$F$24,AS1122,W1121+V1121)</f>
        <v>1.1835461017121305</v>
      </c>
      <c r="X1122">
        <f t="shared" ref="X1122:X1185" si="1169">W1122^(1/3)/$L$24</f>
        <v>6.928987880773497</v>
      </c>
      <c r="Y1122">
        <f t="shared" ref="Y1122:Y1185" si="1170">M1122/$H$30</f>
        <v>1.8307379300092574E-2</v>
      </c>
      <c r="Z1122" s="34">
        <f t="shared" ref="Z1122:Z1185" si="1171">$H$28*F1122</f>
        <v>2.1362371768954423E-3</v>
      </c>
      <c r="AA1122" s="36">
        <f t="shared" ref="AA1122:AA1185" si="1172">Y1122*(((U1122/$H$30)/W1122^(1/3)-(1+G1122/W1122^(1/3))/$H$29^(1/3))/(U1122/$H$30+$H$27))</f>
        <v>1.9126064393736569E-3</v>
      </c>
      <c r="AB1122" s="34">
        <f t="shared" ref="AB1122:AB1185" si="1173">$D$31*F1122</f>
        <v>2.3425170561219952E-4</v>
      </c>
      <c r="AC1122" s="36">
        <f t="shared" ref="AC1122:AC1185" si="1174">AB1122*AE1122</f>
        <v>7.1487190469859144E-2</v>
      </c>
      <c r="AD1122" s="34">
        <f t="shared" ref="AD1122:AD1185" si="1175">IF(AE1122&lt;$F$24,AM1122*M1122,IF(AE1122&lt;$F$25,(1-$D$27)*Q1122-AC1122,0))</f>
        <v>0</v>
      </c>
      <c r="AE1122">
        <f t="shared" si="1137"/>
        <v>305.17255053931262</v>
      </c>
      <c r="AF1122" s="36">
        <f t="shared" si="1138"/>
        <v>0</v>
      </c>
      <c r="AG1122" s="34">
        <f t="shared" ref="AG1122:AG1185" si="1176">IF(AE1122&gt;=$F$25,(1-$D$27)*Q1122-AC1122,0)</f>
        <v>12.934009324922048</v>
      </c>
      <c r="AH1122">
        <f t="shared" si="1150"/>
        <v>0.34845723687632457</v>
      </c>
      <c r="AI1122" s="29">
        <f t="shared" si="1139"/>
        <v>12.934009324922048</v>
      </c>
      <c r="AJ1122">
        <f t="shared" si="1140"/>
        <v>12.934009324922048</v>
      </c>
      <c r="AK1122" s="36">
        <f t="shared" si="1151"/>
        <v>5.7517847242569341E-228</v>
      </c>
      <c r="AL1122" s="36">
        <f t="shared" si="1141"/>
        <v>-2.3509102363783379E-5</v>
      </c>
      <c r="AM1122" s="36">
        <f t="shared" si="1142"/>
        <v>-3.5258734260304385E-6</v>
      </c>
      <c r="AN1122" s="37">
        <f t="shared" si="1152"/>
        <v>-7.1090637830015367E-228</v>
      </c>
      <c r="AO1122" s="36">
        <f t="shared" si="1153"/>
        <v>3.2991210443660608E-2</v>
      </c>
      <c r="AP1122" s="36">
        <f t="shared" si="1154"/>
        <v>1.5048117926762493E-2</v>
      </c>
      <c r="AQ1122" s="74">
        <f t="shared" ref="AQ1122:AQ1185" si="1177">(AN1122*Y1122)/AO1122^3</f>
        <v>-3.6244644144641911E-225</v>
      </c>
      <c r="AR1122" s="73">
        <f t="shared" ref="AR1122:AR1185" si="1178">AO1122^2*(($H$27*AQ1122)/($H$27+AQ1122))*(1+((Z1122*AO1122)/Y1122))</f>
        <v>-3.9601260830550953E-228</v>
      </c>
      <c r="AS1122" s="72">
        <f t="shared" si="1143"/>
        <v>3.590829216713392E-5</v>
      </c>
      <c r="AT1122" s="37">
        <f t="shared" ref="AT1122:AT1185" si="1179">AN1122*M1122/AS1122</f>
        <v>-7.5619545818062056E-222</v>
      </c>
      <c r="AU1122" s="37">
        <f t="shared" ref="AU1122:AU1185" si="1180">AP1122*M1122</f>
        <v>0.57477595269030712</v>
      </c>
      <c r="AV1122" s="34">
        <f t="shared" ref="AV1122:AV1185" si="1181">(((AH1122+AJ1122)/$X$27)*$L$29)/(1-$J$24)</f>
        <v>1.8244307518792018E-3</v>
      </c>
      <c r="AW1122" s="34">
        <f t="shared" ref="AW1122:AW1185" si="1182">L1122/$L$25/(1-$L$26)</f>
        <v>0.11130320385051544</v>
      </c>
      <c r="AX1122" s="37">
        <f t="shared" ref="AX1122:AX1185" si="1183">(((U1122*W1122)/$X$27)*$L$29)/$X$24</f>
        <v>0.33917517397613539</v>
      </c>
      <c r="AY1122" s="7">
        <f t="shared" ref="AY1122:AY1185" si="1184">AX1122+W1122+AV1122+AW1122</f>
        <v>1.6358489102906604</v>
      </c>
      <c r="AZ1122" s="37">
        <f t="shared" ref="AZ1122:AZ1185" si="1185">AX1122+W1122</f>
        <v>1.5227212756882658</v>
      </c>
      <c r="BA1122" s="2">
        <f>BE1122*'mass balance'!$B$17+BF1122*'mass balance'!$C$17+BG1122*'mass balance'!$D$17+BH1122*'mass balance'!$E$17</f>
        <v>2.6718199139110977E-5</v>
      </c>
      <c r="BB1122" s="2">
        <f>BE1122*'mass balance'!$B$18+BF1122*'mass balance'!$C$18+BG1122*'mass balance'!$D$18+BH1122*'mass balance'!$E$18</f>
        <v>2.7129248356635771E-5</v>
      </c>
      <c r="BC1122" s="2">
        <f>BE1122*'mass balance'!$B$19+BF1122*'mass balance'!$C$19+BG1122*'mass balance'!$D$19+BH1122*'mass balance'!$E$19</f>
        <v>-3.39115604457947E-5</v>
      </c>
      <c r="BD1122" s="2">
        <f>BE1122*'mass balance'!$B$20+BF1122*'mass balance'!$C$20+BG1122*'mass balance'!$D$20+BH1122*'mass balance'!$E$20</f>
        <v>1.2331476525743527E-6</v>
      </c>
      <c r="BE1122" s="2">
        <f>N1122*'mass balance'!$H$11+R1122*'mass balance'!$I$11+S1122*'mass balance'!$J$11</f>
        <v>-1.0175534547734762E-4</v>
      </c>
      <c r="BF1122" s="2">
        <f>N1122*'mass balance'!$H$12+R1122*'mass balance'!$I$12+S1122*'mass balance'!$J$12</f>
        <v>2.8414115842220198E-5</v>
      </c>
      <c r="BG1122" s="2">
        <f>N1122*'mass balance'!$H$13+R1122*'mass balance'!$I$13+S1122*'mass balance'!$J$13</f>
        <v>2.9327801321559779E-5</v>
      </c>
      <c r="BH1122" s="2">
        <f>N1122*'mass balance'!$H$14+R1122*'mass balance'!$I$14+S1122*'mass balance'!$J$14</f>
        <v>1.1129490911584896E-5</v>
      </c>
      <c r="BI1122" s="36">
        <f t="shared" ref="BI1122:BI1185" si="1186">$F$26*EXP($P$24*(1/(273+$P$29)-1/(273+C1122)))/(1+EXP($P$25*(1/(273+C1122)-1/$P$27))+EXP($P$26*(1/$P$28-1/(273+C1122))))</f>
        <v>6.851681337565462E-17</v>
      </c>
      <c r="BJ1122" s="36">
        <f t="shared" ref="BJ1122:BJ1185" si="1187">($F$27*(W1122/$H$29)*BK1122+BI1122)*(U1122/$H$30)*((Y1122/W1122^(1/3))-AA1122)-AA1122*BK1122</f>
        <v>1.9705649251814855E-19</v>
      </c>
      <c r="BK1122" s="36">
        <f t="shared" ref="BK1122:BK1185" si="1188">IF(AE1122&gt;$F$24,BK1121+BJ1121,0)</f>
        <v>4.485058275681794E-16</v>
      </c>
      <c r="BL1122" s="36">
        <f t="shared" ref="BL1122:BL1185" si="1189">BK1122-AA1122*BM1122</f>
        <v>1.892140388106625E-16</v>
      </c>
      <c r="BM1122" s="36">
        <f t="shared" si="1155"/>
        <v>1.3556986080337059E-13</v>
      </c>
      <c r="BN1122" s="36">
        <f t="shared" ref="BN1122:BN1185" ca="1" si="1190">RAND()</f>
        <v>0.9306025684821515</v>
      </c>
      <c r="BO1122" s="36">
        <f t="shared" ca="1" si="1144"/>
        <v>1</v>
      </c>
      <c r="BP1122" s="36">
        <f t="shared" ref="BP1122:BP1129" si="1191">-1*BQ1122*BM1122</f>
        <v>-1.3556986079487505E-13</v>
      </c>
      <c r="BQ1122" s="36">
        <f t="shared" si="1145"/>
        <v>0.99999999993733457</v>
      </c>
      <c r="BR1122" s="2">
        <f t="shared" si="1156"/>
        <v>-5</v>
      </c>
      <c r="BS1122">
        <v>0</v>
      </c>
      <c r="BT1122" s="37">
        <f t="shared" si="1146"/>
        <v>3.3996339346909182E-2</v>
      </c>
      <c r="BU1122" s="34">
        <f t="shared" ref="BU1122:BU1185" si="1192">IF(AE1122&lt;=$F$25,X1122,-5)</f>
        <v>-5</v>
      </c>
      <c r="BV1122" s="34">
        <f t="shared" ref="BV1122:BV1185" si="1193">IF(AE1122&lt;=$F$25,AY1122,-5)</f>
        <v>-5</v>
      </c>
      <c r="BW1122" s="34">
        <f t="shared" ref="BW1122:BW1185" si="1194">IF(AE1122&lt;=$F$24,X1122,-5)</f>
        <v>-5</v>
      </c>
      <c r="BX1122" s="34">
        <f t="shared" ref="BX1122:BX1185" si="1195">IF(AE1122&lt;=$F$24,AY1122,-5)</f>
        <v>-5</v>
      </c>
      <c r="BY1122" s="34">
        <f t="shared" ref="BY1122:BY1185" si="1196">J1122/$L$25/(1-$L$26)</f>
        <v>1.8616223598972879</v>
      </c>
      <c r="BZ1122" s="36">
        <f t="shared" si="1147"/>
        <v>3.39115604457947E-5</v>
      </c>
      <c r="CA1122" s="34">
        <f t="shared" si="1148"/>
        <v>2.2326042125826954E-2</v>
      </c>
    </row>
    <row r="1123" spans="1:79" ht="13.2" x14ac:dyDescent="0.25">
      <c r="A1123" s="75">
        <f t="shared" ref="A1123:A1186" si="1197">IF($B$31=24,A1122+1/(365*24),A1122+1/365)</f>
        <v>2.9835616438356851</v>
      </c>
      <c r="B1123" s="34">
        <f t="shared" ref="B1123:B1129" si="1198">A1123*365</f>
        <v>1089.000000000025</v>
      </c>
      <c r="C1123">
        <f t="shared" ref="C1123:C1186" si="1199">$B$29</f>
        <v>15</v>
      </c>
      <c r="D1123" s="35">
        <f t="shared" si="1157"/>
        <v>3000</v>
      </c>
      <c r="E1123" s="27">
        <v>0</v>
      </c>
      <c r="F1123" s="64">
        <f t="shared" ref="F1123:F1186" si="1200">EXP($P$24*(1/($P$29)-1/(273+C1123)))/(1+EXP($P$25*(1/(273+C1123)-1/$P$27))+EXP($P$26*(1/$P$28-1/(273+C1123))))</f>
        <v>0.46593146951268899</v>
      </c>
      <c r="G1123" s="34">
        <v>0</v>
      </c>
      <c r="H1123" s="34">
        <f t="shared" si="1158"/>
        <v>1</v>
      </c>
      <c r="I1123" s="34">
        <f t="shared" ref="I1123:I1186" si="1201">$H$25*F1123</f>
        <v>6192.2292298236371</v>
      </c>
      <c r="J1123" s="34">
        <f t="shared" si="1159"/>
        <v>6937.2983433645904</v>
      </c>
      <c r="K1123" s="34">
        <f t="shared" si="1160"/>
        <v>6131.3231365905176</v>
      </c>
      <c r="L1123" s="36">
        <f t="shared" si="1149"/>
        <v>415.03341586264628</v>
      </c>
      <c r="M1123" s="34">
        <f t="shared" si="1161"/>
        <v>38.195869775056082</v>
      </c>
      <c r="N1123" s="34">
        <f t="shared" ref="N1123:N1186" si="1202">IF(AE1123&lt;$F$24,0,IF(L1123&gt;0.0000001*$F$28*W1123,H1123*M1123*W1123^(2/3),0))</f>
        <v>42.79172076473872</v>
      </c>
      <c r="O1123" s="34">
        <f t="shared" si="1162"/>
        <v>11.148808202499623</v>
      </c>
      <c r="P1123">
        <f t="shared" ref="P1123:P1129" si="1203">O1123*W1123</f>
        <v>13.22036557451688</v>
      </c>
      <c r="Q1123" s="36">
        <f t="shared" si="1163"/>
        <v>38.065549265145641</v>
      </c>
      <c r="R1123" s="34">
        <f t="shared" si="1164"/>
        <v>13.939427691192828</v>
      </c>
      <c r="S1123" s="34">
        <f t="shared" si="1165"/>
        <v>11.822197976037137</v>
      </c>
      <c r="T1123" s="36">
        <f t="shared" ref="T1123:T1186" si="1204">IF(AE1123&lt;$F$24,(M1123*0-U1123*Y1123)/W1123^(1/3),IF(L1123/$F$28&lt;0.0000001,(M1123*0-U1123*Y1123)/W1123^(1/3),(M1123*H1123-U1123*Y1123)/W1123^(1/3)))</f>
        <v>8.7269378406572904E-14</v>
      </c>
      <c r="U1123" s="36">
        <f t="shared" si="1166"/>
        <v>2086.3646920159044</v>
      </c>
      <c r="V1123" s="36">
        <f t="shared" si="1167"/>
        <v>2.2652662392529336E-3</v>
      </c>
      <c r="W1123" s="68">
        <f t="shared" si="1168"/>
        <v>1.1858097596075607</v>
      </c>
      <c r="X1123">
        <f t="shared" si="1169"/>
        <v>6.9334025430777713</v>
      </c>
      <c r="Y1123">
        <f t="shared" si="1170"/>
        <v>1.8307379300092574E-2</v>
      </c>
      <c r="Z1123" s="34">
        <f t="shared" si="1171"/>
        <v>2.1362371768954423E-3</v>
      </c>
      <c r="AA1123" s="36">
        <f t="shared" si="1172"/>
        <v>1.9103116843992034E-3</v>
      </c>
      <c r="AB1123" s="34">
        <f t="shared" si="1173"/>
        <v>2.3425170561219952E-4</v>
      </c>
      <c r="AC1123" s="36">
        <f t="shared" si="1174"/>
        <v>7.1487190469859144E-2</v>
      </c>
      <c r="AD1123" s="34">
        <f t="shared" si="1175"/>
        <v>0</v>
      </c>
      <c r="AE1123">
        <f t="shared" ref="AE1123:AE1186" si="1205">IF(AE1122&lt;$F$24,AU1123,AE1122+AD1122)</f>
        <v>305.17255053931262</v>
      </c>
      <c r="AF1123" s="36">
        <f t="shared" ref="AF1123:AF1129" si="1206">AD1123</f>
        <v>0</v>
      </c>
      <c r="AG1123" s="34">
        <f t="shared" si="1176"/>
        <v>12.951498524121765</v>
      </c>
      <c r="AH1123">
        <f t="shared" si="1150"/>
        <v>0.34852357423222635</v>
      </c>
      <c r="AI1123" s="29">
        <f t="shared" ref="AI1123:AI1186" si="1207">IF(AE1122&gt;=$F$25,IF(B1122&gt;=$J$29,IF(AH1122&gt;($D$28/$J$30)*((1-$D$27)*($H$30*(Y1123*W1123^(2/3)+Z1123*W1123)/(1+(1/$H$27)))-AC1123),($D$28/$J$30)*((1-$D$27)*($H$30*(Y1123*W1123^(2/3)+Z1123*W1123)/(1+(1/$H$27)))-AC1123),AG1123),0),0)</f>
        <v>12.951498524121765</v>
      </c>
      <c r="AJ1123">
        <f t="shared" ref="AJ1123:AJ1186" si="1208">IF(AJ1122&gt;$J$27*$J$28,0,AI1123+AJ1122)</f>
        <v>0</v>
      </c>
      <c r="AK1123" s="36">
        <f t="shared" si="1151"/>
        <v>3.9601260830550953E-228</v>
      </c>
      <c r="AL1123" s="36">
        <f t="shared" ref="AL1123:AL1186" si="1209">(Y1122*AQ1122-Z1122*$H$27*AO1122)/(3*(AQ1122+$H$27))</f>
        <v>-2.349235008684299E-5</v>
      </c>
      <c r="AM1123" s="36">
        <f t="shared" ref="AM1123:AM1186" si="1210">(1-$D$27)*AR1122-AB1122*AP1122</f>
        <v>-3.5250472905976295E-6</v>
      </c>
      <c r="AN1123" s="37">
        <f t="shared" si="1152"/>
        <v>-1.3572790587446026E-228</v>
      </c>
      <c r="AO1123" s="36">
        <f t="shared" si="1153"/>
        <v>3.2967701341296826E-2</v>
      </c>
      <c r="AP1123" s="36">
        <f t="shared" si="1154"/>
        <v>1.5044592053336463E-2</v>
      </c>
      <c r="AQ1123" s="74">
        <f t="shared" si="1177"/>
        <v>-6.9347263223401571E-226</v>
      </c>
      <c r="AR1123" s="73">
        <f t="shared" si="1178"/>
        <v>-7.5661360635320862E-229</v>
      </c>
      <c r="AS1123" s="72">
        <f t="shared" ref="AS1123:AS1129" si="1211">AO1123^3</f>
        <v>3.5831583525454711E-5</v>
      </c>
      <c r="AT1123" s="37">
        <f t="shared" si="1179"/>
        <v>-1.4468368147723841E-222</v>
      </c>
      <c r="AU1123" s="37">
        <f t="shared" si="1180"/>
        <v>0.57464127888808314</v>
      </c>
      <c r="AV1123" s="34">
        <f t="shared" si="1181"/>
        <v>4.7871916230748331E-5</v>
      </c>
      <c r="AW1123" s="34">
        <f t="shared" si="1182"/>
        <v>0.11151608307492286</v>
      </c>
      <c r="AX1123" s="37">
        <f t="shared" si="1183"/>
        <v>0.33982388259795793</v>
      </c>
      <c r="AY1123" s="7">
        <f t="shared" si="1184"/>
        <v>1.6371975971966721</v>
      </c>
      <c r="AZ1123" s="37">
        <f t="shared" si="1185"/>
        <v>1.5256336422055186</v>
      </c>
      <c r="BA1123" s="2">
        <f>BE1123*'mass balance'!$B$17+BF1123*'mass balance'!$C$17+BG1123*'mass balance'!$D$17+BH1123*'mass balance'!$E$17</f>
        <v>2.6767678414933449E-5</v>
      </c>
      <c r="BB1123" s="2">
        <f>BE1123*'mass balance'!$B$18+BF1123*'mass balance'!$C$18+BG1123*'mass balance'!$D$18+BH1123*'mass balance'!$E$18</f>
        <v>2.7179488852086258E-5</v>
      </c>
      <c r="BC1123" s="2">
        <f>BE1123*'mass balance'!$B$19+BF1123*'mass balance'!$C$19+BG1123*'mass balance'!$D$19+BH1123*'mass balance'!$E$19</f>
        <v>-3.3974361065107836E-5</v>
      </c>
      <c r="BD1123" s="2">
        <f>BE1123*'mass balance'!$B$20+BF1123*'mass balance'!$C$20+BG1123*'mass balance'!$D$20+BH1123*'mass balance'!$E$20</f>
        <v>1.2354313114584666E-6</v>
      </c>
      <c r="BE1123" s="2">
        <f>N1123*'mass balance'!$H$11+R1123*'mass balance'!$I$11+S1123*'mass balance'!$J$11</f>
        <v>-1.0188504943985408E-4</v>
      </c>
      <c r="BF1123" s="2">
        <f>N1123*'mass balance'!$H$12+R1123*'mass balance'!$I$12+S1123*'mass balance'!$J$12</f>
        <v>2.8434304258405026E-5</v>
      </c>
      <c r="BG1123" s="2">
        <f>N1123*'mass balance'!$H$13+R1123*'mass balance'!$I$13+S1123*'mass balance'!$J$13</f>
        <v>2.9362232926739241E-5</v>
      </c>
      <c r="BH1123" s="2">
        <f>N1123*'mass balance'!$H$14+R1123*'mass balance'!$I$14+S1123*'mass balance'!$J$14</f>
        <v>1.114367728248404E-5</v>
      </c>
      <c r="BI1123" s="36">
        <f t="shared" si="1186"/>
        <v>6.851681337565462E-17</v>
      </c>
      <c r="BJ1123" s="36">
        <f t="shared" si="1187"/>
        <v>1.9711156452863866E-19</v>
      </c>
      <c r="BK1123" s="36">
        <f t="shared" si="1188"/>
        <v>4.4870288406069755E-16</v>
      </c>
      <c r="BL1123" s="36">
        <f t="shared" si="1189"/>
        <v>1.8936073712645277E-16</v>
      </c>
      <c r="BM1123" s="36">
        <f t="shared" si="1155"/>
        <v>1.3575907484218126E-13</v>
      </c>
      <c r="BN1123" s="36">
        <f t="shared" ca="1" si="1190"/>
        <v>0.83001578959446798</v>
      </c>
      <c r="BO1123" s="36">
        <f t="shared" ref="BO1123:BO1186" ca="1" si="1212">IF(BO1122=1,IF(BN1123&lt;BM1123,0,1),0)</f>
        <v>1</v>
      </c>
      <c r="BP1123" s="36">
        <f t="shared" si="1191"/>
        <v>-1.3575907483365545E-13</v>
      </c>
      <c r="BQ1123" s="36">
        <f t="shared" ref="BQ1123:BQ1129" si="1213">BQ1122+BP1122</f>
        <v>0.99999999993719901</v>
      </c>
      <c r="BR1123" s="2">
        <f t="shared" si="1156"/>
        <v>-5</v>
      </c>
      <c r="BS1123">
        <v>0</v>
      </c>
      <c r="BT1123" s="37">
        <f t="shared" ref="BT1123:BT1186" si="1214">IF($B$31=24,(-1*BC1123*(0.082058*(20+273.15))/(0.082058*293.15))*24.06*1000,(-1*BC1123*(0.082058*(20+273.15))/(0.082058*293.15))*24.06*1000/24)</f>
        <v>3.4059296967770603E-2</v>
      </c>
      <c r="BU1123" s="34">
        <f t="shared" si="1192"/>
        <v>-5</v>
      </c>
      <c r="BV1123" s="34">
        <f t="shared" si="1193"/>
        <v>-5</v>
      </c>
      <c r="BW1123" s="34">
        <f t="shared" si="1194"/>
        <v>-5</v>
      </c>
      <c r="BX1123" s="34">
        <f t="shared" si="1195"/>
        <v>-5</v>
      </c>
      <c r="BY1123" s="34">
        <f t="shared" si="1196"/>
        <v>1.8639953044894033</v>
      </c>
      <c r="BZ1123" s="36">
        <f t="shared" ref="BZ1123:BZ1186" si="1215">BC1123*-1</f>
        <v>3.3974361065107836E-5</v>
      </c>
      <c r="CA1123" s="34">
        <f t="shared" ref="CA1123:CA1186" si="1216">BT1123/AZ1123</f>
        <v>2.2324689247500525E-2</v>
      </c>
    </row>
    <row r="1124" spans="1:79" ht="13.2" x14ac:dyDescent="0.25">
      <c r="A1124" s="75">
        <f t="shared" si="1197"/>
        <v>2.9863013698630825</v>
      </c>
      <c r="B1124" s="34">
        <f t="shared" si="1198"/>
        <v>1090.000000000025</v>
      </c>
      <c r="C1124">
        <f t="shared" si="1199"/>
        <v>15</v>
      </c>
      <c r="D1124" s="35">
        <f t="shared" si="1157"/>
        <v>3000</v>
      </c>
      <c r="E1124" s="27">
        <v>0</v>
      </c>
      <c r="F1124" s="64">
        <f t="shared" si="1200"/>
        <v>0.46593146951268899</v>
      </c>
      <c r="G1124" s="34">
        <v>0</v>
      </c>
      <c r="H1124" s="34">
        <f t="shared" si="1158"/>
        <v>1</v>
      </c>
      <c r="I1124" s="34">
        <f t="shared" si="1201"/>
        <v>6192.2292298236371</v>
      </c>
      <c r="J1124" s="34">
        <f t="shared" si="1159"/>
        <v>6946.1304675593292</v>
      </c>
      <c r="K1124" s="34">
        <f t="shared" si="1160"/>
        <v>6139.1291447424137</v>
      </c>
      <c r="L1124" s="36">
        <f t="shared" ref="L1124:L1187" si="1217">IF(L1123+K1124&gt;$F$28*W1124,$F$28*W1124,L1123+K1124)</f>
        <v>415.82625904638473</v>
      </c>
      <c r="M1124" s="34">
        <f t="shared" si="1161"/>
        <v>38.195869775056082</v>
      </c>
      <c r="N1124" s="34">
        <f t="shared" si="1202"/>
        <v>42.846200444521017</v>
      </c>
      <c r="O1124" s="34">
        <f t="shared" si="1162"/>
        <v>11.148808202499623</v>
      </c>
      <c r="P1124">
        <f t="shared" si="1203"/>
        <v>13.245620593345906</v>
      </c>
      <c r="Q1124" s="36">
        <f t="shared" si="1163"/>
        <v>38.116678192628257</v>
      </c>
      <c r="R1124" s="34">
        <f t="shared" si="1164"/>
        <v>13.965557321455373</v>
      </c>
      <c r="S1124" s="34">
        <f t="shared" si="1165"/>
        <v>11.830579656020374</v>
      </c>
      <c r="T1124" s="36">
        <f t="shared" si="1204"/>
        <v>8.7213878501908747E-14</v>
      </c>
      <c r="U1124" s="36">
        <f t="shared" si="1166"/>
        <v>2086.3646920159044</v>
      </c>
      <c r="V1124" s="36">
        <f t="shared" si="1167"/>
        <v>2.266872263507707E-3</v>
      </c>
      <c r="W1124" s="68">
        <f t="shared" si="1168"/>
        <v>1.1880750258468136</v>
      </c>
      <c r="X1124">
        <f t="shared" si="1169"/>
        <v>6.9378147213543135</v>
      </c>
      <c r="Y1124">
        <f t="shared" si="1170"/>
        <v>1.8307379300092574E-2</v>
      </c>
      <c r="Z1124" s="34">
        <f t="shared" si="1171"/>
        <v>2.1362371768954423E-3</v>
      </c>
      <c r="AA1124" s="36">
        <f t="shared" si="1172"/>
        <v>1.9080211385572798E-3</v>
      </c>
      <c r="AB1124" s="34">
        <f t="shared" si="1173"/>
        <v>2.3425170561219952E-4</v>
      </c>
      <c r="AC1124" s="36">
        <f t="shared" si="1174"/>
        <v>7.1487190469859144E-2</v>
      </c>
      <c r="AD1124" s="34">
        <f t="shared" si="1175"/>
        <v>0</v>
      </c>
      <c r="AE1124">
        <f t="shared" si="1205"/>
        <v>305.17255053931262</v>
      </c>
      <c r="AF1124" s="36">
        <f t="shared" si="1206"/>
        <v>0</v>
      </c>
      <c r="AG1124" s="34">
        <f t="shared" si="1176"/>
        <v>12.968990752792118</v>
      </c>
      <c r="AH1124">
        <f t="shared" ref="AH1124:AH1187" si="1218">IF(AH1123&lt;0,0,AH1123*$D$28+AG1124-AI1123)</f>
        <v>0.34858962419096784</v>
      </c>
      <c r="AI1124" s="29">
        <f t="shared" si="1207"/>
        <v>12.968990752792118</v>
      </c>
      <c r="AJ1124">
        <f t="shared" si="1208"/>
        <v>12.968990752792118</v>
      </c>
      <c r="AK1124" s="36">
        <f t="shared" ref="AK1124:AK1129" si="1219">-1*AR1123</f>
        <v>7.5661360635320862E-229</v>
      </c>
      <c r="AL1124" s="36">
        <f t="shared" si="1209"/>
        <v>-2.347560974735467E-5</v>
      </c>
      <c r="AM1124" s="36">
        <f t="shared" si="1210"/>
        <v>-3.5242213487338092E-6</v>
      </c>
      <c r="AN1124" s="37">
        <f t="shared" ref="AN1124:AN1129" si="1220">AN1123+AK1123</f>
        <v>2.6028470243104927E-228</v>
      </c>
      <c r="AO1124" s="36">
        <f t="shared" ref="AO1124:AO1129" si="1221">AO1123+AL1123</f>
        <v>3.2944208991209985E-2</v>
      </c>
      <c r="AP1124" s="36">
        <f t="shared" ref="AP1124:AP1129" si="1222">AP1123+AM1123</f>
        <v>1.5041067006045865E-2</v>
      </c>
      <c r="AQ1124" s="74">
        <f t="shared" si="1177"/>
        <v>1.3327158744014307E-225</v>
      </c>
      <c r="AR1124" s="73">
        <f t="shared" si="1178"/>
        <v>1.451984698900373E-228</v>
      </c>
      <c r="AS1124" s="72">
        <f t="shared" si="1211"/>
        <v>3.5755038751655401E-5</v>
      </c>
      <c r="AT1124" s="37">
        <f t="shared" si="1179"/>
        <v>2.7805313448402548E-222</v>
      </c>
      <c r="AU1124" s="37">
        <f t="shared" si="1180"/>
        <v>0.57450663664082058</v>
      </c>
      <c r="AV1124" s="34">
        <f t="shared" si="1181"/>
        <v>1.8292538563787113E-3</v>
      </c>
      <c r="AW1124" s="34">
        <f t="shared" si="1182"/>
        <v>0.1117291135514193</v>
      </c>
      <c r="AX1124" s="37">
        <f t="shared" si="1183"/>
        <v>0.34047305213152268</v>
      </c>
      <c r="AY1124" s="7">
        <f t="shared" si="1184"/>
        <v>1.6421064453861343</v>
      </c>
      <c r="AZ1124" s="37">
        <f t="shared" si="1185"/>
        <v>1.5285480779783363</v>
      </c>
      <c r="BA1124" s="2">
        <f>BE1124*'mass balance'!$B$17+BF1124*'mass balance'!$C$17+BG1124*'mass balance'!$D$17+BH1124*'mass balance'!$E$17</f>
        <v>2.681719101368047E-5</v>
      </c>
      <c r="BB1124" s="2">
        <f>BE1124*'mass balance'!$B$18+BF1124*'mass balance'!$C$18+BG1124*'mass balance'!$D$18+BH1124*'mass balance'!$E$18</f>
        <v>2.7229763183121723E-5</v>
      </c>
      <c r="BC1124" s="2">
        <f>BE1124*'mass balance'!$B$19+BF1124*'mass balance'!$C$19+BG1124*'mass balance'!$D$19+BH1124*'mass balance'!$E$19</f>
        <v>-3.4037203978902155E-5</v>
      </c>
      <c r="BD1124" s="2">
        <f>BE1124*'mass balance'!$B$20+BF1124*'mass balance'!$C$20+BG1124*'mass balance'!$D$20+BH1124*'mass balance'!$E$20</f>
        <v>1.2377165083237146E-6</v>
      </c>
      <c r="BE1124" s="2">
        <f>N1124*'mass balance'!$H$11+R1124*'mass balance'!$I$11+S1124*'mass balance'!$J$11</f>
        <v>-1.0201476296314527E-4</v>
      </c>
      <c r="BF1124" s="2">
        <f>N1124*'mass balance'!$H$12+R1124*'mass balance'!$I$12+S1124*'mass balance'!$J$12</f>
        <v>2.8454463558674152E-5</v>
      </c>
      <c r="BG1124" s="2">
        <f>N1124*'mass balance'!$H$13+R1124*'mass balance'!$I$13+S1124*'mass balance'!$J$13</f>
        <v>2.9396661150078052E-5</v>
      </c>
      <c r="BH1124" s="2">
        <f>N1124*'mass balance'!$H$14+R1124*'mass balance'!$I$14+S1124*'mass balance'!$J$14</f>
        <v>1.1157864699094013E-5</v>
      </c>
      <c r="BI1124" s="36">
        <f t="shared" si="1186"/>
        <v>6.851681337565462E-17</v>
      </c>
      <c r="BJ1124" s="36">
        <f t="shared" si="1187"/>
        <v>1.9716664304226831E-19</v>
      </c>
      <c r="BK1124" s="36">
        <f t="shared" si="1188"/>
        <v>4.4889999562522616E-16</v>
      </c>
      <c r="BL1124" s="36">
        <f t="shared" si="1189"/>
        <v>1.8950750678611446E-16</v>
      </c>
      <c r="BM1124" s="36">
        <f t="shared" ref="BM1124:BM1129" si="1223">BM1123+BL1123</f>
        <v>1.3594843557930772E-13</v>
      </c>
      <c r="BN1124" s="36">
        <f t="shared" ca="1" si="1190"/>
        <v>0.19613221764780964</v>
      </c>
      <c r="BO1124" s="36">
        <f t="shared" ca="1" si="1212"/>
        <v>1</v>
      </c>
      <c r="BP1124" s="36">
        <f t="shared" si="1191"/>
        <v>-1.3594843557075157E-13</v>
      </c>
      <c r="BQ1124" s="36">
        <f t="shared" si="1213"/>
        <v>0.99999999993706323</v>
      </c>
      <c r="BR1124" s="2">
        <f t="shared" ref="BR1124:BR1187" si="1224">IF(AJ1124-AJ1123&lt;-10000,$N$28*0.7,-5)</f>
        <v>-5</v>
      </c>
      <c r="BS1124">
        <v>0</v>
      </c>
      <c r="BT1124" s="37">
        <f t="shared" si="1214"/>
        <v>3.4122296988849408E-2</v>
      </c>
      <c r="BU1124" s="34">
        <f t="shared" si="1192"/>
        <v>-5</v>
      </c>
      <c r="BV1124" s="34">
        <f t="shared" si="1193"/>
        <v>-5</v>
      </c>
      <c r="BW1124" s="34">
        <f t="shared" si="1194"/>
        <v>-5</v>
      </c>
      <c r="BX1124" s="34">
        <f t="shared" si="1195"/>
        <v>-5</v>
      </c>
      <c r="BY1124" s="34">
        <f t="shared" si="1196"/>
        <v>1.8663684239968561</v>
      </c>
      <c r="BZ1124" s="36">
        <f t="shared" si="1215"/>
        <v>3.4037203978902155E-5</v>
      </c>
      <c r="CA1124" s="34">
        <f t="shared" si="1216"/>
        <v>2.2323339043401037E-2</v>
      </c>
    </row>
    <row r="1125" spans="1:79" ht="13.2" x14ac:dyDescent="0.25">
      <c r="A1125" s="75">
        <f t="shared" si="1197"/>
        <v>2.9890410958904798</v>
      </c>
      <c r="B1125" s="34">
        <f t="shared" si="1198"/>
        <v>1091.0000000000252</v>
      </c>
      <c r="C1125">
        <f t="shared" si="1199"/>
        <v>15</v>
      </c>
      <c r="D1125" s="35">
        <f t="shared" si="1157"/>
        <v>3000</v>
      </c>
      <c r="E1125" s="27">
        <v>0</v>
      </c>
      <c r="F1125" s="64">
        <f t="shared" si="1200"/>
        <v>0.46593146951268899</v>
      </c>
      <c r="G1125" s="34">
        <v>0</v>
      </c>
      <c r="H1125" s="34">
        <f t="shared" si="1158"/>
        <v>1</v>
      </c>
      <c r="I1125" s="34">
        <f t="shared" si="1201"/>
        <v>6192.2292298236371</v>
      </c>
      <c r="J1125" s="34">
        <f t="shared" si="1159"/>
        <v>6954.9632360373098</v>
      </c>
      <c r="K1125" s="34">
        <f t="shared" si="1160"/>
        <v>6146.9357223247362</v>
      </c>
      <c r="L1125" s="36">
        <f t="shared" si="1217"/>
        <v>416.61966433861244</v>
      </c>
      <c r="M1125" s="34">
        <f t="shared" si="1161"/>
        <v>38.195869775056082</v>
      </c>
      <c r="N1125" s="34">
        <f t="shared" si="1202"/>
        <v>42.900684098471238</v>
      </c>
      <c r="O1125" s="34">
        <f t="shared" si="1162"/>
        <v>11.148808202499623</v>
      </c>
      <c r="P1125">
        <f t="shared" si="1203"/>
        <v>13.27089351743132</v>
      </c>
      <c r="Q1125" s="36">
        <f t="shared" si="1163"/>
        <v>38.167815934170974</v>
      </c>
      <c r="R1125" s="34">
        <f t="shared" si="1164"/>
        <v>13.991705007747615</v>
      </c>
      <c r="S1125" s="34">
        <f t="shared" si="1165"/>
        <v>11.838949229341083</v>
      </c>
      <c r="T1125" s="36">
        <f t="shared" si="1204"/>
        <v>8.715848031300832E-14</v>
      </c>
      <c r="U1125" s="36">
        <f t="shared" si="1166"/>
        <v>2086.3646920159044</v>
      </c>
      <c r="V1125" s="36">
        <f t="shared" si="1167"/>
        <v>2.2684759679896301E-3</v>
      </c>
      <c r="W1125" s="68">
        <f t="shared" si="1168"/>
        <v>1.1903418981103213</v>
      </c>
      <c r="X1125">
        <f t="shared" si="1169"/>
        <v>6.9422244169927581</v>
      </c>
      <c r="Y1125">
        <f t="shared" si="1170"/>
        <v>1.8307379300092574E-2</v>
      </c>
      <c r="Z1125" s="34">
        <f t="shared" si="1171"/>
        <v>2.1362371768954423E-3</v>
      </c>
      <c r="AA1125" s="36">
        <f t="shared" si="1172"/>
        <v>1.9057347906436433E-3</v>
      </c>
      <c r="AB1125" s="34">
        <f t="shared" si="1173"/>
        <v>2.3425170561219952E-4</v>
      </c>
      <c r="AC1125" s="36">
        <f t="shared" si="1174"/>
        <v>7.1487190469859144E-2</v>
      </c>
      <c r="AD1125" s="34">
        <f t="shared" si="1175"/>
        <v>0</v>
      </c>
      <c r="AE1125">
        <f t="shared" si="1205"/>
        <v>305.17255053931262</v>
      </c>
      <c r="AF1125" s="36">
        <f t="shared" si="1206"/>
        <v>0</v>
      </c>
      <c r="AG1125" s="34">
        <f t="shared" si="1176"/>
        <v>12.986485996928714</v>
      </c>
      <c r="AH1125">
        <f t="shared" si="1218"/>
        <v>0.34865538711801491</v>
      </c>
      <c r="AI1125" s="29">
        <f t="shared" si="1207"/>
        <v>12.986485996928714</v>
      </c>
      <c r="AJ1125">
        <f t="shared" si="1208"/>
        <v>0</v>
      </c>
      <c r="AK1125" s="36">
        <f t="shared" si="1219"/>
        <v>-1.451984698900373E-228</v>
      </c>
      <c r="AL1125" s="36">
        <f t="shared" si="1209"/>
        <v>-2.3458881336811953E-5</v>
      </c>
      <c r="AM1125" s="36">
        <f t="shared" si="1210"/>
        <v>-3.5233956003936231E-6</v>
      </c>
      <c r="AN1125" s="37">
        <f t="shared" si="1220"/>
        <v>3.3594606306637014E-228</v>
      </c>
      <c r="AO1125" s="36">
        <f t="shared" si="1221"/>
        <v>3.2920733381462633E-2</v>
      </c>
      <c r="AP1125" s="36">
        <f t="shared" si="1222"/>
        <v>1.5037542784697131E-2</v>
      </c>
      <c r="AQ1125" s="74">
        <f t="shared" si="1177"/>
        <v>1.7238014075149425E-225</v>
      </c>
      <c r="AR1125" s="73">
        <f t="shared" si="1178"/>
        <v>1.8753889344929834E-228</v>
      </c>
      <c r="AS1125" s="72">
        <f t="shared" si="1211"/>
        <v>3.5678657495675275E-5</v>
      </c>
      <c r="AT1125" s="37">
        <f t="shared" si="1179"/>
        <v>3.5964783926865044E-222</v>
      </c>
      <c r="AU1125" s="37">
        <f t="shared" si="1180"/>
        <v>0.5743720259411258</v>
      </c>
      <c r="AV1125" s="34">
        <f t="shared" si="1181"/>
        <v>4.7890021563911244E-5</v>
      </c>
      <c r="AW1125" s="34">
        <f t="shared" si="1182"/>
        <v>0.11194229506186767</v>
      </c>
      <c r="AX1125" s="37">
        <f t="shared" si="1183"/>
        <v>0.34112268191209871</v>
      </c>
      <c r="AY1125" s="7">
        <f t="shared" si="1184"/>
        <v>1.6434547651058515</v>
      </c>
      <c r="AZ1125" s="37">
        <f t="shared" si="1185"/>
        <v>1.53146458002242</v>
      </c>
      <c r="BA1125" s="2">
        <f>BE1125*'mass balance'!$B$17+BF1125*'mass balance'!$C$17+BG1125*'mass balance'!$D$17+BH1125*'mass balance'!$E$17</f>
        <v>2.6866736885414521E-5</v>
      </c>
      <c r="BB1125" s="2">
        <f>BE1125*'mass balance'!$B$18+BF1125*'mass balance'!$C$18+BG1125*'mass balance'!$D$18+BH1125*'mass balance'!$E$18</f>
        <v>2.7280071299036268E-5</v>
      </c>
      <c r="BC1125" s="2">
        <f>BE1125*'mass balance'!$B$19+BF1125*'mass balance'!$C$19+BG1125*'mass balance'!$D$19+BH1125*'mass balance'!$E$19</f>
        <v>-3.4100089123795348E-5</v>
      </c>
      <c r="BD1125" s="2">
        <f>BE1125*'mass balance'!$B$20+BF1125*'mass balance'!$C$20+BG1125*'mass balance'!$D$20+BH1125*'mass balance'!$E$20</f>
        <v>1.2400032408652847E-6</v>
      </c>
      <c r="BE1125" s="2">
        <f>N1125*'mass balance'!$H$11+R1125*'mass balance'!$I$11+S1125*'mass balance'!$J$11</f>
        <v>-1.0214448594874103E-4</v>
      </c>
      <c r="BF1125" s="2">
        <f>N1125*'mass balance'!$H$12+R1125*'mass balance'!$I$12+S1125*'mass balance'!$J$12</f>
        <v>2.8474593740455614E-5</v>
      </c>
      <c r="BG1125" s="2">
        <f>N1125*'mass balance'!$H$13+R1125*'mass balance'!$I$13+S1125*'mass balance'!$J$13</f>
        <v>2.9431085967900936E-5</v>
      </c>
      <c r="BH1125" s="2">
        <f>N1125*'mass balance'!$H$14+R1125*'mass balance'!$I$14+S1125*'mass balance'!$J$14</f>
        <v>1.117205315064355E-5</v>
      </c>
      <c r="BI1125" s="36">
        <f t="shared" si="1186"/>
        <v>6.851681337565462E-17</v>
      </c>
      <c r="BJ1125" s="36">
        <f t="shared" si="1187"/>
        <v>1.9722172804893128E-19</v>
      </c>
      <c r="BK1125" s="36">
        <f t="shared" si="1188"/>
        <v>4.4909716226826842E-16</v>
      </c>
      <c r="BL1125" s="36">
        <f t="shared" si="1189"/>
        <v>1.8965434780243516E-16</v>
      </c>
      <c r="BM1125" s="36">
        <f t="shared" si="1223"/>
        <v>1.3613794308609384E-13</v>
      </c>
      <c r="BN1125" s="36">
        <f t="shared" ca="1" si="1190"/>
        <v>0.9573094208743661</v>
      </c>
      <c r="BO1125" s="36">
        <f t="shared" ca="1" si="1212"/>
        <v>1</v>
      </c>
      <c r="BP1125" s="36">
        <f t="shared" si="1191"/>
        <v>-1.3613794307750725E-13</v>
      </c>
      <c r="BQ1125" s="36">
        <f t="shared" si="1213"/>
        <v>0.99999999993692723</v>
      </c>
      <c r="BR1125" s="2">
        <f t="shared" si="1224"/>
        <v>-5</v>
      </c>
      <c r="BS1125">
        <v>0</v>
      </c>
      <c r="BT1125" s="37">
        <f t="shared" si="1214"/>
        <v>3.418533934660483E-2</v>
      </c>
      <c r="BU1125" s="34">
        <f t="shared" si="1192"/>
        <v>-5</v>
      </c>
      <c r="BV1125" s="34">
        <f t="shared" si="1193"/>
        <v>-5</v>
      </c>
      <c r="BW1125" s="34">
        <f t="shared" si="1194"/>
        <v>-5</v>
      </c>
      <c r="BX1125" s="34">
        <f t="shared" si="1195"/>
        <v>-5</v>
      </c>
      <c r="BY1125" s="34">
        <f t="shared" si="1196"/>
        <v>1.868741716617945</v>
      </c>
      <c r="BZ1125" s="36">
        <f t="shared" si="1215"/>
        <v>3.4100089123795348E-5</v>
      </c>
      <c r="CA1125" s="34">
        <f t="shared" si="1216"/>
        <v>2.232199150574176E-2</v>
      </c>
    </row>
    <row r="1126" spans="1:79" ht="13.2" x14ac:dyDescent="0.25">
      <c r="A1126" s="75">
        <f t="shared" si="1197"/>
        <v>2.9917808219178772</v>
      </c>
      <c r="B1126" s="34">
        <f t="shared" si="1198"/>
        <v>1092.0000000000252</v>
      </c>
      <c r="C1126">
        <f t="shared" si="1199"/>
        <v>15</v>
      </c>
      <c r="D1126" s="35">
        <f t="shared" si="1157"/>
        <v>3000</v>
      </c>
      <c r="E1126" s="27">
        <v>0</v>
      </c>
      <c r="F1126" s="64">
        <f t="shared" si="1200"/>
        <v>0.46593146951268899</v>
      </c>
      <c r="G1126" s="34">
        <v>0</v>
      </c>
      <c r="H1126" s="34">
        <f t="shared" si="1158"/>
        <v>1</v>
      </c>
      <c r="I1126" s="34">
        <f t="shared" si="1201"/>
        <v>6192.2292298236371</v>
      </c>
      <c r="J1126" s="34">
        <f t="shared" si="1159"/>
        <v>6963.7966421039782</v>
      </c>
      <c r="K1126" s="34">
        <f t="shared" si="1160"/>
        <v>6154.7428634207035</v>
      </c>
      <c r="L1126" s="36">
        <f t="shared" si="1217"/>
        <v>417.4136309274088</v>
      </c>
      <c r="M1126" s="34">
        <f t="shared" si="1161"/>
        <v>38.195869775056082</v>
      </c>
      <c r="N1126" s="34">
        <f t="shared" si="1202"/>
        <v>42.955171685294999</v>
      </c>
      <c r="O1126" s="34">
        <f t="shared" si="1162"/>
        <v>11.148808202499623</v>
      </c>
      <c r="P1126">
        <f t="shared" si="1203"/>
        <v>13.296184320910417</v>
      </c>
      <c r="Q1126" s="36">
        <f t="shared" si="1163"/>
        <v>38.21896244889215</v>
      </c>
      <c r="R1126" s="34">
        <f t="shared" si="1164"/>
        <v>14.017870723507533</v>
      </c>
      <c r="S1126" s="34">
        <f t="shared" si="1165"/>
        <v>11.847306694966752</v>
      </c>
      <c r="T1126" s="36">
        <f t="shared" si="1204"/>
        <v>8.7103183569354405E-14</v>
      </c>
      <c r="U1126" s="36">
        <f t="shared" si="1166"/>
        <v>2086.3646920159044</v>
      </c>
      <c r="V1126" s="36">
        <f t="shared" si="1167"/>
        <v>2.2700773525008633E-3</v>
      </c>
      <c r="W1126" s="68">
        <f t="shared" si="1168"/>
        <v>1.1926103740783109</v>
      </c>
      <c r="X1126">
        <f t="shared" si="1169"/>
        <v>6.9466316313819858</v>
      </c>
      <c r="Y1126">
        <f t="shared" si="1170"/>
        <v>1.8307379300092574E-2</v>
      </c>
      <c r="Z1126" s="34">
        <f t="shared" si="1171"/>
        <v>2.1362371768954423E-3</v>
      </c>
      <c r="AA1126" s="36">
        <f t="shared" si="1172"/>
        <v>1.9034526294937312E-3</v>
      </c>
      <c r="AB1126" s="34">
        <f t="shared" si="1173"/>
        <v>2.3425170561219952E-4</v>
      </c>
      <c r="AC1126" s="36">
        <f t="shared" si="1174"/>
        <v>7.1487190469859144E-2</v>
      </c>
      <c r="AD1126" s="34">
        <f t="shared" si="1175"/>
        <v>0</v>
      </c>
      <c r="AE1126">
        <f t="shared" si="1205"/>
        <v>305.17255053931262</v>
      </c>
      <c r="AF1126" s="36">
        <f t="shared" si="1206"/>
        <v>0</v>
      </c>
      <c r="AG1126" s="34">
        <f t="shared" si="1176"/>
        <v>13.003984242545121</v>
      </c>
      <c r="AH1126">
        <f t="shared" si="1218"/>
        <v>0.34872086337852082</v>
      </c>
      <c r="AI1126" s="29">
        <f t="shared" si="1207"/>
        <v>13.003984242545121</v>
      </c>
      <c r="AJ1126">
        <f t="shared" si="1208"/>
        <v>13.003984242545121</v>
      </c>
      <c r="AK1126" s="36">
        <f t="shared" si="1219"/>
        <v>-1.8753889344929834E-228</v>
      </c>
      <c r="AL1126" s="36">
        <f t="shared" si="1209"/>
        <v>-2.3442164846714428E-5</v>
      </c>
      <c r="AM1126" s="36">
        <f t="shared" si="1210"/>
        <v>-3.5225700455317275E-6</v>
      </c>
      <c r="AN1126" s="37">
        <f t="shared" si="1220"/>
        <v>1.9074759317633285E-228</v>
      </c>
      <c r="AO1126" s="36">
        <f t="shared" si="1221"/>
        <v>3.289727450012582E-2</v>
      </c>
      <c r="AP1126" s="36">
        <f t="shared" si="1222"/>
        <v>1.5034019389096738E-2</v>
      </c>
      <c r="AQ1126" s="74">
        <f t="shared" si="1177"/>
        <v>9.8085653593007268E-226</v>
      </c>
      <c r="AR1126" s="73">
        <f t="shared" si="1178"/>
        <v>1.065587846598447E-228</v>
      </c>
      <c r="AS1126" s="72">
        <f t="shared" si="1211"/>
        <v>3.5602439408201423E-5</v>
      </c>
      <c r="AT1126" s="37">
        <f t="shared" si="1179"/>
        <v>2.046424444497538E-222</v>
      </c>
      <c r="AU1126" s="37">
        <f t="shared" si="1180"/>
        <v>0.57423744678160715</v>
      </c>
      <c r="AV1126" s="34">
        <f t="shared" si="1181"/>
        <v>1.8340784599515806E-3</v>
      </c>
      <c r="AW1126" s="34">
        <f t="shared" si="1182"/>
        <v>0.11215562738811158</v>
      </c>
      <c r="AX1126" s="37">
        <f t="shared" si="1183"/>
        <v>0.34177277127489625</v>
      </c>
      <c r="AY1126" s="7">
        <f t="shared" si="1184"/>
        <v>1.6483728512012705</v>
      </c>
      <c r="AZ1126" s="37">
        <f t="shared" si="1185"/>
        <v>1.5343831453532073</v>
      </c>
      <c r="BA1126" s="2">
        <f>BE1126*'mass balance'!$B$17+BF1126*'mass balance'!$C$17+BG1126*'mass balance'!$D$17+BH1126*'mass balance'!$E$17</f>
        <v>2.6916315980197324E-5</v>
      </c>
      <c r="BB1126" s="2">
        <f>BE1126*'mass balance'!$B$18+BF1126*'mass balance'!$C$18+BG1126*'mass balance'!$D$18+BH1126*'mass balance'!$E$18</f>
        <v>2.7330413149123431E-5</v>
      </c>
      <c r="BC1126" s="2">
        <f>BE1126*'mass balance'!$B$19+BF1126*'mass balance'!$C$19+BG1126*'mass balance'!$D$19+BH1126*'mass balance'!$E$19</f>
        <v>-3.4163016436404285E-5</v>
      </c>
      <c r="BD1126" s="2">
        <f>BE1126*'mass balance'!$B$20+BF1126*'mass balance'!$C$20+BG1126*'mass balance'!$D$20+BH1126*'mass balance'!$E$20</f>
        <v>1.242291506778338E-6</v>
      </c>
      <c r="BE1126" s="2">
        <f>N1126*'mass balance'!$H$11+R1126*'mass balance'!$I$11+S1126*'mass balance'!$J$11</f>
        <v>-1.0227421829832141E-4</v>
      </c>
      <c r="BF1126" s="2">
        <f>N1126*'mass balance'!$H$12+R1126*'mass balance'!$I$12+S1126*'mass balance'!$J$12</f>
        <v>2.849469480126606E-5</v>
      </c>
      <c r="BG1126" s="2">
        <f>N1126*'mass balance'!$H$13+R1126*'mass balance'!$I$13+S1126*'mass balance'!$J$13</f>
        <v>2.9465507356587437E-5</v>
      </c>
      <c r="BH1126" s="2">
        <f>N1126*'mass balance'!$H$14+R1126*'mass balance'!$I$14+S1126*'mass balance'!$J$14</f>
        <v>1.1186242626378904E-5</v>
      </c>
      <c r="BI1126" s="36">
        <f t="shared" si="1186"/>
        <v>6.851681337565462E-17</v>
      </c>
      <c r="BJ1126" s="36">
        <f t="shared" si="1187"/>
        <v>1.9727681953855717E-19</v>
      </c>
      <c r="BK1126" s="36">
        <f t="shared" si="1188"/>
        <v>4.4929438399631733E-16</v>
      </c>
      <c r="BL1126" s="36">
        <f t="shared" si="1189"/>
        <v>1.8980126018820463E-16</v>
      </c>
      <c r="BM1126" s="36">
        <f t="shared" si="1223"/>
        <v>1.3632759743389628E-13</v>
      </c>
      <c r="BN1126" s="36">
        <f t="shared" ca="1" si="1190"/>
        <v>0.85403990013728426</v>
      </c>
      <c r="BO1126" s="36">
        <f t="shared" ca="1" si="1212"/>
        <v>1</v>
      </c>
      <c r="BP1126" s="36">
        <f t="shared" si="1191"/>
        <v>-1.3632759742527916E-13</v>
      </c>
      <c r="BQ1126" s="36">
        <f t="shared" si="1213"/>
        <v>0.99999999993679112</v>
      </c>
      <c r="BR1126" s="2">
        <f t="shared" si="1224"/>
        <v>-5</v>
      </c>
      <c r="BS1126">
        <v>0</v>
      </c>
      <c r="BT1126" s="37">
        <f t="shared" si="1214"/>
        <v>3.4248423977495293E-2</v>
      </c>
      <c r="BU1126" s="34">
        <f t="shared" si="1192"/>
        <v>-5</v>
      </c>
      <c r="BV1126" s="34">
        <f t="shared" si="1193"/>
        <v>-5</v>
      </c>
      <c r="BW1126" s="34">
        <f t="shared" si="1194"/>
        <v>-5</v>
      </c>
      <c r="BX1126" s="34">
        <f t="shared" si="1195"/>
        <v>-5</v>
      </c>
      <c r="BY1126" s="34">
        <f t="shared" si="1196"/>
        <v>1.871115180553897</v>
      </c>
      <c r="BZ1126" s="36">
        <f t="shared" si="1215"/>
        <v>3.4163016436404285E-5</v>
      </c>
      <c r="CA1126" s="34">
        <f t="shared" si="1216"/>
        <v>2.2320646626766406E-2</v>
      </c>
    </row>
    <row r="1127" spans="1:79" ht="13.2" x14ac:dyDescent="0.25">
      <c r="A1127" s="75">
        <f t="shared" si="1197"/>
        <v>2.9945205479452746</v>
      </c>
      <c r="B1127" s="34">
        <f t="shared" si="1198"/>
        <v>1093.0000000000252</v>
      </c>
      <c r="C1127">
        <f t="shared" si="1199"/>
        <v>15</v>
      </c>
      <c r="D1127" s="35">
        <f t="shared" si="1157"/>
        <v>3000</v>
      </c>
      <c r="E1127" s="27">
        <v>0</v>
      </c>
      <c r="F1127" s="64">
        <f t="shared" si="1200"/>
        <v>0.46593146951268899</v>
      </c>
      <c r="G1127" s="34">
        <v>0</v>
      </c>
      <c r="H1127" s="34">
        <f t="shared" si="1158"/>
        <v>1</v>
      </c>
      <c r="I1127" s="34">
        <f t="shared" si="1201"/>
        <v>6192.2292298236371</v>
      </c>
      <c r="J1127" s="34">
        <f t="shared" si="1159"/>
        <v>6972.6306790756689</v>
      </c>
      <c r="K1127" s="34">
        <f t="shared" si="1160"/>
        <v>6162.5505621231569</v>
      </c>
      <c r="L1127" s="36">
        <f t="shared" si="1217"/>
        <v>418.20815800078412</v>
      </c>
      <c r="M1127" s="34">
        <f t="shared" si="1161"/>
        <v>38.195869775056082</v>
      </c>
      <c r="N1127" s="34">
        <f t="shared" si="1202"/>
        <v>43.009663163765076</v>
      </c>
      <c r="O1127" s="34">
        <f t="shared" si="1162"/>
        <v>11.148808202499623</v>
      </c>
      <c r="P1127">
        <f t="shared" si="1203"/>
        <v>13.321492977918288</v>
      </c>
      <c r="Q1127" s="36">
        <f t="shared" si="1163"/>
        <v>38.270117695962661</v>
      </c>
      <c r="R1127" s="34">
        <f t="shared" si="1164"/>
        <v>14.044054442171792</v>
      </c>
      <c r="S1127" s="34">
        <f t="shared" si="1165"/>
        <v>11.855652051901627</v>
      </c>
      <c r="T1127" s="36">
        <f t="shared" si="1204"/>
        <v>8.7047988001386958E-14</v>
      </c>
      <c r="U1127" s="36">
        <f t="shared" si="1166"/>
        <v>2086.3646920159044</v>
      </c>
      <c r="V1127" s="36">
        <f t="shared" si="1167"/>
        <v>2.2716764168506059E-3</v>
      </c>
      <c r="W1127" s="68">
        <f t="shared" si="1168"/>
        <v>1.1948804514308118</v>
      </c>
      <c r="X1127">
        <f t="shared" si="1169"/>
        <v>6.9510363659101255</v>
      </c>
      <c r="Y1127">
        <f t="shared" si="1170"/>
        <v>1.8307379300092574E-2</v>
      </c>
      <c r="Z1127" s="34">
        <f t="shared" si="1171"/>
        <v>2.1362371768954423E-3</v>
      </c>
      <c r="AA1127" s="36">
        <f t="shared" si="1172"/>
        <v>1.9011746439824863E-3</v>
      </c>
      <c r="AB1127" s="34">
        <f t="shared" si="1173"/>
        <v>2.3425170561219952E-4</v>
      </c>
      <c r="AC1127" s="36">
        <f t="shared" si="1174"/>
        <v>7.1487190469859144E-2</v>
      </c>
      <c r="AD1127" s="34">
        <f t="shared" si="1175"/>
        <v>0</v>
      </c>
      <c r="AE1127">
        <f t="shared" si="1205"/>
        <v>305.17255053931262</v>
      </c>
      <c r="AF1127" s="36">
        <f t="shared" si="1206"/>
        <v>0</v>
      </c>
      <c r="AG1127" s="34">
        <f t="shared" si="1176"/>
        <v>13.021485475672884</v>
      </c>
      <c r="AH1127">
        <f t="shared" si="1218"/>
        <v>0.34878605333735813</v>
      </c>
      <c r="AI1127" s="29">
        <f t="shared" si="1207"/>
        <v>13.021485475672884</v>
      </c>
      <c r="AJ1127">
        <f t="shared" si="1208"/>
        <v>0</v>
      </c>
      <c r="AK1127" s="36">
        <f t="shared" si="1219"/>
        <v>-1.065587846598447E-228</v>
      </c>
      <c r="AL1127" s="36">
        <f t="shared" si="1209"/>
        <v>-2.3425460268567736E-5</v>
      </c>
      <c r="AM1127" s="36">
        <f t="shared" si="1210"/>
        <v>-3.5217446841027887E-6</v>
      </c>
      <c r="AN1127" s="37">
        <f t="shared" si="1220"/>
        <v>3.2086997270345083E-230</v>
      </c>
      <c r="AO1127" s="36">
        <f t="shared" si="1221"/>
        <v>3.2873832335279109E-2</v>
      </c>
      <c r="AP1127" s="36">
        <f t="shared" si="1222"/>
        <v>1.5030496819051206E-2</v>
      </c>
      <c r="AQ1127" s="74">
        <f t="shared" si="1177"/>
        <v>1.653500191022285E-227</v>
      </c>
      <c r="AR1127" s="73">
        <f t="shared" si="1178"/>
        <v>1.7937737675387375E-230</v>
      </c>
      <c r="AS1127" s="72">
        <f t="shared" si="1211"/>
        <v>3.5526384140667177E-5</v>
      </c>
      <c r="AT1127" s="37">
        <f t="shared" si="1179"/>
        <v>3.4498044167904572E-224</v>
      </c>
      <c r="AU1127" s="37">
        <f t="shared" si="1180"/>
        <v>0.57410289915487456</v>
      </c>
      <c r="AV1127" s="34">
        <f t="shared" si="1181"/>
        <v>4.7907969395188844E-5</v>
      </c>
      <c r="AW1127" s="34">
        <f t="shared" si="1182"/>
        <v>0.11236911031197599</v>
      </c>
      <c r="AX1127" s="37">
        <f t="shared" si="1183"/>
        <v>0.34242331955506883</v>
      </c>
      <c r="AY1127" s="7">
        <f t="shared" si="1184"/>
        <v>1.6497207892672516</v>
      </c>
      <c r="AZ1127" s="37">
        <f t="shared" si="1185"/>
        <v>1.5373037709858806</v>
      </c>
      <c r="BA1127" s="2">
        <f>BE1127*'mass balance'!$B$17+BF1127*'mass balance'!$C$17+BG1127*'mass balance'!$D$17+BH1127*'mass balance'!$E$17</f>
        <v>2.6965928248090145E-5</v>
      </c>
      <c r="BB1127" s="2">
        <f>BE1127*'mass balance'!$B$18+BF1127*'mass balance'!$C$18+BG1127*'mass balance'!$D$18+BH1127*'mass balance'!$E$18</f>
        <v>2.7380788682676152E-5</v>
      </c>
      <c r="BC1127" s="2">
        <f>BE1127*'mass balance'!$B$19+BF1127*'mass balance'!$C$19+BG1127*'mass balance'!$D$19+BH1127*'mass balance'!$E$19</f>
        <v>-3.4225985853345185E-5</v>
      </c>
      <c r="BD1127" s="2">
        <f>BE1127*'mass balance'!$B$20+BF1127*'mass balance'!$C$20+BG1127*'mass balance'!$D$20+BH1127*'mass balance'!$E$20</f>
        <v>1.2445813037580068E-6</v>
      </c>
      <c r="BE1127" s="2">
        <f>N1127*'mass balance'!$H$11+R1127*'mass balance'!$I$11+S1127*'mass balance'!$J$11</f>
        <v>-1.0240395991372636E-4</v>
      </c>
      <c r="BF1127" s="2">
        <f>N1127*'mass balance'!$H$12+R1127*'mass balance'!$I$12+S1127*'mass balance'!$J$12</f>
        <v>2.8514766738710532E-5</v>
      </c>
      <c r="BG1127" s="2">
        <f>N1127*'mass balance'!$H$13+R1127*'mass balance'!$I$13+S1127*'mass balance'!$J$13</f>
        <v>2.9499925292571824E-5</v>
      </c>
      <c r="BH1127" s="2">
        <f>N1127*'mass balance'!$H$14+R1127*'mass balance'!$I$14+S1127*'mass balance'!$J$14</f>
        <v>1.1200433115563819E-5</v>
      </c>
      <c r="BI1127" s="36">
        <f t="shared" si="1186"/>
        <v>6.851681337565462E-17</v>
      </c>
      <c r="BJ1127" s="36">
        <f t="shared" si="1187"/>
        <v>1.973319175011115E-19</v>
      </c>
      <c r="BK1127" s="36">
        <f t="shared" si="1188"/>
        <v>4.4949166081585585E-16</v>
      </c>
      <c r="BL1127" s="36">
        <f t="shared" si="1189"/>
        <v>1.8994824395621463E-16</v>
      </c>
      <c r="BM1127" s="36">
        <f t="shared" si="1223"/>
        <v>1.3651739869408449E-13</v>
      </c>
      <c r="BN1127" s="36">
        <f t="shared" ca="1" si="1190"/>
        <v>0.62269370039487859</v>
      </c>
      <c r="BO1127" s="36">
        <f t="shared" ca="1" si="1212"/>
        <v>1</v>
      </c>
      <c r="BP1127" s="36">
        <f t="shared" si="1191"/>
        <v>-1.3651739868543676E-13</v>
      </c>
      <c r="BQ1127" s="36">
        <f t="shared" si="1213"/>
        <v>0.99999999993665478</v>
      </c>
      <c r="BR1127" s="2">
        <f t="shared" si="1224"/>
        <v>-5</v>
      </c>
      <c r="BS1127">
        <v>0</v>
      </c>
      <c r="BT1127" s="37">
        <f t="shared" si="1214"/>
        <v>3.4311550817978542E-2</v>
      </c>
      <c r="BU1127" s="34">
        <f t="shared" si="1192"/>
        <v>-5</v>
      </c>
      <c r="BV1127" s="34">
        <f t="shared" si="1193"/>
        <v>-5</v>
      </c>
      <c r="BW1127" s="34">
        <f t="shared" si="1194"/>
        <v>-5</v>
      </c>
      <c r="BX1127" s="34">
        <f t="shared" si="1195"/>
        <v>-5</v>
      </c>
      <c r="BY1127" s="34">
        <f t="shared" si="1196"/>
        <v>1.873488814008867</v>
      </c>
      <c r="BZ1127" s="36">
        <f t="shared" si="1215"/>
        <v>3.4225985853345185E-5</v>
      </c>
      <c r="CA1127" s="34">
        <f t="shared" si="1216"/>
        <v>2.2319304398748969E-2</v>
      </c>
    </row>
    <row r="1128" spans="1:79" ht="13.2" x14ac:dyDescent="0.25">
      <c r="A1128" s="75">
        <f t="shared" si="1197"/>
        <v>2.9972602739726719</v>
      </c>
      <c r="B1128" s="34">
        <f t="shared" si="1198"/>
        <v>1094.0000000000252</v>
      </c>
      <c r="C1128">
        <f t="shared" si="1199"/>
        <v>15</v>
      </c>
      <c r="D1128" s="35">
        <f t="shared" si="1157"/>
        <v>3000</v>
      </c>
      <c r="E1128" s="27">
        <v>0</v>
      </c>
      <c r="F1128" s="64">
        <f t="shared" si="1200"/>
        <v>0.46593146951268899</v>
      </c>
      <c r="G1128" s="34">
        <v>0</v>
      </c>
      <c r="H1128" s="34">
        <f t="shared" si="1158"/>
        <v>1</v>
      </c>
      <c r="I1128" s="34">
        <f t="shared" si="1201"/>
        <v>6192.2292298236371</v>
      </c>
      <c r="J1128" s="34">
        <f t="shared" si="1159"/>
        <v>6981.4653402795875</v>
      </c>
      <c r="K1128" s="34">
        <f t="shared" si="1160"/>
        <v>6170.3588125345486</v>
      </c>
      <c r="L1128" s="36">
        <f t="shared" si="1217"/>
        <v>419.00324474668184</v>
      </c>
      <c r="M1128" s="34">
        <f t="shared" si="1161"/>
        <v>38.195869775056082</v>
      </c>
      <c r="N1128" s="34">
        <f t="shared" si="1202"/>
        <v>43.064158492721312</v>
      </c>
      <c r="O1128" s="34">
        <f t="shared" si="1162"/>
        <v>11.148808202499623</v>
      </c>
      <c r="P1128">
        <f t="shared" si="1203"/>
        <v>13.346819462587897</v>
      </c>
      <c r="Q1128" s="36">
        <f t="shared" si="1163"/>
        <v>38.321281634605789</v>
      </c>
      <c r="R1128" s="34">
        <f t="shared" si="1164"/>
        <v>14.07025613717583</v>
      </c>
      <c r="S1128" s="34">
        <f t="shared" si="1165"/>
        <v>11.863985299186563</v>
      </c>
      <c r="T1128" s="36">
        <f t="shared" si="1204"/>
        <v>8.6992893340498904E-14</v>
      </c>
      <c r="U1128" s="36">
        <f t="shared" si="1166"/>
        <v>2086.3646920159044</v>
      </c>
      <c r="V1128" s="36">
        <f t="shared" si="1167"/>
        <v>2.2732731608550764E-3</v>
      </c>
      <c r="W1128" s="68">
        <f t="shared" si="1168"/>
        <v>1.1971521278476625</v>
      </c>
      <c r="X1128">
        <f t="shared" si="1169"/>
        <v>6.9554386219645519</v>
      </c>
      <c r="Y1128">
        <f t="shared" si="1170"/>
        <v>1.8307379300092574E-2</v>
      </c>
      <c r="Z1128" s="34">
        <f t="shared" si="1171"/>
        <v>2.1362371768954423E-3</v>
      </c>
      <c r="AA1128" s="36">
        <f t="shared" si="1172"/>
        <v>1.8989008230241814E-3</v>
      </c>
      <c r="AB1128" s="34">
        <f t="shared" si="1173"/>
        <v>2.3425170561219952E-4</v>
      </c>
      <c r="AC1128" s="36">
        <f t="shared" si="1174"/>
        <v>7.1487190469859144E-2</v>
      </c>
      <c r="AD1128" s="34">
        <f t="shared" si="1175"/>
        <v>0</v>
      </c>
      <c r="AE1128">
        <f t="shared" si="1205"/>
        <v>305.17255053931262</v>
      </c>
      <c r="AF1128" s="36">
        <f t="shared" si="1206"/>
        <v>0</v>
      </c>
      <c r="AG1128" s="34">
        <f t="shared" si="1176"/>
        <v>13.038989682361471</v>
      </c>
      <c r="AH1128">
        <f t="shared" si="1218"/>
        <v>0.3488509573590779</v>
      </c>
      <c r="AI1128" s="29">
        <f t="shared" si="1207"/>
        <v>13.038989682361471</v>
      </c>
      <c r="AJ1128">
        <f t="shared" si="1208"/>
        <v>13.038989682361471</v>
      </c>
      <c r="AK1128" s="36">
        <f t="shared" si="1219"/>
        <v>-1.7937737675387375E-230</v>
      </c>
      <c r="AL1128" s="36">
        <f t="shared" si="1209"/>
        <v>-2.3408767593883583E-5</v>
      </c>
      <c r="AM1128" s="36">
        <f t="shared" si="1210"/>
        <v>-3.5209195160614845E-6</v>
      </c>
      <c r="AN1128" s="37">
        <f t="shared" si="1220"/>
        <v>-1.0335008493281019E-228</v>
      </c>
      <c r="AO1128" s="36">
        <f t="shared" si="1221"/>
        <v>3.2850406875010542E-2</v>
      </c>
      <c r="AP1128" s="36">
        <f t="shared" si="1222"/>
        <v>1.5026975074367104E-2</v>
      </c>
      <c r="AQ1128" s="74">
        <f t="shared" si="1177"/>
        <v>-5.3372157444447742E-226</v>
      </c>
      <c r="AR1128" s="73">
        <f t="shared" si="1178"/>
        <v>-5.7817303002221418E-229</v>
      </c>
      <c r="AS1128" s="72">
        <f t="shared" si="1211"/>
        <v>3.5450491345250444E-5</v>
      </c>
      <c r="AT1128" s="37">
        <f t="shared" si="1179"/>
        <v>-1.1135378482880985E-222</v>
      </c>
      <c r="AU1128" s="37">
        <f t="shared" si="1180"/>
        <v>0.57396838305353959</v>
      </c>
      <c r="AV1128" s="34">
        <f t="shared" si="1181"/>
        <v>1.8389045476397763E-3</v>
      </c>
      <c r="AW1128" s="34">
        <f t="shared" si="1182"/>
        <v>0.11258274361526799</v>
      </c>
      <c r="AX1128" s="37">
        <f t="shared" si="1183"/>
        <v>0.34307432608771526</v>
      </c>
      <c r="AY1128" s="7">
        <f t="shared" si="1184"/>
        <v>1.6546481020982855</v>
      </c>
      <c r="AZ1128" s="37">
        <f t="shared" si="1185"/>
        <v>1.5402264539353778</v>
      </c>
      <c r="BA1128" s="2">
        <f>BE1128*'mass balance'!$B$17+BF1128*'mass balance'!$C$17+BG1128*'mass balance'!$D$17+BH1128*'mass balance'!$E$17</f>
        <v>2.7015573639153852E-5</v>
      </c>
      <c r="BB1128" s="2">
        <f>BE1128*'mass balance'!$B$18+BF1128*'mass balance'!$C$18+BG1128*'mass balance'!$D$18+BH1128*'mass balance'!$E$18</f>
        <v>2.7431197848986982E-5</v>
      </c>
      <c r="BC1128" s="2">
        <f>BE1128*'mass balance'!$B$19+BF1128*'mass balance'!$C$19+BG1128*'mass balance'!$D$19+BH1128*'mass balance'!$E$19</f>
        <v>-3.4288997311233727E-5</v>
      </c>
      <c r="BD1128" s="2">
        <f>BE1128*'mass balance'!$B$20+BF1128*'mass balance'!$C$20+BG1128*'mass balance'!$D$20+BH1128*'mass balance'!$E$20</f>
        <v>1.2468726294994083E-6</v>
      </c>
      <c r="BE1128" s="2">
        <f>N1128*'mass balance'!$H$11+R1128*'mass balance'!$I$11+S1128*'mass balance'!$J$11</f>
        <v>-1.025337106969555E-4</v>
      </c>
      <c r="BF1128" s="2">
        <f>N1128*'mass balance'!$H$12+R1128*'mass balance'!$I$12+S1128*'mass balance'!$J$12</f>
        <v>2.8534809550482143E-5</v>
      </c>
      <c r="BG1128" s="2">
        <f>N1128*'mass balance'!$H$13+R1128*'mass balance'!$I$13+S1128*'mass balance'!$J$13</f>
        <v>2.9534339752342961E-5</v>
      </c>
      <c r="BH1128" s="2">
        <f>N1128*'mass balance'!$H$14+R1128*'mass balance'!$I$14+S1128*'mass balance'!$J$14</f>
        <v>1.1214624607479507E-5</v>
      </c>
      <c r="BI1128" s="36">
        <f t="shared" si="1186"/>
        <v>6.851681337565462E-17</v>
      </c>
      <c r="BJ1128" s="36">
        <f t="shared" si="1187"/>
        <v>1.9738702192659416E-19</v>
      </c>
      <c r="BK1128" s="36">
        <f t="shared" si="1188"/>
        <v>4.4968899273335699E-16</v>
      </c>
      <c r="BL1128" s="36">
        <f t="shared" si="1189"/>
        <v>1.9009529911925921E-16</v>
      </c>
      <c r="BM1128" s="36">
        <f t="shared" si="1223"/>
        <v>1.367073469380407E-13</v>
      </c>
      <c r="BN1128" s="36">
        <f t="shared" ca="1" si="1190"/>
        <v>0.67377709690822685</v>
      </c>
      <c r="BO1128" s="36">
        <f t="shared" ca="1" si="1212"/>
        <v>1</v>
      </c>
      <c r="BP1128" s="36">
        <f t="shared" si="1191"/>
        <v>-1.3670734692936227E-13</v>
      </c>
      <c r="BQ1128" s="36">
        <f t="shared" si="1213"/>
        <v>0.99999999993651822</v>
      </c>
      <c r="BR1128" s="2">
        <f t="shared" si="1224"/>
        <v>-5</v>
      </c>
      <c r="BS1128">
        <v>0</v>
      </c>
      <c r="BT1128" s="37">
        <f t="shared" si="1214"/>
        <v>3.4374719804511809E-2</v>
      </c>
      <c r="BU1128" s="34">
        <f t="shared" si="1192"/>
        <v>-5</v>
      </c>
      <c r="BV1128" s="34">
        <f t="shared" si="1193"/>
        <v>-5</v>
      </c>
      <c r="BW1128" s="34">
        <f t="shared" si="1194"/>
        <v>-5</v>
      </c>
      <c r="BX1128" s="34">
        <f t="shared" si="1195"/>
        <v>-5</v>
      </c>
      <c r="BY1128" s="34">
        <f t="shared" si="1196"/>
        <v>1.8758626151899291</v>
      </c>
      <c r="BZ1128" s="36">
        <f t="shared" si="1215"/>
        <v>3.4288997311233727E-5</v>
      </c>
      <c r="CA1128" s="34">
        <f t="shared" si="1216"/>
        <v>2.2317964813993542E-2</v>
      </c>
    </row>
    <row r="1129" spans="1:79" ht="13.2" x14ac:dyDescent="0.25">
      <c r="A1129" s="75">
        <f t="shared" si="1197"/>
        <v>3.0000000000000693</v>
      </c>
      <c r="B1129" s="34">
        <f t="shared" si="1198"/>
        <v>1095.0000000000252</v>
      </c>
      <c r="C1129">
        <f t="shared" si="1199"/>
        <v>15</v>
      </c>
      <c r="D1129" s="35">
        <f t="shared" si="1157"/>
        <v>3000</v>
      </c>
      <c r="E1129" s="27">
        <v>0</v>
      </c>
      <c r="F1129" s="64">
        <f t="shared" si="1200"/>
        <v>0.46593146951268899</v>
      </c>
      <c r="G1129" s="34">
        <v>0</v>
      </c>
      <c r="H1129" s="34">
        <f t="shared" si="1158"/>
        <v>1</v>
      </c>
      <c r="I1129" s="34">
        <f t="shared" si="1201"/>
        <v>6192.2292298236371</v>
      </c>
      <c r="J1129" s="34">
        <f t="shared" si="1159"/>
        <v>6990.300619053809</v>
      </c>
      <c r="K1129" s="34">
        <f t="shared" si="1160"/>
        <v>6178.1676087669357</v>
      </c>
      <c r="L1129" s="36">
        <f t="shared" si="1217"/>
        <v>419.79889035298112</v>
      </c>
      <c r="M1129" s="34">
        <f t="shared" si="1161"/>
        <v>38.195869775056082</v>
      </c>
      <c r="N1129" s="34">
        <f t="shared" si="1202"/>
        <v>43.118657631070569</v>
      </c>
      <c r="O1129" s="34">
        <f t="shared" si="1162"/>
        <v>11.148808202499623</v>
      </c>
      <c r="P1129">
        <f t="shared" si="1203"/>
        <v>13.372163749050159</v>
      </c>
      <c r="Q1129" s="36">
        <f t="shared" si="1163"/>
        <v>38.372454224097226</v>
      </c>
      <c r="R1129" s="34">
        <f t="shared" si="1164"/>
        <v>14.096475781953934</v>
      </c>
      <c r="S1129" s="34">
        <f t="shared" si="1165"/>
        <v>11.872306435898924</v>
      </c>
      <c r="T1129" s="36">
        <f t="shared" si="1204"/>
        <v>8.693789931903196E-14</v>
      </c>
      <c r="U1129" s="36">
        <f t="shared" si="1166"/>
        <v>2086.3646920159044</v>
      </c>
      <c r="V1129" s="36">
        <f t="shared" si="1167"/>
        <v>2.2748675843374893E-3</v>
      </c>
      <c r="W1129" s="68">
        <f t="shared" si="1168"/>
        <v>1.1994254010085175</v>
      </c>
      <c r="X1129">
        <f t="shared" si="1169"/>
        <v>6.959838400931889</v>
      </c>
      <c r="Y1129">
        <f t="shared" si="1170"/>
        <v>1.8307379300092574E-2</v>
      </c>
      <c r="Z1129" s="34">
        <f t="shared" si="1171"/>
        <v>2.1362371768954423E-3</v>
      </c>
      <c r="AA1129" s="36">
        <f t="shared" si="1172"/>
        <v>1.8966311555722462E-3</v>
      </c>
      <c r="AB1129" s="34">
        <f t="shared" si="1173"/>
        <v>2.3425170561219952E-4</v>
      </c>
      <c r="AC1129" s="36">
        <f t="shared" si="1174"/>
        <v>7.1487190469859144E-2</v>
      </c>
      <c r="AD1129" s="34">
        <f t="shared" si="1175"/>
        <v>0</v>
      </c>
      <c r="AE1129">
        <f t="shared" si="1205"/>
        <v>305.17255053931262</v>
      </c>
      <c r="AF1129" s="36">
        <f t="shared" si="1206"/>
        <v>0</v>
      </c>
      <c r="AG1129" s="34">
        <f t="shared" si="1176"/>
        <v>13.056496848678282</v>
      </c>
      <c r="AH1129">
        <f t="shared" si="1218"/>
        <v>0.34891557580793453</v>
      </c>
      <c r="AI1129" s="29">
        <f t="shared" si="1207"/>
        <v>13.056496848678282</v>
      </c>
      <c r="AJ1129">
        <f t="shared" si="1208"/>
        <v>0</v>
      </c>
      <c r="AK1129" s="36">
        <f t="shared" si="1219"/>
        <v>5.7817303002221418E-229</v>
      </c>
      <c r="AL1129" s="36">
        <f t="shared" si="1209"/>
        <v>-2.3392086814179718E-5</v>
      </c>
      <c r="AM1129" s="36">
        <f t="shared" si="1210"/>
        <v>-3.520094541362503E-6</v>
      </c>
      <c r="AN1129" s="37">
        <f t="shared" si="1220"/>
        <v>-1.0514385870034892E-228</v>
      </c>
      <c r="AO1129" s="36">
        <f t="shared" si="1221"/>
        <v>3.2826998107416655E-2</v>
      </c>
      <c r="AP1129" s="36">
        <f t="shared" si="1222"/>
        <v>1.5023454154851042E-2</v>
      </c>
      <c r="AQ1129" s="74">
        <f t="shared" si="1177"/>
        <v>-5.4414742759516384E-226</v>
      </c>
      <c r="AR1129" s="73">
        <f t="shared" si="1178"/>
        <v>-5.8862581369659211E-229</v>
      </c>
      <c r="AS1129" s="72">
        <f t="shared" si="1211"/>
        <v>3.5374760674872189E-5</v>
      </c>
      <c r="AT1129" s="37">
        <f t="shared" si="1179"/>
        <v>-1.1352899801858333E-222</v>
      </c>
      <c r="AU1129" s="37">
        <f t="shared" si="1180"/>
        <v>0.5738338984702156</v>
      </c>
      <c r="AV1129" s="34">
        <f t="shared" si="1181"/>
        <v>4.7925760125342728E-5</v>
      </c>
      <c r="AW1129" s="34">
        <f t="shared" si="1182"/>
        <v>0.11279652707977736</v>
      </c>
      <c r="AX1129" s="37">
        <f t="shared" si="1183"/>
        <v>0.34372579020788169</v>
      </c>
      <c r="AY1129" s="7">
        <f t="shared" si="1184"/>
        <v>1.6559956440563017</v>
      </c>
      <c r="AZ1129" s="37">
        <f t="shared" si="1185"/>
        <v>1.5431511912163991</v>
      </c>
      <c r="BA1129" s="2">
        <f>BE1129*'mass balance'!$B$17+BF1129*'mass balance'!$C$17+BG1129*'mass balance'!$D$17+BH1129*'mass balance'!$E$17</f>
        <v>2.706525210344904E-5</v>
      </c>
      <c r="BB1129" s="2">
        <f>BE1129*'mass balance'!$B$18+BF1129*'mass balance'!$C$18+BG1129*'mass balance'!$D$18+BH1129*'mass balance'!$E$18</f>
        <v>2.7481640597348255E-5</v>
      </c>
      <c r="BC1129" s="2">
        <f>BE1129*'mass balance'!$B$19+BF1129*'mass balance'!$C$19+BG1129*'mass balance'!$D$19+BH1129*'mass balance'!$E$19</f>
        <v>-3.4352050746685309E-5</v>
      </c>
      <c r="BD1129" s="2">
        <f>BE1129*'mass balance'!$B$20+BF1129*'mass balance'!$C$20+BG1129*'mass balance'!$D$20+BH1129*'mass balance'!$E$20</f>
        <v>1.2491654816976482E-6</v>
      </c>
      <c r="BE1129" s="2">
        <f>N1129*'mass balance'!$H$11+R1129*'mass balance'!$I$11+S1129*'mass balance'!$J$11</f>
        <v>-1.0266347055016802E-4</v>
      </c>
      <c r="BF1129" s="2">
        <f>N1129*'mass balance'!$H$12+R1129*'mass balance'!$I$12+S1129*'mass balance'!$J$12</f>
        <v>2.8554823234361791E-5</v>
      </c>
      <c r="BG1129" s="2">
        <f>N1129*'mass balance'!$H$13+R1129*'mass balance'!$I$13+S1129*'mass balance'!$J$13</f>
        <v>2.9568750712444329E-5</v>
      </c>
      <c r="BH1129" s="2">
        <f>N1129*'mass balance'!$H$14+R1129*'mass balance'!$I$14+S1129*'mass balance'!$J$14</f>
        <v>1.1228817091424626E-5</v>
      </c>
      <c r="BI1129" s="36">
        <f t="shared" si="1186"/>
        <v>6.851681337565462E-17</v>
      </c>
      <c r="BJ1129" s="36">
        <f t="shared" si="1187"/>
        <v>1.9744213280504184E-19</v>
      </c>
      <c r="BK1129" s="36">
        <f t="shared" si="1188"/>
        <v>4.4988637975528357E-16</v>
      </c>
      <c r="BL1129" s="36">
        <f t="shared" si="1189"/>
        <v>1.9024242569013404E-16</v>
      </c>
      <c r="BM1129" s="36">
        <f t="shared" si="1223"/>
        <v>1.3689744223715996E-13</v>
      </c>
      <c r="BN1129" s="36">
        <f t="shared" ca="1" si="1190"/>
        <v>0.84395131647723109</v>
      </c>
      <c r="BO1129" s="36">
        <f t="shared" ca="1" si="1212"/>
        <v>1</v>
      </c>
      <c r="BP1129" s="36">
        <f t="shared" si="1191"/>
        <v>-1.3689744222845076E-13</v>
      </c>
      <c r="BQ1129" s="36">
        <f t="shared" si="1213"/>
        <v>0.99999999993638156</v>
      </c>
      <c r="BR1129" s="2">
        <f t="shared" si="1224"/>
        <v>-5</v>
      </c>
      <c r="BS1129">
        <v>0</v>
      </c>
      <c r="BT1129" s="37">
        <f t="shared" si="1214"/>
        <v>3.4437930873552021E-2</v>
      </c>
      <c r="BU1129" s="34">
        <f t="shared" si="1192"/>
        <v>-5</v>
      </c>
      <c r="BV1129" s="34">
        <f t="shared" si="1193"/>
        <v>-5</v>
      </c>
      <c r="BW1129" s="34">
        <f t="shared" si="1194"/>
        <v>-5</v>
      </c>
      <c r="BX1129" s="34">
        <f t="shared" si="1195"/>
        <v>-5</v>
      </c>
      <c r="BY1129" s="34">
        <f t="shared" si="1196"/>
        <v>1.8782365823070786</v>
      </c>
      <c r="BZ1129" s="36">
        <f t="shared" si="1215"/>
        <v>3.4352050746685309E-5</v>
      </c>
      <c r="CA1129" s="34">
        <f t="shared" si="1216"/>
        <v>2.2316627864834227E-2</v>
      </c>
    </row>
    <row r="1130" spans="1:79" ht="13.2" x14ac:dyDescent="0.25">
      <c r="A1130" s="75">
        <f t="shared" si="1197"/>
        <v>3.0027397260274666</v>
      </c>
      <c r="B1130" s="34">
        <f t="shared" ref="B1130:B1193" si="1225">A1130*365</f>
        <v>1096.0000000000252</v>
      </c>
      <c r="C1130">
        <f t="shared" si="1199"/>
        <v>15</v>
      </c>
      <c r="D1130" s="35">
        <f t="shared" si="1157"/>
        <v>3000</v>
      </c>
      <c r="E1130" s="27">
        <v>0</v>
      </c>
      <c r="F1130" s="64">
        <f t="shared" si="1200"/>
        <v>0.46593146951268899</v>
      </c>
      <c r="G1130" s="34">
        <v>0</v>
      </c>
      <c r="H1130" s="34">
        <f t="shared" si="1158"/>
        <v>1</v>
      </c>
      <c r="I1130" s="34">
        <f t="shared" si="1201"/>
        <v>6192.2292298236371</v>
      </c>
      <c r="J1130" s="34">
        <f t="shared" si="1159"/>
        <v>6999.1365087472523</v>
      </c>
      <c r="K1130" s="34">
        <f t="shared" si="1160"/>
        <v>6185.97694494196</v>
      </c>
      <c r="L1130" s="36">
        <f t="shared" si="1217"/>
        <v>420.59509400749926</v>
      </c>
      <c r="M1130" s="34">
        <f t="shared" si="1161"/>
        <v>38.195869775056082</v>
      </c>
      <c r="N1130" s="34">
        <f t="shared" si="1202"/>
        <v>43.173160537786622</v>
      </c>
      <c r="O1130" s="34">
        <f t="shared" si="1162"/>
        <v>11.148808202499623</v>
      </c>
      <c r="P1130">
        <f t="shared" ref="P1130:P1193" si="1226">O1130*W1130</f>
        <v>13.397525811434022</v>
      </c>
      <c r="Q1130" s="36">
        <f t="shared" si="1163"/>
        <v>38.423635423765013</v>
      </c>
      <c r="R1130" s="34">
        <f t="shared" si="1164"/>
        <v>14.122713349939314</v>
      </c>
      <c r="S1130" s="34">
        <f t="shared" si="1165"/>
        <v>11.880615461152505</v>
      </c>
      <c r="T1130" s="36">
        <f t="shared" si="1204"/>
        <v>8.6883005670272341E-14</v>
      </c>
      <c r="U1130" s="36">
        <f t="shared" si="1166"/>
        <v>2086.3646920159044</v>
      </c>
      <c r="V1130" s="36">
        <f t="shared" si="1167"/>
        <v>2.2764596871280357E-3</v>
      </c>
      <c r="W1130" s="68">
        <f t="shared" si="1168"/>
        <v>1.2017002685928551</v>
      </c>
      <c r="X1130">
        <f t="shared" si="1169"/>
        <v>6.9642357041980123</v>
      </c>
      <c r="Y1130">
        <f t="shared" si="1170"/>
        <v>1.8307379300092574E-2</v>
      </c>
      <c r="Z1130" s="34">
        <f t="shared" si="1171"/>
        <v>2.1362371768954423E-3</v>
      </c>
      <c r="AA1130" s="36">
        <f t="shared" si="1172"/>
        <v>1.8943656306190915E-3</v>
      </c>
      <c r="AB1130" s="34">
        <f t="shared" si="1173"/>
        <v>2.3425170561219952E-4</v>
      </c>
      <c r="AC1130" s="36">
        <f t="shared" si="1174"/>
        <v>7.1487190469859144E-2</v>
      </c>
      <c r="AD1130" s="34">
        <f t="shared" si="1175"/>
        <v>0</v>
      </c>
      <c r="AE1130">
        <f t="shared" si="1205"/>
        <v>305.17255053931262</v>
      </c>
      <c r="AF1130" s="36">
        <f t="shared" ref="AF1130:AF1193" si="1227">AD1130</f>
        <v>0</v>
      </c>
      <c r="AG1130" s="34">
        <f t="shared" si="1176"/>
        <v>13.074006960708626</v>
      </c>
      <c r="AH1130">
        <f t="shared" si="1218"/>
        <v>0.34897990904788223</v>
      </c>
      <c r="AI1130" s="29">
        <f t="shared" si="1207"/>
        <v>13.074006960708626</v>
      </c>
      <c r="AJ1130">
        <f t="shared" si="1208"/>
        <v>13.074006960708626</v>
      </c>
      <c r="AK1130" s="36">
        <f t="shared" ref="AK1130:AK1193" si="1228">-1*AR1129</f>
        <v>5.8862581369659211E-229</v>
      </c>
      <c r="AL1130" s="36">
        <f t="shared" si="1209"/>
        <v>-2.3375417920979926E-5</v>
      </c>
      <c r="AM1130" s="36">
        <f t="shared" si="1210"/>
        <v>-3.5192697599605422E-6</v>
      </c>
      <c r="AN1130" s="37">
        <f t="shared" ref="AN1130:AN1193" si="1229">AN1129+AK1129</f>
        <v>-4.7326555698127502E-229</v>
      </c>
      <c r="AO1130" s="36">
        <f t="shared" ref="AO1130:AO1193" si="1230">AO1129+AL1129</f>
        <v>3.2803606020602477E-2</v>
      </c>
      <c r="AP1130" s="36">
        <f t="shared" ref="AP1130:AP1193" si="1231">AP1129+AM1129</f>
        <v>1.501993406030968E-2</v>
      </c>
      <c r="AQ1130" s="74">
        <f t="shared" si="1177"/>
        <v>-2.4545185381413278E-226</v>
      </c>
      <c r="AR1130" s="73">
        <f t="shared" si="1178"/>
        <v>-2.6513599592784906E-229</v>
      </c>
      <c r="AS1130" s="72">
        <f t="shared" ref="AS1130:AS1193" si="1232">AO1130^3</f>
        <v>3.5299191783194843E-5</v>
      </c>
      <c r="AT1130" s="37">
        <f t="shared" si="1179"/>
        <v>-5.1210208138765715E-223</v>
      </c>
      <c r="AU1130" s="37">
        <f t="shared" si="1180"/>
        <v>0.57369944539751783</v>
      </c>
      <c r="AV1130" s="34">
        <f t="shared" si="1181"/>
        <v>1.843732104524026E-3</v>
      </c>
      <c r="AW1130" s="34">
        <f t="shared" si="1182"/>
        <v>0.11301046048727721</v>
      </c>
      <c r="AX1130" s="37">
        <f t="shared" si="1183"/>
        <v>0.3443777112505636</v>
      </c>
      <c r="AY1130" s="7">
        <f t="shared" si="1184"/>
        <v>1.66093217243522</v>
      </c>
      <c r="AZ1130" s="37">
        <f t="shared" si="1185"/>
        <v>1.5460779798434188</v>
      </c>
      <c r="BA1130" s="2">
        <f>BE1130*'mass balance'!$B$17+BF1130*'mass balance'!$C$17+BG1130*'mass balance'!$D$17+BH1130*'mass balance'!$E$17</f>
        <v>2.7114963591036212E-5</v>
      </c>
      <c r="BB1130" s="2">
        <f>BE1130*'mass balance'!$B$18+BF1130*'mass balance'!$C$18+BG1130*'mass balance'!$D$18+BH1130*'mass balance'!$E$18</f>
        <v>2.7532116877052165E-5</v>
      </c>
      <c r="BC1130" s="2">
        <f>BE1130*'mass balance'!$B$19+BF1130*'mass balance'!$C$19+BG1130*'mass balance'!$D$19+BH1130*'mass balance'!$E$19</f>
        <v>-3.4415146096315189E-5</v>
      </c>
      <c r="BD1130" s="2">
        <f>BE1130*'mass balance'!$B$20+BF1130*'mass balance'!$C$20+BG1130*'mass balance'!$D$20+BH1130*'mass balance'!$E$20</f>
        <v>1.2514598580478253E-6</v>
      </c>
      <c r="BE1130" s="2">
        <f>N1130*'mass balance'!$H$11+R1130*'mass balance'!$I$11+S1130*'mass balance'!$J$11</f>
        <v>-1.0279323937568242E-4</v>
      </c>
      <c r="BF1130" s="2">
        <f>N1130*'mass balance'!$H$12+R1130*'mass balance'!$I$12+S1130*'mass balance'!$J$12</f>
        <v>2.8574807788218021E-5</v>
      </c>
      <c r="BG1130" s="2">
        <f>N1130*'mass balance'!$H$13+R1130*'mass balance'!$I$13+S1130*'mass balance'!$J$13</f>
        <v>2.9603158149473793E-5</v>
      </c>
      <c r="BH1130" s="2">
        <f>N1130*'mass balance'!$H$14+R1130*'mass balance'!$I$14+S1130*'mass balance'!$J$14</f>
        <v>1.1243010556715264E-5</v>
      </c>
      <c r="BI1130" s="36">
        <f t="shared" si="1186"/>
        <v>6.851681337565462E-17</v>
      </c>
      <c r="BJ1130" s="36">
        <f t="shared" si="1187"/>
        <v>1.9749725012652551E-19</v>
      </c>
      <c r="BK1130" s="36">
        <f t="shared" si="1188"/>
        <v>4.5008382188808859E-16</v>
      </c>
      <c r="BL1130" s="36">
        <f t="shared" si="1189"/>
        <v>1.903896236816374E-16</v>
      </c>
      <c r="BM1130" s="36">
        <f t="shared" ref="BM1130:BM1193" si="1233">BM1129+BL1129</f>
        <v>1.3708768466285009E-13</v>
      </c>
      <c r="BN1130" s="36">
        <f t="shared" ca="1" si="1190"/>
        <v>0.31813864604495989</v>
      </c>
      <c r="BO1130" s="36">
        <f t="shared" ca="1" si="1212"/>
        <v>1</v>
      </c>
      <c r="BP1130" s="36">
        <f t="shared" ref="BP1130:BP1193" si="1234">-1*BQ1130*BM1130</f>
        <v>-1.3708768465411002E-13</v>
      </c>
      <c r="BQ1130" s="36">
        <f t="shared" ref="BQ1130:BQ1193" si="1235">BQ1129+BP1129</f>
        <v>0.99999999993624467</v>
      </c>
      <c r="BR1130" s="2">
        <f t="shared" si="1224"/>
        <v>-5</v>
      </c>
      <c r="BS1130">
        <v>0</v>
      </c>
      <c r="BT1130" s="37">
        <f t="shared" si="1214"/>
        <v>3.4501183961555978E-2</v>
      </c>
      <c r="BU1130" s="34">
        <f t="shared" si="1192"/>
        <v>-5</v>
      </c>
      <c r="BV1130" s="34">
        <f t="shared" si="1193"/>
        <v>-5</v>
      </c>
      <c r="BW1130" s="34">
        <f t="shared" si="1194"/>
        <v>-5</v>
      </c>
      <c r="BX1130" s="34">
        <f t="shared" si="1195"/>
        <v>-5</v>
      </c>
      <c r="BY1130" s="34">
        <f t="shared" si="1196"/>
        <v>1.8806107135732246</v>
      </c>
      <c r="BZ1130" s="36">
        <f t="shared" si="1215"/>
        <v>3.4415146096315189E-5</v>
      </c>
      <c r="CA1130" s="34">
        <f t="shared" si="1216"/>
        <v>2.2315293543634929E-2</v>
      </c>
    </row>
    <row r="1131" spans="1:79" ht="13.2" x14ac:dyDescent="0.25">
      <c r="A1131" s="75">
        <f t="shared" si="1197"/>
        <v>3.005479452054864</v>
      </c>
      <c r="B1131" s="34">
        <f t="shared" si="1225"/>
        <v>1097.0000000000255</v>
      </c>
      <c r="C1131">
        <f t="shared" si="1199"/>
        <v>15</v>
      </c>
      <c r="D1131" s="35">
        <f t="shared" si="1157"/>
        <v>3000</v>
      </c>
      <c r="E1131" s="27">
        <v>0</v>
      </c>
      <c r="F1131" s="64">
        <f t="shared" si="1200"/>
        <v>0.46593146951268899</v>
      </c>
      <c r="G1131" s="34">
        <v>0</v>
      </c>
      <c r="H1131" s="34">
        <f t="shared" si="1158"/>
        <v>1</v>
      </c>
      <c r="I1131" s="34">
        <f t="shared" si="1201"/>
        <v>6192.2292298236371</v>
      </c>
      <c r="J1131" s="34">
        <f t="shared" si="1159"/>
        <v>7007.9730027196665</v>
      </c>
      <c r="K1131" s="34">
        <f t="shared" si="1160"/>
        <v>6193.7868151908342</v>
      </c>
      <c r="L1131" s="36">
        <f t="shared" si="1217"/>
        <v>421.39185489799411</v>
      </c>
      <c r="M1131" s="34">
        <f t="shared" si="1161"/>
        <v>38.195869775056082</v>
      </c>
      <c r="N1131" s="34">
        <f t="shared" si="1202"/>
        <v>43.227667171910056</v>
      </c>
      <c r="O1131" s="34">
        <f t="shared" si="1162"/>
        <v>11.148808202499623</v>
      </c>
      <c r="P1131">
        <f t="shared" si="1226"/>
        <v>13.422905623866535</v>
      </c>
      <c r="Q1131" s="36">
        <f t="shared" si="1163"/>
        <v>38.47482519298952</v>
      </c>
      <c r="R1131" s="34">
        <f t="shared" si="1164"/>
        <v>14.148968814564181</v>
      </c>
      <c r="S1131" s="34">
        <f t="shared" si="1165"/>
        <v>11.888912374097412</v>
      </c>
      <c r="T1131" s="36">
        <f t="shared" si="1204"/>
        <v>8.6828212128446751E-14</v>
      </c>
      <c r="U1131" s="36">
        <f t="shared" si="1166"/>
        <v>2086.3646920159044</v>
      </c>
      <c r="V1131" s="36">
        <f t="shared" si="1167"/>
        <v>2.2780494690638662E-3</v>
      </c>
      <c r="W1131" s="68">
        <f t="shared" si="1168"/>
        <v>1.2039767282799831</v>
      </c>
      <c r="X1131">
        <f t="shared" si="1169"/>
        <v>6.9686305331480396</v>
      </c>
      <c r="Y1131">
        <f t="shared" si="1170"/>
        <v>1.8307379300092574E-2</v>
      </c>
      <c r="Z1131" s="34">
        <f t="shared" si="1171"/>
        <v>2.1362371768954423E-3</v>
      </c>
      <c r="AA1131" s="36">
        <f t="shared" si="1172"/>
        <v>1.8921042371959442E-3</v>
      </c>
      <c r="AB1131" s="34">
        <f t="shared" si="1173"/>
        <v>2.3425170561219952E-4</v>
      </c>
      <c r="AC1131" s="36">
        <f t="shared" si="1174"/>
        <v>7.1487190469859144E-2</v>
      </c>
      <c r="AD1131" s="34">
        <f t="shared" si="1175"/>
        <v>0</v>
      </c>
      <c r="AE1131">
        <f t="shared" si="1205"/>
        <v>305.17255053931262</v>
      </c>
      <c r="AF1131" s="36">
        <f t="shared" si="1227"/>
        <v>0</v>
      </c>
      <c r="AG1131" s="34">
        <f t="shared" si="1176"/>
        <v>13.091520004555715</v>
      </c>
      <c r="AH1131">
        <f t="shared" si="1218"/>
        <v>0.34904395744257677</v>
      </c>
      <c r="AI1131" s="29">
        <f t="shared" si="1207"/>
        <v>13.091520004555715</v>
      </c>
      <c r="AJ1131">
        <f t="shared" si="1208"/>
        <v>0</v>
      </c>
      <c r="AK1131" s="36">
        <f t="shared" si="1228"/>
        <v>2.6513599592784906E-229</v>
      </c>
      <c r="AL1131" s="36">
        <f t="shared" si="1209"/>
        <v>-2.3358760905814057E-5</v>
      </c>
      <c r="AM1131" s="36">
        <f t="shared" si="1210"/>
        <v>-3.5184451718103116E-6</v>
      </c>
      <c r="AN1131" s="37">
        <f t="shared" si="1229"/>
        <v>1.1536025671531709E-229</v>
      </c>
      <c r="AO1131" s="36">
        <f t="shared" si="1230"/>
        <v>3.2780230602681495E-2</v>
      </c>
      <c r="AP1131" s="36">
        <f t="shared" si="1231"/>
        <v>1.5016414790549718E-2</v>
      </c>
      <c r="AQ1131" s="74">
        <f t="shared" si="1177"/>
        <v>5.9957895391925839E-227</v>
      </c>
      <c r="AR1131" s="73">
        <f t="shared" si="1178"/>
        <v>6.4673804737330663E-230</v>
      </c>
      <c r="AS1131" s="72">
        <f t="shared" si="1232"/>
        <v>3.5223784324620643E-5</v>
      </c>
      <c r="AT1131" s="37">
        <f t="shared" si="1179"/>
        <v>1.2509403595329747E-223</v>
      </c>
      <c r="AU1131" s="37">
        <f t="shared" si="1180"/>
        <v>0.57356502382806307</v>
      </c>
      <c r="AV1131" s="34">
        <f t="shared" si="1181"/>
        <v>4.7943394154468882E-5</v>
      </c>
      <c r="AW1131" s="34">
        <f t="shared" si="1182"/>
        <v>0.11322454361952475</v>
      </c>
      <c r="AX1131" s="37">
        <f t="shared" si="1183"/>
        <v>0.34503008855070799</v>
      </c>
      <c r="AY1131" s="7">
        <f t="shared" si="1184"/>
        <v>1.6622793038443704</v>
      </c>
      <c r="AZ1131" s="37">
        <f t="shared" si="1185"/>
        <v>1.5490068168306912</v>
      </c>
      <c r="BA1131" s="2">
        <f>BE1131*'mass balance'!$B$17+BF1131*'mass balance'!$C$17+BG1131*'mass balance'!$D$17+BH1131*'mass balance'!$E$17</f>
        <v>2.716470805197594E-5</v>
      </c>
      <c r="BB1131" s="2">
        <f>BE1131*'mass balance'!$B$18+BF1131*'mass balance'!$C$18+BG1131*'mass balance'!$D$18+BH1131*'mass balance'!$E$18</f>
        <v>2.7582626637390958E-5</v>
      </c>
      <c r="BC1131" s="2">
        <f>BE1131*'mass balance'!$B$19+BF1131*'mass balance'!$C$19+BG1131*'mass balance'!$D$19+BH1131*'mass balance'!$E$19</f>
        <v>-3.4478283296738706E-5</v>
      </c>
      <c r="BD1131" s="2">
        <f>BE1131*'mass balance'!$B$20+BF1131*'mass balance'!$C$20+BG1131*'mass balance'!$D$20+BH1131*'mass balance'!$E$20</f>
        <v>1.2537557562450439E-6</v>
      </c>
      <c r="BE1131" s="2">
        <f>N1131*'mass balance'!$H$11+R1131*'mass balance'!$I$11+S1131*'mass balance'!$J$11</f>
        <v>-1.0292301707597631E-4</v>
      </c>
      <c r="BF1131" s="2">
        <f>N1131*'mass balance'!$H$12+R1131*'mass balance'!$I$12+S1131*'mass balance'!$J$12</f>
        <v>2.8594763210006689E-5</v>
      </c>
      <c r="BG1131" s="2">
        <f>N1131*'mass balance'!$H$13+R1131*'mass balance'!$I$13+S1131*'mass balance'!$J$13</f>
        <v>2.9637562040083549E-5</v>
      </c>
      <c r="BH1131" s="2">
        <f>N1131*'mass balance'!$H$14+R1131*'mass balance'!$I$14+S1131*'mass balance'!$J$14</f>
        <v>1.1257204992684908E-5</v>
      </c>
      <c r="BI1131" s="36">
        <f t="shared" si="1186"/>
        <v>6.851681337565462E-17</v>
      </c>
      <c r="BJ1131" s="36">
        <f t="shared" si="1187"/>
        <v>1.9755237388114993E-19</v>
      </c>
      <c r="BK1131" s="36">
        <f t="shared" si="1188"/>
        <v>4.5028131913821517E-16</v>
      </c>
      <c r="BL1131" s="36">
        <f t="shared" si="1189"/>
        <v>1.9053689310656891E-16</v>
      </c>
      <c r="BM1131" s="36">
        <f t="shared" si="1233"/>
        <v>1.3727807428653173E-13</v>
      </c>
      <c r="BN1131" s="36">
        <f t="shared" ca="1" si="1190"/>
        <v>0.97895661237720111</v>
      </c>
      <c r="BO1131" s="36">
        <f t="shared" ca="1" si="1212"/>
        <v>1</v>
      </c>
      <c r="BP1131" s="36">
        <f t="shared" si="1234"/>
        <v>-1.372780742777607E-13</v>
      </c>
      <c r="BQ1131" s="36">
        <f t="shared" si="1235"/>
        <v>0.99999999993610755</v>
      </c>
      <c r="BR1131" s="2">
        <f t="shared" si="1224"/>
        <v>-5</v>
      </c>
      <c r="BS1131">
        <v>0</v>
      </c>
      <c r="BT1131" s="37">
        <f t="shared" si="1214"/>
        <v>3.4564479004980546E-2</v>
      </c>
      <c r="BU1131" s="34">
        <f t="shared" si="1192"/>
        <v>-5</v>
      </c>
      <c r="BV1131" s="34">
        <f t="shared" si="1193"/>
        <v>-5</v>
      </c>
      <c r="BW1131" s="34">
        <f t="shared" si="1194"/>
        <v>-5</v>
      </c>
      <c r="BX1131" s="34">
        <f t="shared" si="1195"/>
        <v>-5</v>
      </c>
      <c r="BY1131" s="34">
        <f t="shared" si="1196"/>
        <v>1.882985007204186</v>
      </c>
      <c r="BZ1131" s="36">
        <f t="shared" si="1215"/>
        <v>3.4478283296738706E-5</v>
      </c>
      <c r="CA1131" s="34">
        <f t="shared" si="1216"/>
        <v>2.2313961842789293E-2</v>
      </c>
    </row>
    <row r="1132" spans="1:79" ht="13.2" x14ac:dyDescent="0.25">
      <c r="A1132" s="75">
        <f t="shared" si="1197"/>
        <v>3.0082191780822614</v>
      </c>
      <c r="B1132" s="34">
        <f t="shared" si="1225"/>
        <v>1098.0000000000255</v>
      </c>
      <c r="C1132">
        <f t="shared" si="1199"/>
        <v>15</v>
      </c>
      <c r="D1132" s="35">
        <f t="shared" si="1157"/>
        <v>3000</v>
      </c>
      <c r="E1132" s="27">
        <v>0</v>
      </c>
      <c r="F1132" s="64">
        <f t="shared" si="1200"/>
        <v>0.46593146951268899</v>
      </c>
      <c r="G1132" s="34">
        <v>0</v>
      </c>
      <c r="H1132" s="34">
        <f t="shared" si="1158"/>
        <v>1</v>
      </c>
      <c r="I1132" s="34">
        <f t="shared" si="1201"/>
        <v>6192.2292298236371</v>
      </c>
      <c r="J1132" s="34">
        <f t="shared" si="1159"/>
        <v>7016.8100943416221</v>
      </c>
      <c r="K1132" s="34">
        <f t="shared" si="1160"/>
        <v>6201.5972136543351</v>
      </c>
      <c r="L1132" s="36">
        <f t="shared" si="1217"/>
        <v>422.18917221216651</v>
      </c>
      <c r="M1132" s="34">
        <f t="shared" si="1161"/>
        <v>38.195869775056082</v>
      </c>
      <c r="N1132" s="34">
        <f t="shared" si="1202"/>
        <v>43.282177492548179</v>
      </c>
      <c r="O1132" s="34">
        <f t="shared" si="1162"/>
        <v>11.148808202499623</v>
      </c>
      <c r="P1132">
        <f t="shared" si="1226"/>
        <v>13.448303160472936</v>
      </c>
      <c r="Q1132" s="36">
        <f t="shared" si="1163"/>
        <v>38.526023491203347</v>
      </c>
      <c r="R1132" s="34">
        <f t="shared" si="1164"/>
        <v>14.175242149259827</v>
      </c>
      <c r="S1132" s="34">
        <f t="shared" si="1165"/>
        <v>11.897197173919922</v>
      </c>
      <c r="T1132" s="36">
        <f t="shared" si="1204"/>
        <v>8.6773518428718125E-14</v>
      </c>
      <c r="U1132" s="36">
        <f t="shared" si="1166"/>
        <v>2086.3646920159044</v>
      </c>
      <c r="V1132" s="36">
        <f t="shared" si="1167"/>
        <v>2.2796369299890647E-3</v>
      </c>
      <c r="W1132" s="68">
        <f t="shared" si="1168"/>
        <v>1.2062547777490471</v>
      </c>
      <c r="X1132">
        <f t="shared" si="1169"/>
        <v>6.9730228891663435</v>
      </c>
      <c r="Y1132">
        <f t="shared" si="1170"/>
        <v>1.8307379300092574E-2</v>
      </c>
      <c r="Z1132" s="34">
        <f t="shared" si="1171"/>
        <v>2.1362371768954423E-3</v>
      </c>
      <c r="AA1132" s="36">
        <f t="shared" si="1172"/>
        <v>1.8898469643726685E-3</v>
      </c>
      <c r="AB1132" s="34">
        <f t="shared" si="1173"/>
        <v>2.3425170561219952E-4</v>
      </c>
      <c r="AC1132" s="36">
        <f t="shared" si="1174"/>
        <v>7.1487190469859144E-2</v>
      </c>
      <c r="AD1132" s="34">
        <f t="shared" si="1175"/>
        <v>0</v>
      </c>
      <c r="AE1132">
        <f t="shared" si="1205"/>
        <v>305.17255053931262</v>
      </c>
      <c r="AF1132" s="36">
        <f t="shared" si="1227"/>
        <v>0</v>
      </c>
      <c r="AG1132" s="34">
        <f t="shared" si="1176"/>
        <v>13.109035966340629</v>
      </c>
      <c r="AH1132">
        <f t="shared" si="1218"/>
        <v>0.34910772135536305</v>
      </c>
      <c r="AI1132" s="29">
        <f t="shared" si="1207"/>
        <v>13.109035966340629</v>
      </c>
      <c r="AJ1132">
        <f t="shared" si="1208"/>
        <v>13.109035966340629</v>
      </c>
      <c r="AK1132" s="36">
        <f t="shared" si="1228"/>
        <v>-6.4673804737330663E-230</v>
      </c>
      <c r="AL1132" s="36">
        <f t="shared" si="1209"/>
        <v>-2.3342115760217965E-5</v>
      </c>
      <c r="AM1132" s="36">
        <f t="shared" si="1210"/>
        <v>-3.5176207768665312E-6</v>
      </c>
      <c r="AN1132" s="37">
        <f t="shared" si="1229"/>
        <v>3.8049625264316611E-229</v>
      </c>
      <c r="AO1132" s="36">
        <f t="shared" si="1230"/>
        <v>3.2756871841775684E-2</v>
      </c>
      <c r="AP1132" s="36">
        <f t="shared" si="1231"/>
        <v>1.5012896345377908E-2</v>
      </c>
      <c r="AQ1132" s="74">
        <f t="shared" si="1177"/>
        <v>1.98184323582997E-226</v>
      </c>
      <c r="AR1132" s="73">
        <f t="shared" si="1178"/>
        <v>2.1346711704332805E-229</v>
      </c>
      <c r="AS1132" s="72">
        <f t="shared" si="1232"/>
        <v>3.5148537954290173E-5</v>
      </c>
      <c r="AT1132" s="37">
        <f t="shared" si="1179"/>
        <v>4.134847752346208E-223</v>
      </c>
      <c r="AU1132" s="37">
        <f t="shared" si="1180"/>
        <v>0.5734306337544699</v>
      </c>
      <c r="AV1132" s="34">
        <f t="shared" si="1181"/>
        <v>1.8485611157237597E-3</v>
      </c>
      <c r="AW1132" s="34">
        <f t="shared" si="1182"/>
        <v>0.11343877625826186</v>
      </c>
      <c r="AX1132" s="37">
        <f t="shared" si="1183"/>
        <v>0.34568292144321483</v>
      </c>
      <c r="AY1132" s="7">
        <f t="shared" si="1184"/>
        <v>1.6672250365662475</v>
      </c>
      <c r="AZ1132" s="37">
        <f t="shared" si="1185"/>
        <v>1.551937699192262</v>
      </c>
      <c r="BA1132" s="2">
        <f>BE1132*'mass balance'!$B$17+BF1132*'mass balance'!$C$17+BG1132*'mass balance'!$D$17+BH1132*'mass balance'!$E$17</f>
        <v>2.7214485436328932E-5</v>
      </c>
      <c r="BB1132" s="2">
        <f>BE1132*'mass balance'!$B$18+BF1132*'mass balance'!$C$18+BG1132*'mass balance'!$D$18+BH1132*'mass balance'!$E$18</f>
        <v>2.7633169827657082E-5</v>
      </c>
      <c r="BC1132" s="2">
        <f>BE1132*'mass balance'!$B$19+BF1132*'mass balance'!$C$19+BG1132*'mass balance'!$D$19+BH1132*'mass balance'!$E$19</f>
        <v>-3.4541462284571334E-5</v>
      </c>
      <c r="BD1132" s="2">
        <f>BE1132*'mass balance'!$B$20+BF1132*'mass balance'!$C$20+BG1132*'mass balance'!$D$20+BH1132*'mass balance'!$E$20</f>
        <v>1.2560531739844122E-6</v>
      </c>
      <c r="BE1132" s="2">
        <f>N1132*'mass balance'!$H$11+R1132*'mass balance'!$I$11+S1132*'mass balance'!$J$11</f>
        <v>-1.0305280355368613E-4</v>
      </c>
      <c r="BF1132" s="2">
        <f>N1132*'mass balance'!$H$12+R1132*'mass balance'!$I$12+S1132*'mass balance'!$J$12</f>
        <v>2.8614689497770667E-5</v>
      </c>
      <c r="BG1132" s="2">
        <f>N1132*'mass balance'!$H$13+R1132*'mass balance'!$I$13+S1132*'mass balance'!$J$13</f>
        <v>2.9671962360980051E-5</v>
      </c>
      <c r="BH1132" s="2">
        <f>N1132*'mass balance'!$H$14+R1132*'mass balance'!$I$14+S1132*'mass balance'!$J$14</f>
        <v>1.1271400388684419E-5</v>
      </c>
      <c r="BI1132" s="36">
        <f t="shared" si="1186"/>
        <v>6.851681337565462E-17</v>
      </c>
      <c r="BJ1132" s="36">
        <f t="shared" si="1187"/>
        <v>1.9760750405905587E-19</v>
      </c>
      <c r="BK1132" s="36">
        <f t="shared" si="1188"/>
        <v>4.5047887151209636E-16</v>
      </c>
      <c r="BL1132" s="36">
        <f t="shared" si="1189"/>
        <v>1.9068423397773024E-16</v>
      </c>
      <c r="BM1132" s="36">
        <f t="shared" si="1233"/>
        <v>1.3746861117963829E-13</v>
      </c>
      <c r="BN1132" s="36">
        <f t="shared" ca="1" si="1190"/>
        <v>0.59580524623714493</v>
      </c>
      <c r="BO1132" s="36">
        <f t="shared" ca="1" si="1212"/>
        <v>1</v>
      </c>
      <c r="BP1132" s="36">
        <f t="shared" si="1234"/>
        <v>-1.3746861117083622E-13</v>
      </c>
      <c r="BQ1132" s="36">
        <f t="shared" si="1235"/>
        <v>0.99999999993597033</v>
      </c>
      <c r="BR1132" s="2">
        <f t="shared" si="1224"/>
        <v>-5</v>
      </c>
      <c r="BS1132">
        <v>0</v>
      </c>
      <c r="BT1132" s="37">
        <f t="shared" si="1214"/>
        <v>3.4627815940282761E-2</v>
      </c>
      <c r="BU1132" s="34">
        <f t="shared" si="1192"/>
        <v>-5</v>
      </c>
      <c r="BV1132" s="34">
        <f t="shared" si="1193"/>
        <v>-5</v>
      </c>
      <c r="BW1132" s="34">
        <f t="shared" si="1194"/>
        <v>-5</v>
      </c>
      <c r="BX1132" s="34">
        <f t="shared" si="1195"/>
        <v>-5</v>
      </c>
      <c r="BY1132" s="34">
        <f t="shared" si="1196"/>
        <v>1.885359461418689</v>
      </c>
      <c r="BZ1132" s="36">
        <f t="shared" si="1215"/>
        <v>3.4541462284571334E-5</v>
      </c>
      <c r="CA1132" s="34">
        <f t="shared" si="1216"/>
        <v>2.2312632754720452E-2</v>
      </c>
    </row>
    <row r="1133" spans="1:79" ht="13.2" x14ac:dyDescent="0.25">
      <c r="A1133" s="75">
        <f t="shared" si="1197"/>
        <v>3.0109589041096587</v>
      </c>
      <c r="B1133" s="34">
        <f t="shared" si="1225"/>
        <v>1099.0000000000255</v>
      </c>
      <c r="C1133">
        <f t="shared" si="1199"/>
        <v>15</v>
      </c>
      <c r="D1133" s="35">
        <f t="shared" si="1157"/>
        <v>3000</v>
      </c>
      <c r="E1133" s="27">
        <v>0</v>
      </c>
      <c r="F1133" s="64">
        <f t="shared" si="1200"/>
        <v>0.46593146951268899</v>
      </c>
      <c r="G1133" s="34">
        <v>0</v>
      </c>
      <c r="H1133" s="34">
        <f t="shared" si="1158"/>
        <v>1</v>
      </c>
      <c r="I1133" s="34">
        <f t="shared" si="1201"/>
        <v>6192.2292298236371</v>
      </c>
      <c r="J1133" s="34">
        <f t="shared" si="1159"/>
        <v>7025.6477769944968</v>
      </c>
      <c r="K1133" s="34">
        <f t="shared" si="1160"/>
        <v>6209.4081344827937</v>
      </c>
      <c r="L1133" s="36">
        <f t="shared" si="1217"/>
        <v>422.98704513766268</v>
      </c>
      <c r="M1133" s="34">
        <f t="shared" si="1161"/>
        <v>38.195869775056082</v>
      </c>
      <c r="N1133" s="34">
        <f t="shared" si="1202"/>
        <v>43.336691458874988</v>
      </c>
      <c r="O1133" s="34">
        <f t="shared" si="1162"/>
        <v>11.148808202499623</v>
      </c>
      <c r="P1133">
        <f t="shared" si="1226"/>
        <v>13.47371839537672</v>
      </c>
      <c r="Q1133" s="36">
        <f t="shared" si="1163"/>
        <v>38.577230277891367</v>
      </c>
      <c r="R1133" s="34">
        <f t="shared" si="1164"/>
        <v>14.201533327456696</v>
      </c>
      <c r="S1133" s="34">
        <f t="shared" si="1165"/>
        <v>11.905469859842452</v>
      </c>
      <c r="T1133" s="36">
        <f t="shared" si="1204"/>
        <v>8.6718924307181591E-14</v>
      </c>
      <c r="U1133" s="36">
        <f t="shared" si="1166"/>
        <v>2086.3646920159044</v>
      </c>
      <c r="V1133" s="36">
        <f t="shared" si="1167"/>
        <v>2.2812220697546338E-3</v>
      </c>
      <c r="W1133" s="68">
        <f t="shared" si="1168"/>
        <v>1.2085344146790362</v>
      </c>
      <c r="X1133">
        <f t="shared" si="1169"/>
        <v>6.977412773636539</v>
      </c>
      <c r="Y1133">
        <f t="shared" si="1170"/>
        <v>1.8307379300092574E-2</v>
      </c>
      <c r="Z1133" s="34">
        <f t="shared" si="1171"/>
        <v>2.1362371768954423E-3</v>
      </c>
      <c r="AA1133" s="36">
        <f t="shared" si="1172"/>
        <v>1.8875938012576025E-3</v>
      </c>
      <c r="AB1133" s="34">
        <f t="shared" si="1173"/>
        <v>2.3425170561219952E-4</v>
      </c>
      <c r="AC1133" s="36">
        <f t="shared" si="1174"/>
        <v>7.1487190469859144E-2</v>
      </c>
      <c r="AD1133" s="34">
        <f t="shared" si="1175"/>
        <v>0</v>
      </c>
      <c r="AE1133">
        <f t="shared" si="1205"/>
        <v>305.17255053931262</v>
      </c>
      <c r="AF1133" s="36">
        <f t="shared" si="1227"/>
        <v>0</v>
      </c>
      <c r="AG1133" s="34">
        <f t="shared" si="1176"/>
        <v>13.126554832202334</v>
      </c>
      <c r="AH1133">
        <f t="shared" si="1218"/>
        <v>0.3491712011493</v>
      </c>
      <c r="AI1133" s="29">
        <f t="shared" si="1207"/>
        <v>13.126554832202334</v>
      </c>
      <c r="AJ1133">
        <f t="shared" si="1208"/>
        <v>0</v>
      </c>
      <c r="AK1133" s="36">
        <f t="shared" si="1228"/>
        <v>-2.1346711704332805E-229</v>
      </c>
      <c r="AL1133" s="36">
        <f t="shared" si="1209"/>
        <v>-2.3325482475733561E-5</v>
      </c>
      <c r="AM1133" s="36">
        <f t="shared" si="1210"/>
        <v>-3.516796575083932E-6</v>
      </c>
      <c r="AN1133" s="37">
        <f t="shared" si="1229"/>
        <v>3.1582244790583544E-229</v>
      </c>
      <c r="AO1133" s="36">
        <f t="shared" si="1230"/>
        <v>3.2733529726015467E-2</v>
      </c>
      <c r="AP1133" s="36">
        <f t="shared" si="1231"/>
        <v>1.5009378724601041E-2</v>
      </c>
      <c r="AQ1133" s="74">
        <f t="shared" si="1177"/>
        <v>1.6485064804033403E-226</v>
      </c>
      <c r="AR1133" s="73">
        <f t="shared" si="1178"/>
        <v>1.7730949819754452E-229</v>
      </c>
      <c r="AS1133" s="72">
        <f t="shared" si="1232"/>
        <v>3.5073452328080646E-5</v>
      </c>
      <c r="AT1133" s="37">
        <f t="shared" si="1179"/>
        <v>3.4393857152729462E-223</v>
      </c>
      <c r="AU1133" s="37">
        <f t="shared" si="1180"/>
        <v>0.57329627516935866</v>
      </c>
      <c r="AV1133" s="34">
        <f t="shared" si="1181"/>
        <v>4.7960871882001548E-5</v>
      </c>
      <c r="AW1133" s="34">
        <f t="shared" si="1182"/>
        <v>0.11365315818521567</v>
      </c>
      <c r="AX1133" s="37">
        <f t="shared" si="1183"/>
        <v>0.34633620926293984</v>
      </c>
      <c r="AY1133" s="7">
        <f t="shared" si="1184"/>
        <v>1.6685717429990736</v>
      </c>
      <c r="AZ1133" s="37">
        <f t="shared" si="1185"/>
        <v>1.5548706239419761</v>
      </c>
      <c r="BA1133" s="2">
        <f>BE1133*'mass balance'!$B$17+BF1133*'mass balance'!$C$17+BG1133*'mass balance'!$D$17+BH1133*'mass balance'!$E$17</f>
        <v>2.7264295694156201E-5</v>
      </c>
      <c r="BB1133" s="2">
        <f>BE1133*'mass balance'!$B$18+BF1133*'mass balance'!$C$18+BG1133*'mass balance'!$D$18+BH1133*'mass balance'!$E$18</f>
        <v>2.7683746397143222E-5</v>
      </c>
      <c r="BC1133" s="2">
        <f>BE1133*'mass balance'!$B$19+BF1133*'mass balance'!$C$19+BG1133*'mass balance'!$D$19+BH1133*'mass balance'!$E$19</f>
        <v>-3.4604682996429015E-5</v>
      </c>
      <c r="BD1133" s="2">
        <f>BE1133*'mass balance'!$B$20+BF1133*'mass balance'!$C$20+BG1133*'mass balance'!$D$20+BH1133*'mass balance'!$E$20</f>
        <v>1.2583521089610555E-6</v>
      </c>
      <c r="BE1133" s="2">
        <f>N1133*'mass balance'!$H$11+R1133*'mass balance'!$I$11+S1133*'mass balance'!$J$11</f>
        <v>-1.0318259871160711E-4</v>
      </c>
      <c r="BF1133" s="2">
        <f>N1133*'mass balance'!$H$12+R1133*'mass balance'!$I$12+S1133*'mass balance'!$J$12</f>
        <v>2.8634586649639739E-5</v>
      </c>
      <c r="BG1133" s="2">
        <f>N1133*'mass balance'!$H$13+R1133*'mass balance'!$I$13+S1133*'mass balance'!$J$13</f>
        <v>2.9706359088923862E-5</v>
      </c>
      <c r="BH1133" s="2">
        <f>N1133*'mass balance'!$H$14+R1133*'mass balance'!$I$14+S1133*'mass balance'!$J$14</f>
        <v>1.1285596734082027E-5</v>
      </c>
      <c r="BI1133" s="36">
        <f t="shared" si="1186"/>
        <v>6.851681337565462E-17</v>
      </c>
      <c r="BJ1133" s="36">
        <f t="shared" si="1187"/>
        <v>1.9766264065041735E-19</v>
      </c>
      <c r="BK1133" s="36">
        <f t="shared" si="1188"/>
        <v>4.5067647901615546E-16</v>
      </c>
      <c r="BL1133" s="36">
        <f t="shared" si="1189"/>
        <v>1.9083164630792476E-16</v>
      </c>
      <c r="BM1133" s="36">
        <f t="shared" si="1233"/>
        <v>1.3765929541361603E-13</v>
      </c>
      <c r="BN1133" s="36">
        <f t="shared" ca="1" si="1190"/>
        <v>0.21387885572549137</v>
      </c>
      <c r="BO1133" s="36">
        <f t="shared" ca="1" si="1212"/>
        <v>1</v>
      </c>
      <c r="BP1133" s="36">
        <f t="shared" si="1234"/>
        <v>-1.3765929540478283E-13</v>
      </c>
      <c r="BQ1133" s="36">
        <f t="shared" si="1235"/>
        <v>0.99999999993583288</v>
      </c>
      <c r="BR1133" s="2">
        <f t="shared" si="1224"/>
        <v>-5</v>
      </c>
      <c r="BS1133">
        <v>0</v>
      </c>
      <c r="BT1133" s="37">
        <f t="shared" si="1214"/>
        <v>3.4691194703920084E-2</v>
      </c>
      <c r="BU1133" s="34">
        <f t="shared" si="1192"/>
        <v>-5</v>
      </c>
      <c r="BV1133" s="34">
        <f t="shared" si="1193"/>
        <v>-5</v>
      </c>
      <c r="BW1133" s="34">
        <f t="shared" si="1194"/>
        <v>-5</v>
      </c>
      <c r="BX1133" s="34">
        <f t="shared" si="1195"/>
        <v>-5</v>
      </c>
      <c r="BY1133" s="34">
        <f t="shared" si="1196"/>
        <v>1.8877340744383646</v>
      </c>
      <c r="BZ1133" s="36">
        <f t="shared" si="1215"/>
        <v>3.4604682996429015E-5</v>
      </c>
      <c r="CA1133" s="34">
        <f t="shared" si="1216"/>
        <v>2.2311306271880969E-2</v>
      </c>
    </row>
    <row r="1134" spans="1:79" ht="13.2" x14ac:dyDescent="0.25">
      <c r="A1134" s="75">
        <f t="shared" si="1197"/>
        <v>3.0136986301370561</v>
      </c>
      <c r="B1134" s="34">
        <f t="shared" si="1225"/>
        <v>1100.0000000000255</v>
      </c>
      <c r="C1134">
        <f t="shared" si="1199"/>
        <v>15</v>
      </c>
      <c r="D1134" s="35">
        <f t="shared" si="1157"/>
        <v>3000</v>
      </c>
      <c r="E1134" s="27">
        <v>0</v>
      </c>
      <c r="F1134" s="64">
        <f t="shared" si="1200"/>
        <v>0.46593146951268899</v>
      </c>
      <c r="G1134" s="34">
        <v>0</v>
      </c>
      <c r="H1134" s="34">
        <f t="shared" si="1158"/>
        <v>1</v>
      </c>
      <c r="I1134" s="34">
        <f t="shared" si="1201"/>
        <v>6192.2292298236371</v>
      </c>
      <c r="J1134" s="34">
        <f t="shared" si="1159"/>
        <v>7034.486044070457</v>
      </c>
      <c r="K1134" s="34">
        <f t="shared" si="1160"/>
        <v>6217.2195718360726</v>
      </c>
      <c r="L1134" s="36">
        <f t="shared" si="1217"/>
        <v>423.78547286207674</v>
      </c>
      <c r="M1134" s="34">
        <f t="shared" si="1161"/>
        <v>38.195869775056082</v>
      </c>
      <c r="N1134" s="34">
        <f t="shared" si="1202"/>
        <v>43.391209030131009</v>
      </c>
      <c r="O1134" s="34">
        <f t="shared" si="1162"/>
        <v>11.148808202499623</v>
      </c>
      <c r="P1134">
        <f t="shared" si="1226"/>
        <v>13.499151302699723</v>
      </c>
      <c r="Q1134" s="36">
        <f t="shared" si="1163"/>
        <v>38.628445512590574</v>
      </c>
      <c r="R1134" s="34">
        <f t="shared" si="1164"/>
        <v>14.227842322584465</v>
      </c>
      <c r="S1134" s="34">
        <f t="shared" si="1165"/>
        <v>11.913730431123366</v>
      </c>
      <c r="T1134" s="36">
        <f t="shared" si="1204"/>
        <v>8.6664429500860269E-14</v>
      </c>
      <c r="U1134" s="36">
        <f t="shared" si="1166"/>
        <v>2086.3646920159044</v>
      </c>
      <c r="V1134" s="36">
        <f t="shared" si="1167"/>
        <v>2.2828048882184687E-3</v>
      </c>
      <c r="W1134" s="68">
        <f t="shared" si="1168"/>
        <v>1.2108156367487908</v>
      </c>
      <c r="X1134">
        <f t="shared" si="1169"/>
        <v>6.9818001879414986</v>
      </c>
      <c r="Y1134">
        <f t="shared" si="1170"/>
        <v>1.8307379300092574E-2</v>
      </c>
      <c r="Z1134" s="34">
        <f t="shared" si="1171"/>
        <v>2.1362371768954423E-3</v>
      </c>
      <c r="AA1134" s="36">
        <f t="shared" si="1172"/>
        <v>1.8853447369973836E-3</v>
      </c>
      <c r="AB1134" s="34">
        <f t="shared" si="1173"/>
        <v>2.3425170561219952E-4</v>
      </c>
      <c r="AC1134" s="36">
        <f t="shared" si="1174"/>
        <v>7.1487190469859144E-2</v>
      </c>
      <c r="AD1134" s="34">
        <f t="shared" si="1175"/>
        <v>0</v>
      </c>
      <c r="AE1134">
        <f t="shared" si="1205"/>
        <v>305.17255053931262</v>
      </c>
      <c r="AF1134" s="36">
        <f t="shared" si="1227"/>
        <v>0</v>
      </c>
      <c r="AG1134" s="34">
        <f t="shared" si="1176"/>
        <v>13.144076588297626</v>
      </c>
      <c r="AH1134">
        <f t="shared" si="1218"/>
        <v>0.34923439718712679</v>
      </c>
      <c r="AI1134" s="29">
        <f t="shared" si="1207"/>
        <v>13.144076588297626</v>
      </c>
      <c r="AJ1134">
        <f t="shared" si="1208"/>
        <v>13.144076588297626</v>
      </c>
      <c r="AK1134" s="36">
        <f t="shared" si="1228"/>
        <v>-1.7730949819754452E-229</v>
      </c>
      <c r="AL1134" s="36">
        <f t="shared" si="1209"/>
        <v>-2.3308861043908771E-5</v>
      </c>
      <c r="AM1134" s="36">
        <f t="shared" si="1210"/>
        <v>-3.5159725664172536E-6</v>
      </c>
      <c r="AN1134" s="37">
        <f t="shared" si="1229"/>
        <v>1.0235533086250739E-229</v>
      </c>
      <c r="AO1134" s="36">
        <f t="shared" si="1230"/>
        <v>3.2710204243539737E-2</v>
      </c>
      <c r="AP1134" s="36">
        <f t="shared" si="1231"/>
        <v>1.5005861928025957E-2</v>
      </c>
      <c r="AQ1134" s="74">
        <f t="shared" si="1177"/>
        <v>5.3541049313099504E-227</v>
      </c>
      <c r="AR1134" s="73">
        <f t="shared" si="1178"/>
        <v>5.7505300480382051E-230</v>
      </c>
      <c r="AS1134" s="72">
        <f t="shared" si="1232"/>
        <v>3.4998527102604456E-5</v>
      </c>
      <c r="AT1134" s="37">
        <f t="shared" si="1179"/>
        <v>1.1170615486033347E-223</v>
      </c>
      <c r="AU1134" s="37">
        <f t="shared" si="1180"/>
        <v>0.57316194806535148</v>
      </c>
      <c r="AV1134" s="34">
        <f t="shared" si="1181"/>
        <v>1.8533915663970432E-3</v>
      </c>
      <c r="AW1134" s="34">
        <f t="shared" si="1182"/>
        <v>0.11386768918209941</v>
      </c>
      <c r="AX1134" s="37">
        <f t="shared" si="1183"/>
        <v>0.34698995134469557</v>
      </c>
      <c r="AY1134" s="7">
        <f t="shared" si="1184"/>
        <v>1.6735266688419828</v>
      </c>
      <c r="AZ1134" s="37">
        <f t="shared" si="1185"/>
        <v>1.5578055880934865</v>
      </c>
      <c r="BA1134" s="2">
        <f>BE1134*'mass balance'!$B$17+BF1134*'mass balance'!$C$17+BG1134*'mass balance'!$D$17+BH1134*'mass balance'!$E$17</f>
        <v>2.7314138775519227E-5</v>
      </c>
      <c r="BB1134" s="2">
        <f>BE1134*'mass balance'!$B$18+BF1134*'mass balance'!$C$18+BG1134*'mass balance'!$D$18+BH1134*'mass balance'!$E$18</f>
        <v>2.7734356295142609E-5</v>
      </c>
      <c r="BC1134" s="2">
        <f>BE1134*'mass balance'!$B$19+BF1134*'mass balance'!$C$19+BG1134*'mass balance'!$D$19+BH1134*'mass balance'!$E$19</f>
        <v>-3.4667945368928253E-5</v>
      </c>
      <c r="BD1134" s="2">
        <f>BE1134*'mass balance'!$B$20+BF1134*'mass balance'!$C$20+BG1134*'mass balance'!$D$20+BH1134*'mass balance'!$E$20</f>
        <v>1.2606525588701181E-6</v>
      </c>
      <c r="BE1134" s="2">
        <f>N1134*'mass balance'!$H$11+R1134*'mass balance'!$I$11+S1134*'mass balance'!$J$11</f>
        <v>-1.0331240245269286E-4</v>
      </c>
      <c r="BF1134" s="2">
        <f>N1134*'mass balance'!$H$12+R1134*'mass balance'!$I$12+S1134*'mass balance'!$J$12</f>
        <v>2.8654454663830148E-5</v>
      </c>
      <c r="BG1134" s="2">
        <f>N1134*'mass balance'!$H$13+R1134*'mass balance'!$I$13+S1134*'mass balance'!$J$13</f>
        <v>2.9740752200729614E-5</v>
      </c>
      <c r="BH1134" s="2">
        <f>N1134*'mass balance'!$H$14+R1134*'mass balance'!$I$14+S1134*'mass balance'!$J$14</f>
        <v>1.1299794018263282E-5</v>
      </c>
      <c r="BI1134" s="36">
        <f t="shared" si="1186"/>
        <v>6.851681337565462E-17</v>
      </c>
      <c r="BJ1134" s="36">
        <f t="shared" si="1187"/>
        <v>1.9771778364544273E-19</v>
      </c>
      <c r="BK1134" s="36">
        <f t="shared" si="1188"/>
        <v>4.5087414165680592E-16</v>
      </c>
      <c r="BL1134" s="36">
        <f t="shared" si="1189"/>
        <v>1.909791301099577E-16</v>
      </c>
      <c r="BM1134" s="36">
        <f t="shared" si="1233"/>
        <v>1.3785012705992394E-13</v>
      </c>
      <c r="BN1134" s="36">
        <f t="shared" ca="1" si="1190"/>
        <v>0.93936145912424995</v>
      </c>
      <c r="BO1134" s="36">
        <f t="shared" ca="1" si="1212"/>
        <v>1</v>
      </c>
      <c r="BP1134" s="36">
        <f t="shared" si="1234"/>
        <v>-1.3785012705105952E-13</v>
      </c>
      <c r="BQ1134" s="36">
        <f t="shared" si="1235"/>
        <v>0.99999999993569522</v>
      </c>
      <c r="BR1134" s="2">
        <f t="shared" si="1224"/>
        <v>-5</v>
      </c>
      <c r="BS1134">
        <v>0</v>
      </c>
      <c r="BT1134" s="37">
        <f t="shared" si="1214"/>
        <v>3.4754615232350572E-2</v>
      </c>
      <c r="BU1134" s="34">
        <f t="shared" si="1192"/>
        <v>-5</v>
      </c>
      <c r="BV1134" s="34">
        <f t="shared" si="1193"/>
        <v>-5</v>
      </c>
      <c r="BW1134" s="34">
        <f t="shared" si="1194"/>
        <v>-5</v>
      </c>
      <c r="BX1134" s="34">
        <f t="shared" si="1195"/>
        <v>-5</v>
      </c>
      <c r="BY1134" s="34">
        <f t="shared" si="1196"/>
        <v>1.8901088444877414</v>
      </c>
      <c r="BZ1134" s="36">
        <f t="shared" si="1215"/>
        <v>3.4667945368928253E-5</v>
      </c>
      <c r="CA1134" s="34">
        <f t="shared" si="1216"/>
        <v>2.2309982386752674E-2</v>
      </c>
    </row>
    <row r="1135" spans="1:79" ht="13.2" x14ac:dyDescent="0.25">
      <c r="A1135" s="75">
        <f t="shared" si="1197"/>
        <v>3.0164383561644534</v>
      </c>
      <c r="B1135" s="34">
        <f t="shared" si="1225"/>
        <v>1101.0000000000255</v>
      </c>
      <c r="C1135">
        <f t="shared" si="1199"/>
        <v>15</v>
      </c>
      <c r="D1135" s="35">
        <f t="shared" si="1157"/>
        <v>3000</v>
      </c>
      <c r="E1135" s="27">
        <v>0</v>
      </c>
      <c r="F1135" s="64">
        <f t="shared" si="1200"/>
        <v>0.46593146951268899</v>
      </c>
      <c r="G1135" s="34">
        <v>0</v>
      </c>
      <c r="H1135" s="34">
        <f t="shared" si="1158"/>
        <v>1</v>
      </c>
      <c r="I1135" s="34">
        <f t="shared" si="1201"/>
        <v>6192.2292298236371</v>
      </c>
      <c r="J1135" s="34">
        <f t="shared" si="1159"/>
        <v>7043.3248889724455</v>
      </c>
      <c r="K1135" s="34">
        <f t="shared" si="1160"/>
        <v>6225.0315198835624</v>
      </c>
      <c r="L1135" s="36">
        <f t="shared" si="1217"/>
        <v>424.58445457295323</v>
      </c>
      <c r="M1135" s="34">
        <f t="shared" si="1161"/>
        <v>38.195869775056082</v>
      </c>
      <c r="N1135" s="34">
        <f t="shared" si="1202"/>
        <v>43.44573016562326</v>
      </c>
      <c r="O1135" s="34">
        <f t="shared" si="1162"/>
        <v>11.148808202499623</v>
      </c>
      <c r="P1135">
        <f t="shared" si="1226"/>
        <v>13.524601856562198</v>
      </c>
      <c r="Q1135" s="36">
        <f t="shared" si="1163"/>
        <v>38.679669154890121</v>
      </c>
      <c r="R1135" s="34">
        <f t="shared" si="1164"/>
        <v>14.254169108072116</v>
      </c>
      <c r="S1135" s="34">
        <f t="shared" si="1165"/>
        <v>11.921978887056914</v>
      </c>
      <c r="T1135" s="36">
        <f t="shared" si="1204"/>
        <v>8.6610033747701308E-14</v>
      </c>
      <c r="U1135" s="36">
        <f t="shared" si="1166"/>
        <v>2086.3646920159044</v>
      </c>
      <c r="V1135" s="36">
        <f t="shared" si="1167"/>
        <v>2.284385385245342E-3</v>
      </c>
      <c r="W1135" s="68">
        <f t="shared" si="1168"/>
        <v>1.2130984416370092</v>
      </c>
      <c r="X1135">
        <f t="shared" si="1169"/>
        <v>6.9861851334633398</v>
      </c>
      <c r="Y1135">
        <f t="shared" si="1170"/>
        <v>1.8307379300092574E-2</v>
      </c>
      <c r="Z1135" s="34">
        <f t="shared" si="1171"/>
        <v>2.1362371768954423E-3</v>
      </c>
      <c r="AA1135" s="36">
        <f t="shared" si="1172"/>
        <v>1.8830997607767845E-3</v>
      </c>
      <c r="AB1135" s="34">
        <f t="shared" si="1173"/>
        <v>2.3425170561219952E-4</v>
      </c>
      <c r="AC1135" s="36">
        <f t="shared" si="1174"/>
        <v>7.1487190469859144E-2</v>
      </c>
      <c r="AD1135" s="34">
        <f t="shared" si="1175"/>
        <v>0</v>
      </c>
      <c r="AE1135">
        <f t="shared" si="1205"/>
        <v>305.17255053931262</v>
      </c>
      <c r="AF1135" s="36">
        <f t="shared" si="1227"/>
        <v>0</v>
      </c>
      <c r="AG1135" s="34">
        <f t="shared" si="1176"/>
        <v>13.161601220801147</v>
      </c>
      <c r="AH1135">
        <f t="shared" si="1218"/>
        <v>0.34929730983129126</v>
      </c>
      <c r="AI1135" s="29">
        <f t="shared" si="1207"/>
        <v>13.161601220801147</v>
      </c>
      <c r="AJ1135">
        <f t="shared" si="1208"/>
        <v>0</v>
      </c>
      <c r="AK1135" s="36">
        <f t="shared" si="1228"/>
        <v>-5.7505300480382051E-230</v>
      </c>
      <c r="AL1135" s="36">
        <f t="shared" si="1209"/>
        <v>-2.3292251456297543E-5</v>
      </c>
      <c r="AM1135" s="36">
        <f t="shared" si="1210"/>
        <v>-3.5151487508212493E-6</v>
      </c>
      <c r="AN1135" s="37">
        <f t="shared" si="1229"/>
        <v>-7.4954167335037127E-230</v>
      </c>
      <c r="AO1135" s="36">
        <f t="shared" si="1230"/>
        <v>3.2686895382495827E-2</v>
      </c>
      <c r="AP1135" s="36">
        <f t="shared" si="1231"/>
        <v>1.500234595545954E-2</v>
      </c>
      <c r="AQ1135" s="74">
        <f t="shared" si="1177"/>
        <v>-3.9291711301633007E-227</v>
      </c>
      <c r="AR1135" s="73">
        <f t="shared" si="1178"/>
        <v>-4.2140685957913293E-230</v>
      </c>
      <c r="AS1135" s="72">
        <f t="shared" si="1232"/>
        <v>3.4923761935207511E-5</v>
      </c>
      <c r="AT1135" s="37">
        <f t="shared" si="1179"/>
        <v>-8.1976839148609594E-224</v>
      </c>
      <c r="AU1135" s="37">
        <f t="shared" si="1180"/>
        <v>0.57302765243507192</v>
      </c>
      <c r="AV1135" s="34">
        <f t="shared" si="1181"/>
        <v>4.7978193706711845E-5</v>
      </c>
      <c r="AW1135" s="34">
        <f t="shared" si="1182"/>
        <v>0.11408236903061296</v>
      </c>
      <c r="AX1135" s="37">
        <f t="shared" si="1183"/>
        <v>0.3476441470232543</v>
      </c>
      <c r="AY1135" s="7">
        <f t="shared" si="1184"/>
        <v>1.6748729358845831</v>
      </c>
      <c r="AZ1135" s="37">
        <f t="shared" si="1185"/>
        <v>1.5607425886602635</v>
      </c>
      <c r="BA1135" s="2">
        <f>BE1135*'mass balance'!$B$17+BF1135*'mass balance'!$C$17+BG1135*'mass balance'!$D$17+BH1135*'mass balance'!$E$17</f>
        <v>2.736401463048008E-5</v>
      </c>
      <c r="BB1135" s="2">
        <f>BE1135*'mass balance'!$B$18+BF1135*'mass balance'!$C$18+BG1135*'mass balance'!$D$18+BH1135*'mass balance'!$E$18</f>
        <v>2.7784999470949014E-5</v>
      </c>
      <c r="BC1135" s="2">
        <f>BE1135*'mass balance'!$B$19+BF1135*'mass balance'!$C$19+BG1135*'mass balance'!$D$19+BH1135*'mass balance'!$E$19</f>
        <v>-3.4731249338686264E-5</v>
      </c>
      <c r="BD1135" s="2">
        <f>BE1135*'mass balance'!$B$20+BF1135*'mass balance'!$C$20+BG1135*'mass balance'!$D$20+BH1135*'mass balance'!$E$20</f>
        <v>1.2629545214067729E-6</v>
      </c>
      <c r="BE1135" s="2">
        <f>N1135*'mass balance'!$H$11+R1135*'mass balance'!$I$11+S1135*'mass balance'!$J$11</f>
        <v>-1.0344221468005538E-4</v>
      </c>
      <c r="BF1135" s="2">
        <f>N1135*'mass balance'!$H$12+R1135*'mass balance'!$I$12+S1135*'mass balance'!$J$12</f>
        <v>2.8674293538644458E-5</v>
      </c>
      <c r="BG1135" s="2">
        <f>N1135*'mass balance'!$H$13+R1135*'mass balance'!$I$13+S1135*'mass balance'!$J$13</f>
        <v>2.9775141673265911E-5</v>
      </c>
      <c r="BH1135" s="2">
        <f>N1135*'mass balance'!$H$14+R1135*'mass balance'!$I$14+S1135*'mass balance'!$J$14</f>
        <v>1.1313992230631056E-5</v>
      </c>
      <c r="BI1135" s="36">
        <f t="shared" si="1186"/>
        <v>6.851681337565462E-17</v>
      </c>
      <c r="BJ1135" s="36">
        <f t="shared" si="1187"/>
        <v>1.9777293303437391E-19</v>
      </c>
      <c r="BK1135" s="36">
        <f t="shared" si="1188"/>
        <v>4.5107185944045141E-16</v>
      </c>
      <c r="BL1135" s="36">
        <f t="shared" si="1189"/>
        <v>1.9112668539663588E-16</v>
      </c>
      <c r="BM1135" s="36">
        <f t="shared" si="1233"/>
        <v>1.3804110619003389E-13</v>
      </c>
      <c r="BN1135" s="36">
        <f t="shared" ca="1" si="1190"/>
        <v>0.44464673378319364</v>
      </c>
      <c r="BO1135" s="36">
        <f t="shared" ca="1" si="1212"/>
        <v>1</v>
      </c>
      <c r="BP1135" s="36">
        <f t="shared" si="1234"/>
        <v>-1.3804110618113817E-13</v>
      </c>
      <c r="BQ1135" s="36">
        <f t="shared" si="1235"/>
        <v>0.99999999993555733</v>
      </c>
      <c r="BR1135" s="2">
        <f t="shared" si="1224"/>
        <v>-5</v>
      </c>
      <c r="BS1135">
        <v>0</v>
      </c>
      <c r="BT1135" s="37">
        <f t="shared" si="1214"/>
        <v>3.4818077462032977E-2</v>
      </c>
      <c r="BU1135" s="34">
        <f t="shared" si="1192"/>
        <v>-5</v>
      </c>
      <c r="BV1135" s="34">
        <f t="shared" si="1193"/>
        <v>-5</v>
      </c>
      <c r="BW1135" s="34">
        <f t="shared" si="1194"/>
        <v>-5</v>
      </c>
      <c r="BX1135" s="34">
        <f t="shared" si="1195"/>
        <v>-5</v>
      </c>
      <c r="BY1135" s="34">
        <f t="shared" si="1196"/>
        <v>1.8924837697942443</v>
      </c>
      <c r="BZ1135" s="36">
        <f t="shared" si="1215"/>
        <v>3.4731249338686264E-5</v>
      </c>
      <c r="CA1135" s="34">
        <f t="shared" si="1216"/>
        <v>2.2308661091846482E-2</v>
      </c>
    </row>
    <row r="1136" spans="1:79" ht="13.2" x14ac:dyDescent="0.25">
      <c r="A1136" s="75">
        <f t="shared" si="1197"/>
        <v>3.0191780821918508</v>
      </c>
      <c r="B1136" s="34">
        <f t="shared" si="1225"/>
        <v>1102.0000000000255</v>
      </c>
      <c r="C1136">
        <f t="shared" si="1199"/>
        <v>15</v>
      </c>
      <c r="D1136" s="35">
        <f t="shared" si="1157"/>
        <v>3000</v>
      </c>
      <c r="E1136" s="27">
        <v>0</v>
      </c>
      <c r="F1136" s="64">
        <f t="shared" si="1200"/>
        <v>0.46593146951268899</v>
      </c>
      <c r="G1136" s="34">
        <v>0</v>
      </c>
      <c r="H1136" s="34">
        <f t="shared" si="1158"/>
        <v>1</v>
      </c>
      <c r="I1136" s="34">
        <f t="shared" si="1201"/>
        <v>6192.2292298236371</v>
      </c>
      <c r="J1136" s="34">
        <f t="shared" si="1159"/>
        <v>7052.1643051141737</v>
      </c>
      <c r="K1136" s="34">
        <f t="shared" si="1160"/>
        <v>6232.8439728041676</v>
      </c>
      <c r="L1136" s="36">
        <f t="shared" si="1217"/>
        <v>425.38398945778914</v>
      </c>
      <c r="M1136" s="34">
        <f t="shared" si="1161"/>
        <v>38.195869775056082</v>
      </c>
      <c r="N1136" s="34">
        <f t="shared" si="1202"/>
        <v>43.500254824725161</v>
      </c>
      <c r="O1136" s="34">
        <f t="shared" si="1162"/>
        <v>11.148808202499623</v>
      </c>
      <c r="P1136">
        <f t="shared" si="1226"/>
        <v>13.550070031082893</v>
      </c>
      <c r="Q1136" s="36">
        <f t="shared" si="1163"/>
        <v>38.730901164431259</v>
      </c>
      <c r="R1136" s="34">
        <f t="shared" si="1164"/>
        <v>14.28051365734802</v>
      </c>
      <c r="S1136" s="34">
        <f t="shared" si="1165"/>
        <v>11.930215226973145</v>
      </c>
      <c r="T1136" s="36">
        <f t="shared" si="1204"/>
        <v>8.6555736786571741E-14</v>
      </c>
      <c r="U1136" s="36">
        <f t="shared" si="1166"/>
        <v>2086.3646920159044</v>
      </c>
      <c r="V1136" s="36">
        <f t="shared" si="1167"/>
        <v>2.2859635607068818E-3</v>
      </c>
      <c r="W1136" s="68">
        <f t="shared" si="1168"/>
        <v>1.2153828270222546</v>
      </c>
      <c r="X1136">
        <f t="shared" si="1169"/>
        <v>6.9905676115834314</v>
      </c>
      <c r="Y1136">
        <f t="shared" si="1170"/>
        <v>1.8307379300092574E-2</v>
      </c>
      <c r="Z1136" s="34">
        <f t="shared" si="1171"/>
        <v>2.1362371768954423E-3</v>
      </c>
      <c r="AA1136" s="36">
        <f t="shared" si="1172"/>
        <v>1.8808588618185436E-3</v>
      </c>
      <c r="AB1136" s="34">
        <f t="shared" si="1173"/>
        <v>2.3425170561219952E-4</v>
      </c>
      <c r="AC1136" s="36">
        <f t="shared" si="1174"/>
        <v>7.1487190469859144E-2</v>
      </c>
      <c r="AD1136" s="34">
        <f t="shared" si="1175"/>
        <v>0</v>
      </c>
      <c r="AE1136">
        <f t="shared" si="1205"/>
        <v>305.17255053931262</v>
      </c>
      <c r="AF1136" s="36">
        <f t="shared" si="1227"/>
        <v>0</v>
      </c>
      <c r="AG1136" s="34">
        <f t="shared" si="1176"/>
        <v>13.179128715905362</v>
      </c>
      <c r="AH1136">
        <f t="shared" si="1218"/>
        <v>0.34935993944394106</v>
      </c>
      <c r="AI1136" s="29">
        <f t="shared" si="1207"/>
        <v>13.179128715905362</v>
      </c>
      <c r="AJ1136">
        <f t="shared" si="1208"/>
        <v>13.179128715905362</v>
      </c>
      <c r="AK1136" s="36">
        <f t="shared" si="1228"/>
        <v>4.2140685957913293E-230</v>
      </c>
      <c r="AL1136" s="36">
        <f t="shared" si="1209"/>
        <v>-2.3275653704459849E-5</v>
      </c>
      <c r="AM1136" s="36">
        <f t="shared" si="1210"/>
        <v>-3.5143251282506803E-6</v>
      </c>
      <c r="AN1136" s="37">
        <f t="shared" si="1229"/>
        <v>-1.3245946781541917E-229</v>
      </c>
      <c r="AO1136" s="36">
        <f t="shared" si="1230"/>
        <v>3.2663603131039533E-2</v>
      </c>
      <c r="AP1136" s="36">
        <f t="shared" si="1231"/>
        <v>1.4998830806708718E-2</v>
      </c>
      <c r="AQ1136" s="74">
        <f t="shared" si="1177"/>
        <v>-6.9585205607512769E-227</v>
      </c>
      <c r="AR1136" s="73">
        <f t="shared" si="1178"/>
        <v>-7.4524184017290417E-230</v>
      </c>
      <c r="AS1136" s="72">
        <f t="shared" si="1232"/>
        <v>3.4849156483967763E-5</v>
      </c>
      <c r="AT1136" s="37">
        <f t="shared" si="1179"/>
        <v>-1.4518011606618211E-223</v>
      </c>
      <c r="AU1136" s="37">
        <f t="shared" si="1180"/>
        <v>0.57289338827114555</v>
      </c>
      <c r="AV1136" s="34">
        <f t="shared" si="1181"/>
        <v>1.8582234417405077E-3</v>
      </c>
      <c r="AW1136" s="34">
        <f t="shared" si="1182"/>
        <v>0.11429719751244335</v>
      </c>
      <c r="AX1136" s="37">
        <f t="shared" si="1183"/>
        <v>0.34829879563334926</v>
      </c>
      <c r="AY1136" s="7">
        <f t="shared" si="1184"/>
        <v>1.6798370436097878</v>
      </c>
      <c r="AZ1136" s="37">
        <f t="shared" si="1185"/>
        <v>1.5636816226556038</v>
      </c>
      <c r="BA1136" s="2">
        <f>BE1136*'mass balance'!$B$17+BF1136*'mass balance'!$C$17+BG1136*'mass balance'!$D$17+BH1136*'mass balance'!$E$17</f>
        <v>2.7413923209101543E-5</v>
      </c>
      <c r="BB1136" s="2">
        <f>BE1136*'mass balance'!$B$18+BF1136*'mass balance'!$C$18+BG1136*'mass balance'!$D$18+BH1136*'mass balance'!$E$18</f>
        <v>2.7835675873856943E-5</v>
      </c>
      <c r="BC1136" s="2">
        <f>BE1136*'mass balance'!$B$19+BF1136*'mass balance'!$C$19+BG1136*'mass balance'!$D$19+BH1136*'mass balance'!$E$19</f>
        <v>-3.4794594842321185E-5</v>
      </c>
      <c r="BD1136" s="2">
        <f>BE1136*'mass balance'!$B$20+BF1136*'mass balance'!$C$20+BG1136*'mass balance'!$D$20+BH1136*'mass balance'!$E$20</f>
        <v>1.2652579942662249E-6</v>
      </c>
      <c r="BE1136" s="2">
        <f>N1136*'mass balance'!$H$11+R1136*'mass balance'!$I$11+S1136*'mass balance'!$J$11</f>
        <v>-1.0357203529696466E-4</v>
      </c>
      <c r="BF1136" s="2">
        <f>N1136*'mass balance'!$H$12+R1136*'mass balance'!$I$12+S1136*'mass balance'!$J$12</f>
        <v>2.8694103272471317E-5</v>
      </c>
      <c r="BG1136" s="2">
        <f>N1136*'mass balance'!$H$13+R1136*'mass balance'!$I$13+S1136*'mass balance'!$J$13</f>
        <v>2.9809527483455168E-5</v>
      </c>
      <c r="BH1136" s="2">
        <f>N1136*'mass balance'!$H$14+R1136*'mass balance'!$I$14+S1136*'mass balance'!$J$14</f>
        <v>1.1328191360605509E-5</v>
      </c>
      <c r="BI1136" s="36">
        <f t="shared" si="1186"/>
        <v>6.851681337565462E-17</v>
      </c>
      <c r="BJ1136" s="36">
        <f t="shared" si="1187"/>
        <v>1.978280888074862E-19</v>
      </c>
      <c r="BK1136" s="36">
        <f t="shared" si="1188"/>
        <v>4.5126963237348574E-16</v>
      </c>
      <c r="BL1136" s="36">
        <f t="shared" si="1189"/>
        <v>1.9127431218076758E-16</v>
      </c>
      <c r="BM1136" s="36">
        <f t="shared" si="1233"/>
        <v>1.3823223287543054E-13</v>
      </c>
      <c r="BN1136" s="36">
        <f t="shared" ca="1" si="1190"/>
        <v>3.1093796173199406E-2</v>
      </c>
      <c r="BO1136" s="36">
        <f t="shared" ca="1" si="1212"/>
        <v>1</v>
      </c>
      <c r="BP1136" s="36">
        <f t="shared" si="1234"/>
        <v>-1.3823223286650341E-13</v>
      </c>
      <c r="BQ1136" s="36">
        <f t="shared" si="1235"/>
        <v>0.99999999993541933</v>
      </c>
      <c r="BR1136" s="2">
        <f t="shared" si="1224"/>
        <v>-5</v>
      </c>
      <c r="BS1136">
        <v>0</v>
      </c>
      <c r="BT1136" s="37">
        <f t="shared" si="1214"/>
        <v>3.4881581329426987E-2</v>
      </c>
      <c r="BU1136" s="34">
        <f t="shared" si="1192"/>
        <v>-5</v>
      </c>
      <c r="BV1136" s="34">
        <f t="shared" si="1193"/>
        <v>-5</v>
      </c>
      <c r="BW1136" s="34">
        <f t="shared" si="1194"/>
        <v>-5</v>
      </c>
      <c r="BX1136" s="34">
        <f t="shared" si="1195"/>
        <v>-5</v>
      </c>
      <c r="BY1136" s="34">
        <f t="shared" si="1196"/>
        <v>1.8948588485881912</v>
      </c>
      <c r="BZ1136" s="36">
        <f t="shared" si="1215"/>
        <v>3.4794594842321185E-5</v>
      </c>
      <c r="CA1136" s="34">
        <f t="shared" si="1216"/>
        <v>2.2307342379702284E-2</v>
      </c>
    </row>
    <row r="1137" spans="1:79" ht="13.2" x14ac:dyDescent="0.25">
      <c r="A1137" s="75">
        <f t="shared" si="1197"/>
        <v>3.0219178082192482</v>
      </c>
      <c r="B1137" s="34">
        <f t="shared" si="1225"/>
        <v>1103.0000000000255</v>
      </c>
      <c r="C1137">
        <f t="shared" si="1199"/>
        <v>15</v>
      </c>
      <c r="D1137" s="35">
        <f t="shared" si="1157"/>
        <v>3000</v>
      </c>
      <c r="E1137" s="27">
        <v>0</v>
      </c>
      <c r="F1137" s="64">
        <f t="shared" si="1200"/>
        <v>0.46593146951268899</v>
      </c>
      <c r="G1137" s="34">
        <v>0</v>
      </c>
      <c r="H1137" s="34">
        <f t="shared" si="1158"/>
        <v>1</v>
      </c>
      <c r="I1137" s="34">
        <f t="shared" si="1201"/>
        <v>6192.2292298236371</v>
      </c>
      <c r="J1137" s="34">
        <f t="shared" si="1159"/>
        <v>7061.0042859200939</v>
      </c>
      <c r="K1137" s="34">
        <f t="shared" si="1160"/>
        <v>6240.656924786289</v>
      </c>
      <c r="L1137" s="36">
        <f t="shared" si="1217"/>
        <v>426.18407670403656</v>
      </c>
      <c r="M1137" s="34">
        <f t="shared" si="1161"/>
        <v>38.195869775056082</v>
      </c>
      <c r="N1137" s="34">
        <f t="shared" si="1202"/>
        <v>43.554782966876409</v>
      </c>
      <c r="O1137" s="34">
        <f t="shared" si="1162"/>
        <v>11.148808202499623</v>
      </c>
      <c r="P1137">
        <f t="shared" si="1226"/>
        <v>13.575555800379117</v>
      </c>
      <c r="Q1137" s="36">
        <f t="shared" si="1163"/>
        <v>38.782141500907265</v>
      </c>
      <c r="R1137" s="34">
        <f t="shared" si="1164"/>
        <v>14.306875943840005</v>
      </c>
      <c r="S1137" s="34">
        <f t="shared" si="1165"/>
        <v>11.938439450237755</v>
      </c>
      <c r="T1137" s="36">
        <f t="shared" si="1204"/>
        <v>8.6501538357254516E-14</v>
      </c>
      <c r="U1137" s="36">
        <f t="shared" si="1166"/>
        <v>2086.3646920159044</v>
      </c>
      <c r="V1137" s="36">
        <f t="shared" si="1167"/>
        <v>2.2875394144815488E-3</v>
      </c>
      <c r="W1137" s="68">
        <f t="shared" si="1168"/>
        <v>1.2176687905829615</v>
      </c>
      <c r="X1137">
        <f t="shared" si="1169"/>
        <v>6.9949476236823944</v>
      </c>
      <c r="Y1137">
        <f t="shared" si="1170"/>
        <v>1.8307379300092574E-2</v>
      </c>
      <c r="Z1137" s="34">
        <f t="shared" si="1171"/>
        <v>2.1362371768954423E-3</v>
      </c>
      <c r="AA1137" s="36">
        <f t="shared" si="1172"/>
        <v>1.8786220293831991E-3</v>
      </c>
      <c r="AB1137" s="34">
        <f t="shared" si="1173"/>
        <v>2.3425170561219952E-4</v>
      </c>
      <c r="AC1137" s="36">
        <f t="shared" si="1174"/>
        <v>7.1487190469859144E-2</v>
      </c>
      <c r="AD1137" s="34">
        <f t="shared" si="1175"/>
        <v>0</v>
      </c>
      <c r="AE1137">
        <f t="shared" si="1205"/>
        <v>305.17255053931262</v>
      </c>
      <c r="AF1137" s="36">
        <f t="shared" si="1227"/>
        <v>0</v>
      </c>
      <c r="AG1137" s="34">
        <f t="shared" si="1176"/>
        <v>13.196659059820533</v>
      </c>
      <c r="AH1137">
        <f t="shared" si="1218"/>
        <v>0.34942228638691475</v>
      </c>
      <c r="AI1137" s="29">
        <f t="shared" si="1207"/>
        <v>13.196659059820533</v>
      </c>
      <c r="AJ1137">
        <f t="shared" si="1208"/>
        <v>0</v>
      </c>
      <c r="AK1137" s="36">
        <f t="shared" si="1228"/>
        <v>7.4524184017290417E-230</v>
      </c>
      <c r="AL1137" s="36">
        <f t="shared" si="1209"/>
        <v>-2.3259067779961672E-5</v>
      </c>
      <c r="AM1137" s="36">
        <f t="shared" si="1210"/>
        <v>-3.5135016986603197E-6</v>
      </c>
      <c r="AN1137" s="37">
        <f t="shared" si="1229"/>
        <v>-9.0318781857505877E-230</v>
      </c>
      <c r="AO1137" s="36">
        <f t="shared" si="1230"/>
        <v>3.2640327477335071E-2</v>
      </c>
      <c r="AP1137" s="36">
        <f t="shared" si="1231"/>
        <v>1.4995316481580468E-2</v>
      </c>
      <c r="AQ1137" s="74">
        <f t="shared" si="1177"/>
        <v>-4.7548927884726851E-227</v>
      </c>
      <c r="AR1137" s="73">
        <f t="shared" si="1178"/>
        <v>-5.0851141113342635E-230</v>
      </c>
      <c r="AS1137" s="72">
        <f t="shared" si="1232"/>
        <v>3.4774710407693531E-5</v>
      </c>
      <c r="AT1137" s="37">
        <f t="shared" si="1179"/>
        <v>-9.9204404281904833E-224</v>
      </c>
      <c r="AU1137" s="37">
        <f t="shared" si="1180"/>
        <v>0.57275915556619972</v>
      </c>
      <c r="AV1137" s="34">
        <f t="shared" si="1181"/>
        <v>4.7995360026708401E-5</v>
      </c>
      <c r="AW1137" s="34">
        <f t="shared" si="1182"/>
        <v>0.11451217440926566</v>
      </c>
      <c r="AX1137" s="37">
        <f t="shared" si="1183"/>
        <v>0.3489538965096769</v>
      </c>
      <c r="AY1137" s="7">
        <f t="shared" si="1184"/>
        <v>1.6811828568619309</v>
      </c>
      <c r="AZ1137" s="37">
        <f t="shared" si="1185"/>
        <v>1.5666226870926385</v>
      </c>
      <c r="BA1137" s="2">
        <f>BE1137*'mass balance'!$B$17+BF1137*'mass balance'!$C$17+BG1137*'mass balance'!$D$17+BH1137*'mass balance'!$E$17</f>
        <v>2.746386446144724E-5</v>
      </c>
      <c r="BB1137" s="2">
        <f>BE1137*'mass balance'!$B$18+BF1137*'mass balance'!$C$18+BG1137*'mass balance'!$D$18+BH1137*'mass balance'!$E$18</f>
        <v>2.7886385453161824E-5</v>
      </c>
      <c r="BC1137" s="2">
        <f>BE1137*'mass balance'!$B$19+BF1137*'mass balance'!$C$19+BG1137*'mass balance'!$D$19+BH1137*'mass balance'!$E$19</f>
        <v>-3.4857981816452292E-5</v>
      </c>
      <c r="BD1137" s="2">
        <f>BE1137*'mass balance'!$B$20+BF1137*'mass balance'!$C$20+BG1137*'mass balance'!$D$20+BH1137*'mass balance'!$E$20</f>
        <v>1.2675629751437193E-6</v>
      </c>
      <c r="BE1137" s="2">
        <f>N1137*'mass balance'!$H$11+R1137*'mass balance'!$I$11+S1137*'mass balance'!$J$11</f>
        <v>-1.0370186420684858E-4</v>
      </c>
      <c r="BF1137" s="2">
        <f>N1137*'mass balance'!$H$12+R1137*'mass balance'!$I$12+S1137*'mass balance'!$J$12</f>
        <v>2.8713883863785131E-5</v>
      </c>
      <c r="BG1137" s="2">
        <f>N1137*'mass balance'!$H$13+R1137*'mass balance'!$I$13+S1137*'mass balance'!$J$13</f>
        <v>2.9843909608273542E-5</v>
      </c>
      <c r="BH1137" s="2">
        <f>N1137*'mass balance'!$H$14+R1137*'mass balance'!$I$14+S1137*'mass balance'!$J$14</f>
        <v>1.1342391397624063E-5</v>
      </c>
      <c r="BI1137" s="36">
        <f t="shared" si="1186"/>
        <v>6.851681337565462E-17</v>
      </c>
      <c r="BJ1137" s="36">
        <f t="shared" si="1187"/>
        <v>1.9788325095508861E-19</v>
      </c>
      <c r="BK1137" s="36">
        <f t="shared" si="1188"/>
        <v>4.5146746046229328E-16</v>
      </c>
      <c r="BL1137" s="36">
        <f t="shared" si="1189"/>
        <v>1.9142201047516306E-16</v>
      </c>
      <c r="BM1137" s="36">
        <f t="shared" si="1233"/>
        <v>1.384235071876113E-13</v>
      </c>
      <c r="BN1137" s="36">
        <f t="shared" ca="1" si="1190"/>
        <v>0.73167117579872265</v>
      </c>
      <c r="BO1137" s="36">
        <f t="shared" ca="1" si="1212"/>
        <v>1</v>
      </c>
      <c r="BP1137" s="36">
        <f t="shared" si="1234"/>
        <v>-1.384235071786527E-13</v>
      </c>
      <c r="BQ1137" s="36">
        <f t="shared" si="1235"/>
        <v>0.9999999999352811</v>
      </c>
      <c r="BR1137" s="2">
        <f t="shared" si="1224"/>
        <v>-5</v>
      </c>
      <c r="BS1137">
        <v>0</v>
      </c>
      <c r="BT1137" s="37">
        <f t="shared" si="1214"/>
        <v>3.4945126770993422E-2</v>
      </c>
      <c r="BU1137" s="34">
        <f t="shared" si="1192"/>
        <v>-5</v>
      </c>
      <c r="BV1137" s="34">
        <f t="shared" si="1193"/>
        <v>-5</v>
      </c>
      <c r="BW1137" s="34">
        <f t="shared" si="1194"/>
        <v>-5</v>
      </c>
      <c r="BX1137" s="34">
        <f t="shared" si="1195"/>
        <v>-5</v>
      </c>
      <c r="BY1137" s="34">
        <f t="shared" si="1196"/>
        <v>1.8972340791027866</v>
      </c>
      <c r="BZ1137" s="36">
        <f t="shared" si="1215"/>
        <v>3.4857981816452292E-5</v>
      </c>
      <c r="CA1137" s="34">
        <f t="shared" si="1216"/>
        <v>2.2306026242888837E-2</v>
      </c>
    </row>
    <row r="1138" spans="1:79" ht="13.2" x14ac:dyDescent="0.25">
      <c r="A1138" s="75">
        <f t="shared" si="1197"/>
        <v>3.0246575342466455</v>
      </c>
      <c r="B1138" s="34">
        <f t="shared" si="1225"/>
        <v>1104.0000000000257</v>
      </c>
      <c r="C1138">
        <f t="shared" si="1199"/>
        <v>15</v>
      </c>
      <c r="D1138" s="35">
        <f t="shared" si="1157"/>
        <v>3000</v>
      </c>
      <c r="E1138" s="27">
        <v>0</v>
      </c>
      <c r="F1138" s="64">
        <f t="shared" si="1200"/>
        <v>0.46593146951268899</v>
      </c>
      <c r="G1138" s="34">
        <v>0</v>
      </c>
      <c r="H1138" s="34">
        <f t="shared" si="1158"/>
        <v>1</v>
      </c>
      <c r="I1138" s="34">
        <f t="shared" si="1201"/>
        <v>6192.2292298236371</v>
      </c>
      <c r="J1138" s="34">
        <f t="shared" si="1159"/>
        <v>7069.8448248254026</v>
      </c>
      <c r="K1138" s="34">
        <f t="shared" si="1160"/>
        <v>6248.4703700278196</v>
      </c>
      <c r="L1138" s="36">
        <f t="shared" si="1217"/>
        <v>426.98471549910505</v>
      </c>
      <c r="M1138" s="34">
        <f t="shared" si="1161"/>
        <v>38.195869775056082</v>
      </c>
      <c r="N1138" s="34">
        <f t="shared" si="1202"/>
        <v>43.609314551582955</v>
      </c>
      <c r="O1138" s="34">
        <f t="shared" si="1162"/>
        <v>11.148808202499623</v>
      </c>
      <c r="P1138">
        <f t="shared" si="1226"/>
        <v>13.601059138566828</v>
      </c>
      <c r="Q1138" s="36">
        <f t="shared" si="1163"/>
        <v>38.833390124063435</v>
      </c>
      <c r="R1138" s="34">
        <f t="shared" si="1164"/>
        <v>14.333255940975425</v>
      </c>
      <c r="S1138" s="34">
        <f t="shared" si="1165"/>
        <v>11.946651556252025</v>
      </c>
      <c r="T1138" s="36">
        <f t="shared" si="1204"/>
        <v>8.6447438200444489E-14</v>
      </c>
      <c r="U1138" s="36">
        <f t="shared" si="1166"/>
        <v>2086.3646920159044</v>
      </c>
      <c r="V1138" s="36">
        <f t="shared" si="1167"/>
        <v>2.289112946454622E-3</v>
      </c>
      <c r="W1138" s="68">
        <f t="shared" si="1168"/>
        <v>1.219956329997443</v>
      </c>
      <c r="X1138">
        <f t="shared" si="1169"/>
        <v>6.9993251711400957</v>
      </c>
      <c r="Y1138">
        <f t="shared" si="1170"/>
        <v>1.8307379300092574E-2</v>
      </c>
      <c r="Z1138" s="34">
        <f t="shared" si="1171"/>
        <v>2.1362371768954423E-3</v>
      </c>
      <c r="AA1138" s="36">
        <f t="shared" si="1172"/>
        <v>1.8763892527689249E-3</v>
      </c>
      <c r="AB1138" s="34">
        <f t="shared" si="1173"/>
        <v>2.3425170561219952E-4</v>
      </c>
      <c r="AC1138" s="36">
        <f t="shared" si="1174"/>
        <v>7.1487190469859144E-2</v>
      </c>
      <c r="AD1138" s="34">
        <f t="shared" si="1175"/>
        <v>0</v>
      </c>
      <c r="AE1138">
        <f t="shared" si="1205"/>
        <v>305.17255053931262</v>
      </c>
      <c r="AF1138" s="36">
        <f t="shared" si="1227"/>
        <v>0</v>
      </c>
      <c r="AG1138" s="34">
        <f t="shared" si="1176"/>
        <v>13.214192238774721</v>
      </c>
      <c r="AH1138">
        <f t="shared" si="1218"/>
        <v>0.34948435102175779</v>
      </c>
      <c r="AI1138" s="29">
        <f t="shared" si="1207"/>
        <v>13.214192238774721</v>
      </c>
      <c r="AJ1138">
        <f t="shared" si="1208"/>
        <v>13.214192238774721</v>
      </c>
      <c r="AK1138" s="36">
        <f t="shared" si="1228"/>
        <v>5.0851141113342635E-230</v>
      </c>
      <c r="AL1138" s="36">
        <f t="shared" si="1209"/>
        <v>-2.3242493674375002E-5</v>
      </c>
      <c r="AM1138" s="36">
        <f t="shared" si="1210"/>
        <v>-3.5126784620049512E-6</v>
      </c>
      <c r="AN1138" s="37">
        <f t="shared" si="1229"/>
        <v>-1.579459784021546E-230</v>
      </c>
      <c r="AO1138" s="36">
        <f t="shared" si="1230"/>
        <v>3.2617068409555111E-2</v>
      </c>
      <c r="AP1138" s="36">
        <f t="shared" si="1231"/>
        <v>1.4991802979881808E-2</v>
      </c>
      <c r="AQ1138" s="74">
        <f t="shared" si="1177"/>
        <v>-8.3329730736720042E-228</v>
      </c>
      <c r="AR1138" s="73">
        <f t="shared" si="1178"/>
        <v>-8.8989673334657257E-231</v>
      </c>
      <c r="AS1138" s="72">
        <f t="shared" si="1232"/>
        <v>3.4700423365922062E-5</v>
      </c>
      <c r="AT1138" s="37">
        <f t="shared" si="1179"/>
        <v>-1.7385620800428557E-224</v>
      </c>
      <c r="AU1138" s="37">
        <f t="shared" si="1180"/>
        <v>0.5726249543128632</v>
      </c>
      <c r="AV1138" s="34">
        <f t="shared" si="1181"/>
        <v>1.8630567269892866E-3</v>
      </c>
      <c r="AW1138" s="34">
        <f t="shared" si="1182"/>
        <v>0.11472729950274348</v>
      </c>
      <c r="AX1138" s="37">
        <f t="shared" si="1183"/>
        <v>0.34960944898689916</v>
      </c>
      <c r="AY1138" s="7">
        <f t="shared" si="1184"/>
        <v>1.686156135214075</v>
      </c>
      <c r="AZ1138" s="37">
        <f t="shared" si="1185"/>
        <v>1.5695657789843422</v>
      </c>
      <c r="BA1138" s="2">
        <f>BE1138*'mass balance'!$B$17+BF1138*'mass balance'!$C$17+BG1138*'mass balance'!$D$17+BH1138*'mass balance'!$E$17</f>
        <v>2.7513838337581882E-5</v>
      </c>
      <c r="BB1138" s="2">
        <f>BE1138*'mass balance'!$B$18+BF1138*'mass balance'!$C$18+BG1138*'mass balance'!$D$18+BH1138*'mass balance'!$E$18</f>
        <v>2.7937128158160056E-5</v>
      </c>
      <c r="BC1138" s="2">
        <f>BE1138*'mass balance'!$B$19+BF1138*'mass balance'!$C$19+BG1138*'mass balance'!$D$19+BH1138*'mass balance'!$E$19</f>
        <v>-3.4921410197700053E-5</v>
      </c>
      <c r="BD1138" s="2">
        <f>BE1138*'mass balance'!$B$20+BF1138*'mass balance'!$C$20+BG1138*'mass balance'!$D$20+BH1138*'mass balance'!$E$20</f>
        <v>1.2698694617345484E-6</v>
      </c>
      <c r="BE1138" s="2">
        <f>N1138*'mass balance'!$H$11+R1138*'mass balance'!$I$11+S1138*'mass balance'!$J$11</f>
        <v>-1.0383170131329275E-4</v>
      </c>
      <c r="BF1138" s="2">
        <f>N1138*'mass balance'!$H$12+R1138*'mass balance'!$I$12+S1138*'mass balance'!$J$12</f>
        <v>2.8733635311145879E-5</v>
      </c>
      <c r="BG1138" s="2">
        <f>N1138*'mass balance'!$H$13+R1138*'mass balance'!$I$13+S1138*'mass balance'!$J$13</f>
        <v>2.9878288024750864E-5</v>
      </c>
      <c r="BH1138" s="2">
        <f>N1138*'mass balance'!$H$14+R1138*'mass balance'!$I$14+S1138*'mass balance'!$J$14</f>
        <v>1.1356592331141392E-5</v>
      </c>
      <c r="BI1138" s="36">
        <f t="shared" si="1186"/>
        <v>6.851681337565462E-17</v>
      </c>
      <c r="BJ1138" s="36">
        <f t="shared" si="1187"/>
        <v>1.979384194675222E-19</v>
      </c>
      <c r="BK1138" s="36">
        <f t="shared" si="1188"/>
        <v>4.516653437132484E-16</v>
      </c>
      <c r="BL1138" s="36">
        <f t="shared" si="1189"/>
        <v>1.9156978029263349E-16</v>
      </c>
      <c r="BM1138" s="36">
        <f t="shared" si="1233"/>
        <v>1.3861492919808647E-13</v>
      </c>
      <c r="BN1138" s="36">
        <f t="shared" ca="1" si="1190"/>
        <v>0.37937540291051375</v>
      </c>
      <c r="BO1138" s="36">
        <f t="shared" ca="1" si="1212"/>
        <v>1</v>
      </c>
      <c r="BP1138" s="36">
        <f t="shared" si="1234"/>
        <v>-1.3861492918909629E-13</v>
      </c>
      <c r="BQ1138" s="36">
        <f t="shared" si="1235"/>
        <v>0.99999999993514266</v>
      </c>
      <c r="BR1138" s="2">
        <f t="shared" si="1224"/>
        <v>-5</v>
      </c>
      <c r="BS1138">
        <v>0</v>
      </c>
      <c r="BT1138" s="37">
        <f t="shared" si="1214"/>
        <v>3.50087137231943E-2</v>
      </c>
      <c r="BU1138" s="34">
        <f t="shared" si="1192"/>
        <v>-5</v>
      </c>
      <c r="BV1138" s="34">
        <f t="shared" si="1193"/>
        <v>-5</v>
      </c>
      <c r="BW1138" s="34">
        <f t="shared" si="1194"/>
        <v>-5</v>
      </c>
      <c r="BX1138" s="34">
        <f t="shared" si="1195"/>
        <v>-5</v>
      </c>
      <c r="BY1138" s="34">
        <f t="shared" si="1196"/>
        <v>1.8996094595741211</v>
      </c>
      <c r="BZ1138" s="36">
        <f t="shared" si="1215"/>
        <v>3.4921410197700053E-5</v>
      </c>
      <c r="CA1138" s="34">
        <f t="shared" si="1216"/>
        <v>2.2304712674003541E-2</v>
      </c>
    </row>
    <row r="1139" spans="1:79" ht="13.2" x14ac:dyDescent="0.25">
      <c r="A1139" s="75">
        <f t="shared" si="1197"/>
        <v>3.0273972602740429</v>
      </c>
      <c r="B1139" s="34">
        <f t="shared" si="1225"/>
        <v>1105.0000000000257</v>
      </c>
      <c r="C1139">
        <f t="shared" si="1199"/>
        <v>15</v>
      </c>
      <c r="D1139" s="35">
        <f t="shared" si="1157"/>
        <v>3000</v>
      </c>
      <c r="E1139" s="27">
        <v>0</v>
      </c>
      <c r="F1139" s="64">
        <f t="shared" si="1200"/>
        <v>0.46593146951268899</v>
      </c>
      <c r="G1139" s="34">
        <v>0</v>
      </c>
      <c r="H1139" s="34">
        <f t="shared" si="1158"/>
        <v>1</v>
      </c>
      <c r="I1139" s="34">
        <f t="shared" si="1201"/>
        <v>6192.2292298236371</v>
      </c>
      <c r="J1139" s="34">
        <f t="shared" si="1159"/>
        <v>7078.6859152760126</v>
      </c>
      <c r="K1139" s="34">
        <f t="shared" si="1160"/>
        <v>6256.2843027361287</v>
      </c>
      <c r="L1139" s="36">
        <f t="shared" si="1217"/>
        <v>427.78590503036418</v>
      </c>
      <c r="M1139" s="34">
        <f t="shared" si="1161"/>
        <v>38.195869775056082</v>
      </c>
      <c r="N1139" s="34">
        <f t="shared" si="1202"/>
        <v>43.663849538416862</v>
      </c>
      <c r="O1139" s="34">
        <f t="shared" si="1162"/>
        <v>11.148808202499623</v>
      </c>
      <c r="P1139">
        <f t="shared" si="1226"/>
        <v>13.626580019760711</v>
      </c>
      <c r="Q1139" s="36">
        <f t="shared" si="1163"/>
        <v>38.884646993697018</v>
      </c>
      <c r="R1139" s="34">
        <f t="shared" si="1164"/>
        <v>14.359653622181259</v>
      </c>
      <c r="S1139" s="34">
        <f t="shared" si="1165"/>
        <v>11.954851544452685</v>
      </c>
      <c r="T1139" s="36">
        <f t="shared" si="1204"/>
        <v>8.6393436057744339E-14</v>
      </c>
      <c r="U1139" s="36">
        <f t="shared" si="1166"/>
        <v>2086.3646920159044</v>
      </c>
      <c r="V1139" s="36">
        <f t="shared" si="1167"/>
        <v>2.2906841565181702E-3</v>
      </c>
      <c r="W1139" s="68">
        <f t="shared" si="1168"/>
        <v>1.2222454429438976</v>
      </c>
      <c r="X1139">
        <f t="shared" si="1169"/>
        <v>7.0037002553356595</v>
      </c>
      <c r="Y1139">
        <f t="shared" si="1170"/>
        <v>1.8307379300092574E-2</v>
      </c>
      <c r="Z1139" s="34">
        <f t="shared" si="1171"/>
        <v>2.1362371768954423E-3</v>
      </c>
      <c r="AA1139" s="36">
        <f t="shared" si="1172"/>
        <v>1.874160521311361E-3</v>
      </c>
      <c r="AB1139" s="34">
        <f t="shared" si="1173"/>
        <v>2.3425170561219952E-4</v>
      </c>
      <c r="AC1139" s="36">
        <f t="shared" si="1174"/>
        <v>7.1487190469859144E-2</v>
      </c>
      <c r="AD1139" s="34">
        <f t="shared" si="1175"/>
        <v>0</v>
      </c>
      <c r="AE1139">
        <f t="shared" si="1205"/>
        <v>305.17255053931262</v>
      </c>
      <c r="AF1139" s="36">
        <f t="shared" si="1227"/>
        <v>0</v>
      </c>
      <c r="AG1139" s="34">
        <f t="shared" si="1176"/>
        <v>13.231728239013764</v>
      </c>
      <c r="AH1139">
        <f t="shared" si="1218"/>
        <v>0.34954613370971188</v>
      </c>
      <c r="AI1139" s="29">
        <f t="shared" si="1207"/>
        <v>13.231728239013764</v>
      </c>
      <c r="AJ1139">
        <f t="shared" si="1208"/>
        <v>0</v>
      </c>
      <c r="AK1139" s="36">
        <f t="shared" si="1228"/>
        <v>8.8989673334657257E-231</v>
      </c>
      <c r="AL1139" s="36">
        <f t="shared" si="1209"/>
        <v>-2.3225931379277839E-5</v>
      </c>
      <c r="AM1139" s="36">
        <f t="shared" si="1210"/>
        <v>-3.5118554182393686E-6</v>
      </c>
      <c r="AN1139" s="37">
        <f t="shared" si="1229"/>
        <v>3.5056543273127175E-230</v>
      </c>
      <c r="AO1139" s="36">
        <f t="shared" si="1230"/>
        <v>3.2593825915880739E-2</v>
      </c>
      <c r="AP1139" s="36">
        <f t="shared" si="1231"/>
        <v>1.4988290301419804E-2</v>
      </c>
      <c r="AQ1139" s="74">
        <f t="shared" si="1177"/>
        <v>1.8534857232071986E-227</v>
      </c>
      <c r="AR1139" s="73">
        <f t="shared" si="1178"/>
        <v>1.9765533457473035E-230</v>
      </c>
      <c r="AS1139" s="72">
        <f t="shared" si="1232"/>
        <v>3.4626295018917868E-5</v>
      </c>
      <c r="AT1139" s="37">
        <f t="shared" si="1179"/>
        <v>3.8670471700550724E-224</v>
      </c>
      <c r="AU1139" s="37">
        <f t="shared" si="1180"/>
        <v>0.57249078450376689</v>
      </c>
      <c r="AV1139" s="34">
        <f t="shared" si="1181"/>
        <v>4.8012371239437432E-5</v>
      </c>
      <c r="AW1139" s="34">
        <f t="shared" si="1182"/>
        <v>0.11494257257452963</v>
      </c>
      <c r="AX1139" s="37">
        <f t="shared" si="1183"/>
        <v>0.35026545239964463</v>
      </c>
      <c r="AY1139" s="7">
        <f t="shared" si="1184"/>
        <v>1.6875014802893114</v>
      </c>
      <c r="AZ1139" s="37">
        <f t="shared" si="1185"/>
        <v>1.5725108953435423</v>
      </c>
      <c r="BA1139" s="2">
        <f>BE1139*'mass balance'!$B$17+BF1139*'mass balance'!$C$17+BG1139*'mass balance'!$D$17+BH1139*'mass balance'!$E$17</f>
        <v>2.7563844787571132E-5</v>
      </c>
      <c r="BB1139" s="2">
        <f>BE1139*'mass balance'!$B$18+BF1139*'mass balance'!$C$18+BG1139*'mass balance'!$D$18+BH1139*'mass balance'!$E$18</f>
        <v>2.798790393814914E-5</v>
      </c>
      <c r="BC1139" s="2">
        <f>BE1139*'mass balance'!$B$19+BF1139*'mass balance'!$C$19+BG1139*'mass balance'!$D$19+BH1139*'mass balance'!$E$19</f>
        <v>-3.4984879922686434E-5</v>
      </c>
      <c r="BD1139" s="2">
        <f>BE1139*'mass balance'!$B$20+BF1139*'mass balance'!$C$20+BG1139*'mass balance'!$D$20+BH1139*'mass balance'!$E$20</f>
        <v>1.2721774517340518E-6</v>
      </c>
      <c r="BE1139" s="2">
        <f>N1139*'mass balance'!$H$11+R1139*'mass balance'!$I$11+S1139*'mass balance'!$J$11</f>
        <v>-1.0396154652004014E-4</v>
      </c>
      <c r="BF1139" s="2">
        <f>N1139*'mass balance'!$H$12+R1139*'mass balance'!$I$12+S1139*'mass balance'!$J$12</f>
        <v>2.8753357613198806E-5</v>
      </c>
      <c r="BG1139" s="2">
        <f>N1139*'mass balance'!$H$13+R1139*'mass balance'!$I$13+S1139*'mass balance'!$J$13</f>
        <v>2.991266270997055E-5</v>
      </c>
      <c r="BH1139" s="2">
        <f>N1139*'mass balance'!$H$14+R1139*'mass balance'!$I$14+S1139*'mass balance'!$J$14</f>
        <v>1.137079415062939E-5</v>
      </c>
      <c r="BI1139" s="36">
        <f t="shared" si="1186"/>
        <v>6.851681337565462E-17</v>
      </c>
      <c r="BJ1139" s="36">
        <f t="shared" si="1187"/>
        <v>1.9799359433516225E-19</v>
      </c>
      <c r="BK1139" s="36">
        <f t="shared" si="1188"/>
        <v>4.5186328213271594E-16</v>
      </c>
      <c r="BL1139" s="36">
        <f t="shared" si="1189"/>
        <v>1.9171762164599207E-16</v>
      </c>
      <c r="BM1139" s="36">
        <f t="shared" si="1233"/>
        <v>1.388064989783791E-13</v>
      </c>
      <c r="BN1139" s="36">
        <f t="shared" ca="1" si="1190"/>
        <v>0.29889478889220511</v>
      </c>
      <c r="BO1139" s="36">
        <f t="shared" ca="1" si="1212"/>
        <v>1</v>
      </c>
      <c r="BP1139" s="36">
        <f t="shared" si="1234"/>
        <v>-1.3880649896935723E-13</v>
      </c>
      <c r="BQ1139" s="36">
        <f t="shared" si="1235"/>
        <v>0.99999999993500399</v>
      </c>
      <c r="BR1139" s="2">
        <f t="shared" si="1224"/>
        <v>-5</v>
      </c>
      <c r="BS1139">
        <v>0</v>
      </c>
      <c r="BT1139" s="37">
        <f t="shared" si="1214"/>
        <v>3.5072342122493147E-2</v>
      </c>
      <c r="BU1139" s="34">
        <f t="shared" si="1192"/>
        <v>-5</v>
      </c>
      <c r="BV1139" s="34">
        <f t="shared" si="1193"/>
        <v>-5</v>
      </c>
      <c r="BW1139" s="34">
        <f t="shared" si="1194"/>
        <v>-5</v>
      </c>
      <c r="BX1139" s="34">
        <f t="shared" si="1195"/>
        <v>-5</v>
      </c>
      <c r="BY1139" s="34">
        <f t="shared" si="1196"/>
        <v>1.9019849882411659</v>
      </c>
      <c r="BZ1139" s="36">
        <f t="shared" si="1215"/>
        <v>3.4984879922686434E-5</v>
      </c>
      <c r="CA1139" s="34">
        <f t="shared" si="1216"/>
        <v>2.2303401665672393E-2</v>
      </c>
    </row>
    <row r="1140" spans="1:79" ht="13.2" x14ac:dyDescent="0.25">
      <c r="A1140" s="75">
        <f t="shared" si="1197"/>
        <v>3.0301369863014402</v>
      </c>
      <c r="B1140" s="34">
        <f t="shared" si="1225"/>
        <v>1106.0000000000257</v>
      </c>
      <c r="C1140">
        <f t="shared" si="1199"/>
        <v>15</v>
      </c>
      <c r="D1140" s="35">
        <f t="shared" si="1157"/>
        <v>3000</v>
      </c>
      <c r="E1140" s="27">
        <v>0</v>
      </c>
      <c r="F1140" s="64">
        <f t="shared" si="1200"/>
        <v>0.46593146951268899</v>
      </c>
      <c r="G1140" s="34">
        <v>0</v>
      </c>
      <c r="H1140" s="34">
        <f t="shared" si="1158"/>
        <v>1</v>
      </c>
      <c r="I1140" s="34">
        <f t="shared" si="1201"/>
        <v>6192.2292298236371</v>
      </c>
      <c r="J1140" s="34">
        <f t="shared" si="1159"/>
        <v>7087.5275507285432</v>
      </c>
      <c r="K1140" s="34">
        <f t="shared" si="1160"/>
        <v>6264.098717128044</v>
      </c>
      <c r="L1140" s="36">
        <f t="shared" si="1217"/>
        <v>428.58764448514552</v>
      </c>
      <c r="M1140" s="34">
        <f t="shared" si="1161"/>
        <v>38.195869775056082</v>
      </c>
      <c r="N1140" s="34">
        <f t="shared" si="1202"/>
        <v>43.718387887016242</v>
      </c>
      <c r="O1140" s="34">
        <f t="shared" si="1162"/>
        <v>11.148808202499623</v>
      </c>
      <c r="P1140">
        <f t="shared" si="1226"/>
        <v>13.652118418074236</v>
      </c>
      <c r="Q1140" s="36">
        <f t="shared" si="1163"/>
        <v>38.935912069657157</v>
      </c>
      <c r="R1140" s="34">
        <f t="shared" si="1164"/>
        <v>14.38606896088416</v>
      </c>
      <c r="S1140" s="34">
        <f t="shared" si="1165"/>
        <v>11.963039414311814</v>
      </c>
      <c r="T1140" s="36">
        <f t="shared" si="1204"/>
        <v>8.633953167166069E-14</v>
      </c>
      <c r="U1140" s="36">
        <f t="shared" si="1166"/>
        <v>2086.3646920159044</v>
      </c>
      <c r="V1140" s="36">
        <f t="shared" si="1167"/>
        <v>2.2922530445710423E-3</v>
      </c>
      <c r="W1140" s="68">
        <f t="shared" si="1168"/>
        <v>1.2245361271004158</v>
      </c>
      <c r="X1140">
        <f t="shared" si="1169"/>
        <v>7.0080728776474581</v>
      </c>
      <c r="Y1140">
        <f t="shared" si="1170"/>
        <v>1.8307379300092574E-2</v>
      </c>
      <c r="Z1140" s="34">
        <f t="shared" si="1171"/>
        <v>2.1362371768954423E-3</v>
      </c>
      <c r="AA1140" s="36">
        <f t="shared" si="1172"/>
        <v>1.8719358243834568E-3</v>
      </c>
      <c r="AB1140" s="34">
        <f t="shared" si="1173"/>
        <v>2.3425170561219952E-4</v>
      </c>
      <c r="AC1140" s="36">
        <f t="shared" si="1174"/>
        <v>7.1487190469859144E-2</v>
      </c>
      <c r="AD1140" s="34">
        <f t="shared" si="1175"/>
        <v>0</v>
      </c>
      <c r="AE1140">
        <f t="shared" si="1205"/>
        <v>305.17255053931262</v>
      </c>
      <c r="AF1140" s="36">
        <f t="shared" si="1227"/>
        <v>0</v>
      </c>
      <c r="AG1140" s="34">
        <f t="shared" si="1176"/>
        <v>13.249267046801245</v>
      </c>
      <c r="AH1140">
        <f t="shared" si="1218"/>
        <v>0.34960763481170787</v>
      </c>
      <c r="AI1140" s="29">
        <f t="shared" si="1207"/>
        <v>13.249267046801245</v>
      </c>
      <c r="AJ1140">
        <f t="shared" si="1208"/>
        <v>13.249267046801245</v>
      </c>
      <c r="AK1140" s="36">
        <f t="shared" si="1228"/>
        <v>-1.9765533457473035E-230</v>
      </c>
      <c r="AL1140" s="36">
        <f t="shared" si="1209"/>
        <v>-2.3209380886254192E-5</v>
      </c>
      <c r="AM1140" s="36">
        <f t="shared" si="1210"/>
        <v>-3.5110325673183772E-6</v>
      </c>
      <c r="AN1140" s="37">
        <f t="shared" si="1229"/>
        <v>4.3955510606592902E-230</v>
      </c>
      <c r="AO1140" s="36">
        <f t="shared" si="1230"/>
        <v>3.2570599984501458E-2</v>
      </c>
      <c r="AP1140" s="36">
        <f t="shared" si="1231"/>
        <v>1.4984778446001564E-2</v>
      </c>
      <c r="AQ1140" s="74">
        <f t="shared" si="1177"/>
        <v>2.3289610883194884E-227</v>
      </c>
      <c r="AR1140" s="73">
        <f t="shared" si="1178"/>
        <v>2.4800542975896663E-230</v>
      </c>
      <c r="AS1140" s="72">
        <f t="shared" si="1232"/>
        <v>3.4552325027671211E-5</v>
      </c>
      <c r="AT1140" s="37">
        <f t="shared" si="1179"/>
        <v>4.8590621837487282E-224</v>
      </c>
      <c r="AU1140" s="37">
        <f t="shared" si="1180"/>
        <v>0.57235664613154302</v>
      </c>
      <c r="AV1140" s="34">
        <f t="shared" si="1181"/>
        <v>1.8678914074169517E-3</v>
      </c>
      <c r="AW1140" s="34">
        <f t="shared" si="1182"/>
        <v>0.11515799340626677</v>
      </c>
      <c r="AX1140" s="37">
        <f t="shared" si="1183"/>
        <v>0.35092190608251128</v>
      </c>
      <c r="AY1140" s="7">
        <f t="shared" si="1184"/>
        <v>1.6924839179966109</v>
      </c>
      <c r="AZ1140" s="37">
        <f t="shared" si="1185"/>
        <v>1.5754580331829271</v>
      </c>
      <c r="BA1140" s="2">
        <f>BE1140*'mass balance'!$B$17+BF1140*'mass balance'!$C$17+BG1140*'mass balance'!$D$17+BH1140*'mass balance'!$E$17</f>
        <v>2.7613883761482128E-5</v>
      </c>
      <c r="BB1140" s="2">
        <f>BE1140*'mass balance'!$B$18+BF1140*'mass balance'!$C$18+BG1140*'mass balance'!$D$18+BH1140*'mass balance'!$E$18</f>
        <v>2.8038712742428003E-5</v>
      </c>
      <c r="BC1140" s="2">
        <f>BE1140*'mass balance'!$B$19+BF1140*'mass balance'!$C$19+BG1140*'mass balance'!$D$19+BH1140*'mass balance'!$E$19</f>
        <v>-3.5048390928034993E-5</v>
      </c>
      <c r="BD1140" s="2">
        <f>BE1140*'mass balance'!$B$20+BF1140*'mass balance'!$C$20+BG1140*'mass balance'!$D$20+BH1140*'mass balance'!$E$20</f>
        <v>1.2744869428376361E-6</v>
      </c>
      <c r="BE1140" s="2">
        <f>N1140*'mass balance'!$H$11+R1140*'mass balance'!$I$11+S1140*'mass balance'!$J$11</f>
        <v>-1.0409139973099104E-4</v>
      </c>
      <c r="BF1140" s="2">
        <f>N1140*'mass balance'!$H$12+R1140*'mass balance'!$I$12+S1140*'mass balance'!$J$12</f>
        <v>2.8773050768674174E-5</v>
      </c>
      <c r="BG1140" s="2">
        <f>N1140*'mass balance'!$H$13+R1140*'mass balance'!$I$13+S1140*'mass balance'!$J$13</f>
        <v>2.9947033641069422E-5</v>
      </c>
      <c r="BH1140" s="2">
        <f>N1140*'mass balance'!$H$14+R1140*'mass balance'!$I$14+S1140*'mass balance'!$J$14</f>
        <v>1.1384996845577144E-5</v>
      </c>
      <c r="BI1140" s="36">
        <f t="shared" si="1186"/>
        <v>6.851681337565462E-17</v>
      </c>
      <c r="BJ1140" s="36">
        <f t="shared" si="1187"/>
        <v>1.9804877554841531E-19</v>
      </c>
      <c r="BK1140" s="36">
        <f t="shared" si="1188"/>
        <v>4.5206127572705115E-16</v>
      </c>
      <c r="BL1140" s="36">
        <f t="shared" si="1189"/>
        <v>1.9186553454805292E-16</v>
      </c>
      <c r="BM1140" s="36">
        <f t="shared" si="1233"/>
        <v>1.3899821660002508E-13</v>
      </c>
      <c r="BN1140" s="36">
        <f t="shared" ca="1" si="1190"/>
        <v>0.57424342136078654</v>
      </c>
      <c r="BO1140" s="36">
        <f t="shared" ca="1" si="1212"/>
        <v>1</v>
      </c>
      <c r="BP1140" s="36">
        <f t="shared" si="1234"/>
        <v>-1.3899821659097146E-13</v>
      </c>
      <c r="BQ1140" s="36">
        <f t="shared" si="1235"/>
        <v>0.99999999993486521</v>
      </c>
      <c r="BR1140" s="2">
        <f t="shared" si="1224"/>
        <v>-5</v>
      </c>
      <c r="BS1140">
        <v>0</v>
      </c>
      <c r="BT1140" s="37">
        <f t="shared" si="1214"/>
        <v>3.5136011905355084E-2</v>
      </c>
      <c r="BU1140" s="34">
        <f t="shared" si="1192"/>
        <v>-5</v>
      </c>
      <c r="BV1140" s="34">
        <f t="shared" si="1193"/>
        <v>-5</v>
      </c>
      <c r="BW1140" s="34">
        <f t="shared" si="1194"/>
        <v>-5</v>
      </c>
      <c r="BX1140" s="34">
        <f t="shared" si="1195"/>
        <v>-5</v>
      </c>
      <c r="BY1140" s="34">
        <f t="shared" si="1196"/>
        <v>1.9043606633457673</v>
      </c>
      <c r="BZ1140" s="36">
        <f t="shared" si="1215"/>
        <v>3.5048390928034993E-5</v>
      </c>
      <c r="CA1140" s="34">
        <f t="shared" si="1216"/>
        <v>2.2302093210549791E-2</v>
      </c>
    </row>
    <row r="1141" spans="1:79" ht="13.2" x14ac:dyDescent="0.25">
      <c r="A1141" s="75">
        <f t="shared" si="1197"/>
        <v>3.0328767123288376</v>
      </c>
      <c r="B1141" s="34">
        <f t="shared" si="1225"/>
        <v>1107.0000000000257</v>
      </c>
      <c r="C1141">
        <f t="shared" si="1199"/>
        <v>15</v>
      </c>
      <c r="D1141" s="35">
        <f t="shared" si="1157"/>
        <v>3000</v>
      </c>
      <c r="E1141" s="27">
        <v>0</v>
      </c>
      <c r="F1141" s="64">
        <f t="shared" si="1200"/>
        <v>0.46593146951268899</v>
      </c>
      <c r="G1141" s="34">
        <v>0</v>
      </c>
      <c r="H1141" s="34">
        <f t="shared" si="1158"/>
        <v>1</v>
      </c>
      <c r="I1141" s="34">
        <f t="shared" si="1201"/>
        <v>6192.2292298236371</v>
      </c>
      <c r="J1141" s="34">
        <f t="shared" si="1159"/>
        <v>7096.3697246503134</v>
      </c>
      <c r="K1141" s="34">
        <f t="shared" si="1160"/>
        <v>6271.9136074298522</v>
      </c>
      <c r="L1141" s="36">
        <f t="shared" si="1217"/>
        <v>429.38993305074541</v>
      </c>
      <c r="M1141" s="34">
        <f t="shared" si="1161"/>
        <v>38.195869775056082</v>
      </c>
      <c r="N1141" s="34">
        <f t="shared" si="1202"/>
        <v>43.772929557085192</v>
      </c>
      <c r="O1141" s="34">
        <f t="shared" si="1162"/>
        <v>11.148808202499623</v>
      </c>
      <c r="P1141">
        <f t="shared" si="1226"/>
        <v>13.677674307619755</v>
      </c>
      <c r="Q1141" s="36">
        <f t="shared" si="1163"/>
        <v>38.987185311844897</v>
      </c>
      <c r="R1141" s="34">
        <f t="shared" si="1164"/>
        <v>14.41250193051054</v>
      </c>
      <c r="S1141" s="34">
        <f t="shared" si="1165"/>
        <v>11.971215165336767</v>
      </c>
      <c r="T1141" s="36">
        <f t="shared" si="1204"/>
        <v>8.6285724785600149E-14</v>
      </c>
      <c r="U1141" s="36">
        <f t="shared" si="1166"/>
        <v>2086.3646920159044</v>
      </c>
      <c r="V1141" s="36">
        <f t="shared" si="1167"/>
        <v>2.2938196105188385E-3</v>
      </c>
      <c r="W1141" s="68">
        <f t="shared" si="1168"/>
        <v>1.2268283801449869</v>
      </c>
      <c r="X1141">
        <f t="shared" si="1169"/>
        <v>7.0124430394531165</v>
      </c>
      <c r="Y1141">
        <f t="shared" si="1170"/>
        <v>1.8307379300092574E-2</v>
      </c>
      <c r="Z1141" s="34">
        <f t="shared" si="1171"/>
        <v>2.1362371768954423E-3</v>
      </c>
      <c r="AA1141" s="36">
        <f t="shared" si="1172"/>
        <v>1.8697151513953031E-3</v>
      </c>
      <c r="AB1141" s="34">
        <f t="shared" si="1173"/>
        <v>2.3425170561219952E-4</v>
      </c>
      <c r="AC1141" s="36">
        <f t="shared" si="1174"/>
        <v>7.1487190469859144E-2</v>
      </c>
      <c r="AD1141" s="34">
        <f t="shared" si="1175"/>
        <v>0</v>
      </c>
      <c r="AE1141">
        <f t="shared" si="1205"/>
        <v>305.17255053931262</v>
      </c>
      <c r="AF1141" s="36">
        <f t="shared" si="1227"/>
        <v>0</v>
      </c>
      <c r="AG1141" s="34">
        <f t="shared" si="1176"/>
        <v>13.266808648418516</v>
      </c>
      <c r="AH1141">
        <f t="shared" si="1218"/>
        <v>0.34966885468839415</v>
      </c>
      <c r="AI1141" s="29">
        <f t="shared" si="1207"/>
        <v>13.266808648418516</v>
      </c>
      <c r="AJ1141">
        <f t="shared" si="1208"/>
        <v>0</v>
      </c>
      <c r="AK1141" s="36">
        <f t="shared" si="1228"/>
        <v>-2.4800542975896663E-230</v>
      </c>
      <c r="AL1141" s="36">
        <f t="shared" si="1209"/>
        <v>-2.3192842186894039E-5</v>
      </c>
      <c r="AM1141" s="36">
        <f t="shared" si="1210"/>
        <v>-3.5102099091967909E-6</v>
      </c>
      <c r="AN1141" s="37">
        <f t="shared" si="1229"/>
        <v>2.4189977149119867E-230</v>
      </c>
      <c r="AO1141" s="36">
        <f t="shared" si="1230"/>
        <v>3.2547390603615202E-2</v>
      </c>
      <c r="AP1141" s="36">
        <f t="shared" si="1231"/>
        <v>1.4981267413434246E-2</v>
      </c>
      <c r="AQ1141" s="74">
        <f t="shared" si="1177"/>
        <v>1.2844378939348143E-227</v>
      </c>
      <c r="AR1141" s="73">
        <f t="shared" si="1178"/>
        <v>1.3658145316592034E-230</v>
      </c>
      <c r="AS1141" s="72">
        <f t="shared" si="1232"/>
        <v>3.4478513053896592E-5</v>
      </c>
      <c r="AT1141" s="37">
        <f t="shared" si="1179"/>
        <v>2.6798058709928726E-224</v>
      </c>
      <c r="AU1141" s="37">
        <f t="shared" si="1180"/>
        <v>0.57222253918882571</v>
      </c>
      <c r="AV1141" s="34">
        <f t="shared" si="1181"/>
        <v>4.8029227741681725E-5</v>
      </c>
      <c r="AW1141" s="34">
        <f t="shared" si="1182"/>
        <v>0.11537356177958807</v>
      </c>
      <c r="AX1141" s="37">
        <f t="shared" si="1183"/>
        <v>0.35157880937006808</v>
      </c>
      <c r="AY1141" s="7">
        <f t="shared" si="1184"/>
        <v>1.6938287805223846</v>
      </c>
      <c r="AZ1141" s="37">
        <f t="shared" si="1185"/>
        <v>1.5784071895150549</v>
      </c>
      <c r="BA1141" s="2">
        <f>BE1141*'mass balance'!$B$17+BF1141*'mass balance'!$C$17+BG1141*'mass balance'!$D$17+BH1141*'mass balance'!$E$17</f>
        <v>2.7663955209383233E-5</v>
      </c>
      <c r="BB1141" s="2">
        <f>BE1141*'mass balance'!$B$18+BF1141*'mass balance'!$C$18+BG1141*'mass balance'!$D$18+BH1141*'mass balance'!$E$18</f>
        <v>2.8089554520296822E-5</v>
      </c>
      <c r="BC1141" s="2">
        <f>BE1141*'mass balance'!$B$19+BF1141*'mass balance'!$C$19+BG1141*'mass balance'!$D$19+BH1141*'mass balance'!$E$19</f>
        <v>-3.5111943150371031E-5</v>
      </c>
      <c r="BD1141" s="2">
        <f>BE1141*'mass balance'!$B$20+BF1141*'mass balance'!$C$20+BG1141*'mass balance'!$D$20+BH1141*'mass balance'!$E$20</f>
        <v>1.2767979327407647E-6</v>
      </c>
      <c r="BE1141" s="2">
        <f>N1141*'mass balance'!$H$11+R1141*'mass balance'!$I$11+S1141*'mass balance'!$J$11</f>
        <v>-1.0422126085020282E-4</v>
      </c>
      <c r="BF1141" s="2">
        <f>N1141*'mass balance'!$H$12+R1141*'mass balance'!$I$12+S1141*'mass balance'!$J$12</f>
        <v>2.8792714776387097E-5</v>
      </c>
      <c r="BG1141" s="2">
        <f>N1141*'mass balance'!$H$13+R1141*'mass balance'!$I$13+S1141*'mass balance'!$J$13</f>
        <v>2.9981400795237734E-5</v>
      </c>
      <c r="BH1141" s="2">
        <f>N1141*'mass balance'!$H$14+R1141*'mass balance'!$I$14+S1141*'mass balance'!$J$14</f>
        <v>1.1399200405490934E-5</v>
      </c>
      <c r="BI1141" s="36">
        <f t="shared" si="1186"/>
        <v>6.851681337565462E-17</v>
      </c>
      <c r="BJ1141" s="36">
        <f t="shared" si="1187"/>
        <v>1.9810396309772106E-19</v>
      </c>
      <c r="BK1141" s="36">
        <f t="shared" si="1188"/>
        <v>4.5225932450259953E-16</v>
      </c>
      <c r="BL1141" s="36">
        <f t="shared" si="1189"/>
        <v>1.9201351901163143E-16</v>
      </c>
      <c r="BM1141" s="36">
        <f t="shared" si="1233"/>
        <v>1.3919008213457314E-13</v>
      </c>
      <c r="BN1141" s="36">
        <f t="shared" ca="1" si="1190"/>
        <v>0.92414254963876541</v>
      </c>
      <c r="BO1141" s="36">
        <f t="shared" ca="1" si="1212"/>
        <v>1</v>
      </c>
      <c r="BP1141" s="36">
        <f t="shared" si="1234"/>
        <v>-1.3919008212548768E-13</v>
      </c>
      <c r="BQ1141" s="36">
        <f t="shared" si="1235"/>
        <v>0.99999999993472621</v>
      </c>
      <c r="BR1141" s="2">
        <f t="shared" si="1224"/>
        <v>-5</v>
      </c>
      <c r="BS1141">
        <v>0</v>
      </c>
      <c r="BT1141" s="37">
        <f t="shared" si="1214"/>
        <v>3.5199723008246954E-2</v>
      </c>
      <c r="BU1141" s="34">
        <f t="shared" si="1192"/>
        <v>-5</v>
      </c>
      <c r="BV1141" s="34">
        <f t="shared" si="1193"/>
        <v>-5</v>
      </c>
      <c r="BW1141" s="34">
        <f t="shared" si="1194"/>
        <v>-5</v>
      </c>
      <c r="BX1141" s="34">
        <f t="shared" si="1195"/>
        <v>-5</v>
      </c>
      <c r="BY1141" s="34">
        <f t="shared" si="1196"/>
        <v>1.9067364831326477</v>
      </c>
      <c r="BZ1141" s="36">
        <f t="shared" si="1215"/>
        <v>3.5111943150371031E-5</v>
      </c>
      <c r="CA1141" s="34">
        <f t="shared" si="1216"/>
        <v>2.2300787301318369E-2</v>
      </c>
    </row>
    <row r="1142" spans="1:79" ht="13.2" x14ac:dyDescent="0.25">
      <c r="A1142" s="75">
        <f t="shared" si="1197"/>
        <v>3.035616438356235</v>
      </c>
      <c r="B1142" s="34">
        <f t="shared" si="1225"/>
        <v>1108.0000000000257</v>
      </c>
      <c r="C1142">
        <f t="shared" si="1199"/>
        <v>15</v>
      </c>
      <c r="D1142" s="35">
        <f t="shared" si="1157"/>
        <v>3000</v>
      </c>
      <c r="E1142" s="27">
        <v>0</v>
      </c>
      <c r="F1142" s="64">
        <f t="shared" si="1200"/>
        <v>0.46593146951268899</v>
      </c>
      <c r="G1142" s="34">
        <v>0</v>
      </c>
      <c r="H1142" s="34">
        <f t="shared" si="1158"/>
        <v>1</v>
      </c>
      <c r="I1142" s="34">
        <f t="shared" si="1201"/>
        <v>6192.2292298236371</v>
      </c>
      <c r="J1142" s="34">
        <f t="shared" si="1159"/>
        <v>7105.2124305193138</v>
      </c>
      <c r="K1142" s="34">
        <f t="shared" si="1160"/>
        <v>6279.7289678772695</v>
      </c>
      <c r="L1142" s="36">
        <f t="shared" si="1217"/>
        <v>430.192769914427</v>
      </c>
      <c r="M1142" s="34">
        <f t="shared" si="1161"/>
        <v>38.195869775056082</v>
      </c>
      <c r="N1142" s="34">
        <f t="shared" si="1202"/>
        <v>43.827474508393635</v>
      </c>
      <c r="O1142" s="34">
        <f t="shared" si="1162"/>
        <v>11.148808202499623</v>
      </c>
      <c r="P1142">
        <f t="shared" si="1226"/>
        <v>13.703247662508563</v>
      </c>
      <c r="Q1142" s="36">
        <f t="shared" si="1163"/>
        <v>39.038466680213091</v>
      </c>
      <c r="R1142" s="34">
        <f t="shared" si="1164"/>
        <v>14.438952504486656</v>
      </c>
      <c r="S1142" s="34">
        <f t="shared" si="1165"/>
        <v>11.979378797070027</v>
      </c>
      <c r="T1142" s="36">
        <f t="shared" si="1204"/>
        <v>8.6232015143865345E-14</v>
      </c>
      <c r="U1142" s="36">
        <f t="shared" si="1166"/>
        <v>2086.3646920159044</v>
      </c>
      <c r="V1142" s="36">
        <f t="shared" si="1167"/>
        <v>2.2953838542738949E-3</v>
      </c>
      <c r="W1142" s="68">
        <f t="shared" si="1168"/>
        <v>1.2291221997555057</v>
      </c>
      <c r="X1142">
        <f t="shared" si="1169"/>
        <v>7.0168107421295103</v>
      </c>
      <c r="Y1142">
        <f t="shared" si="1170"/>
        <v>1.8307379300092574E-2</v>
      </c>
      <c r="Z1142" s="34">
        <f t="shared" si="1171"/>
        <v>2.1362371768954423E-3</v>
      </c>
      <c r="AA1142" s="36">
        <f t="shared" si="1172"/>
        <v>1.867498491793971E-3</v>
      </c>
      <c r="AB1142" s="34">
        <f t="shared" si="1173"/>
        <v>2.3425170561219952E-4</v>
      </c>
      <c r="AC1142" s="36">
        <f t="shared" si="1174"/>
        <v>7.1487190469859144E-2</v>
      </c>
      <c r="AD1142" s="34">
        <f t="shared" si="1175"/>
        <v>0</v>
      </c>
      <c r="AE1142">
        <f t="shared" si="1205"/>
        <v>305.17255053931262</v>
      </c>
      <c r="AF1142" s="36">
        <f t="shared" si="1227"/>
        <v>0</v>
      </c>
      <c r="AG1142" s="34">
        <f t="shared" si="1176"/>
        <v>13.284353030164642</v>
      </c>
      <c r="AH1142">
        <f t="shared" si="1218"/>
        <v>0.34972979370009938</v>
      </c>
      <c r="AI1142" s="29">
        <f t="shared" si="1207"/>
        <v>13.284353030164642</v>
      </c>
      <c r="AJ1142">
        <f t="shared" si="1208"/>
        <v>13.284353030164642</v>
      </c>
      <c r="AK1142" s="36">
        <f t="shared" si="1228"/>
        <v>-1.3658145316592034E-230</v>
      </c>
      <c r="AL1142" s="36">
        <f t="shared" si="1209"/>
        <v>-2.3176315272793393E-5</v>
      </c>
      <c r="AM1142" s="36">
        <f t="shared" si="1210"/>
        <v>-3.5093874438294368E-6</v>
      </c>
      <c r="AN1142" s="37">
        <f t="shared" si="1229"/>
        <v>-6.1056582677679626E-232</v>
      </c>
      <c r="AO1142" s="36">
        <f t="shared" si="1230"/>
        <v>3.2524197761428307E-2</v>
      </c>
      <c r="AP1142" s="36">
        <f t="shared" si="1231"/>
        <v>1.4977757203525049E-2</v>
      </c>
      <c r="AQ1142" s="74">
        <f t="shared" si="1177"/>
        <v>-3.2489190717047723E-229</v>
      </c>
      <c r="AR1142" s="73">
        <f t="shared" si="1178"/>
        <v>-3.4498258829729655E-232</v>
      </c>
      <c r="AS1142" s="72">
        <f t="shared" si="1232"/>
        <v>3.4404858760031169E-5</v>
      </c>
      <c r="AT1142" s="37">
        <f t="shared" si="1179"/>
        <v>-6.7784300384219428E-226</v>
      </c>
      <c r="AU1142" s="37">
        <f t="shared" si="1180"/>
        <v>0.57208846366825095</v>
      </c>
      <c r="AV1142" s="34">
        <f t="shared" si="1181"/>
        <v>1.8727274683354442E-3</v>
      </c>
      <c r="AW1142" s="34">
        <f t="shared" si="1182"/>
        <v>0.11558927747611783</v>
      </c>
      <c r="AX1142" s="37">
        <f t="shared" si="1183"/>
        <v>0.35223616159685683</v>
      </c>
      <c r="AY1142" s="7">
        <f t="shared" si="1184"/>
        <v>1.6988203662968158</v>
      </c>
      <c r="AZ1142" s="37">
        <f t="shared" si="1185"/>
        <v>1.5813583613523625</v>
      </c>
      <c r="BA1142" s="2">
        <f>BE1142*'mass balance'!$B$17+BF1142*'mass balance'!$C$17+BG1142*'mass balance'!$D$17+BH1142*'mass balance'!$E$17</f>
        <v>2.7714059081344491E-5</v>
      </c>
      <c r="BB1142" s="2">
        <f>BE1142*'mass balance'!$B$18+BF1142*'mass balance'!$C$18+BG1142*'mass balance'!$D$18+BH1142*'mass balance'!$E$18</f>
        <v>2.8140429221057491E-5</v>
      </c>
      <c r="BC1142" s="2">
        <f>BE1142*'mass balance'!$B$19+BF1142*'mass balance'!$C$19+BG1142*'mass balance'!$D$19+BH1142*'mass balance'!$E$19</f>
        <v>-3.5175536526321859E-5</v>
      </c>
      <c r="BD1142" s="2">
        <f>BE1142*'mass balance'!$B$20+BF1142*'mass balance'!$C$20+BG1142*'mass balance'!$D$20+BH1142*'mass balance'!$E$20</f>
        <v>1.2791104191389771E-6</v>
      </c>
      <c r="BE1142" s="2">
        <f>N1142*'mass balance'!$H$11+R1142*'mass balance'!$I$11+S1142*'mass balance'!$J$11</f>
        <v>-1.043511297818896E-4</v>
      </c>
      <c r="BF1142" s="2">
        <f>N1142*'mass balance'!$H$12+R1142*'mass balance'!$I$12+S1142*'mass balance'!$J$12</f>
        <v>2.8812349635237166E-5</v>
      </c>
      <c r="BG1142" s="2">
        <f>N1142*'mass balance'!$H$13+R1142*'mass balance'!$I$13+S1142*'mass balance'!$J$13</f>
        <v>3.001576414971888E-5</v>
      </c>
      <c r="BH1142" s="2">
        <f>N1142*'mass balance'!$H$14+R1142*'mass balance'!$I$14+S1142*'mass balance'!$J$14</f>
        <v>1.1413404819894173E-5</v>
      </c>
      <c r="BI1142" s="36">
        <f t="shared" si="1186"/>
        <v>6.851681337565462E-17</v>
      </c>
      <c r="BJ1142" s="36">
        <f t="shared" si="1187"/>
        <v>1.981591569735504E-19</v>
      </c>
      <c r="BK1142" s="36">
        <f t="shared" si="1188"/>
        <v>4.5245742846569722E-16</v>
      </c>
      <c r="BL1142" s="36">
        <f t="shared" si="1189"/>
        <v>1.9216157504954467E-16</v>
      </c>
      <c r="BM1142" s="36">
        <f t="shared" si="1233"/>
        <v>1.3938209565358478E-13</v>
      </c>
      <c r="BN1142" s="36">
        <f t="shared" ca="1" si="1190"/>
        <v>0.21754987441252005</v>
      </c>
      <c r="BO1142" s="36">
        <f t="shared" ca="1" si="1212"/>
        <v>1</v>
      </c>
      <c r="BP1142" s="36">
        <f t="shared" si="1234"/>
        <v>-1.3938209564446737E-13</v>
      </c>
      <c r="BQ1142" s="36">
        <f t="shared" si="1235"/>
        <v>0.99999999993458699</v>
      </c>
      <c r="BR1142" s="2">
        <f t="shared" si="1224"/>
        <v>-5</v>
      </c>
      <c r="BS1142">
        <v>0</v>
      </c>
      <c r="BT1142" s="37">
        <f t="shared" si="1214"/>
        <v>3.5263475367637666E-2</v>
      </c>
      <c r="BU1142" s="34">
        <f t="shared" si="1192"/>
        <v>-5</v>
      </c>
      <c r="BV1142" s="34">
        <f t="shared" si="1193"/>
        <v>-5</v>
      </c>
      <c r="BW1142" s="34">
        <f t="shared" si="1194"/>
        <v>-5</v>
      </c>
      <c r="BX1142" s="34">
        <f t="shared" si="1195"/>
        <v>-5</v>
      </c>
      <c r="BY1142" s="34">
        <f t="shared" si="1196"/>
        <v>1.9091124458493967</v>
      </c>
      <c r="BZ1142" s="36">
        <f t="shared" si="1215"/>
        <v>3.5175536526321859E-5</v>
      </c>
      <c r="CA1142" s="34">
        <f t="shared" si="1216"/>
        <v>2.2299483930688979E-2</v>
      </c>
    </row>
    <row r="1143" spans="1:79" ht="13.2" x14ac:dyDescent="0.25">
      <c r="A1143" s="75">
        <f t="shared" si="1197"/>
        <v>3.0383561643836323</v>
      </c>
      <c r="B1143" s="34">
        <f t="shared" si="1225"/>
        <v>1109.0000000000257</v>
      </c>
      <c r="C1143">
        <f t="shared" si="1199"/>
        <v>15</v>
      </c>
      <c r="D1143" s="35">
        <f t="shared" si="1157"/>
        <v>3000</v>
      </c>
      <c r="E1143" s="27">
        <v>0</v>
      </c>
      <c r="F1143" s="64">
        <f t="shared" si="1200"/>
        <v>0.46593146951268899</v>
      </c>
      <c r="G1143" s="34">
        <v>0</v>
      </c>
      <c r="H1143" s="34">
        <f t="shared" si="1158"/>
        <v>1</v>
      </c>
      <c r="I1143" s="34">
        <f t="shared" si="1201"/>
        <v>6192.2292298236371</v>
      </c>
      <c r="J1143" s="34">
        <f t="shared" si="1159"/>
        <v>7114.055661824209</v>
      </c>
      <c r="K1143" s="34">
        <f t="shared" si="1160"/>
        <v>6287.5447927154491</v>
      </c>
      <c r="L1143" s="36">
        <f t="shared" si="1217"/>
        <v>430.99615426342285</v>
      </c>
      <c r="M1143" s="34">
        <f t="shared" si="1161"/>
        <v>38.195869775056082</v>
      </c>
      <c r="N1143" s="34">
        <f t="shared" si="1202"/>
        <v>43.882022700777348</v>
      </c>
      <c r="O1143" s="34">
        <f t="shared" si="1162"/>
        <v>11.148808202499623</v>
      </c>
      <c r="P1143">
        <f t="shared" si="1226"/>
        <v>13.728838456850976</v>
      </c>
      <c r="Q1143" s="36">
        <f t="shared" si="1163"/>
        <v>39.089756134766382</v>
      </c>
      <c r="R1143" s="34">
        <f t="shared" si="1164"/>
        <v>14.465420656238658</v>
      </c>
      <c r="S1143" s="34">
        <f t="shared" si="1165"/>
        <v>11.987530309089133</v>
      </c>
      <c r="T1143" s="36">
        <f t="shared" si="1204"/>
        <v>8.6178402491651049E-14</v>
      </c>
      <c r="U1143" s="36">
        <f t="shared" si="1166"/>
        <v>2086.3646920159044</v>
      </c>
      <c r="V1143" s="36">
        <f t="shared" si="1167"/>
        <v>2.2969457757552616E-3</v>
      </c>
      <c r="W1143" s="68">
        <f t="shared" si="1168"/>
        <v>1.2314175836097796</v>
      </c>
      <c r="X1143">
        <f t="shared" si="1169"/>
        <v>7.0211759870527706</v>
      </c>
      <c r="Y1143">
        <f t="shared" si="1170"/>
        <v>1.8307379300092574E-2</v>
      </c>
      <c r="Z1143" s="34">
        <f t="shared" si="1171"/>
        <v>2.1362371768954423E-3</v>
      </c>
      <c r="AA1143" s="36">
        <f t="shared" si="1172"/>
        <v>1.8652858350633511E-3</v>
      </c>
      <c r="AB1143" s="34">
        <f t="shared" si="1173"/>
        <v>2.3425170561219952E-4</v>
      </c>
      <c r="AC1143" s="36">
        <f t="shared" si="1174"/>
        <v>7.1487190469859144E-2</v>
      </c>
      <c r="AD1143" s="34">
        <f t="shared" si="1175"/>
        <v>0</v>
      </c>
      <c r="AE1143">
        <f t="shared" si="1205"/>
        <v>305.17255053931262</v>
      </c>
      <c r="AF1143" s="36">
        <f t="shared" si="1227"/>
        <v>0</v>
      </c>
      <c r="AG1143" s="34">
        <f t="shared" si="1176"/>
        <v>13.301900178356414</v>
      </c>
      <c r="AH1143">
        <f t="shared" si="1218"/>
        <v>0.34979045220686622</v>
      </c>
      <c r="AI1143" s="29">
        <f t="shared" si="1207"/>
        <v>13.301900178356414</v>
      </c>
      <c r="AJ1143">
        <f t="shared" si="1208"/>
        <v>0</v>
      </c>
      <c r="AK1143" s="36">
        <f t="shared" si="1228"/>
        <v>3.4498258829729655E-232</v>
      </c>
      <c r="AL1143" s="36">
        <f t="shared" si="1209"/>
        <v>-2.3159800135554221E-5</v>
      </c>
      <c r="AM1143" s="36">
        <f t="shared" si="1210"/>
        <v>-3.5085651711711503E-6</v>
      </c>
      <c r="AN1143" s="37">
        <f t="shared" si="1229"/>
        <v>-1.426871114336883E-230</v>
      </c>
      <c r="AO1143" s="36">
        <f t="shared" si="1230"/>
        <v>3.2501021446155513E-2</v>
      </c>
      <c r="AP1143" s="36">
        <f t="shared" si="1231"/>
        <v>1.497424781608122E-2</v>
      </c>
      <c r="AQ1143" s="74">
        <f t="shared" si="1177"/>
        <v>-7.6088652840696992E-228</v>
      </c>
      <c r="AR1143" s="73">
        <f t="shared" si="1178"/>
        <v>-8.0678504984506881E-231</v>
      </c>
      <c r="AS1143" s="72">
        <f t="shared" si="1232"/>
        <v>3.4331361809233195E-5</v>
      </c>
      <c r="AT1143" s="37">
        <f t="shared" si="1179"/>
        <v>-1.5874867874988625E-224</v>
      </c>
      <c r="AU1143" s="37">
        <f t="shared" si="1180"/>
        <v>0.57195441956245618</v>
      </c>
      <c r="AV1143" s="34">
        <f t="shared" si="1181"/>
        <v>4.8045929929563805E-5</v>
      </c>
      <c r="AW1143" s="34">
        <f t="shared" si="1182"/>
        <v>0.11580514027747202</v>
      </c>
      <c r="AX1143" s="37">
        <f t="shared" si="1183"/>
        <v>0.35289396209739421</v>
      </c>
      <c r="AY1143" s="7">
        <f t="shared" si="1184"/>
        <v>1.7001647319145752</v>
      </c>
      <c r="AZ1143" s="37">
        <f t="shared" si="1185"/>
        <v>1.5843115457071737</v>
      </c>
      <c r="BA1143" s="2">
        <f>BE1143*'mass balance'!$B$17+BF1143*'mass balance'!$C$17+BG1143*'mass balance'!$D$17+BH1143*'mass balance'!$E$17</f>
        <v>2.7764195327437507E-5</v>
      </c>
      <c r="BB1143" s="2">
        <f>BE1143*'mass balance'!$B$18+BF1143*'mass balance'!$C$18+BG1143*'mass balance'!$D$18+BH1143*'mass balance'!$E$18</f>
        <v>2.8191336794013476E-5</v>
      </c>
      <c r="BC1143" s="2">
        <f>BE1143*'mass balance'!$B$19+BF1143*'mass balance'!$C$19+BG1143*'mass balance'!$D$19+BH1143*'mass balance'!$E$19</f>
        <v>-3.523917099251685E-5</v>
      </c>
      <c r="BD1143" s="2">
        <f>BE1143*'mass balance'!$B$20+BF1143*'mass balance'!$C$20+BG1143*'mass balance'!$D$20+BH1143*'mass balance'!$E$20</f>
        <v>1.2814243997278853E-6</v>
      </c>
      <c r="BE1143" s="2">
        <f>N1143*'mass balance'!$H$11+R1143*'mass balance'!$I$11+S1143*'mass balance'!$J$11</f>
        <v>-1.0448100643042225E-4</v>
      </c>
      <c r="BF1143" s="2">
        <f>N1143*'mass balance'!$H$12+R1143*'mass balance'!$I$12+S1143*'mass balance'!$J$12</f>
        <v>2.8831955344208299E-5</v>
      </c>
      <c r="BG1143" s="2">
        <f>N1143*'mass balance'!$H$13+R1143*'mass balance'!$I$13+S1143*'mass balance'!$J$13</f>
        <v>3.0050123681809581E-5</v>
      </c>
      <c r="BH1143" s="2">
        <f>N1143*'mass balance'!$H$14+R1143*'mass balance'!$I$14+S1143*'mass balance'!$J$14</f>
        <v>1.1427610078327433E-5</v>
      </c>
      <c r="BI1143" s="36">
        <f t="shared" si="1186"/>
        <v>6.851681337565462E-17</v>
      </c>
      <c r="BJ1143" s="36">
        <f t="shared" si="1187"/>
        <v>1.9821435716640664E-19</v>
      </c>
      <c r="BK1143" s="36">
        <f t="shared" si="1188"/>
        <v>4.5265558762267078E-16</v>
      </c>
      <c r="BL1143" s="36">
        <f t="shared" si="1189"/>
        <v>1.9230970267461063E-16</v>
      </c>
      <c r="BM1143" s="36">
        <f t="shared" si="1233"/>
        <v>1.3957425722863432E-13</v>
      </c>
      <c r="BN1143" s="36">
        <f t="shared" ca="1" si="1190"/>
        <v>0.81340690394686743</v>
      </c>
      <c r="BO1143" s="36">
        <f t="shared" ca="1" si="1212"/>
        <v>1</v>
      </c>
      <c r="BP1143" s="36">
        <f t="shared" si="1234"/>
        <v>-1.395742572194849E-13</v>
      </c>
      <c r="BQ1143" s="36">
        <f t="shared" si="1235"/>
        <v>0.99999999993444766</v>
      </c>
      <c r="BR1143" s="2">
        <f t="shared" si="1224"/>
        <v>-5</v>
      </c>
      <c r="BS1143">
        <v>0</v>
      </c>
      <c r="BT1143" s="37">
        <f t="shared" si="1214"/>
        <v>3.5327268919998142E-2</v>
      </c>
      <c r="BU1143" s="34">
        <f t="shared" si="1192"/>
        <v>-5</v>
      </c>
      <c r="BV1143" s="34">
        <f t="shared" si="1193"/>
        <v>-5</v>
      </c>
      <c r="BW1143" s="34">
        <f t="shared" si="1194"/>
        <v>-5</v>
      </c>
      <c r="BX1143" s="34">
        <f t="shared" si="1195"/>
        <v>-5</v>
      </c>
      <c r="BY1143" s="34">
        <f t="shared" si="1196"/>
        <v>1.9114885497464711</v>
      </c>
      <c r="BZ1143" s="36">
        <f t="shared" si="1215"/>
        <v>3.523917099251685E-5</v>
      </c>
      <c r="CA1143" s="34">
        <f t="shared" si="1216"/>
        <v>2.2298183091400407E-2</v>
      </c>
    </row>
    <row r="1144" spans="1:79" ht="13.2" x14ac:dyDescent="0.25">
      <c r="A1144" s="75">
        <f t="shared" si="1197"/>
        <v>3.0410958904110297</v>
      </c>
      <c r="B1144" s="34">
        <f t="shared" si="1225"/>
        <v>1110.0000000000259</v>
      </c>
      <c r="C1144">
        <f t="shared" si="1199"/>
        <v>15</v>
      </c>
      <c r="D1144" s="35">
        <f t="shared" si="1157"/>
        <v>3000</v>
      </c>
      <c r="E1144" s="27">
        <v>0</v>
      </c>
      <c r="F1144" s="64">
        <f t="shared" si="1200"/>
        <v>0.46593146951268899</v>
      </c>
      <c r="G1144" s="34">
        <v>0</v>
      </c>
      <c r="H1144" s="34">
        <f t="shared" si="1158"/>
        <v>1</v>
      </c>
      <c r="I1144" s="34">
        <f t="shared" si="1201"/>
        <v>6192.2292298236371</v>
      </c>
      <c r="J1144" s="34">
        <f t="shared" si="1159"/>
        <v>7122.8994120643119</v>
      </c>
      <c r="K1144" s="34">
        <f t="shared" si="1160"/>
        <v>6295.3610761989512</v>
      </c>
      <c r="L1144" s="36">
        <f t="shared" si="1217"/>
        <v>431.80008528493721</v>
      </c>
      <c r="M1144" s="34">
        <f t="shared" si="1161"/>
        <v>38.195869775056082</v>
      </c>
      <c r="N1144" s="34">
        <f t="shared" si="1202"/>
        <v>43.936574094137789</v>
      </c>
      <c r="O1144" s="34">
        <f t="shared" si="1162"/>
        <v>11.148808202499623</v>
      </c>
      <c r="P1144">
        <f t="shared" si="1226"/>
        <v>13.754446664756415</v>
      </c>
      <c r="Q1144" s="36">
        <f t="shared" si="1163"/>
        <v>39.141053635561143</v>
      </c>
      <c r="R1144" s="34">
        <f t="shared" si="1164"/>
        <v>14.491906359192692</v>
      </c>
      <c r="S1144" s="34">
        <f t="shared" si="1165"/>
        <v>11.99566970100655</v>
      </c>
      <c r="T1144" s="36">
        <f t="shared" si="1204"/>
        <v>8.6124886575040277E-14</v>
      </c>
      <c r="U1144" s="36">
        <f t="shared" si="1166"/>
        <v>2086.3646920159044</v>
      </c>
      <c r="V1144" s="36">
        <f t="shared" si="1167"/>
        <v>2.2985053748886841E-3</v>
      </c>
      <c r="W1144" s="68">
        <f t="shared" si="1168"/>
        <v>1.2337145293855349</v>
      </c>
      <c r="X1144">
        <f t="shared" si="1169"/>
        <v>7.0255387755982772</v>
      </c>
      <c r="Y1144">
        <f t="shared" si="1170"/>
        <v>1.8307379300092574E-2</v>
      </c>
      <c r="Z1144" s="34">
        <f t="shared" si="1171"/>
        <v>2.1362371768954423E-3</v>
      </c>
      <c r="AA1144" s="36">
        <f t="shared" si="1172"/>
        <v>1.8630771707239923E-3</v>
      </c>
      <c r="AB1144" s="34">
        <f t="shared" si="1173"/>
        <v>2.3425170561219952E-4</v>
      </c>
      <c r="AC1144" s="36">
        <f t="shared" si="1174"/>
        <v>7.1487190469859144E-2</v>
      </c>
      <c r="AD1144" s="34">
        <f t="shared" si="1175"/>
        <v>0</v>
      </c>
      <c r="AE1144">
        <f t="shared" si="1205"/>
        <v>305.17255053931262</v>
      </c>
      <c r="AF1144" s="36">
        <f t="shared" si="1227"/>
        <v>0</v>
      </c>
      <c r="AG1144" s="34">
        <f t="shared" si="1176"/>
        <v>13.319450079328318</v>
      </c>
      <c r="AH1144">
        <f t="shared" si="1218"/>
        <v>0.34985083056842647</v>
      </c>
      <c r="AI1144" s="29">
        <f t="shared" si="1207"/>
        <v>13.319450079328318</v>
      </c>
      <c r="AJ1144">
        <f t="shared" si="1208"/>
        <v>13.319450079328318</v>
      </c>
      <c r="AK1144" s="36">
        <f t="shared" si="1228"/>
        <v>8.0678504984506881E-231</v>
      </c>
      <c r="AL1144" s="36">
        <f t="shared" si="1209"/>
        <v>-2.3143296766784492E-5</v>
      </c>
      <c r="AM1144" s="36">
        <f t="shared" si="1210"/>
        <v>-3.5077430911767796E-6</v>
      </c>
      <c r="AN1144" s="37">
        <f t="shared" si="1229"/>
        <v>-1.3923728555071533E-230</v>
      </c>
      <c r="AO1144" s="36">
        <f t="shared" si="1230"/>
        <v>3.2477861646019957E-2</v>
      </c>
      <c r="AP1144" s="36">
        <f t="shared" si="1231"/>
        <v>1.4970739250910048E-2</v>
      </c>
      <c r="AQ1144" s="74">
        <f t="shared" si="1177"/>
        <v>-7.4407968133974864E-228</v>
      </c>
      <c r="AR1144" s="73">
        <f t="shared" si="1178"/>
        <v>-7.8783824129222795E-231</v>
      </c>
      <c r="AS1144" s="72">
        <f t="shared" si="1232"/>
        <v>3.4258021865380481E-5</v>
      </c>
      <c r="AT1144" s="37">
        <f t="shared" si="1179"/>
        <v>-1.5524215751937006E-224</v>
      </c>
      <c r="AU1144" s="37">
        <f t="shared" si="1180"/>
        <v>0.57182040686408087</v>
      </c>
      <c r="AV1144" s="34">
        <f t="shared" si="1181"/>
        <v>1.8775648950950124E-3</v>
      </c>
      <c r="AW1144" s="34">
        <f t="shared" si="1182"/>
        <v>0.11602114996525911</v>
      </c>
      <c r="AX1144" s="37">
        <f t="shared" si="1183"/>
        <v>0.35355221020617394</v>
      </c>
      <c r="AY1144" s="7">
        <f t="shared" si="1184"/>
        <v>1.7051654544520629</v>
      </c>
      <c r="AZ1144" s="37">
        <f t="shared" si="1185"/>
        <v>1.5872667395917088</v>
      </c>
      <c r="BA1144" s="2">
        <f>BE1144*'mass balance'!$B$17+BF1144*'mass balance'!$C$17+BG1144*'mass balance'!$D$17+BH1144*'mass balance'!$E$17</f>
        <v>2.7814363897735745E-5</v>
      </c>
      <c r="BB1144" s="2">
        <f>BE1144*'mass balance'!$B$18+BF1144*'mass balance'!$C$18+BG1144*'mass balance'!$D$18+BH1144*'mass balance'!$E$18</f>
        <v>2.8242277188470153E-5</v>
      </c>
      <c r="BC1144" s="2">
        <f>BE1144*'mass balance'!$B$19+BF1144*'mass balance'!$C$19+BG1144*'mass balance'!$D$19+BH1144*'mass balance'!$E$19</f>
        <v>-3.5302846485587688E-5</v>
      </c>
      <c r="BD1144" s="2">
        <f>BE1144*'mass balance'!$B$20+BF1144*'mass balance'!$C$20+BG1144*'mass balance'!$D$20+BH1144*'mass balance'!$E$20</f>
        <v>1.2837398722031883E-6</v>
      </c>
      <c r="BE1144" s="2">
        <f>N1144*'mass balance'!$H$11+R1144*'mass balance'!$I$11+S1144*'mass balance'!$J$11</f>
        <v>-1.0461089070032806E-4</v>
      </c>
      <c r="BF1144" s="2">
        <f>N1144*'mass balance'!$H$12+R1144*'mass balance'!$I$12+S1144*'mass balance'!$J$12</f>
        <v>2.8851531902368412E-5</v>
      </c>
      <c r="BG1144" s="2">
        <f>N1144*'mass balance'!$H$13+R1144*'mass balance'!$I$13+S1144*'mass balance'!$J$13</f>
        <v>3.0084479368859571E-5</v>
      </c>
      <c r="BH1144" s="2">
        <f>N1144*'mass balance'!$H$14+R1144*'mass balance'!$I$14+S1144*'mass balance'!$J$14</f>
        <v>1.1441816170348382E-5</v>
      </c>
      <c r="BI1144" s="36">
        <f t="shared" si="1186"/>
        <v>6.851681337565462E-17</v>
      </c>
      <c r="BJ1144" s="36">
        <f t="shared" si="1187"/>
        <v>1.982695636668254E-19</v>
      </c>
      <c r="BK1144" s="36">
        <f t="shared" si="1188"/>
        <v>4.5285380197983721E-16</v>
      </c>
      <c r="BL1144" s="36">
        <f t="shared" si="1189"/>
        <v>1.9245790189964866E-16</v>
      </c>
      <c r="BM1144" s="36">
        <f t="shared" si="1233"/>
        <v>1.3976656693130893E-13</v>
      </c>
      <c r="BN1144" s="36">
        <f t="shared" ca="1" si="1190"/>
        <v>0.43753317907167488</v>
      </c>
      <c r="BO1144" s="36">
        <f t="shared" ca="1" si="1212"/>
        <v>1</v>
      </c>
      <c r="BP1144" s="36">
        <f t="shared" si="1234"/>
        <v>-1.397665669221274E-13</v>
      </c>
      <c r="BQ1144" s="36">
        <f t="shared" si="1235"/>
        <v>0.9999999999343081</v>
      </c>
      <c r="BR1144" s="2">
        <f t="shared" si="1224"/>
        <v>-5</v>
      </c>
      <c r="BS1144">
        <v>0</v>
      </c>
      <c r="BT1144" s="37">
        <f t="shared" si="1214"/>
        <v>3.539110360180165E-2</v>
      </c>
      <c r="BU1144" s="34">
        <f t="shared" si="1192"/>
        <v>-5</v>
      </c>
      <c r="BV1144" s="34">
        <f t="shared" si="1193"/>
        <v>-5</v>
      </c>
      <c r="BW1144" s="34">
        <f t="shared" si="1194"/>
        <v>-5</v>
      </c>
      <c r="BX1144" s="34">
        <f t="shared" si="1195"/>
        <v>-5</v>
      </c>
      <c r="BY1144" s="34">
        <f t="shared" si="1196"/>
        <v>1.9138647930771902</v>
      </c>
      <c r="BZ1144" s="36">
        <f t="shared" si="1215"/>
        <v>3.5302846485587688E-5</v>
      </c>
      <c r="CA1144" s="34">
        <f t="shared" si="1216"/>
        <v>2.2296884776219321E-2</v>
      </c>
    </row>
    <row r="1145" spans="1:79" ht="13.2" x14ac:dyDescent="0.25">
      <c r="A1145" s="75">
        <f t="shared" si="1197"/>
        <v>3.043835616438427</v>
      </c>
      <c r="B1145" s="34">
        <f t="shared" si="1225"/>
        <v>1111.0000000000259</v>
      </c>
      <c r="C1145">
        <f t="shared" si="1199"/>
        <v>15</v>
      </c>
      <c r="D1145" s="35">
        <f t="shared" si="1157"/>
        <v>3000</v>
      </c>
      <c r="E1145" s="27">
        <v>0</v>
      </c>
      <c r="F1145" s="64">
        <f t="shared" si="1200"/>
        <v>0.46593146951268899</v>
      </c>
      <c r="G1145" s="34">
        <v>0</v>
      </c>
      <c r="H1145" s="34">
        <f t="shared" si="1158"/>
        <v>1</v>
      </c>
      <c r="I1145" s="34">
        <f t="shared" si="1201"/>
        <v>6192.2292298236371</v>
      </c>
      <c r="J1145" s="34">
        <f t="shared" si="1159"/>
        <v>7131.743674749574</v>
      </c>
      <c r="K1145" s="34">
        <f t="shared" si="1160"/>
        <v>6303.1778125917435</v>
      </c>
      <c r="L1145" s="36">
        <f t="shared" si="1217"/>
        <v>432.6045621661483</v>
      </c>
      <c r="M1145" s="34">
        <f t="shared" si="1161"/>
        <v>38.195869775056082</v>
      </c>
      <c r="N1145" s="34">
        <f t="shared" si="1202"/>
        <v>43.991128648442022</v>
      </c>
      <c r="O1145" s="34">
        <f t="shared" si="1162"/>
        <v>11.148808202499623</v>
      </c>
      <c r="P1145">
        <f t="shared" si="1226"/>
        <v>13.780072260333464</v>
      </c>
      <c r="Q1145" s="36">
        <f t="shared" si="1163"/>
        <v>39.192359142705456</v>
      </c>
      <c r="R1145" s="34">
        <f t="shared" si="1164"/>
        <v>14.518409586774951</v>
      </c>
      <c r="S1145" s="34">
        <f t="shared" si="1165"/>
        <v>12.003796972469605</v>
      </c>
      <c r="T1145" s="36">
        <f t="shared" si="1204"/>
        <v>8.6071467141000405E-14</v>
      </c>
      <c r="U1145" s="36">
        <f t="shared" si="1166"/>
        <v>2086.3646920159044</v>
      </c>
      <c r="V1145" s="36">
        <f t="shared" si="1167"/>
        <v>2.3000626516065841E-3</v>
      </c>
      <c r="W1145" s="68">
        <f t="shared" si="1168"/>
        <v>1.2360130347604237</v>
      </c>
      <c r="X1145">
        <f t="shared" si="1169"/>
        <v>7.0298991091406675</v>
      </c>
      <c r="Y1145">
        <f t="shared" si="1170"/>
        <v>1.8307379300092574E-2</v>
      </c>
      <c r="Z1145" s="34">
        <f t="shared" si="1171"/>
        <v>2.1362371768954423E-3</v>
      </c>
      <c r="AA1145" s="36">
        <f t="shared" si="1172"/>
        <v>1.8608724883329446E-3</v>
      </c>
      <c r="AB1145" s="34">
        <f t="shared" si="1173"/>
        <v>2.3425170561219952E-4</v>
      </c>
      <c r="AC1145" s="36">
        <f t="shared" si="1174"/>
        <v>7.1487190469859144E-2</v>
      </c>
      <c r="AD1145" s="34">
        <f t="shared" si="1175"/>
        <v>0</v>
      </c>
      <c r="AE1145">
        <f t="shared" si="1205"/>
        <v>305.17255053931262</v>
      </c>
      <c r="AF1145" s="36">
        <f t="shared" si="1227"/>
        <v>0</v>
      </c>
      <c r="AG1145" s="34">
        <f t="shared" si="1176"/>
        <v>13.33700271943253</v>
      </c>
      <c r="AH1145">
        <f t="shared" si="1218"/>
        <v>0.34991092914421706</v>
      </c>
      <c r="AI1145" s="29">
        <f t="shared" si="1207"/>
        <v>13.33700271943253</v>
      </c>
      <c r="AJ1145">
        <f t="shared" si="1208"/>
        <v>0</v>
      </c>
      <c r="AK1145" s="36">
        <f t="shared" si="1228"/>
        <v>7.8783824129222795E-231</v>
      </c>
      <c r="AL1145" s="36">
        <f t="shared" si="1209"/>
        <v>-2.3126805158098145E-5</v>
      </c>
      <c r="AM1145" s="36">
        <f t="shared" si="1210"/>
        <v>-3.5069212038011811E-6</v>
      </c>
      <c r="AN1145" s="37">
        <f t="shared" si="1229"/>
        <v>-5.8558780566208445E-231</v>
      </c>
      <c r="AO1145" s="36">
        <f t="shared" si="1230"/>
        <v>3.2454718349253175E-2</v>
      </c>
      <c r="AP1145" s="36">
        <f t="shared" si="1231"/>
        <v>1.4967231507818871E-2</v>
      </c>
      <c r="AQ1145" s="74">
        <f t="shared" si="1177"/>
        <v>-3.1360622173416675E-228</v>
      </c>
      <c r="AR1145" s="73">
        <f t="shared" si="1178"/>
        <v>-3.3157512969315163E-231</v>
      </c>
      <c r="AS1145" s="72">
        <f t="shared" si="1232"/>
        <v>3.4184838593068938E-5</v>
      </c>
      <c r="AT1145" s="37">
        <f t="shared" si="1179"/>
        <v>-6.5429694822267782E-225</v>
      </c>
      <c r="AU1145" s="37">
        <f t="shared" si="1180"/>
        <v>0.57168642556576588</v>
      </c>
      <c r="AV1145" s="34">
        <f t="shared" si="1181"/>
        <v>4.8062478198544749E-5</v>
      </c>
      <c r="AW1145" s="34">
        <f t="shared" si="1182"/>
        <v>0.11623730632108054</v>
      </c>
      <c r="AX1145" s="37">
        <f t="shared" si="1183"/>
        <v>0.35421090525766807</v>
      </c>
      <c r="AY1145" s="7">
        <f t="shared" si="1184"/>
        <v>1.7065093088173708</v>
      </c>
      <c r="AZ1145" s="37">
        <f t="shared" si="1185"/>
        <v>1.5902239400180918</v>
      </c>
      <c r="BA1145" s="2">
        <f>BE1145*'mass balance'!$B$17+BF1145*'mass balance'!$C$17+BG1145*'mass balance'!$D$17+BH1145*'mass balance'!$E$17</f>
        <v>2.7864564742314615E-5</v>
      </c>
      <c r="BB1145" s="2">
        <f>BE1145*'mass balance'!$B$18+BF1145*'mass balance'!$C$18+BG1145*'mass balance'!$D$18+BH1145*'mass balance'!$E$18</f>
        <v>2.8293250353734849E-5</v>
      </c>
      <c r="BC1145" s="2">
        <f>BE1145*'mass balance'!$B$19+BF1145*'mass balance'!$C$19+BG1145*'mass balance'!$D$19+BH1145*'mass balance'!$E$19</f>
        <v>-3.5366562942168541E-5</v>
      </c>
      <c r="BD1145" s="2">
        <f>BE1145*'mass balance'!$B$20+BF1145*'mass balance'!$C$20+BG1145*'mass balance'!$D$20+BH1145*'mass balance'!$E$20</f>
        <v>1.2860568342606748E-6</v>
      </c>
      <c r="BE1145" s="2">
        <f>N1145*'mass balance'!$H$11+R1145*'mass balance'!$I$11+S1145*'mass balance'!$J$11</f>
        <v>-1.0474078249629052E-4</v>
      </c>
      <c r="BF1145" s="2">
        <f>N1145*'mass balance'!$H$12+R1145*'mass balance'!$I$12+S1145*'mass balance'!$J$12</f>
        <v>2.8871079308869265E-5</v>
      </c>
      <c r="BG1145" s="2">
        <f>N1145*'mass balance'!$H$13+R1145*'mass balance'!$I$13+S1145*'mass balance'!$J$13</f>
        <v>3.0118831188271499E-5</v>
      </c>
      <c r="BH1145" s="2">
        <f>N1145*'mass balance'!$H$14+R1145*'mass balance'!$I$14+S1145*'mass balance'!$J$14</f>
        <v>1.1456023085531774E-5</v>
      </c>
      <c r="BI1145" s="36">
        <f t="shared" si="1186"/>
        <v>6.851681337565462E-17</v>
      </c>
      <c r="BJ1145" s="36">
        <f t="shared" si="1187"/>
        <v>1.9832477646537249E-19</v>
      </c>
      <c r="BK1145" s="36">
        <f t="shared" si="1188"/>
        <v>4.5305207154350404E-16</v>
      </c>
      <c r="BL1145" s="36">
        <f t="shared" si="1189"/>
        <v>1.9260617273747877E-16</v>
      </c>
      <c r="BM1145" s="36">
        <f t="shared" si="1233"/>
        <v>1.3995902483320859E-13</v>
      </c>
      <c r="BN1145" s="36">
        <f t="shared" ca="1" si="1190"/>
        <v>0.14665676322549681</v>
      </c>
      <c r="BO1145" s="36">
        <f t="shared" ca="1" si="1212"/>
        <v>1</v>
      </c>
      <c r="BP1145" s="36">
        <f t="shared" si="1234"/>
        <v>-1.3995902482399484E-13</v>
      </c>
      <c r="BQ1145" s="36">
        <f t="shared" si="1235"/>
        <v>0.99999999993416833</v>
      </c>
      <c r="BR1145" s="2">
        <f t="shared" si="1224"/>
        <v>-5</v>
      </c>
      <c r="BS1145">
        <v>0</v>
      </c>
      <c r="BT1145" s="37">
        <f t="shared" si="1214"/>
        <v>3.5454979349523963E-2</v>
      </c>
      <c r="BU1145" s="34">
        <f t="shared" si="1192"/>
        <v>-5</v>
      </c>
      <c r="BV1145" s="34">
        <f t="shared" si="1193"/>
        <v>-5</v>
      </c>
      <c r="BW1145" s="34">
        <f t="shared" si="1194"/>
        <v>-5</v>
      </c>
      <c r="BX1145" s="34">
        <f t="shared" si="1195"/>
        <v>-5</v>
      </c>
      <c r="BY1145" s="34">
        <f t="shared" si="1196"/>
        <v>1.916241174097731</v>
      </c>
      <c r="BZ1145" s="36">
        <f t="shared" si="1215"/>
        <v>3.5366562942168541E-5</v>
      </c>
      <c r="CA1145" s="34">
        <f t="shared" si="1216"/>
        <v>2.2295588977940175E-2</v>
      </c>
    </row>
    <row r="1146" spans="1:79" ht="13.2" x14ac:dyDescent="0.25">
      <c r="A1146" s="75">
        <f t="shared" si="1197"/>
        <v>3.0465753424658244</v>
      </c>
      <c r="B1146" s="34">
        <f t="shared" si="1225"/>
        <v>1112.0000000000259</v>
      </c>
      <c r="C1146">
        <f t="shared" si="1199"/>
        <v>15</v>
      </c>
      <c r="D1146" s="35">
        <f t="shared" si="1157"/>
        <v>3000</v>
      </c>
      <c r="E1146" s="27">
        <v>0</v>
      </c>
      <c r="F1146" s="64">
        <f t="shared" si="1200"/>
        <v>0.46593146951268899</v>
      </c>
      <c r="G1146" s="34">
        <v>0</v>
      </c>
      <c r="H1146" s="34">
        <f t="shared" si="1158"/>
        <v>1</v>
      </c>
      <c r="I1146" s="34">
        <f t="shared" si="1201"/>
        <v>6192.2292298236371</v>
      </c>
      <c r="J1146" s="34">
        <f t="shared" si="1159"/>
        <v>7140.5884434005702</v>
      </c>
      <c r="K1146" s="34">
        <f t="shared" si="1160"/>
        <v>6310.9949961671782</v>
      </c>
      <c r="L1146" s="36">
        <f t="shared" si="1217"/>
        <v>433.40958409421057</v>
      </c>
      <c r="M1146" s="34">
        <f t="shared" si="1161"/>
        <v>38.195869775056082</v>
      </c>
      <c r="N1146" s="34">
        <f t="shared" si="1202"/>
        <v>44.045686323722649</v>
      </c>
      <c r="O1146" s="34">
        <f t="shared" si="1162"/>
        <v>11.148808202499623</v>
      </c>
      <c r="P1146">
        <f t="shared" si="1226"/>
        <v>13.805715217689958</v>
      </c>
      <c r="Q1146" s="36">
        <f t="shared" si="1163"/>
        <v>39.243672616359014</v>
      </c>
      <c r="R1146" s="34">
        <f t="shared" si="1164"/>
        <v>14.544930312411763</v>
      </c>
      <c r="S1146" s="34">
        <f t="shared" si="1165"/>
        <v>12.011912123160311</v>
      </c>
      <c r="T1146" s="36">
        <f t="shared" si="1204"/>
        <v>8.6018143937379352E-14</v>
      </c>
      <c r="U1146" s="36">
        <f t="shared" si="1166"/>
        <v>2086.3646920159044</v>
      </c>
      <c r="V1146" s="36">
        <f t="shared" si="1167"/>
        <v>2.3016176058480355E-3</v>
      </c>
      <c r="W1146" s="68">
        <f t="shared" si="1168"/>
        <v>1.2383130974120302</v>
      </c>
      <c r="X1146">
        <f t="shared" si="1169"/>
        <v>7.0342569890538291</v>
      </c>
      <c r="Y1146">
        <f t="shared" si="1170"/>
        <v>1.8307379300092574E-2</v>
      </c>
      <c r="Z1146" s="34">
        <f t="shared" si="1171"/>
        <v>2.1362371768954423E-3</v>
      </c>
      <c r="AA1146" s="36">
        <f t="shared" si="1172"/>
        <v>1.8586717774835961E-3</v>
      </c>
      <c r="AB1146" s="34">
        <f t="shared" si="1173"/>
        <v>2.3425170561219952E-4</v>
      </c>
      <c r="AC1146" s="36">
        <f t="shared" si="1174"/>
        <v>7.1487190469859144E-2</v>
      </c>
      <c r="AD1146" s="34">
        <f t="shared" si="1175"/>
        <v>0</v>
      </c>
      <c r="AE1146">
        <f t="shared" si="1205"/>
        <v>305.17255053931262</v>
      </c>
      <c r="AF1146" s="36">
        <f t="shared" si="1227"/>
        <v>0</v>
      </c>
      <c r="AG1146" s="34">
        <f t="shared" si="1176"/>
        <v>13.354558085038885</v>
      </c>
      <c r="AH1146">
        <f t="shared" si="1218"/>
        <v>0.34997074829336228</v>
      </c>
      <c r="AI1146" s="29">
        <f t="shared" si="1207"/>
        <v>13.354558085038885</v>
      </c>
      <c r="AJ1146">
        <f t="shared" si="1208"/>
        <v>13.354558085038885</v>
      </c>
      <c r="AK1146" s="36">
        <f t="shared" si="1228"/>
        <v>3.3157512969315163E-231</v>
      </c>
      <c r="AL1146" s="36">
        <f t="shared" si="1209"/>
        <v>-2.31103253011151E-5</v>
      </c>
      <c r="AM1146" s="36">
        <f t="shared" si="1210"/>
        <v>-3.5060995089992233E-6</v>
      </c>
      <c r="AN1146" s="37">
        <f t="shared" si="1229"/>
        <v>2.0225043563014351E-231</v>
      </c>
      <c r="AO1146" s="36">
        <f t="shared" si="1230"/>
        <v>3.2431591544095077E-2</v>
      </c>
      <c r="AP1146" s="36">
        <f t="shared" si="1231"/>
        <v>1.496372458661507E-2</v>
      </c>
      <c r="AQ1146" s="74">
        <f t="shared" si="1177"/>
        <v>1.0854525921562621E-228</v>
      </c>
      <c r="AR1146" s="73">
        <f t="shared" si="1178"/>
        <v>1.1460084102460083E-231</v>
      </c>
      <c r="AS1146" s="72">
        <f t="shared" si="1232"/>
        <v>3.4111811657610899E-5</v>
      </c>
      <c r="AT1146" s="37">
        <f t="shared" si="1179"/>
        <v>2.2646499631319703E-225</v>
      </c>
      <c r="AU1146" s="37">
        <f t="shared" si="1180"/>
        <v>0.5715524756601541</v>
      </c>
      <c r="AV1146" s="34">
        <f t="shared" si="1181"/>
        <v>1.882403673084142E-3</v>
      </c>
      <c r="AW1146" s="34">
        <f t="shared" si="1182"/>
        <v>0.11645360912653137</v>
      </c>
      <c r="AX1146" s="37">
        <f t="shared" si="1183"/>
        <v>0.35487004658632959</v>
      </c>
      <c r="AY1146" s="7">
        <f t="shared" si="1184"/>
        <v>1.7115191567979753</v>
      </c>
      <c r="AZ1146" s="37">
        <f t="shared" si="1185"/>
        <v>1.5931831439983597</v>
      </c>
      <c r="BA1146" s="2">
        <f>BE1146*'mass balance'!$B$17+BF1146*'mass balance'!$C$17+BG1146*'mass balance'!$D$17+BH1146*'mass balance'!$E$17</f>
        <v>2.7914797811251556E-5</v>
      </c>
      <c r="BB1146" s="2">
        <f>BE1146*'mass balance'!$B$18+BF1146*'mass balance'!$C$18+BG1146*'mass balance'!$D$18+BH1146*'mass balance'!$E$18</f>
        <v>2.8344256239116966E-5</v>
      </c>
      <c r="BC1146" s="2">
        <f>BE1146*'mass balance'!$B$19+BF1146*'mass balance'!$C$19+BG1146*'mass balance'!$D$19+BH1146*'mass balance'!$E$19</f>
        <v>-3.5430320298896202E-5</v>
      </c>
      <c r="BD1146" s="2">
        <f>BE1146*'mass balance'!$B$20+BF1146*'mass balance'!$C$20+BG1146*'mass balance'!$D$20+BH1146*'mass balance'!$E$20</f>
        <v>1.2883752835962255E-6</v>
      </c>
      <c r="BE1146" s="2">
        <f>N1146*'mass balance'!$H$11+R1146*'mass balance'!$I$11+S1146*'mass balance'!$J$11</f>
        <v>-1.0487068172314915E-4</v>
      </c>
      <c r="BF1146" s="2">
        <f>N1146*'mass balance'!$H$12+R1146*'mass balance'!$I$12+S1146*'mass balance'!$J$12</f>
        <v>2.8890597562946048E-5</v>
      </c>
      <c r="BG1146" s="2">
        <f>N1146*'mass balance'!$H$13+R1146*'mass balance'!$I$13+S1146*'mass balance'!$J$13</f>
        <v>3.015317911750099E-5</v>
      </c>
      <c r="BH1146" s="2">
        <f>N1146*'mass balance'!$H$14+R1146*'mass balance'!$I$14+S1146*'mass balance'!$J$14</f>
        <v>1.1470230813469437E-5</v>
      </c>
      <c r="BI1146" s="36">
        <f t="shared" si="1186"/>
        <v>6.851681337565462E-17</v>
      </c>
      <c r="BJ1146" s="36">
        <f t="shared" si="1187"/>
        <v>1.9837999555264496E-19</v>
      </c>
      <c r="BK1146" s="36">
        <f t="shared" si="1188"/>
        <v>4.5325039631996944E-16</v>
      </c>
      <c r="BL1146" s="36">
        <f t="shared" si="1189"/>
        <v>1.9275451520092258E-16</v>
      </c>
      <c r="BM1146" s="36">
        <f t="shared" si="1233"/>
        <v>1.4015163100594607E-13</v>
      </c>
      <c r="BN1146" s="36">
        <f t="shared" ca="1" si="1190"/>
        <v>0.33233850325233727</v>
      </c>
      <c r="BO1146" s="36">
        <f t="shared" ca="1" si="1212"/>
        <v>1</v>
      </c>
      <c r="BP1146" s="36">
        <f t="shared" si="1234"/>
        <v>-1.4015163099670004E-13</v>
      </c>
      <c r="BQ1146" s="36">
        <f t="shared" si="1235"/>
        <v>0.99999999993402833</v>
      </c>
      <c r="BR1146" s="2">
        <f t="shared" si="1224"/>
        <v>-5</v>
      </c>
      <c r="BS1146">
        <v>0</v>
      </c>
      <c r="BT1146" s="37">
        <f t="shared" si="1214"/>
        <v>3.5518896099643441E-2</v>
      </c>
      <c r="BU1146" s="34">
        <f t="shared" si="1192"/>
        <v>-5</v>
      </c>
      <c r="BV1146" s="34">
        <f t="shared" si="1193"/>
        <v>-5</v>
      </c>
      <c r="BW1146" s="34">
        <f t="shared" si="1194"/>
        <v>-5</v>
      </c>
      <c r="BX1146" s="34">
        <f t="shared" si="1195"/>
        <v>-5</v>
      </c>
      <c r="BY1146" s="34">
        <f t="shared" si="1196"/>
        <v>1.9186176910671244</v>
      </c>
      <c r="BZ1146" s="36">
        <f t="shared" si="1215"/>
        <v>3.5430320298896202E-5</v>
      </c>
      <c r="CA1146" s="34">
        <f t="shared" si="1216"/>
        <v>2.2294295689384978E-2</v>
      </c>
    </row>
    <row r="1147" spans="1:79" ht="13.2" x14ac:dyDescent="0.25">
      <c r="A1147" s="75">
        <f t="shared" si="1197"/>
        <v>3.0493150684932218</v>
      </c>
      <c r="B1147" s="34">
        <f t="shared" si="1225"/>
        <v>1113.0000000000259</v>
      </c>
      <c r="C1147">
        <f t="shared" si="1199"/>
        <v>15</v>
      </c>
      <c r="D1147" s="35">
        <f t="shared" si="1157"/>
        <v>3000</v>
      </c>
      <c r="E1147" s="27">
        <v>0</v>
      </c>
      <c r="F1147" s="64">
        <f t="shared" si="1200"/>
        <v>0.46593146951268899</v>
      </c>
      <c r="G1147" s="34">
        <v>0</v>
      </c>
      <c r="H1147" s="34">
        <f t="shared" si="1158"/>
        <v>1</v>
      </c>
      <c r="I1147" s="34">
        <f t="shared" si="1201"/>
        <v>6192.2292298236371</v>
      </c>
      <c r="J1147" s="34">
        <f t="shared" si="1159"/>
        <v>7149.4337115484896</v>
      </c>
      <c r="K1147" s="34">
        <f t="shared" si="1160"/>
        <v>6318.8126212079924</v>
      </c>
      <c r="L1147" s="36">
        <f t="shared" si="1217"/>
        <v>434.2151502562574</v>
      </c>
      <c r="M1147" s="34">
        <f t="shared" si="1161"/>
        <v>38.195869775056082</v>
      </c>
      <c r="N1147" s="34">
        <f t="shared" si="1202"/>
        <v>44.10024708007775</v>
      </c>
      <c r="O1147" s="34">
        <f t="shared" si="1162"/>
        <v>11.148808202499623</v>
      </c>
      <c r="P1147">
        <f t="shared" si="1226"/>
        <v>13.831375510933054</v>
      </c>
      <c r="Q1147" s="36">
        <f t="shared" si="1163"/>
        <v>39.294994016733185</v>
      </c>
      <c r="R1147" s="34">
        <f t="shared" si="1164"/>
        <v>14.571468509529659</v>
      </c>
      <c r="S1147" s="34">
        <f t="shared" si="1165"/>
        <v>12.020015152795375</v>
      </c>
      <c r="T1147" s="36">
        <f t="shared" si="1204"/>
        <v>8.5964916712901772E-14</v>
      </c>
      <c r="U1147" s="36">
        <f t="shared" si="1166"/>
        <v>2086.3646920159044</v>
      </c>
      <c r="V1147" s="36">
        <f t="shared" si="1167"/>
        <v>2.3031702375587528E-3</v>
      </c>
      <c r="W1147" s="68">
        <f t="shared" si="1168"/>
        <v>1.2406147150178783</v>
      </c>
      <c r="X1147">
        <f t="shared" si="1169"/>
        <v>7.0386124167109028</v>
      </c>
      <c r="Y1147">
        <f t="shared" si="1170"/>
        <v>1.8307379300092574E-2</v>
      </c>
      <c r="Z1147" s="34">
        <f t="shared" si="1171"/>
        <v>2.1362371768954423E-3</v>
      </c>
      <c r="AA1147" s="36">
        <f t="shared" si="1172"/>
        <v>1.85647502780552E-3</v>
      </c>
      <c r="AB1147" s="34">
        <f t="shared" si="1173"/>
        <v>2.3425170561219952E-4</v>
      </c>
      <c r="AC1147" s="36">
        <f t="shared" si="1174"/>
        <v>7.1487190469859144E-2</v>
      </c>
      <c r="AD1147" s="34">
        <f t="shared" si="1175"/>
        <v>0</v>
      </c>
      <c r="AE1147">
        <f t="shared" si="1205"/>
        <v>305.17255053931262</v>
      </c>
      <c r="AF1147" s="36">
        <f t="shared" si="1227"/>
        <v>0</v>
      </c>
      <c r="AG1147" s="34">
        <f t="shared" si="1176"/>
        <v>13.372116162534896</v>
      </c>
      <c r="AH1147">
        <f t="shared" si="1218"/>
        <v>0.35003028837470396</v>
      </c>
      <c r="AI1147" s="29">
        <f t="shared" si="1207"/>
        <v>13.372116162534896</v>
      </c>
      <c r="AJ1147">
        <f t="shared" si="1208"/>
        <v>0</v>
      </c>
      <c r="AK1147" s="36">
        <f t="shared" si="1228"/>
        <v>-1.1460084102460083E-231</v>
      </c>
      <c r="AL1147" s="36">
        <f t="shared" si="1209"/>
        <v>-2.3093857187461251E-5</v>
      </c>
      <c r="AM1147" s="36">
        <f t="shared" si="1210"/>
        <v>-3.5052780067257854E-6</v>
      </c>
      <c r="AN1147" s="37">
        <f t="shared" si="1229"/>
        <v>5.3382556532329507E-231</v>
      </c>
      <c r="AO1147" s="36">
        <f t="shared" si="1230"/>
        <v>3.2408481218793965E-2</v>
      </c>
      <c r="AP1147" s="36">
        <f t="shared" si="1231"/>
        <v>1.4960218487106072E-2</v>
      </c>
      <c r="AQ1147" s="74">
        <f t="shared" si="1177"/>
        <v>2.871107882999559E-228</v>
      </c>
      <c r="AR1147" s="73">
        <f t="shared" si="1178"/>
        <v>3.0269561099857582E-231</v>
      </c>
      <c r="AS1147" s="72">
        <f t="shared" si="1232"/>
        <v>3.4038940725033741E-5</v>
      </c>
      <c r="AT1147" s="37">
        <f t="shared" si="1179"/>
        <v>5.9901781140588251E-225</v>
      </c>
      <c r="AU1147" s="37">
        <f t="shared" si="1180"/>
        <v>0.57141855713988998</v>
      </c>
      <c r="AV1147" s="34">
        <f t="shared" si="1181"/>
        <v>4.8078872943421978E-5</v>
      </c>
      <c r="AW1147" s="34">
        <f t="shared" si="1182"/>
        <v>0.11667005816320096</v>
      </c>
      <c r="AX1147" s="37">
        <f t="shared" si="1183"/>
        <v>0.35552963352659389</v>
      </c>
      <c r="AY1147" s="7">
        <f t="shared" si="1184"/>
        <v>1.7128624855806165</v>
      </c>
      <c r="AZ1147" s="37">
        <f t="shared" si="1185"/>
        <v>1.5961443485444722</v>
      </c>
      <c r="BA1147" s="2">
        <f>BE1147*'mass balance'!$B$17+BF1147*'mass balance'!$C$17+BG1147*'mass balance'!$D$17+BH1147*'mass balance'!$E$17</f>
        <v>2.7965063054626225E-5</v>
      </c>
      <c r="BB1147" s="2">
        <f>BE1147*'mass balance'!$B$18+BF1147*'mass balance'!$C$18+BG1147*'mass balance'!$D$18+BH1147*'mass balance'!$E$18</f>
        <v>2.8395294793928162E-5</v>
      </c>
      <c r="BC1147" s="2">
        <f>BE1147*'mass balance'!$B$19+BF1147*'mass balance'!$C$19+BG1147*'mass balance'!$D$19+BH1147*'mass balance'!$E$19</f>
        <v>-3.5494118492410189E-5</v>
      </c>
      <c r="BD1147" s="2">
        <f>BE1147*'mass balance'!$B$20+BF1147*'mass balance'!$C$20+BG1147*'mass balance'!$D$20+BH1147*'mass balance'!$E$20</f>
        <v>1.2906952179058252E-6</v>
      </c>
      <c r="BE1147" s="2">
        <f>N1147*'mass balance'!$H$11+R1147*'mass balance'!$I$11+S1147*'mass balance'!$J$11</f>
        <v>-1.050005882858994E-4</v>
      </c>
      <c r="BF1147" s="2">
        <f>N1147*'mass balance'!$H$12+R1147*'mass balance'!$I$12+S1147*'mass balance'!$J$12</f>
        <v>2.8910086663917399E-5</v>
      </c>
      <c r="BG1147" s="2">
        <f>N1147*'mass balance'!$H$13+R1147*'mass balance'!$I$13+S1147*'mass balance'!$J$13</f>
        <v>3.018752313405641E-5</v>
      </c>
      <c r="BH1147" s="2">
        <f>N1147*'mass balance'!$H$14+R1147*'mass balance'!$I$14+S1147*'mass balance'!$J$14</f>
        <v>1.1484439343770246E-5</v>
      </c>
      <c r="BI1147" s="36">
        <f t="shared" si="1186"/>
        <v>6.851681337565462E-17</v>
      </c>
      <c r="BJ1147" s="36">
        <f t="shared" si="1187"/>
        <v>1.9843522091927132E-19</v>
      </c>
      <c r="BK1147" s="36">
        <f t="shared" si="1188"/>
        <v>4.5344877631552212E-16</v>
      </c>
      <c r="BL1147" s="36">
        <f t="shared" si="1189"/>
        <v>1.9290292930280217E-16</v>
      </c>
      <c r="BM1147" s="36">
        <f t="shared" si="1233"/>
        <v>1.4034438552114698E-13</v>
      </c>
      <c r="BN1147" s="36">
        <f t="shared" ca="1" si="1190"/>
        <v>0.13240779044129758</v>
      </c>
      <c r="BO1147" s="36">
        <f t="shared" ca="1" si="1212"/>
        <v>1</v>
      </c>
      <c r="BP1147" s="36">
        <f t="shared" si="1234"/>
        <v>-1.4034438551186856E-13</v>
      </c>
      <c r="BQ1147" s="36">
        <f t="shared" si="1235"/>
        <v>0.99999999993388822</v>
      </c>
      <c r="BR1147" s="2">
        <f t="shared" si="1224"/>
        <v>-5</v>
      </c>
      <c r="BS1147">
        <v>0</v>
      </c>
      <c r="BT1147" s="37">
        <f t="shared" si="1214"/>
        <v>3.5582853788641212E-2</v>
      </c>
      <c r="BU1147" s="34">
        <f t="shared" si="1192"/>
        <v>-5</v>
      </c>
      <c r="BV1147" s="34">
        <f t="shared" si="1193"/>
        <v>-5</v>
      </c>
      <c r="BW1147" s="34">
        <f t="shared" si="1194"/>
        <v>-5</v>
      </c>
      <c r="BX1147" s="34">
        <f t="shared" si="1195"/>
        <v>-5</v>
      </c>
      <c r="BY1147" s="34">
        <f t="shared" si="1196"/>
        <v>1.9209943422472546</v>
      </c>
      <c r="BZ1147" s="36">
        <f t="shared" si="1215"/>
        <v>3.5494118492410189E-5</v>
      </c>
      <c r="CA1147" s="34">
        <f t="shared" si="1216"/>
        <v>2.2293004903403191E-2</v>
      </c>
    </row>
    <row r="1148" spans="1:79" ht="13.2" x14ac:dyDescent="0.25">
      <c r="A1148" s="75">
        <f t="shared" si="1197"/>
        <v>3.0520547945206191</v>
      </c>
      <c r="B1148" s="34">
        <f t="shared" si="1225"/>
        <v>1114.0000000000259</v>
      </c>
      <c r="C1148">
        <f t="shared" si="1199"/>
        <v>15</v>
      </c>
      <c r="D1148" s="35">
        <f t="shared" si="1157"/>
        <v>3000</v>
      </c>
      <c r="E1148" s="27">
        <v>0</v>
      </c>
      <c r="F1148" s="64">
        <f t="shared" si="1200"/>
        <v>0.46593146951268899</v>
      </c>
      <c r="G1148" s="34">
        <v>0</v>
      </c>
      <c r="H1148" s="34">
        <f t="shared" si="1158"/>
        <v>1</v>
      </c>
      <c r="I1148" s="34">
        <f t="shared" si="1201"/>
        <v>6192.2292298236371</v>
      </c>
      <c r="J1148" s="34">
        <f t="shared" si="1159"/>
        <v>7158.2794727351147</v>
      </c>
      <c r="K1148" s="34">
        <f t="shared" si="1160"/>
        <v>6326.6306820062828</v>
      </c>
      <c r="L1148" s="36">
        <f t="shared" si="1217"/>
        <v>435.02125983940294</v>
      </c>
      <c r="M1148" s="34">
        <f t="shared" si="1161"/>
        <v>38.195869775056082</v>
      </c>
      <c r="N1148" s="34">
        <f t="shared" si="1202"/>
        <v>44.154810877670755</v>
      </c>
      <c r="O1148" s="34">
        <f t="shared" si="1162"/>
        <v>11.148808202499623</v>
      </c>
      <c r="P1148">
        <f t="shared" si="1226"/>
        <v>13.857053114169302</v>
      </c>
      <c r="Q1148" s="36">
        <f t="shared" si="1163"/>
        <v>39.346323304090824</v>
      </c>
      <c r="R1148" s="34">
        <f t="shared" si="1164"/>
        <v>14.598024151555448</v>
      </c>
      <c r="S1148" s="34">
        <f t="shared" si="1165"/>
        <v>12.028106061125968</v>
      </c>
      <c r="T1148" s="36">
        <f t="shared" si="1204"/>
        <v>8.5911785217165112E-14</v>
      </c>
      <c r="U1148" s="36">
        <f t="shared" si="1166"/>
        <v>2086.3646920159044</v>
      </c>
      <c r="V1148" s="36">
        <f t="shared" si="1167"/>
        <v>2.3047205466910602E-3</v>
      </c>
      <c r="W1148" s="68">
        <f t="shared" si="1168"/>
        <v>1.242917885255437</v>
      </c>
      <c r="X1148">
        <f t="shared" si="1169"/>
        <v>7.0429653934842884</v>
      </c>
      <c r="Y1148">
        <f t="shared" si="1170"/>
        <v>1.8307379300092574E-2</v>
      </c>
      <c r="Z1148" s="34">
        <f t="shared" si="1171"/>
        <v>2.1362371768954423E-3</v>
      </c>
      <c r="AA1148" s="36">
        <f t="shared" si="1172"/>
        <v>1.8542822289643116E-3</v>
      </c>
      <c r="AB1148" s="34">
        <f t="shared" si="1173"/>
        <v>2.3425170561219952E-4</v>
      </c>
      <c r="AC1148" s="36">
        <f t="shared" si="1174"/>
        <v>7.1487190469859144E-2</v>
      </c>
      <c r="AD1148" s="34">
        <f t="shared" si="1175"/>
        <v>0</v>
      </c>
      <c r="AE1148">
        <f t="shared" si="1205"/>
        <v>305.17255053931262</v>
      </c>
      <c r="AF1148" s="36">
        <f t="shared" si="1227"/>
        <v>0</v>
      </c>
      <c r="AG1148" s="34">
        <f t="shared" si="1176"/>
        <v>13.389676938325692</v>
      </c>
      <c r="AH1148">
        <f t="shared" si="1218"/>
        <v>0.35008954974676598</v>
      </c>
      <c r="AI1148" s="29">
        <f t="shared" si="1207"/>
        <v>13.389676938325692</v>
      </c>
      <c r="AJ1148">
        <f t="shared" si="1208"/>
        <v>13.389676938325692</v>
      </c>
      <c r="AK1148" s="36">
        <f t="shared" si="1228"/>
        <v>-3.0269561099857582E-231</v>
      </c>
      <c r="AL1148" s="36">
        <f t="shared" si="1209"/>
        <v>-2.3077400808768461E-5</v>
      </c>
      <c r="AM1148" s="36">
        <f t="shared" si="1210"/>
        <v>-3.5044566969357564E-6</v>
      </c>
      <c r="AN1148" s="37">
        <f t="shared" si="1229"/>
        <v>4.1922472429869425E-231</v>
      </c>
      <c r="AO1148" s="36">
        <f t="shared" si="1230"/>
        <v>3.2385387361606503E-2</v>
      </c>
      <c r="AP1148" s="36">
        <f t="shared" si="1231"/>
        <v>1.4956713209099345E-2</v>
      </c>
      <c r="AQ1148" s="74">
        <f t="shared" si="1177"/>
        <v>2.2595698919450507E-228</v>
      </c>
      <c r="AR1148" s="73">
        <f t="shared" si="1178"/>
        <v>2.3788226222690184E-231</v>
      </c>
      <c r="AS1148" s="72">
        <f t="shared" si="1232"/>
        <v>3.396622546207822E-5</v>
      </c>
      <c r="AT1148" s="37">
        <f t="shared" si="1179"/>
        <v>4.714286841696358E-225</v>
      </c>
      <c r="AU1148" s="37">
        <f t="shared" si="1180"/>
        <v>0.57128466999761973</v>
      </c>
      <c r="AV1148" s="34">
        <f t="shared" si="1181"/>
        <v>1.8872437877294928E-3</v>
      </c>
      <c r="AW1148" s="34">
        <f t="shared" si="1182"/>
        <v>0.11688665321267357</v>
      </c>
      <c r="AX1148" s="37">
        <f t="shared" si="1183"/>
        <v>0.35618966541288088</v>
      </c>
      <c r="AY1148" s="7">
        <f t="shared" si="1184"/>
        <v>1.717881447668721</v>
      </c>
      <c r="AZ1148" s="37">
        <f t="shared" si="1185"/>
        <v>1.5991075506683179</v>
      </c>
      <c r="BA1148" s="2">
        <f>BE1148*'mass balance'!$B$17+BF1148*'mass balance'!$C$17+BG1148*'mass balance'!$D$17+BH1148*'mass balance'!$E$17</f>
        <v>2.8015360422520644E-5</v>
      </c>
      <c r="BB1148" s="2">
        <f>BE1148*'mass balance'!$B$18+BF1148*'mass balance'!$C$18+BG1148*'mass balance'!$D$18+BH1148*'mass balance'!$E$18</f>
        <v>2.8446365967482493E-5</v>
      </c>
      <c r="BC1148" s="2">
        <f>BE1148*'mass balance'!$B$19+BF1148*'mass balance'!$C$19+BG1148*'mass balance'!$D$19+BH1148*'mass balance'!$E$19</f>
        <v>-3.5557957459353119E-5</v>
      </c>
      <c r="BD1148" s="2">
        <f>BE1148*'mass balance'!$B$20+BF1148*'mass balance'!$C$20+BG1148*'mass balance'!$D$20+BH1148*'mass balance'!$E$20</f>
        <v>1.293016634885568E-6</v>
      </c>
      <c r="BE1148" s="2">
        <f>N1148*'mass balance'!$H$11+R1148*'mass balance'!$I$11+S1148*'mass balance'!$J$11</f>
        <v>-1.0513050208969227E-4</v>
      </c>
      <c r="BF1148" s="2">
        <f>N1148*'mass balance'!$H$12+R1148*'mass balance'!$I$12+S1148*'mass balance'!$J$12</f>
        <v>2.892954661118484E-5</v>
      </c>
      <c r="BG1148" s="2">
        <f>N1148*'mass balance'!$H$13+R1148*'mass balance'!$I$13+S1148*'mass balance'!$J$13</f>
        <v>3.0221863215498861E-5</v>
      </c>
      <c r="BH1148" s="2">
        <f>N1148*'mass balance'!$H$14+R1148*'mass balance'!$I$14+S1148*'mass balance'!$J$14</f>
        <v>1.1498648666060091E-5</v>
      </c>
      <c r="BI1148" s="36">
        <f t="shared" si="1186"/>
        <v>6.851681337565462E-17</v>
      </c>
      <c r="BJ1148" s="36">
        <f t="shared" si="1187"/>
        <v>1.9849045255591149E-19</v>
      </c>
      <c r="BK1148" s="36">
        <f t="shared" si="1188"/>
        <v>4.536472115364414E-16</v>
      </c>
      <c r="BL1148" s="36">
        <f t="shared" si="1189"/>
        <v>1.9305141505594098E-16</v>
      </c>
      <c r="BM1148" s="36">
        <f t="shared" si="1233"/>
        <v>1.4053728845044978E-13</v>
      </c>
      <c r="BN1148" s="36">
        <f t="shared" ca="1" si="1190"/>
        <v>0.69907211158153237</v>
      </c>
      <c r="BO1148" s="36">
        <f t="shared" ca="1" si="1212"/>
        <v>1</v>
      </c>
      <c r="BP1148" s="36">
        <f t="shared" si="1234"/>
        <v>-1.405372884411389E-13</v>
      </c>
      <c r="BQ1148" s="36">
        <f t="shared" si="1235"/>
        <v>0.99999999993374789</v>
      </c>
      <c r="BR1148" s="2">
        <f t="shared" si="1224"/>
        <v>-5</v>
      </c>
      <c r="BS1148">
        <v>0</v>
      </c>
      <c r="BT1148" s="37">
        <f t="shared" si="1214"/>
        <v>3.5646852353001503E-2</v>
      </c>
      <c r="BU1148" s="34">
        <f t="shared" si="1192"/>
        <v>-5</v>
      </c>
      <c r="BV1148" s="34">
        <f t="shared" si="1193"/>
        <v>-5</v>
      </c>
      <c r="BW1148" s="34">
        <f t="shared" si="1194"/>
        <v>-5</v>
      </c>
      <c r="BX1148" s="34">
        <f t="shared" si="1195"/>
        <v>-5</v>
      </c>
      <c r="BY1148" s="34">
        <f t="shared" si="1196"/>
        <v>1.9233711259028505</v>
      </c>
      <c r="BZ1148" s="36">
        <f t="shared" si="1215"/>
        <v>3.5557957459353119E-5</v>
      </c>
      <c r="CA1148" s="34">
        <f t="shared" si="1216"/>
        <v>2.2291716612871691E-2</v>
      </c>
    </row>
    <row r="1149" spans="1:79" ht="13.2" x14ac:dyDescent="0.25">
      <c r="A1149" s="75">
        <f t="shared" si="1197"/>
        <v>3.0547945205480165</v>
      </c>
      <c r="B1149" s="34">
        <f t="shared" si="1225"/>
        <v>1115.0000000000259</v>
      </c>
      <c r="C1149">
        <f t="shared" si="1199"/>
        <v>15</v>
      </c>
      <c r="D1149" s="35">
        <f t="shared" si="1157"/>
        <v>3000</v>
      </c>
      <c r="E1149" s="27">
        <v>0</v>
      </c>
      <c r="F1149" s="64">
        <f t="shared" si="1200"/>
        <v>0.46593146951268899</v>
      </c>
      <c r="G1149" s="34">
        <v>0</v>
      </c>
      <c r="H1149" s="34">
        <f t="shared" si="1158"/>
        <v>1</v>
      </c>
      <c r="I1149" s="34">
        <f t="shared" si="1201"/>
        <v>6192.2292298236371</v>
      </c>
      <c r="J1149" s="34">
        <f t="shared" si="1159"/>
        <v>7167.125720512814</v>
      </c>
      <c r="K1149" s="34">
        <f t="shared" si="1160"/>
        <v>6334.4491728635057</v>
      </c>
      <c r="L1149" s="36">
        <f t="shared" si="1217"/>
        <v>435.82791203074481</v>
      </c>
      <c r="M1149" s="34">
        <f t="shared" si="1161"/>
        <v>38.195869775056082</v>
      </c>
      <c r="N1149" s="34">
        <f t="shared" si="1202"/>
        <v>44.209377676730377</v>
      </c>
      <c r="O1149" s="34">
        <f t="shared" si="1162"/>
        <v>11.148808202499623</v>
      </c>
      <c r="P1149">
        <f t="shared" si="1226"/>
        <v>13.882748001504719</v>
      </c>
      <c r="Q1149" s="36">
        <f t="shared" si="1163"/>
        <v>39.397660438746378</v>
      </c>
      <c r="R1149" s="34">
        <f t="shared" si="1164"/>
        <v>14.624597211916281</v>
      </c>
      <c r="S1149" s="34">
        <f t="shared" si="1165"/>
        <v>12.036184847937749</v>
      </c>
      <c r="T1149" s="36">
        <f t="shared" si="1204"/>
        <v>8.5858749200636072E-14</v>
      </c>
      <c r="U1149" s="36">
        <f t="shared" si="1166"/>
        <v>2086.3646920159044</v>
      </c>
      <c r="V1149" s="36">
        <f t="shared" si="1167"/>
        <v>2.3062685332038832E-3</v>
      </c>
      <c r="W1149" s="68">
        <f t="shared" si="1168"/>
        <v>1.2452226058021281</v>
      </c>
      <c r="X1149">
        <f t="shared" si="1169"/>
        <v>7.0473159207456328</v>
      </c>
      <c r="Y1149">
        <f t="shared" si="1170"/>
        <v>1.8307379300092574E-2</v>
      </c>
      <c r="Z1149" s="34">
        <f t="shared" si="1171"/>
        <v>2.1362371768954423E-3</v>
      </c>
      <c r="AA1149" s="36">
        <f t="shared" si="1172"/>
        <v>1.8520933706614386E-3</v>
      </c>
      <c r="AB1149" s="34">
        <f t="shared" si="1173"/>
        <v>2.3425170561219952E-4</v>
      </c>
      <c r="AC1149" s="36">
        <f t="shared" si="1174"/>
        <v>7.1487190469859144E-2</v>
      </c>
      <c r="AD1149" s="34">
        <f t="shared" si="1175"/>
        <v>0</v>
      </c>
      <c r="AE1149">
        <f t="shared" si="1205"/>
        <v>305.17255053931262</v>
      </c>
      <c r="AF1149" s="36">
        <f t="shared" si="1227"/>
        <v>0</v>
      </c>
      <c r="AG1149" s="34">
        <f t="shared" si="1176"/>
        <v>13.40724039883405</v>
      </c>
      <c r="AH1149">
        <f t="shared" si="1218"/>
        <v>0.35014853276778624</v>
      </c>
      <c r="AI1149" s="29">
        <f t="shared" si="1207"/>
        <v>13.40724039883405</v>
      </c>
      <c r="AJ1149">
        <f t="shared" si="1208"/>
        <v>0</v>
      </c>
      <c r="AK1149" s="36">
        <f t="shared" si="1228"/>
        <v>-2.3788226222690184E-231</v>
      </c>
      <c r="AL1149" s="36">
        <f t="shared" si="1209"/>
        <v>-2.3060956156674534E-5</v>
      </c>
      <c r="AM1149" s="36">
        <f t="shared" si="1210"/>
        <v>-3.5036355795840358E-6</v>
      </c>
      <c r="AN1149" s="37">
        <f t="shared" si="1229"/>
        <v>1.1652911330011842E-231</v>
      </c>
      <c r="AO1149" s="36">
        <f t="shared" si="1230"/>
        <v>3.2362309960797732E-2</v>
      </c>
      <c r="AP1149" s="36">
        <f t="shared" si="1231"/>
        <v>1.495320875240241E-2</v>
      </c>
      <c r="AQ1149" s="74">
        <f t="shared" si="1177"/>
        <v>6.2942223655638759E-229</v>
      </c>
      <c r="AR1149" s="73">
        <f t="shared" si="1178"/>
        <v>6.6169527232619208E-232</v>
      </c>
      <c r="AS1149" s="72">
        <f t="shared" si="1232"/>
        <v>3.3893665536197058E-5</v>
      </c>
      <c r="AT1149" s="37">
        <f t="shared" si="1179"/>
        <v>1.3132043307209323E-225</v>
      </c>
      <c r="AU1149" s="37">
        <f t="shared" si="1180"/>
        <v>0.57115081422599123</v>
      </c>
      <c r="AV1149" s="34">
        <f t="shared" si="1181"/>
        <v>4.8095114558333854E-5</v>
      </c>
      <c r="AW1149" s="34">
        <f t="shared" si="1182"/>
        <v>0.11710339405652893</v>
      </c>
      <c r="AX1149" s="37">
        <f t="shared" si="1183"/>
        <v>0.35685014157959666</v>
      </c>
      <c r="AY1149" s="7">
        <f t="shared" si="1184"/>
        <v>1.7192242365528119</v>
      </c>
      <c r="AZ1149" s="37">
        <f t="shared" si="1185"/>
        <v>1.6020727473817247</v>
      </c>
      <c r="BA1149" s="2">
        <f>BE1149*'mass balance'!$B$17+BF1149*'mass balance'!$C$17+BG1149*'mass balance'!$D$17+BH1149*'mass balance'!$E$17</f>
        <v>2.8065689865019239E-5</v>
      </c>
      <c r="BB1149" s="2">
        <f>BE1149*'mass balance'!$B$18+BF1149*'mass balance'!$C$18+BG1149*'mass balance'!$D$18+BH1149*'mass balance'!$E$18</f>
        <v>2.8497469709096462E-5</v>
      </c>
      <c r="BC1149" s="2">
        <f>BE1149*'mass balance'!$B$19+BF1149*'mass balance'!$C$19+BG1149*'mass balance'!$D$19+BH1149*'mass balance'!$E$19</f>
        <v>-3.5621837136370569E-5</v>
      </c>
      <c r="BD1149" s="2">
        <f>BE1149*'mass balance'!$B$20+BF1149*'mass balance'!$C$20+BG1149*'mass balance'!$D$20+BH1149*'mass balance'!$E$20</f>
        <v>1.2953395322316567E-6</v>
      </c>
      <c r="BE1149" s="2">
        <f>N1149*'mass balance'!$H$11+R1149*'mass balance'!$I$11+S1149*'mass balance'!$J$11</f>
        <v>-1.0526042303983422E-4</v>
      </c>
      <c r="BF1149" s="2">
        <f>N1149*'mass balance'!$H$12+R1149*'mass balance'!$I$12+S1149*'mass balance'!$J$12</f>
        <v>2.8948977404232851E-5</v>
      </c>
      <c r="BG1149" s="2">
        <f>N1149*'mass balance'!$H$13+R1149*'mass balance'!$I$13+S1149*'mass balance'!$J$13</f>
        <v>3.0256199339441976E-5</v>
      </c>
      <c r="BH1149" s="2">
        <f>N1149*'mass balance'!$H$14+R1149*'mass balance'!$I$14+S1149*'mass balance'!$J$14</f>
        <v>1.1512858769981866E-5</v>
      </c>
      <c r="BI1149" s="36">
        <f t="shared" si="1186"/>
        <v>6.851681337565462E-17</v>
      </c>
      <c r="BJ1149" s="36">
        <f t="shared" si="1187"/>
        <v>1.9854569045325476E-19</v>
      </c>
      <c r="BK1149" s="36">
        <f t="shared" si="1188"/>
        <v>4.5384570198899736E-16</v>
      </c>
      <c r="BL1149" s="36">
        <f t="shared" si="1189"/>
        <v>1.9319997247316307E-16</v>
      </c>
      <c r="BM1149" s="36">
        <f t="shared" si="1233"/>
        <v>1.4073033986550571E-13</v>
      </c>
      <c r="BN1149" s="36">
        <f t="shared" ca="1" si="1190"/>
        <v>0.58266861999220365</v>
      </c>
      <c r="BO1149" s="36">
        <f t="shared" ca="1" si="1212"/>
        <v>1</v>
      </c>
      <c r="BP1149" s="36">
        <f t="shared" si="1234"/>
        <v>-1.4073033985616224E-13</v>
      </c>
      <c r="BQ1149" s="36">
        <f t="shared" si="1235"/>
        <v>0.99999999993360733</v>
      </c>
      <c r="BR1149" s="2">
        <f t="shared" si="1224"/>
        <v>-5</v>
      </c>
      <c r="BS1149">
        <v>0</v>
      </c>
      <c r="BT1149" s="37">
        <f t="shared" si="1214"/>
        <v>3.5710891729211498E-2</v>
      </c>
      <c r="BU1149" s="34">
        <f t="shared" si="1192"/>
        <v>-5</v>
      </c>
      <c r="BV1149" s="34">
        <f t="shared" si="1193"/>
        <v>-5</v>
      </c>
      <c r="BW1149" s="34">
        <f t="shared" si="1194"/>
        <v>-5</v>
      </c>
      <c r="BX1149" s="34">
        <f t="shared" si="1195"/>
        <v>-5</v>
      </c>
      <c r="BY1149" s="34">
        <f t="shared" si="1196"/>
        <v>1.9257480403014875</v>
      </c>
      <c r="BZ1149" s="36">
        <f t="shared" si="1215"/>
        <v>3.5621837136370569E-5</v>
      </c>
      <c r="CA1149" s="34">
        <f t="shared" si="1216"/>
        <v>2.2290430810694449E-2</v>
      </c>
    </row>
    <row r="1150" spans="1:79" ht="13.2" x14ac:dyDescent="0.25">
      <c r="A1150" s="75">
        <f t="shared" si="1197"/>
        <v>3.0575342465754138</v>
      </c>
      <c r="B1150" s="34">
        <f t="shared" si="1225"/>
        <v>1116.0000000000261</v>
      </c>
      <c r="C1150">
        <f t="shared" si="1199"/>
        <v>15</v>
      </c>
      <c r="D1150" s="35">
        <f t="shared" si="1157"/>
        <v>3000</v>
      </c>
      <c r="E1150" s="27">
        <v>0</v>
      </c>
      <c r="F1150" s="64">
        <f t="shared" si="1200"/>
        <v>0.46593146951268899</v>
      </c>
      <c r="G1150" s="34">
        <v>0</v>
      </c>
      <c r="H1150" s="34">
        <f t="shared" si="1158"/>
        <v>1</v>
      </c>
      <c r="I1150" s="34">
        <f t="shared" si="1201"/>
        <v>6192.2292298236371</v>
      </c>
      <c r="J1150" s="34">
        <f t="shared" si="1159"/>
        <v>7175.9724484445251</v>
      </c>
      <c r="K1150" s="34">
        <f t="shared" si="1160"/>
        <v>6342.2680880904545</v>
      </c>
      <c r="L1150" s="36">
        <f t="shared" si="1217"/>
        <v>436.63510601736618</v>
      </c>
      <c r="M1150" s="34">
        <f t="shared" si="1161"/>
        <v>38.195869775056082</v>
      </c>
      <c r="N1150" s="34">
        <f t="shared" si="1202"/>
        <v>44.26394743755052</v>
      </c>
      <c r="O1150" s="34">
        <f t="shared" si="1162"/>
        <v>11.148808202499623</v>
      </c>
      <c r="P1150">
        <f t="shared" si="1226"/>
        <v>13.90846014704487</v>
      </c>
      <c r="Q1150" s="36">
        <f t="shared" si="1163"/>
        <v>39.449005381065717</v>
      </c>
      <c r="R1150" s="34">
        <f t="shared" si="1164"/>
        <v>14.651187664039748</v>
      </c>
      <c r="S1150" s="34">
        <f t="shared" si="1165"/>
        <v>12.044251513050645</v>
      </c>
      <c r="T1150" s="36">
        <f t="shared" si="1204"/>
        <v>8.5805808414646572E-14</v>
      </c>
      <c r="U1150" s="36">
        <f t="shared" si="1166"/>
        <v>2086.3646920159044</v>
      </c>
      <c r="V1150" s="36">
        <f t="shared" si="1167"/>
        <v>2.3078141970627225E-3</v>
      </c>
      <c r="W1150" s="68">
        <f t="shared" si="1168"/>
        <v>1.2475288743353319</v>
      </c>
      <c r="X1150">
        <f t="shared" si="1169"/>
        <v>7.0516639998658448</v>
      </c>
      <c r="Y1150">
        <f t="shared" si="1170"/>
        <v>1.8307379300092574E-2</v>
      </c>
      <c r="Z1150" s="34">
        <f t="shared" si="1171"/>
        <v>2.1362371768954423E-3</v>
      </c>
      <c r="AA1150" s="36">
        <f t="shared" si="1172"/>
        <v>1.8499084426340814E-3</v>
      </c>
      <c r="AB1150" s="34">
        <f t="shared" si="1173"/>
        <v>2.3425170561219952E-4</v>
      </c>
      <c r="AC1150" s="36">
        <f t="shared" si="1174"/>
        <v>7.1487190469859144E-2</v>
      </c>
      <c r="AD1150" s="34">
        <f t="shared" si="1175"/>
        <v>0</v>
      </c>
      <c r="AE1150">
        <f t="shared" si="1205"/>
        <v>305.17255053931262</v>
      </c>
      <c r="AF1150" s="36">
        <f t="shared" si="1227"/>
        <v>0</v>
      </c>
      <c r="AG1150" s="34">
        <f t="shared" si="1176"/>
        <v>13.424806530500343</v>
      </c>
      <c r="AH1150">
        <f t="shared" si="1218"/>
        <v>0.35020723779568996</v>
      </c>
      <c r="AI1150" s="29">
        <f t="shared" si="1207"/>
        <v>13.424806530500343</v>
      </c>
      <c r="AJ1150">
        <f t="shared" si="1208"/>
        <v>13.424806530500343</v>
      </c>
      <c r="AK1150" s="36">
        <f t="shared" si="1228"/>
        <v>-6.6169527232619208E-232</v>
      </c>
      <c r="AL1150" s="36">
        <f t="shared" si="1209"/>
        <v>-2.3044523222823264E-5</v>
      </c>
      <c r="AM1150" s="36">
        <f t="shared" si="1210"/>
        <v>-3.5028146546255348E-6</v>
      </c>
      <c r="AN1150" s="37">
        <f t="shared" si="1229"/>
        <v>-1.2135314892678342E-231</v>
      </c>
      <c r="AO1150" s="36">
        <f t="shared" si="1230"/>
        <v>3.2339249004641059E-2</v>
      </c>
      <c r="AP1150" s="36">
        <f t="shared" si="1231"/>
        <v>1.4949705116822826E-2</v>
      </c>
      <c r="AQ1150" s="74">
        <f t="shared" si="1177"/>
        <v>-6.5688211681902002E-229</v>
      </c>
      <c r="AR1150" s="73">
        <f t="shared" si="1178"/>
        <v>-6.8957746186911052E-232</v>
      </c>
      <c r="AS1150" s="72">
        <f t="shared" si="1232"/>
        <v>3.382126061555339E-5</v>
      </c>
      <c r="AT1150" s="37">
        <f t="shared" si="1179"/>
        <v>-1.3704956553478734E-225</v>
      </c>
      <c r="AU1150" s="37">
        <f t="shared" si="1180"/>
        <v>0.57101698981765425</v>
      </c>
      <c r="AV1150" s="34">
        <f t="shared" si="1181"/>
        <v>1.8920852244958342E-3</v>
      </c>
      <c r="AW1150" s="34">
        <f t="shared" si="1182"/>
        <v>0.11732028047634298</v>
      </c>
      <c r="AX1150" s="37">
        <f t="shared" si="1183"/>
        <v>0.35751106136113586</v>
      </c>
      <c r="AY1150" s="7">
        <f t="shared" si="1184"/>
        <v>1.7242523013973066</v>
      </c>
      <c r="AZ1150" s="37">
        <f t="shared" si="1185"/>
        <v>1.6050399356964677</v>
      </c>
      <c r="BA1150" s="2">
        <f>BE1150*'mass balance'!$B$17+BF1150*'mass balance'!$C$17+BG1150*'mass balance'!$D$17+BH1150*'mass balance'!$E$17</f>
        <v>2.811605133220913E-5</v>
      </c>
      <c r="BB1150" s="2">
        <f>BE1150*'mass balance'!$B$18+BF1150*'mass balance'!$C$18+BG1150*'mass balance'!$D$18+BH1150*'mass balance'!$E$18</f>
        <v>2.854860596808927E-5</v>
      </c>
      <c r="BC1150" s="2">
        <f>BE1150*'mass balance'!$B$19+BF1150*'mass balance'!$C$19+BG1150*'mass balance'!$D$19+BH1150*'mass balance'!$E$19</f>
        <v>-3.5685757460111582E-5</v>
      </c>
      <c r="BD1150" s="2">
        <f>BE1150*'mass balance'!$B$20+BF1150*'mass balance'!$C$20+BG1150*'mass balance'!$D$20+BH1150*'mass balance'!$E$20</f>
        <v>1.2976639076404216E-6</v>
      </c>
      <c r="BE1150" s="2">
        <f>N1150*'mass balance'!$H$11+R1150*'mass balance'!$I$11+S1150*'mass balance'!$J$11</f>
        <v>-1.0539035104178694E-4</v>
      </c>
      <c r="BF1150" s="2">
        <f>N1150*'mass balance'!$H$12+R1150*'mass balance'!$I$12+S1150*'mass balance'!$J$12</f>
        <v>2.896837904262832E-5</v>
      </c>
      <c r="BG1150" s="2">
        <f>N1150*'mass balance'!$H$13+R1150*'mass balance'!$I$13+S1150*'mass balance'!$J$13</f>
        <v>3.0290531483551938E-5</v>
      </c>
      <c r="BH1150" s="2">
        <f>N1150*'mass balance'!$H$14+R1150*'mass balance'!$I$14+S1150*'mass balance'!$J$14</f>
        <v>1.1527069645195447E-5</v>
      </c>
      <c r="BI1150" s="36">
        <f t="shared" si="1186"/>
        <v>6.851681337565462E-17</v>
      </c>
      <c r="BJ1150" s="36">
        <f t="shared" si="1187"/>
        <v>1.9860093460202064E-19</v>
      </c>
      <c r="BK1150" s="36">
        <f t="shared" si="1188"/>
        <v>4.5404424767945057E-16</v>
      </c>
      <c r="BL1150" s="36">
        <f t="shared" si="1189"/>
        <v>1.933486015672931E-16</v>
      </c>
      <c r="BM1150" s="36">
        <f t="shared" si="1233"/>
        <v>1.4092353983797889E-13</v>
      </c>
      <c r="BN1150" s="36">
        <f t="shared" ca="1" si="1190"/>
        <v>0.38799082854205236</v>
      </c>
      <c r="BO1150" s="36">
        <f t="shared" ca="1" si="1212"/>
        <v>1</v>
      </c>
      <c r="BP1150" s="36">
        <f t="shared" si="1234"/>
        <v>-1.4092353982860275E-13</v>
      </c>
      <c r="BQ1150" s="36">
        <f t="shared" si="1235"/>
        <v>0.99999999993346655</v>
      </c>
      <c r="BR1150" s="2">
        <f t="shared" si="1224"/>
        <v>-5</v>
      </c>
      <c r="BS1150">
        <v>0</v>
      </c>
      <c r="BT1150" s="37">
        <f t="shared" si="1214"/>
        <v>3.5774971853761862E-2</v>
      </c>
      <c r="BU1150" s="34">
        <f t="shared" si="1192"/>
        <v>-5</v>
      </c>
      <c r="BV1150" s="34">
        <f t="shared" si="1193"/>
        <v>-5</v>
      </c>
      <c r="BW1150" s="34">
        <f t="shared" si="1194"/>
        <v>-5</v>
      </c>
      <c r="BX1150" s="34">
        <f t="shared" si="1195"/>
        <v>-5</v>
      </c>
      <c r="BY1150" s="34">
        <f t="shared" si="1196"/>
        <v>1.9281250837135786</v>
      </c>
      <c r="BZ1150" s="36">
        <f t="shared" si="1215"/>
        <v>3.5685757460111582E-5</v>
      </c>
      <c r="CA1150" s="34">
        <f t="shared" si="1216"/>
        <v>2.2289147489802607E-2</v>
      </c>
    </row>
    <row r="1151" spans="1:79" ht="13.2" x14ac:dyDescent="0.25">
      <c r="A1151" s="75">
        <f t="shared" si="1197"/>
        <v>3.0602739726028112</v>
      </c>
      <c r="B1151" s="34">
        <f t="shared" si="1225"/>
        <v>1117.0000000000261</v>
      </c>
      <c r="C1151">
        <f t="shared" si="1199"/>
        <v>15</v>
      </c>
      <c r="D1151" s="35">
        <f t="shared" si="1157"/>
        <v>3000</v>
      </c>
      <c r="E1151" s="27">
        <v>0</v>
      </c>
      <c r="F1151" s="64">
        <f t="shared" si="1200"/>
        <v>0.46593146951268899</v>
      </c>
      <c r="G1151" s="34">
        <v>0</v>
      </c>
      <c r="H1151" s="34">
        <f t="shared" si="1158"/>
        <v>1</v>
      </c>
      <c r="I1151" s="34">
        <f t="shared" si="1201"/>
        <v>6192.2292298236371</v>
      </c>
      <c r="J1151" s="34">
        <f t="shared" si="1159"/>
        <v>7184.8196501037391</v>
      </c>
      <c r="K1151" s="34">
        <f t="shared" si="1160"/>
        <v>6350.0874220072537</v>
      </c>
      <c r="L1151" s="36">
        <f t="shared" si="1217"/>
        <v>437.44284098633813</v>
      </c>
      <c r="M1151" s="34">
        <f t="shared" si="1161"/>
        <v>38.195869775056082</v>
      </c>
      <c r="N1151" s="34">
        <f t="shared" si="1202"/>
        <v>44.318520120490199</v>
      </c>
      <c r="O1151" s="34">
        <f t="shared" si="1162"/>
        <v>11.148808202499623</v>
      </c>
      <c r="P1151">
        <f t="shared" si="1226"/>
        <v>13.934189524894927</v>
      </c>
      <c r="Q1151" s="36">
        <f t="shared" si="1163"/>
        <v>39.500358091466154</v>
      </c>
      <c r="R1151" s="34">
        <f t="shared" si="1164"/>
        <v>14.677795481353915</v>
      </c>
      <c r="S1151" s="34">
        <f t="shared" si="1165"/>
        <v>12.052306056318828</v>
      </c>
      <c r="T1151" s="36">
        <f t="shared" si="1204"/>
        <v>8.5752962611390183E-14</v>
      </c>
      <c r="U1151" s="36">
        <f t="shared" si="1166"/>
        <v>2086.3646920159044</v>
      </c>
      <c r="V1151" s="36">
        <f t="shared" si="1167"/>
        <v>2.309357538239634E-3</v>
      </c>
      <c r="W1151" s="68">
        <f t="shared" si="1168"/>
        <v>1.2498366885323946</v>
      </c>
      <c r="X1151">
        <f t="shared" si="1169"/>
        <v>7.0560096322150825</v>
      </c>
      <c r="Y1151">
        <f t="shared" si="1170"/>
        <v>1.8307379300092574E-2</v>
      </c>
      <c r="Z1151" s="34">
        <f t="shared" si="1171"/>
        <v>2.1362371768954423E-3</v>
      </c>
      <c r="AA1151" s="36">
        <f t="shared" si="1172"/>
        <v>1.847727434654978E-3</v>
      </c>
      <c r="AB1151" s="34">
        <f t="shared" si="1173"/>
        <v>2.3425170561219952E-4</v>
      </c>
      <c r="AC1151" s="36">
        <f t="shared" si="1174"/>
        <v>7.1487190469859144E-2</v>
      </c>
      <c r="AD1151" s="34">
        <f t="shared" si="1175"/>
        <v>0</v>
      </c>
      <c r="AE1151">
        <f t="shared" si="1205"/>
        <v>305.17255053931262</v>
      </c>
      <c r="AF1151" s="36">
        <f t="shared" si="1227"/>
        <v>0</v>
      </c>
      <c r="AG1151" s="34">
        <f t="shared" si="1176"/>
        <v>13.44237531978254</v>
      </c>
      <c r="AH1151">
        <f t="shared" si="1218"/>
        <v>0.3502656651881022</v>
      </c>
      <c r="AI1151" s="29">
        <f t="shared" si="1207"/>
        <v>13.44237531978254</v>
      </c>
      <c r="AJ1151">
        <f t="shared" si="1208"/>
        <v>0</v>
      </c>
      <c r="AK1151" s="36">
        <f t="shared" si="1228"/>
        <v>6.8957746186911052E-232</v>
      </c>
      <c r="AL1151" s="36">
        <f t="shared" si="1209"/>
        <v>-2.3028101998864382E-5</v>
      </c>
      <c r="AM1151" s="36">
        <f t="shared" si="1210"/>
        <v>-3.5019939220151736E-6</v>
      </c>
      <c r="AN1151" s="37">
        <f t="shared" si="1229"/>
        <v>-1.8752267615940264E-231</v>
      </c>
      <c r="AO1151" s="36">
        <f t="shared" si="1230"/>
        <v>3.2316204481418233E-2</v>
      </c>
      <c r="AP1151" s="36">
        <f t="shared" si="1231"/>
        <v>1.4946202302168201E-2</v>
      </c>
      <c r="AQ1151" s="74">
        <f t="shared" si="1177"/>
        <v>-1.017229460147392E-228</v>
      </c>
      <c r="AR1151" s="73">
        <f t="shared" si="1178"/>
        <v>-1.0663363651719921E-231</v>
      </c>
      <c r="AS1151" s="72">
        <f t="shared" si="1232"/>
        <v>3.3749010369019172E-5</v>
      </c>
      <c r="AT1151" s="37">
        <f t="shared" si="1179"/>
        <v>-2.1223116293299239E-225</v>
      </c>
      <c r="AU1151" s="37">
        <f t="shared" si="1180"/>
        <v>0.57088319676526</v>
      </c>
      <c r="AV1151" s="34">
        <f t="shared" si="1181"/>
        <v>4.8111203436756563E-5</v>
      </c>
      <c r="AW1151" s="34">
        <f t="shared" si="1182"/>
        <v>0.11753731225368835</v>
      </c>
      <c r="AX1151" s="37">
        <f t="shared" si="1183"/>
        <v>0.35817242409188288</v>
      </c>
      <c r="AY1151" s="7">
        <f t="shared" si="1184"/>
        <v>1.7255945360814025</v>
      </c>
      <c r="AZ1151" s="37">
        <f t="shared" si="1185"/>
        <v>1.6080091126242775</v>
      </c>
      <c r="BA1151" s="2">
        <f>BE1151*'mass balance'!$B$17+BF1151*'mass balance'!$C$17+BG1151*'mass balance'!$D$17+BH1151*'mass balance'!$E$17</f>
        <v>2.8166444774180069E-5</v>
      </c>
      <c r="BB1151" s="2">
        <f>BE1151*'mass balance'!$B$18+BF1151*'mass balance'!$C$18+BG1151*'mass balance'!$D$18+BH1151*'mass balance'!$E$18</f>
        <v>2.8599774693782853E-5</v>
      </c>
      <c r="BC1151" s="2">
        <f>BE1151*'mass balance'!$B$19+BF1151*'mass balance'!$C$19+BG1151*'mass balance'!$D$19+BH1151*'mass balance'!$E$19</f>
        <v>-3.5749718367228549E-5</v>
      </c>
      <c r="BD1151" s="2">
        <f>BE1151*'mass balance'!$B$20+BF1151*'mass balance'!$C$20+BG1151*'mass balance'!$D$20+BH1151*'mass balance'!$E$20</f>
        <v>1.2999897588083108E-6</v>
      </c>
      <c r="BE1151" s="2">
        <f>N1151*'mass balance'!$H$11+R1151*'mass balance'!$I$11+S1151*'mass balance'!$J$11</f>
        <v>-1.0552028600116713E-4</v>
      </c>
      <c r="BF1151" s="2">
        <f>N1151*'mass balance'!$H$12+R1151*'mass balance'!$I$12+S1151*'mass balance'!$J$12</f>
        <v>2.8987751526020515E-5</v>
      </c>
      <c r="BG1151" s="2">
        <f>N1151*'mass balance'!$H$13+R1151*'mass balance'!$I$13+S1151*'mass balance'!$J$13</f>
        <v>3.0324859625547336E-5</v>
      </c>
      <c r="BH1151" s="2">
        <f>N1151*'mass balance'!$H$14+R1151*'mass balance'!$I$14+S1151*'mass balance'!$J$14</f>
        <v>1.1541281281377654E-5</v>
      </c>
      <c r="BI1151" s="36">
        <f t="shared" si="1186"/>
        <v>6.851681337565462E-17</v>
      </c>
      <c r="BJ1151" s="36">
        <f t="shared" si="1187"/>
        <v>1.9865618499295995E-19</v>
      </c>
      <c r="BK1151" s="36">
        <f t="shared" si="1188"/>
        <v>4.5424284861405258E-16</v>
      </c>
      <c r="BL1151" s="36">
        <f t="shared" si="1189"/>
        <v>1.9349730235115716E-16</v>
      </c>
      <c r="BM1151" s="36">
        <f t="shared" si="1233"/>
        <v>1.4111688843954619E-13</v>
      </c>
      <c r="BN1151" s="36">
        <f t="shared" ca="1" si="1190"/>
        <v>0.77198939364150909</v>
      </c>
      <c r="BO1151" s="36">
        <f t="shared" ca="1" si="1212"/>
        <v>1</v>
      </c>
      <c r="BP1151" s="36">
        <f t="shared" si="1234"/>
        <v>-1.4111688843013731E-13</v>
      </c>
      <c r="BQ1151" s="36">
        <f t="shared" si="1235"/>
        <v>0.99999999993332567</v>
      </c>
      <c r="BR1151" s="2">
        <f t="shared" si="1224"/>
        <v>-5</v>
      </c>
      <c r="BS1151">
        <v>0</v>
      </c>
      <c r="BT1151" s="37">
        <f t="shared" si="1214"/>
        <v>3.5839092663146617E-2</v>
      </c>
      <c r="BU1151" s="34">
        <f t="shared" si="1192"/>
        <v>-5</v>
      </c>
      <c r="BV1151" s="34">
        <f t="shared" si="1193"/>
        <v>-5</v>
      </c>
      <c r="BW1151" s="34">
        <f t="shared" si="1194"/>
        <v>-5</v>
      </c>
      <c r="BX1151" s="34">
        <f t="shared" si="1195"/>
        <v>-5</v>
      </c>
      <c r="BY1151" s="34">
        <f t="shared" si="1196"/>
        <v>1.9305022544123736</v>
      </c>
      <c r="BZ1151" s="36">
        <f t="shared" si="1215"/>
        <v>3.5749718367228549E-5</v>
      </c>
      <c r="CA1151" s="34">
        <f t="shared" si="1216"/>
        <v>2.22878666431542E-2</v>
      </c>
    </row>
    <row r="1152" spans="1:79" ht="13.2" x14ac:dyDescent="0.25">
      <c r="A1152" s="75">
        <f t="shared" si="1197"/>
        <v>3.0630136986302086</v>
      </c>
      <c r="B1152" s="34">
        <f t="shared" si="1225"/>
        <v>1118.0000000000261</v>
      </c>
      <c r="C1152">
        <f t="shared" si="1199"/>
        <v>15</v>
      </c>
      <c r="D1152" s="35">
        <f t="shared" si="1157"/>
        <v>3000</v>
      </c>
      <c r="E1152" s="27">
        <v>0</v>
      </c>
      <c r="F1152" s="64">
        <f t="shared" si="1200"/>
        <v>0.46593146951268899</v>
      </c>
      <c r="G1152" s="34">
        <v>0</v>
      </c>
      <c r="H1152" s="34">
        <f t="shared" si="1158"/>
        <v>1</v>
      </c>
      <c r="I1152" s="34">
        <f t="shared" si="1201"/>
        <v>6192.2292298236371</v>
      </c>
      <c r="J1152" s="34">
        <f t="shared" si="1159"/>
        <v>7193.6673190744923</v>
      </c>
      <c r="K1152" s="34">
        <f t="shared" si="1160"/>
        <v>6357.9071689433449</v>
      </c>
      <c r="L1152" s="36">
        <f t="shared" si="1217"/>
        <v>438.25111612472199</v>
      </c>
      <c r="M1152" s="34">
        <f t="shared" si="1161"/>
        <v>38.195869775056082</v>
      </c>
      <c r="N1152" s="34">
        <f t="shared" si="1202"/>
        <v>44.373095685973482</v>
      </c>
      <c r="O1152" s="34">
        <f t="shared" si="1162"/>
        <v>11.148808202499623</v>
      </c>
      <c r="P1152">
        <f t="shared" si="1226"/>
        <v>13.959936109159758</v>
      </c>
      <c r="Q1152" s="36">
        <f t="shared" si="1163"/>
        <v>39.551718530416416</v>
      </c>
      <c r="R1152" s="34">
        <f t="shared" si="1164"/>
        <v>14.704420637287429</v>
      </c>
      <c r="S1152" s="34">
        <f t="shared" si="1165"/>
        <v>12.060348477630596</v>
      </c>
      <c r="T1152" s="36">
        <f t="shared" si="1204"/>
        <v>8.5700211543918329E-14</v>
      </c>
      <c r="U1152" s="36">
        <f t="shared" si="1166"/>
        <v>2086.3646920159044</v>
      </c>
      <c r="V1152" s="36">
        <f t="shared" si="1167"/>
        <v>2.3108985567132138E-3</v>
      </c>
      <c r="W1152" s="68">
        <f t="shared" si="1168"/>
        <v>1.2521460460706342</v>
      </c>
      <c r="X1152">
        <f t="shared" si="1169"/>
        <v>7.0603528191627625</v>
      </c>
      <c r="Y1152">
        <f t="shared" si="1170"/>
        <v>1.8307379300092574E-2</v>
      </c>
      <c r="Z1152" s="34">
        <f t="shared" si="1171"/>
        <v>2.1362371768954423E-3</v>
      </c>
      <c r="AA1152" s="36">
        <f t="shared" si="1172"/>
        <v>1.8455503365322728E-3</v>
      </c>
      <c r="AB1152" s="34">
        <f t="shared" si="1173"/>
        <v>2.3425170561219952E-4</v>
      </c>
      <c r="AC1152" s="36">
        <f t="shared" si="1174"/>
        <v>7.1487190469859144E-2</v>
      </c>
      <c r="AD1152" s="34">
        <f t="shared" si="1175"/>
        <v>0</v>
      </c>
      <c r="AE1152">
        <f t="shared" si="1205"/>
        <v>305.17255053931262</v>
      </c>
      <c r="AF1152" s="36">
        <f t="shared" si="1227"/>
        <v>0</v>
      </c>
      <c r="AG1152" s="34">
        <f t="shared" si="1176"/>
        <v>13.459946753156204</v>
      </c>
      <c r="AH1152">
        <f t="shared" si="1218"/>
        <v>0.35032381530236201</v>
      </c>
      <c r="AI1152" s="29">
        <f t="shared" si="1207"/>
        <v>13.459946753156204</v>
      </c>
      <c r="AJ1152">
        <f t="shared" si="1208"/>
        <v>13.459946753156204</v>
      </c>
      <c r="AK1152" s="36">
        <f t="shared" si="1228"/>
        <v>1.0663363651719921E-231</v>
      </c>
      <c r="AL1152" s="36">
        <f t="shared" si="1209"/>
        <v>-2.3011692476453576E-5</v>
      </c>
      <c r="AM1152" s="36">
        <f t="shared" si="1210"/>
        <v>-3.501173381707884E-6</v>
      </c>
      <c r="AN1152" s="37">
        <f t="shared" si="1229"/>
        <v>-1.1856492997249159E-231</v>
      </c>
      <c r="AO1152" s="36">
        <f t="shared" si="1230"/>
        <v>3.2293176379419371E-2</v>
      </c>
      <c r="AP1152" s="36">
        <f t="shared" si="1231"/>
        <v>1.4942700308246185E-2</v>
      </c>
      <c r="AQ1152" s="74">
        <f t="shared" si="1177"/>
        <v>-6.4454038592981965E-229</v>
      </c>
      <c r="AR1152" s="73">
        <f t="shared" si="1178"/>
        <v>-6.74691280162369E-232</v>
      </c>
      <c r="AS1152" s="72">
        <f t="shared" si="1232"/>
        <v>3.3676914466173793E-5</v>
      </c>
      <c r="AT1152" s="37">
        <f t="shared" si="1179"/>
        <v>-1.3447463037822836E-225</v>
      </c>
      <c r="AU1152" s="37">
        <f t="shared" si="1180"/>
        <v>0.5707494350614617</v>
      </c>
      <c r="AV1152" s="34">
        <f t="shared" si="1181"/>
        <v>1.8969279688859752E-3</v>
      </c>
      <c r="AW1152" s="34">
        <f t="shared" si="1182"/>
        <v>0.11775448917013512</v>
      </c>
      <c r="AX1152" s="37">
        <f t="shared" si="1183"/>
        <v>0.35883422910621432</v>
      </c>
      <c r="AY1152" s="7">
        <f t="shared" si="1184"/>
        <v>1.7306316923158698</v>
      </c>
      <c r="AZ1152" s="37">
        <f t="shared" si="1185"/>
        <v>1.6109802751768485</v>
      </c>
      <c r="BA1152" s="2">
        <f>BE1152*'mass balance'!$B$17+BF1152*'mass balance'!$C$17+BG1152*'mass balance'!$D$17+BH1152*'mass balance'!$E$17</f>
        <v>2.8216870141024727E-5</v>
      </c>
      <c r="BB1152" s="2">
        <f>BE1152*'mass balance'!$B$18+BF1152*'mass balance'!$C$18+BG1152*'mass balance'!$D$18+BH1152*'mass balance'!$E$18</f>
        <v>2.8650975835502022E-5</v>
      </c>
      <c r="BC1152" s="2">
        <f>BE1152*'mass balance'!$B$19+BF1152*'mass balance'!$C$19+BG1152*'mass balance'!$D$19+BH1152*'mass balance'!$E$19</f>
        <v>-3.5813719794377548E-5</v>
      </c>
      <c r="BD1152" s="2">
        <f>BE1152*'mass balance'!$B$20+BF1152*'mass balance'!$C$20+BG1152*'mass balance'!$D$20+BH1152*'mass balance'!$E$20</f>
        <v>1.3023170834319106E-6</v>
      </c>
      <c r="BE1152" s="2">
        <f>N1152*'mass balance'!$H$11+R1152*'mass balance'!$I$11+S1152*'mass balance'!$J$11</f>
        <v>-1.0565022782374638E-4</v>
      </c>
      <c r="BF1152" s="2">
        <f>N1152*'mass balance'!$H$12+R1152*'mass balance'!$I$12+S1152*'mass balance'!$J$12</f>
        <v>2.9007094854140769E-5</v>
      </c>
      <c r="BG1152" s="2">
        <f>N1152*'mass balance'!$H$13+R1152*'mass balance'!$I$13+S1152*'mass balance'!$J$13</f>
        <v>3.035918374319907E-5</v>
      </c>
      <c r="BH1152" s="2">
        <f>N1152*'mass balance'!$H$14+R1152*'mass balance'!$I$14+S1152*'mass balance'!$J$14</f>
        <v>1.155549366822226E-5</v>
      </c>
      <c r="BI1152" s="36">
        <f t="shared" si="1186"/>
        <v>6.851681337565462E-17</v>
      </c>
      <c r="BJ1152" s="36">
        <f t="shared" si="1187"/>
        <v>1.987114416168524E-19</v>
      </c>
      <c r="BK1152" s="36">
        <f t="shared" si="1188"/>
        <v>4.5444150479904554E-16</v>
      </c>
      <c r="BL1152" s="36">
        <f t="shared" si="1189"/>
        <v>1.9364607483758159E-16</v>
      </c>
      <c r="BM1152" s="36">
        <f t="shared" si="1233"/>
        <v>1.4131038574189736E-13</v>
      </c>
      <c r="BN1152" s="36">
        <f t="shared" ca="1" si="1190"/>
        <v>0.51644276739052564</v>
      </c>
      <c r="BO1152" s="36">
        <f t="shared" ca="1" si="1212"/>
        <v>1</v>
      </c>
      <c r="BP1152" s="36">
        <f t="shared" si="1234"/>
        <v>-1.4131038573245564E-13</v>
      </c>
      <c r="BQ1152" s="36">
        <f t="shared" si="1235"/>
        <v>0.99999999993318456</v>
      </c>
      <c r="BR1152" s="2">
        <f t="shared" si="1224"/>
        <v>-5</v>
      </c>
      <c r="BS1152">
        <v>0</v>
      </c>
      <c r="BT1152" s="37">
        <f t="shared" si="1214"/>
        <v>3.5903254093863489E-2</v>
      </c>
      <c r="BU1152" s="34">
        <f t="shared" si="1192"/>
        <v>-5</v>
      </c>
      <c r="BV1152" s="34">
        <f t="shared" si="1193"/>
        <v>-5</v>
      </c>
      <c r="BW1152" s="34">
        <f t="shared" si="1194"/>
        <v>-5</v>
      </c>
      <c r="BX1152" s="34">
        <f t="shared" si="1195"/>
        <v>-5</v>
      </c>
      <c r="BY1152" s="34">
        <f t="shared" si="1196"/>
        <v>1.9328795506739556</v>
      </c>
      <c r="BZ1152" s="36">
        <f t="shared" si="1215"/>
        <v>3.5813719794377548E-5</v>
      </c>
      <c r="CA1152" s="34">
        <f t="shared" si="1216"/>
        <v>2.2286588263734104E-2</v>
      </c>
    </row>
    <row r="1153" spans="1:79" ht="13.2" x14ac:dyDescent="0.25">
      <c r="A1153" s="75">
        <f t="shared" si="1197"/>
        <v>3.0657534246576059</v>
      </c>
      <c r="B1153" s="34">
        <f t="shared" si="1225"/>
        <v>1119.0000000000261</v>
      </c>
      <c r="C1153">
        <f t="shared" si="1199"/>
        <v>15</v>
      </c>
      <c r="D1153" s="35">
        <f t="shared" si="1157"/>
        <v>3000</v>
      </c>
      <c r="E1153" s="27">
        <v>0</v>
      </c>
      <c r="F1153" s="64">
        <f t="shared" si="1200"/>
        <v>0.46593146951268899</v>
      </c>
      <c r="G1153" s="34">
        <v>0</v>
      </c>
      <c r="H1153" s="34">
        <f t="shared" si="1158"/>
        <v>1</v>
      </c>
      <c r="I1153" s="34">
        <f t="shared" si="1201"/>
        <v>6192.2292298236371</v>
      </c>
      <c r="J1153" s="34">
        <f t="shared" si="1159"/>
        <v>7202.5154489513498</v>
      </c>
      <c r="K1153" s="34">
        <f t="shared" si="1160"/>
        <v>6365.7273232374764</v>
      </c>
      <c r="L1153" s="36">
        <f t="shared" si="1217"/>
        <v>439.05993061957162</v>
      </c>
      <c r="M1153" s="34">
        <f t="shared" si="1161"/>
        <v>38.195869775056082</v>
      </c>
      <c r="N1153" s="34">
        <f t="shared" si="1202"/>
        <v>44.427674094489355</v>
      </c>
      <c r="O1153" s="34">
        <f t="shared" si="1162"/>
        <v>11.148808202499623</v>
      </c>
      <c r="P1153">
        <f t="shared" si="1226"/>
        <v>13.985699873943988</v>
      </c>
      <c r="Q1153" s="36">
        <f t="shared" si="1163"/>
        <v>39.603086658436531</v>
      </c>
      <c r="R1153" s="34">
        <f t="shared" si="1164"/>
        <v>14.73106310526957</v>
      </c>
      <c r="S1153" s="34">
        <f t="shared" si="1165"/>
        <v>12.06837877690824</v>
      </c>
      <c r="T1153" s="36">
        <f t="shared" si="1204"/>
        <v>8.564755496613661E-14</v>
      </c>
      <c r="U1153" s="36">
        <f t="shared" si="1166"/>
        <v>2086.3646920159044</v>
      </c>
      <c r="V1153" s="36">
        <f t="shared" si="1167"/>
        <v>2.3124372524685743E-3</v>
      </c>
      <c r="W1153" s="68">
        <f t="shared" si="1168"/>
        <v>1.2544569446273475</v>
      </c>
      <c r="X1153">
        <f t="shared" si="1169"/>
        <v>7.0646935620775562</v>
      </c>
      <c r="Y1153">
        <f t="shared" si="1170"/>
        <v>1.8307379300092574E-2</v>
      </c>
      <c r="Z1153" s="34">
        <f t="shared" si="1171"/>
        <v>2.1362371768954423E-3</v>
      </c>
      <c r="AA1153" s="36">
        <f t="shared" si="1172"/>
        <v>1.8433771381093623E-3</v>
      </c>
      <c r="AB1153" s="34">
        <f t="shared" si="1173"/>
        <v>2.3425170561219952E-4</v>
      </c>
      <c r="AC1153" s="36">
        <f t="shared" si="1174"/>
        <v>7.1487190469859144E-2</v>
      </c>
      <c r="AD1153" s="34">
        <f t="shared" si="1175"/>
        <v>0</v>
      </c>
      <c r="AE1153">
        <f t="shared" si="1205"/>
        <v>305.17255053931262</v>
      </c>
      <c r="AF1153" s="36">
        <f t="shared" si="1227"/>
        <v>0</v>
      </c>
      <c r="AG1153" s="34">
        <f t="shared" si="1176"/>
        <v>13.477520817114446</v>
      </c>
      <c r="AH1153">
        <f t="shared" si="1218"/>
        <v>0.35038168849548512</v>
      </c>
      <c r="AI1153" s="29">
        <f t="shared" si="1207"/>
        <v>13.477520817114446</v>
      </c>
      <c r="AJ1153">
        <f t="shared" si="1208"/>
        <v>0</v>
      </c>
      <c r="AK1153" s="36">
        <f t="shared" si="1228"/>
        <v>6.74691280162369E-232</v>
      </c>
      <c r="AL1153" s="36">
        <f t="shared" si="1209"/>
        <v>-2.2995294647252471E-5</v>
      </c>
      <c r="AM1153" s="36">
        <f t="shared" si="1210"/>
        <v>-3.5003530336586085E-6</v>
      </c>
      <c r="AN1153" s="37">
        <f t="shared" si="1229"/>
        <v>-1.1931293455292378E-232</v>
      </c>
      <c r="AO1153" s="36">
        <f t="shared" si="1230"/>
        <v>3.2270164686942916E-2</v>
      </c>
      <c r="AP1153" s="36">
        <f t="shared" si="1231"/>
        <v>1.4939199134864477E-2</v>
      </c>
      <c r="AQ1153" s="74">
        <f t="shared" si="1177"/>
        <v>-6.4999521819066323E-230</v>
      </c>
      <c r="AR1153" s="73">
        <f t="shared" si="1178"/>
        <v>-6.7943012146249049E-233</v>
      </c>
      <c r="AS1153" s="72">
        <f t="shared" si="1232"/>
        <v>3.3604972577302459E-5</v>
      </c>
      <c r="AT1153" s="37">
        <f t="shared" si="1179"/>
        <v>-1.356127073212177E-226</v>
      </c>
      <c r="AU1153" s="37">
        <f t="shared" si="1180"/>
        <v>0.57061570469891409</v>
      </c>
      <c r="AV1153" s="34">
        <f t="shared" si="1181"/>
        <v>4.8127139971506284E-5</v>
      </c>
      <c r="AW1153" s="34">
        <f t="shared" si="1182"/>
        <v>0.11797181100725124</v>
      </c>
      <c r="AX1153" s="37">
        <f t="shared" si="1183"/>
        <v>0.35949647573850058</v>
      </c>
      <c r="AY1153" s="7">
        <f t="shared" si="1184"/>
        <v>1.7319733585130708</v>
      </c>
      <c r="AZ1153" s="37">
        <f t="shared" si="1185"/>
        <v>1.6139534203658481</v>
      </c>
      <c r="BA1153" s="2">
        <f>BE1153*'mass balance'!$B$17+BF1153*'mass balance'!$C$17+BG1153*'mass balance'!$D$17+BH1153*'mass balance'!$E$17</f>
        <v>2.8267327382838753E-5</v>
      </c>
      <c r="BB1153" s="2">
        <f>BE1153*'mass balance'!$B$18+BF1153*'mass balance'!$C$18+BG1153*'mass balance'!$D$18+BH1153*'mass balance'!$E$18</f>
        <v>2.8702209342574739E-5</v>
      </c>
      <c r="BC1153" s="2">
        <f>BE1153*'mass balance'!$B$19+BF1153*'mass balance'!$C$19+BG1153*'mass balance'!$D$19+BH1153*'mass balance'!$E$19</f>
        <v>-3.5877761678218418E-5</v>
      </c>
      <c r="BD1153" s="2">
        <f>BE1153*'mass balance'!$B$20+BF1153*'mass balance'!$C$20+BG1153*'mass balance'!$D$20+BH1153*'mass balance'!$E$20</f>
        <v>1.304645879207942E-6</v>
      </c>
      <c r="BE1153" s="2">
        <f>N1153*'mass balance'!$H$11+R1153*'mass balance'!$I$11+S1153*'mass balance'!$J$11</f>
        <v>-1.0578017641545083E-4</v>
      </c>
      <c r="BF1153" s="2">
        <f>N1153*'mass balance'!$H$12+R1153*'mass balance'!$I$12+S1153*'mass balance'!$J$12</f>
        <v>2.9026409026802181E-5</v>
      </c>
      <c r="BG1153" s="2">
        <f>N1153*'mass balance'!$H$13+R1153*'mass balance'!$I$13+S1153*'mass balance'!$J$13</f>
        <v>3.0393503814330257E-5</v>
      </c>
      <c r="BH1153" s="2">
        <f>N1153*'mass balance'!$H$14+R1153*'mass balance'!$I$14+S1153*'mass balance'!$J$14</f>
        <v>1.1569706795439935E-5</v>
      </c>
      <c r="BI1153" s="36">
        <f t="shared" si="1186"/>
        <v>6.851681337565462E-17</v>
      </c>
      <c r="BJ1153" s="36">
        <f t="shared" si="1187"/>
        <v>1.9876670446450716E-19</v>
      </c>
      <c r="BK1153" s="36">
        <f t="shared" si="1188"/>
        <v>4.5464021624066244E-16</v>
      </c>
      <c r="BL1153" s="36">
        <f t="shared" si="1189"/>
        <v>1.9379491903939342E-16</v>
      </c>
      <c r="BM1153" s="36">
        <f t="shared" si="1233"/>
        <v>1.4150403181673495E-13</v>
      </c>
      <c r="BN1153" s="36">
        <f t="shared" ca="1" si="1190"/>
        <v>0.41573148314353947</v>
      </c>
      <c r="BO1153" s="36">
        <f t="shared" ca="1" si="1212"/>
        <v>1</v>
      </c>
      <c r="BP1153" s="36">
        <f t="shared" si="1234"/>
        <v>-1.4150403180726029E-13</v>
      </c>
      <c r="BQ1153" s="36">
        <f t="shared" si="1235"/>
        <v>0.99999999993304323</v>
      </c>
      <c r="BR1153" s="2">
        <f t="shared" si="1224"/>
        <v>-5</v>
      </c>
      <c r="BS1153">
        <v>0</v>
      </c>
      <c r="BT1153" s="37">
        <f t="shared" si="1214"/>
        <v>3.5967456082413966E-2</v>
      </c>
      <c r="BU1153" s="34">
        <f t="shared" si="1192"/>
        <v>-5</v>
      </c>
      <c r="BV1153" s="34">
        <f t="shared" si="1193"/>
        <v>-5</v>
      </c>
      <c r="BW1153" s="34">
        <f t="shared" si="1194"/>
        <v>-5</v>
      </c>
      <c r="BX1153" s="34">
        <f t="shared" si="1195"/>
        <v>-5</v>
      </c>
      <c r="BY1153" s="34">
        <f t="shared" si="1196"/>
        <v>1.9352569707772367</v>
      </c>
      <c r="BZ1153" s="36">
        <f t="shared" si="1215"/>
        <v>3.5877761678218418E-5</v>
      </c>
      <c r="CA1153" s="34">
        <f t="shared" si="1216"/>
        <v>2.2285312344553863E-2</v>
      </c>
    </row>
    <row r="1154" spans="1:79" ht="13.2" x14ac:dyDescent="0.25">
      <c r="A1154" s="75">
        <f t="shared" si="1197"/>
        <v>3.0684931506850033</v>
      </c>
      <c r="B1154" s="34">
        <f t="shared" si="1225"/>
        <v>1120.0000000000261</v>
      </c>
      <c r="C1154">
        <f t="shared" si="1199"/>
        <v>15</v>
      </c>
      <c r="D1154" s="35">
        <f t="shared" si="1157"/>
        <v>3000</v>
      </c>
      <c r="E1154" s="27">
        <v>0</v>
      </c>
      <c r="F1154" s="64">
        <f t="shared" si="1200"/>
        <v>0.46593146951268899</v>
      </c>
      <c r="G1154" s="34">
        <v>0</v>
      </c>
      <c r="H1154" s="34">
        <f t="shared" si="1158"/>
        <v>1</v>
      </c>
      <c r="I1154" s="34">
        <f t="shared" si="1201"/>
        <v>6192.2292298236371</v>
      </c>
      <c r="J1154" s="34">
        <f t="shared" si="1159"/>
        <v>7211.3640333393878</v>
      </c>
      <c r="K1154" s="34">
        <f t="shared" si="1160"/>
        <v>6373.5478792376862</v>
      </c>
      <c r="L1154" s="36">
        <f t="shared" si="1217"/>
        <v>439.86928365793563</v>
      </c>
      <c r="M1154" s="34">
        <f t="shared" si="1161"/>
        <v>38.195869775056082</v>
      </c>
      <c r="N1154" s="34">
        <f t="shared" si="1202"/>
        <v>44.482255306591654</v>
      </c>
      <c r="O1154" s="34">
        <f t="shared" si="1162"/>
        <v>11.148808202499623</v>
      </c>
      <c r="P1154">
        <f t="shared" si="1226"/>
        <v>14.011480793352074</v>
      </c>
      <c r="Q1154" s="36">
        <f t="shared" si="1163"/>
        <v>39.654462436097887</v>
      </c>
      <c r="R1154" s="34">
        <f t="shared" si="1164"/>
        <v>14.757722858730332</v>
      </c>
      <c r="S1154" s="34">
        <f t="shared" si="1165"/>
        <v>12.076396954108004</v>
      </c>
      <c r="T1154" s="36">
        <f t="shared" si="1204"/>
        <v>8.5594992632801059E-14</v>
      </c>
      <c r="U1154" s="36">
        <f t="shared" si="1166"/>
        <v>2086.3646920159044</v>
      </c>
      <c r="V1154" s="36">
        <f t="shared" si="1167"/>
        <v>2.313973625497328E-3</v>
      </c>
      <c r="W1154" s="68">
        <f t="shared" si="1168"/>
        <v>1.256769381879816</v>
      </c>
      <c r="X1154">
        <f t="shared" si="1169"/>
        <v>7.0690318623273907</v>
      </c>
      <c r="Y1154">
        <f t="shared" si="1170"/>
        <v>1.8307379300092574E-2</v>
      </c>
      <c r="Z1154" s="34">
        <f t="shared" si="1171"/>
        <v>2.1362371768954423E-3</v>
      </c>
      <c r="AA1154" s="36">
        <f t="shared" si="1172"/>
        <v>1.8412078292647422E-3</v>
      </c>
      <c r="AB1154" s="34">
        <f t="shared" si="1173"/>
        <v>2.3425170561219952E-4</v>
      </c>
      <c r="AC1154" s="36">
        <f t="shared" si="1174"/>
        <v>7.1487190469859144E-2</v>
      </c>
      <c r="AD1154" s="34">
        <f t="shared" si="1175"/>
        <v>0</v>
      </c>
      <c r="AE1154">
        <f t="shared" si="1205"/>
        <v>305.17255053931262</v>
      </c>
      <c r="AF1154" s="36">
        <f t="shared" si="1227"/>
        <v>0</v>
      </c>
      <c r="AG1154" s="34">
        <f t="shared" si="1176"/>
        <v>13.495097498167949</v>
      </c>
      <c r="AH1154">
        <f t="shared" si="1218"/>
        <v>0.35043928512421374</v>
      </c>
      <c r="AI1154" s="29">
        <f t="shared" si="1207"/>
        <v>13.495097498167949</v>
      </c>
      <c r="AJ1154">
        <f t="shared" si="1208"/>
        <v>13.495097498167949</v>
      </c>
      <c r="AK1154" s="36">
        <f t="shared" si="1228"/>
        <v>6.7943012146249049E-233</v>
      </c>
      <c r="AL1154" s="36">
        <f t="shared" si="1209"/>
        <v>-2.2978908502928641E-5</v>
      </c>
      <c r="AM1154" s="36">
        <f t="shared" si="1210"/>
        <v>-3.4995328778222994E-6</v>
      </c>
      <c r="AN1154" s="37">
        <f t="shared" si="1229"/>
        <v>5.5537834560944522E-232</v>
      </c>
      <c r="AO1154" s="36">
        <f t="shared" si="1230"/>
        <v>3.224716939229566E-2</v>
      </c>
      <c r="AP1154" s="36">
        <f t="shared" si="1231"/>
        <v>1.493569878183082E-2</v>
      </c>
      <c r="AQ1154" s="74">
        <f t="shared" si="1177"/>
        <v>3.0320776920300299E-229</v>
      </c>
      <c r="AR1154" s="73">
        <f t="shared" si="1178"/>
        <v>3.1648609484027042E-232</v>
      </c>
      <c r="AS1154" s="72">
        <f t="shared" si="1232"/>
        <v>3.3533184373394731E-5</v>
      </c>
      <c r="AT1154" s="37">
        <f t="shared" si="1179"/>
        <v>6.326019840100544E-226</v>
      </c>
      <c r="AU1154" s="37">
        <f t="shared" si="1180"/>
        <v>0.57048200567027374</v>
      </c>
      <c r="AV1154" s="34">
        <f t="shared" si="1181"/>
        <v>1.9017720064407049E-3</v>
      </c>
      <c r="AW1154" s="34">
        <f t="shared" si="1182"/>
        <v>0.11818927754660337</v>
      </c>
      <c r="AX1154" s="37">
        <f t="shared" si="1183"/>
        <v>0.36015916332310782</v>
      </c>
      <c r="AY1154" s="7">
        <f t="shared" si="1184"/>
        <v>1.7370195947559679</v>
      </c>
      <c r="AZ1154" s="37">
        <f t="shared" si="1185"/>
        <v>1.6169285452029238</v>
      </c>
      <c r="BA1154" s="2">
        <f>BE1154*'mass balance'!$B$17+BF1154*'mass balance'!$C$17+BG1154*'mass balance'!$D$17+BH1154*'mass balance'!$E$17</f>
        <v>2.8317816449720897E-5</v>
      </c>
      <c r="BB1154" s="2">
        <f>BE1154*'mass balance'!$B$18+BF1154*'mass balance'!$C$18+BG1154*'mass balance'!$D$18+BH1154*'mass balance'!$E$18</f>
        <v>2.8753475164331981E-5</v>
      </c>
      <c r="BC1154" s="2">
        <f>BE1154*'mass balance'!$B$19+BF1154*'mass balance'!$C$19+BG1154*'mass balance'!$D$19+BH1154*'mass balance'!$E$19</f>
        <v>-3.594184395541498E-5</v>
      </c>
      <c r="BD1154" s="2">
        <f>BE1154*'mass balance'!$B$20+BF1154*'mass balance'!$C$20+BG1154*'mass balance'!$D$20+BH1154*'mass balance'!$E$20</f>
        <v>1.3069761438332715E-6</v>
      </c>
      <c r="BE1154" s="2">
        <f>N1154*'mass balance'!$H$11+R1154*'mass balance'!$I$11+S1154*'mass balance'!$J$11</f>
        <v>-1.0591013168236107E-4</v>
      </c>
      <c r="BF1154" s="2">
        <f>N1154*'mass balance'!$H$12+R1154*'mass balance'!$I$12+S1154*'mass balance'!$J$12</f>
        <v>2.9045694043899511E-5</v>
      </c>
      <c r="BG1154" s="2">
        <f>N1154*'mass balance'!$H$13+R1154*'mass balance'!$I$13+S1154*'mass balance'!$J$13</f>
        <v>3.0427819816816062E-5</v>
      </c>
      <c r="BH1154" s="2">
        <f>N1154*'mass balance'!$H$14+R1154*'mass balance'!$I$14+S1154*'mass balance'!$J$14</f>
        <v>1.1583920652758242E-5</v>
      </c>
      <c r="BI1154" s="36">
        <f t="shared" si="1186"/>
        <v>6.851681337565462E-17</v>
      </c>
      <c r="BJ1154" s="36">
        <f t="shared" si="1187"/>
        <v>1.9882197352676373E-19</v>
      </c>
      <c r="BK1154" s="36">
        <f t="shared" si="1188"/>
        <v>4.5483898294512699E-16</v>
      </c>
      <c r="BL1154" s="36">
        <f t="shared" si="1189"/>
        <v>1.9394383496942035E-16</v>
      </c>
      <c r="BM1154" s="36">
        <f t="shared" si="1233"/>
        <v>1.4169782673577434E-13</v>
      </c>
      <c r="BN1154" s="36">
        <f t="shared" ca="1" si="1190"/>
        <v>0.9433856482904206</v>
      </c>
      <c r="BO1154" s="36">
        <f t="shared" ca="1" si="1212"/>
        <v>1</v>
      </c>
      <c r="BP1154" s="36">
        <f t="shared" si="1234"/>
        <v>-1.4169782672626667E-13</v>
      </c>
      <c r="BQ1154" s="36">
        <f t="shared" si="1235"/>
        <v>0.99999999993290167</v>
      </c>
      <c r="BR1154" s="2">
        <f t="shared" si="1224"/>
        <v>-5</v>
      </c>
      <c r="BS1154">
        <v>0</v>
      </c>
      <c r="BT1154" s="37">
        <f t="shared" si="1214"/>
        <v>3.603169856530352E-2</v>
      </c>
      <c r="BU1154" s="34">
        <f t="shared" si="1192"/>
        <v>-5</v>
      </c>
      <c r="BV1154" s="34">
        <f t="shared" si="1193"/>
        <v>-5</v>
      </c>
      <c r="BW1154" s="34">
        <f t="shared" si="1194"/>
        <v>-5</v>
      </c>
      <c r="BX1154" s="34">
        <f t="shared" si="1195"/>
        <v>-5</v>
      </c>
      <c r="BY1154" s="34">
        <f t="shared" si="1196"/>
        <v>1.9376345130039536</v>
      </c>
      <c r="BZ1154" s="36">
        <f t="shared" si="1215"/>
        <v>3.594184395541498E-5</v>
      </c>
      <c r="CA1154" s="34">
        <f t="shared" si="1216"/>
        <v>2.2284038878651595E-2</v>
      </c>
    </row>
    <row r="1155" spans="1:79" ht="13.2" x14ac:dyDescent="0.25">
      <c r="A1155" s="75">
        <f t="shared" si="1197"/>
        <v>3.0712328767124006</v>
      </c>
      <c r="B1155" s="34">
        <f t="shared" si="1225"/>
        <v>1121.0000000000261</v>
      </c>
      <c r="C1155">
        <f t="shared" si="1199"/>
        <v>15</v>
      </c>
      <c r="D1155" s="35">
        <f t="shared" si="1157"/>
        <v>3000</v>
      </c>
      <c r="E1155" s="27">
        <v>0</v>
      </c>
      <c r="F1155" s="64">
        <f t="shared" si="1200"/>
        <v>0.46593146951268899</v>
      </c>
      <c r="G1155" s="34">
        <v>0</v>
      </c>
      <c r="H1155" s="34">
        <f t="shared" si="1158"/>
        <v>1</v>
      </c>
      <c r="I1155" s="34">
        <f t="shared" si="1201"/>
        <v>6192.2292298236371</v>
      </c>
      <c r="J1155" s="34">
        <f t="shared" si="1159"/>
        <v>7220.2130658541873</v>
      </c>
      <c r="K1155" s="34">
        <f t="shared" si="1160"/>
        <v>6381.3688313012981</v>
      </c>
      <c r="L1155" s="36">
        <f t="shared" si="1217"/>
        <v>440.67917442685967</v>
      </c>
      <c r="M1155" s="34">
        <f t="shared" si="1161"/>
        <v>38.195869775056082</v>
      </c>
      <c r="N1155" s="34">
        <f t="shared" si="1202"/>
        <v>44.536839282899024</v>
      </c>
      <c r="O1155" s="34">
        <f t="shared" si="1162"/>
        <v>11.148808202499623</v>
      </c>
      <c r="P1155">
        <f t="shared" si="1226"/>
        <v>14.037278841488387</v>
      </c>
      <c r="Q1155" s="36">
        <f t="shared" si="1163"/>
        <v>39.705845824023065</v>
      </c>
      <c r="R1155" s="34">
        <f t="shared" si="1164"/>
        <v>14.784399871100494</v>
      </c>
      <c r="S1155" s="34">
        <f t="shared" si="1165"/>
        <v>12.084403009219908</v>
      </c>
      <c r="T1155" s="36">
        <f t="shared" si="1204"/>
        <v>8.5542524299514501E-14</v>
      </c>
      <c r="U1155" s="36">
        <f t="shared" si="1166"/>
        <v>2086.3646920159044</v>
      </c>
      <c r="V1155" s="36">
        <f t="shared" si="1167"/>
        <v>2.3155076757975647E-3</v>
      </c>
      <c r="W1155" s="68">
        <f t="shared" si="1168"/>
        <v>1.2590833555053134</v>
      </c>
      <c r="X1155">
        <f t="shared" si="1169"/>
        <v>7.0733677212794506</v>
      </c>
      <c r="Y1155">
        <f t="shared" si="1170"/>
        <v>1.8307379300092574E-2</v>
      </c>
      <c r="Z1155" s="34">
        <f t="shared" si="1171"/>
        <v>2.1362371768954423E-3</v>
      </c>
      <c r="AA1155" s="36">
        <f t="shared" si="1172"/>
        <v>1.8390423999118564E-3</v>
      </c>
      <c r="AB1155" s="34">
        <f t="shared" si="1173"/>
        <v>2.3425170561219952E-4</v>
      </c>
      <c r="AC1155" s="36">
        <f t="shared" si="1174"/>
        <v>7.1487190469859144E-2</v>
      </c>
      <c r="AD1155" s="34">
        <f t="shared" si="1175"/>
        <v>0</v>
      </c>
      <c r="AE1155">
        <f t="shared" si="1205"/>
        <v>305.17255053931262</v>
      </c>
      <c r="AF1155" s="36">
        <f t="shared" si="1227"/>
        <v>0</v>
      </c>
      <c r="AG1155" s="34">
        <f t="shared" si="1176"/>
        <v>13.51267678284491</v>
      </c>
      <c r="AH1155">
        <f t="shared" si="1218"/>
        <v>0.3504966055449632</v>
      </c>
      <c r="AI1155" s="29">
        <f t="shared" si="1207"/>
        <v>13.51267678284491</v>
      </c>
      <c r="AJ1155">
        <f t="shared" si="1208"/>
        <v>0</v>
      </c>
      <c r="AK1155" s="36">
        <f t="shared" si="1228"/>
        <v>-3.1648609484027042E-232</v>
      </c>
      <c r="AL1155" s="36">
        <f t="shared" si="1209"/>
        <v>-2.29625340351556E-5</v>
      </c>
      <c r="AM1155" s="36">
        <f t="shared" si="1210"/>
        <v>-3.49871291415392E-6</v>
      </c>
      <c r="AN1155" s="37">
        <f t="shared" si="1229"/>
        <v>6.2332135775569426E-232</v>
      </c>
      <c r="AO1155" s="36">
        <f t="shared" si="1230"/>
        <v>3.2224190483792735E-2</v>
      </c>
      <c r="AP1155" s="36">
        <f t="shared" si="1231"/>
        <v>1.4932199248952997E-2</v>
      </c>
      <c r="AQ1155" s="74">
        <f t="shared" si="1177"/>
        <v>3.4102964996784273E-229</v>
      </c>
      <c r="AR1155" s="73">
        <f t="shared" si="1178"/>
        <v>3.5545622298480391E-232</v>
      </c>
      <c r="AS1155" s="72">
        <f t="shared" si="1232"/>
        <v>3.3461549526143045E-5</v>
      </c>
      <c r="AT1155" s="37">
        <f t="shared" si="1179"/>
        <v>7.1151222062345154E-226</v>
      </c>
      <c r="AU1155" s="37">
        <f t="shared" si="1180"/>
        <v>0.57034833796819895</v>
      </c>
      <c r="AV1155" s="34">
        <f t="shared" si="1181"/>
        <v>4.8142924554739199E-5</v>
      </c>
      <c r="AW1155" s="34">
        <f t="shared" si="1182"/>
        <v>0.11840688856975731</v>
      </c>
      <c r="AX1155" s="37">
        <f t="shared" si="1183"/>
        <v>0.36082229119439979</v>
      </c>
      <c r="AY1155" s="7">
        <f t="shared" si="1184"/>
        <v>1.7383606781940251</v>
      </c>
      <c r="AZ1155" s="37">
        <f t="shared" si="1185"/>
        <v>1.619905646699713</v>
      </c>
      <c r="BA1155" s="2">
        <f>BE1155*'mass balance'!$B$17+BF1155*'mass balance'!$C$17+BG1155*'mass balance'!$D$17+BH1155*'mass balance'!$E$17</f>
        <v>2.8368337291773169E-5</v>
      </c>
      <c r="BB1155" s="2">
        <f>BE1155*'mass balance'!$B$18+BF1155*'mass balance'!$C$18+BG1155*'mass balance'!$D$18+BH1155*'mass balance'!$E$18</f>
        <v>2.8804773250108133E-5</v>
      </c>
      <c r="BC1155" s="2">
        <f>BE1155*'mass balance'!$B$19+BF1155*'mass balance'!$C$19+BG1155*'mass balance'!$D$19+BH1155*'mass balance'!$E$19</f>
        <v>-3.6005966562635165E-5</v>
      </c>
      <c r="BD1155" s="2">
        <f>BE1155*'mass balance'!$B$20+BF1155*'mass balance'!$C$20+BG1155*'mass balance'!$D$20+BH1155*'mass balance'!$E$20</f>
        <v>1.3093078750049151E-6</v>
      </c>
      <c r="BE1155" s="2">
        <f>N1155*'mass balance'!$H$11+R1155*'mass balance'!$I$11+S1155*'mass balance'!$J$11</f>
        <v>-1.0604009353071195E-4</v>
      </c>
      <c r="BF1155" s="2">
        <f>N1155*'mass balance'!$H$12+R1155*'mass balance'!$I$12+S1155*'mass balance'!$J$12</f>
        <v>2.9064949905408758E-5</v>
      </c>
      <c r="BG1155" s="2">
        <f>N1155*'mass balance'!$H$13+R1155*'mass balance'!$I$13+S1155*'mass balance'!$J$13</f>
        <v>3.0462131728583832E-5</v>
      </c>
      <c r="BH1155" s="2">
        <f>N1155*'mass balance'!$H$14+R1155*'mass balance'!$I$14+S1155*'mass balance'!$J$14</f>
        <v>1.1598135229921619E-5</v>
      </c>
      <c r="BI1155" s="36">
        <f t="shared" si="1186"/>
        <v>6.851681337565462E-17</v>
      </c>
      <c r="BJ1155" s="36">
        <f t="shared" si="1187"/>
        <v>1.9887724879449033E-19</v>
      </c>
      <c r="BK1155" s="36">
        <f t="shared" si="1188"/>
        <v>4.5503780491865374E-16</v>
      </c>
      <c r="BL1155" s="36">
        <f t="shared" si="1189"/>
        <v>1.9409282264049065E-16</v>
      </c>
      <c r="BM1155" s="36">
        <f t="shared" si="1233"/>
        <v>1.4189177057074375E-13</v>
      </c>
      <c r="BN1155" s="36">
        <f t="shared" ca="1" si="1190"/>
        <v>0.84954807154970857</v>
      </c>
      <c r="BO1155" s="36">
        <f t="shared" ca="1" si="1212"/>
        <v>1</v>
      </c>
      <c r="BP1155" s="36">
        <f t="shared" si="1234"/>
        <v>-1.4189177056120295E-13</v>
      </c>
      <c r="BQ1155" s="36">
        <f t="shared" si="1235"/>
        <v>0.99999999993276001</v>
      </c>
      <c r="BR1155" s="2">
        <f t="shared" si="1224"/>
        <v>-5</v>
      </c>
      <c r="BS1155">
        <v>0</v>
      </c>
      <c r="BT1155" s="37">
        <f t="shared" si="1214"/>
        <v>3.609598147904175E-2</v>
      </c>
      <c r="BU1155" s="34">
        <f t="shared" si="1192"/>
        <v>-5</v>
      </c>
      <c r="BV1155" s="34">
        <f t="shared" si="1193"/>
        <v>-5</v>
      </c>
      <c r="BW1155" s="34">
        <f t="shared" si="1194"/>
        <v>-5</v>
      </c>
      <c r="BX1155" s="34">
        <f t="shared" si="1195"/>
        <v>-5</v>
      </c>
      <c r="BY1155" s="34">
        <f t="shared" si="1196"/>
        <v>1.9400121756386646</v>
      </c>
      <c r="BZ1155" s="36">
        <f t="shared" si="1215"/>
        <v>3.6005966562635165E-5</v>
      </c>
      <c r="CA1155" s="34">
        <f t="shared" si="1216"/>
        <v>2.2282767859091841E-2</v>
      </c>
    </row>
    <row r="1156" spans="1:79" ht="13.2" x14ac:dyDescent="0.25">
      <c r="A1156" s="75">
        <f t="shared" si="1197"/>
        <v>3.073972602739798</v>
      </c>
      <c r="B1156" s="34">
        <f t="shared" si="1225"/>
        <v>1122.0000000000264</v>
      </c>
      <c r="C1156">
        <f t="shared" si="1199"/>
        <v>15</v>
      </c>
      <c r="D1156" s="35">
        <f t="shared" si="1157"/>
        <v>3000</v>
      </c>
      <c r="E1156" s="27">
        <v>0</v>
      </c>
      <c r="F1156" s="64">
        <f t="shared" si="1200"/>
        <v>0.46593146951268899</v>
      </c>
      <c r="G1156" s="34">
        <v>0</v>
      </c>
      <c r="H1156" s="34">
        <f t="shared" si="1158"/>
        <v>1</v>
      </c>
      <c r="I1156" s="34">
        <f t="shared" si="1201"/>
        <v>6192.2292298236371</v>
      </c>
      <c r="J1156" s="34">
        <f t="shared" si="1159"/>
        <v>7229.0625401218131</v>
      </c>
      <c r="K1156" s="34">
        <f t="shared" si="1160"/>
        <v>6389.1901737949011</v>
      </c>
      <c r="L1156" s="36">
        <f t="shared" si="1217"/>
        <v>441.4896021133888</v>
      </c>
      <c r="M1156" s="34">
        <f t="shared" si="1161"/>
        <v>38.195869775056082</v>
      </c>
      <c r="N1156" s="34">
        <f t="shared" si="1202"/>
        <v>44.591425984094769</v>
      </c>
      <c r="O1156" s="34">
        <f t="shared" si="1162"/>
        <v>11.148808202499623</v>
      </c>
      <c r="P1156">
        <f t="shared" si="1226"/>
        <v>14.063093992457269</v>
      </c>
      <c r="Q1156" s="36">
        <f t="shared" si="1163"/>
        <v>39.757236782885904</v>
      </c>
      <c r="R1156" s="34">
        <f t="shared" si="1164"/>
        <v>14.811094115811683</v>
      </c>
      <c r="S1156" s="34">
        <f t="shared" si="1165"/>
        <v>12.092396942267712</v>
      </c>
      <c r="T1156" s="36">
        <f t="shared" si="1204"/>
        <v>8.549014972272296E-14</v>
      </c>
      <c r="U1156" s="36">
        <f t="shared" si="1166"/>
        <v>2086.3646920159044</v>
      </c>
      <c r="V1156" s="36">
        <f t="shared" si="1167"/>
        <v>2.3170394033738351E-3</v>
      </c>
      <c r="W1156" s="68">
        <f t="shared" si="1168"/>
        <v>1.2613988631811108</v>
      </c>
      <c r="X1156">
        <f t="shared" si="1169"/>
        <v>7.0777011403001744</v>
      </c>
      <c r="Y1156">
        <f t="shared" si="1170"/>
        <v>1.8307379300092574E-2</v>
      </c>
      <c r="Z1156" s="34">
        <f t="shared" si="1171"/>
        <v>2.1362371768954423E-3</v>
      </c>
      <c r="AA1156" s="36">
        <f t="shared" si="1172"/>
        <v>1.8368808399989466E-3</v>
      </c>
      <c r="AB1156" s="34">
        <f t="shared" si="1173"/>
        <v>2.3425170561219952E-4</v>
      </c>
      <c r="AC1156" s="36">
        <f t="shared" si="1174"/>
        <v>7.1487190469859144E-2</v>
      </c>
      <c r="AD1156" s="34">
        <f t="shared" si="1175"/>
        <v>0</v>
      </c>
      <c r="AE1156">
        <f t="shared" si="1205"/>
        <v>305.17255053931262</v>
      </c>
      <c r="AF1156" s="36">
        <f t="shared" si="1227"/>
        <v>0</v>
      </c>
      <c r="AG1156" s="34">
        <f t="shared" si="1176"/>
        <v>13.530258657691064</v>
      </c>
      <c r="AH1156">
        <f t="shared" si="1218"/>
        <v>0.35055365011386996</v>
      </c>
      <c r="AI1156" s="29">
        <f t="shared" si="1207"/>
        <v>13.530258657691064</v>
      </c>
      <c r="AJ1156">
        <f t="shared" si="1208"/>
        <v>13.530258657691064</v>
      </c>
      <c r="AK1156" s="36">
        <f t="shared" si="1228"/>
        <v>-3.5545622298480391E-232</v>
      </c>
      <c r="AL1156" s="36">
        <f t="shared" si="1209"/>
        <v>-2.294617123561279E-5</v>
      </c>
      <c r="AM1156" s="36">
        <f t="shared" si="1210"/>
        <v>-3.4978931426084444E-6</v>
      </c>
      <c r="AN1156" s="37">
        <f t="shared" si="1229"/>
        <v>3.0683526291542384E-232</v>
      </c>
      <c r="AO1156" s="36">
        <f t="shared" si="1230"/>
        <v>3.2201227949757577E-2</v>
      </c>
      <c r="AP1156" s="36">
        <f t="shared" si="1231"/>
        <v>1.4928700536038843E-2</v>
      </c>
      <c r="AQ1156" s="74">
        <f t="shared" si="1177"/>
        <v>1.6823414645248906E-229</v>
      </c>
      <c r="AR1156" s="73">
        <f t="shared" si="1178"/>
        <v>1.7510066950760509E-232</v>
      </c>
      <c r="AS1156" s="72">
        <f t="shared" si="1232"/>
        <v>3.3390067707941125E-5</v>
      </c>
      <c r="AT1156" s="37">
        <f t="shared" si="1179"/>
        <v>3.5099778314990675E-226</v>
      </c>
      <c r="AU1156" s="37">
        <f t="shared" si="1180"/>
        <v>0.57021470158534959</v>
      </c>
      <c r="AV1156" s="34">
        <f t="shared" si="1181"/>
        <v>1.9066173227387235E-3</v>
      </c>
      <c r="AW1156" s="34">
        <f t="shared" si="1182"/>
        <v>0.11862464385827873</v>
      </c>
      <c r="AX1156" s="37">
        <f t="shared" si="1183"/>
        <v>0.3614858586867396</v>
      </c>
      <c r="AY1156" s="7">
        <f t="shared" si="1184"/>
        <v>1.7434159830488678</v>
      </c>
      <c r="AZ1156" s="37">
        <f t="shared" si="1185"/>
        <v>1.6228847218678504</v>
      </c>
      <c r="BA1156" s="2">
        <f>BE1156*'mass balance'!$B$17+BF1156*'mass balance'!$C$17+BG1156*'mass balance'!$D$17+BH1156*'mass balance'!$E$17</f>
        <v>2.8418889859100964E-5</v>
      </c>
      <c r="BB1156" s="2">
        <f>BE1156*'mass balance'!$B$18+BF1156*'mass balance'!$C$18+BG1156*'mass balance'!$D$18+BH1156*'mass balance'!$E$18</f>
        <v>2.8856103549240989E-5</v>
      </c>
      <c r="BC1156" s="2">
        <f>BE1156*'mass balance'!$B$19+BF1156*'mass balance'!$C$19+BG1156*'mass balance'!$D$19+BH1156*'mass balance'!$E$19</f>
        <v>-3.6070129436551225E-5</v>
      </c>
      <c r="BD1156" s="2">
        <f>BE1156*'mass balance'!$B$20+BF1156*'mass balance'!$C$20+BG1156*'mass balance'!$D$20+BH1156*'mass balance'!$E$20</f>
        <v>1.3116410704200445E-6</v>
      </c>
      <c r="BE1156" s="2">
        <f>N1156*'mass balance'!$H$11+R1156*'mass balance'!$I$11+S1156*'mass balance'!$J$11</f>
        <v>-1.061700618668923E-4</v>
      </c>
      <c r="BF1156" s="2">
        <f>N1156*'mass balance'!$H$12+R1156*'mass balance'!$I$12+S1156*'mass balance'!$J$12</f>
        <v>2.9084176611387059E-5</v>
      </c>
      <c r="BG1156" s="2">
        <f>N1156*'mass balance'!$H$13+R1156*'mass balance'!$I$13+S1156*'mass balance'!$J$13</f>
        <v>3.0496439527612715E-5</v>
      </c>
      <c r="BH1156" s="2">
        <f>N1156*'mass balance'!$H$14+R1156*'mass balance'!$I$14+S1156*'mass balance'!$J$14</f>
        <v>1.1612350516691344E-5</v>
      </c>
      <c r="BI1156" s="36">
        <f t="shared" si="1186"/>
        <v>6.851681337565462E-17</v>
      </c>
      <c r="BJ1156" s="36">
        <f t="shared" si="1187"/>
        <v>1.9893253025858463E-19</v>
      </c>
      <c r="BK1156" s="36">
        <f t="shared" si="1188"/>
        <v>4.5523668216744827E-16</v>
      </c>
      <c r="BL1156" s="36">
        <f t="shared" si="1189"/>
        <v>1.9424188206543303E-16</v>
      </c>
      <c r="BM1156" s="36">
        <f t="shared" si="1233"/>
        <v>1.4208586339338426E-13</v>
      </c>
      <c r="BN1156" s="36">
        <f t="shared" ca="1" si="1190"/>
        <v>0.66627567102467722</v>
      </c>
      <c r="BO1156" s="36">
        <f t="shared" ca="1" si="1212"/>
        <v>1</v>
      </c>
      <c r="BP1156" s="36">
        <f t="shared" si="1234"/>
        <v>-1.4208586338381024E-13</v>
      </c>
      <c r="BQ1156" s="36">
        <f t="shared" si="1235"/>
        <v>0.99999999993261812</v>
      </c>
      <c r="BR1156" s="2">
        <f t="shared" si="1224"/>
        <v>-5</v>
      </c>
      <c r="BS1156">
        <v>0</v>
      </c>
      <c r="BT1156" s="37">
        <f t="shared" si="1214"/>
        <v>3.6160304760142599E-2</v>
      </c>
      <c r="BU1156" s="34">
        <f t="shared" si="1192"/>
        <v>-5</v>
      </c>
      <c r="BV1156" s="34">
        <f t="shared" si="1193"/>
        <v>-5</v>
      </c>
      <c r="BW1156" s="34">
        <f t="shared" si="1194"/>
        <v>-5</v>
      </c>
      <c r="BX1156" s="34">
        <f t="shared" si="1195"/>
        <v>-5</v>
      </c>
      <c r="BY1156" s="34">
        <f t="shared" si="1196"/>
        <v>1.9423899569687455</v>
      </c>
      <c r="BZ1156" s="36">
        <f t="shared" si="1215"/>
        <v>3.6070129436551225E-5</v>
      </c>
      <c r="CA1156" s="34">
        <f t="shared" si="1216"/>
        <v>2.2281499278965479E-2</v>
      </c>
    </row>
    <row r="1157" spans="1:79" ht="13.2" x14ac:dyDescent="0.25">
      <c r="A1157" s="75">
        <f t="shared" si="1197"/>
        <v>3.0767123287671954</v>
      </c>
      <c r="B1157" s="34">
        <f t="shared" si="1225"/>
        <v>1123.0000000000264</v>
      </c>
      <c r="C1157">
        <f t="shared" si="1199"/>
        <v>15</v>
      </c>
      <c r="D1157" s="35">
        <f t="shared" si="1157"/>
        <v>3000</v>
      </c>
      <c r="E1157" s="27">
        <v>0</v>
      </c>
      <c r="F1157" s="64">
        <f t="shared" si="1200"/>
        <v>0.46593146951268899</v>
      </c>
      <c r="G1157" s="34">
        <v>0</v>
      </c>
      <c r="H1157" s="34">
        <f t="shared" si="1158"/>
        <v>1</v>
      </c>
      <c r="I1157" s="34">
        <f t="shared" si="1201"/>
        <v>6192.2292298236371</v>
      </c>
      <c r="J1157" s="34">
        <f t="shared" si="1159"/>
        <v>7237.9124497788089</v>
      </c>
      <c r="K1157" s="34">
        <f t="shared" si="1160"/>
        <v>6397.0119010943445</v>
      </c>
      <c r="L1157" s="36">
        <f t="shared" si="1217"/>
        <v>442.30056590456962</v>
      </c>
      <c r="M1157" s="34">
        <f t="shared" si="1161"/>
        <v>38.195869775056082</v>
      </c>
      <c r="N1157" s="34">
        <f t="shared" si="1202"/>
        <v>44.646015370926833</v>
      </c>
      <c r="O1157" s="34">
        <f t="shared" si="1162"/>
        <v>11.148808202499623</v>
      </c>
      <c r="P1157">
        <f t="shared" si="1226"/>
        <v>14.088926220363117</v>
      </c>
      <c r="Q1157" s="36">
        <f t="shared" si="1163"/>
        <v>39.808635273411376</v>
      </c>
      <c r="R1157" s="34">
        <f t="shared" si="1164"/>
        <v>14.83780556629646</v>
      </c>
      <c r="S1157" s="34">
        <f t="shared" si="1165"/>
        <v>12.10037875330876</v>
      </c>
      <c r="T1157" s="36">
        <f t="shared" si="1204"/>
        <v>8.543786865971191E-14</v>
      </c>
      <c r="U1157" s="36">
        <f t="shared" si="1166"/>
        <v>2086.3646920159044</v>
      </c>
      <c r="V1157" s="36">
        <f t="shared" si="1167"/>
        <v>2.3185688082371309E-3</v>
      </c>
      <c r="W1157" s="68">
        <f t="shared" si="1168"/>
        <v>1.2637159025844846</v>
      </c>
      <c r="X1157">
        <f t="shared" si="1169"/>
        <v>7.0820321207552608</v>
      </c>
      <c r="Y1157">
        <f t="shared" si="1170"/>
        <v>1.8307379300092574E-2</v>
      </c>
      <c r="Z1157" s="34">
        <f t="shared" si="1171"/>
        <v>2.1362371768954423E-3</v>
      </c>
      <c r="AA1157" s="36">
        <f t="shared" si="1172"/>
        <v>1.8347231395089015E-3</v>
      </c>
      <c r="AB1157" s="34">
        <f t="shared" si="1173"/>
        <v>2.3425170561219952E-4</v>
      </c>
      <c r="AC1157" s="36">
        <f t="shared" si="1174"/>
        <v>7.1487190469859144E-2</v>
      </c>
      <c r="AD1157" s="34">
        <f t="shared" si="1175"/>
        <v>0</v>
      </c>
      <c r="AE1157">
        <f t="shared" si="1205"/>
        <v>305.17255053931262</v>
      </c>
      <c r="AF1157" s="36">
        <f t="shared" si="1227"/>
        <v>0</v>
      </c>
      <c r="AG1157" s="34">
        <f t="shared" si="1176"/>
        <v>13.547843109269639</v>
      </c>
      <c r="AH1157">
        <f t="shared" si="1218"/>
        <v>0.35061041918675073</v>
      </c>
      <c r="AI1157" s="29">
        <f t="shared" si="1207"/>
        <v>13.547843109269639</v>
      </c>
      <c r="AJ1157">
        <f t="shared" si="1208"/>
        <v>0</v>
      </c>
      <c r="AK1157" s="36">
        <f t="shared" si="1228"/>
        <v>-1.7510066950760509E-232</v>
      </c>
      <c r="AL1157" s="36">
        <f t="shared" si="1209"/>
        <v>-2.292982009598558E-5</v>
      </c>
      <c r="AM1157" s="36">
        <f t="shared" si="1210"/>
        <v>-3.4970735631408564E-6</v>
      </c>
      <c r="AN1157" s="37">
        <f t="shared" si="1229"/>
        <v>-4.8620960069380067E-233</v>
      </c>
      <c r="AO1157" s="36">
        <f t="shared" si="1230"/>
        <v>3.2178281778521965E-2</v>
      </c>
      <c r="AP1157" s="36">
        <f t="shared" si="1231"/>
        <v>1.4925202642896235E-2</v>
      </c>
      <c r="AQ1157" s="74">
        <f t="shared" si="1177"/>
        <v>-2.6715367854341753E-230</v>
      </c>
      <c r="AR1157" s="73">
        <f t="shared" si="1178"/>
        <v>-2.7766074967937788E-233</v>
      </c>
      <c r="AS1157" s="72">
        <f t="shared" si="1232"/>
        <v>3.3318738591882596E-5</v>
      </c>
      <c r="AT1157" s="37">
        <f t="shared" si="1179"/>
        <v>-5.5738000225515455E-227</v>
      </c>
      <c r="AU1157" s="37">
        <f t="shared" si="1180"/>
        <v>0.57008109651438743</v>
      </c>
      <c r="AV1157" s="34">
        <f t="shared" si="1181"/>
        <v>4.8158557577950244E-5</v>
      </c>
      <c r="AW1157" s="34">
        <f t="shared" si="1182"/>
        <v>0.11884254319373369</v>
      </c>
      <c r="AX1157" s="37">
        <f t="shared" si="1183"/>
        <v>0.36214986513449182</v>
      </c>
      <c r="AY1157" s="7">
        <f t="shared" si="1184"/>
        <v>1.7447564694702882</v>
      </c>
      <c r="AZ1157" s="37">
        <f t="shared" si="1185"/>
        <v>1.6258657677189765</v>
      </c>
      <c r="BA1157" s="2">
        <f>BE1157*'mass balance'!$B$17+BF1157*'mass balance'!$C$17+BG1157*'mass balance'!$D$17+BH1157*'mass balance'!$E$17</f>
        <v>2.8469474101813189E-5</v>
      </c>
      <c r="BB1157" s="2">
        <f>BE1157*'mass balance'!$B$18+BF1157*'mass balance'!$C$18+BG1157*'mass balance'!$D$18+BH1157*'mass balance'!$E$18</f>
        <v>2.8907466011071853E-5</v>
      </c>
      <c r="BC1157" s="2">
        <f>BE1157*'mass balance'!$B$19+BF1157*'mass balance'!$C$19+BG1157*'mass balance'!$D$19+BH1157*'mass balance'!$E$19</f>
        <v>-3.613433251383981E-5</v>
      </c>
      <c r="BD1157" s="2">
        <f>BE1157*'mass balance'!$B$20+BF1157*'mass balance'!$C$20+BG1157*'mass balance'!$D$20+BH1157*'mass balance'!$E$20</f>
        <v>1.3139757277759929E-6</v>
      </c>
      <c r="BE1157" s="2">
        <f>N1157*'mass balance'!$H$11+R1157*'mass balance'!$I$11+S1157*'mass balance'!$J$11</f>
        <v>-1.0630003659744484E-4</v>
      </c>
      <c r="BF1157" s="2">
        <f>N1157*'mass balance'!$H$12+R1157*'mass balance'!$I$12+S1157*'mass balance'!$J$12</f>
        <v>2.9103374161972349E-5</v>
      </c>
      <c r="BG1157" s="2">
        <f>N1157*'mass balance'!$H$13+R1157*'mass balance'!$I$13+S1157*'mass balance'!$J$13</f>
        <v>3.053074319193381E-5</v>
      </c>
      <c r="BH1157" s="2">
        <f>N1157*'mass balance'!$H$14+R1157*'mass balance'!$I$14+S1157*'mass balance'!$J$14</f>
        <v>1.1626566502845527E-5</v>
      </c>
      <c r="BI1157" s="36">
        <f t="shared" si="1186"/>
        <v>6.851681337565462E-17</v>
      </c>
      <c r="BJ1157" s="36">
        <f t="shared" si="1187"/>
        <v>1.989878179099724E-19</v>
      </c>
      <c r="BK1157" s="36">
        <f t="shared" si="1188"/>
        <v>4.5543561469770689E-16</v>
      </c>
      <c r="BL1157" s="36">
        <f t="shared" si="1189"/>
        <v>1.9439101325707682E-16</v>
      </c>
      <c r="BM1157" s="36">
        <f t="shared" si="1233"/>
        <v>1.4228010527544968E-13</v>
      </c>
      <c r="BN1157" s="36">
        <f t="shared" ca="1" si="1190"/>
        <v>0.70144696350895563</v>
      </c>
      <c r="BO1157" s="36">
        <f t="shared" ca="1" si="1212"/>
        <v>1</v>
      </c>
      <c r="BP1157" s="36">
        <f t="shared" si="1234"/>
        <v>-1.4228010526584236E-13</v>
      </c>
      <c r="BQ1157" s="36">
        <f t="shared" si="1235"/>
        <v>0.99999999993247601</v>
      </c>
      <c r="BR1157" s="2">
        <f t="shared" si="1224"/>
        <v>-5</v>
      </c>
      <c r="BS1157">
        <v>0</v>
      </c>
      <c r="BT1157" s="37">
        <f t="shared" si="1214"/>
        <v>3.622466834512441E-2</v>
      </c>
      <c r="BU1157" s="34">
        <f t="shared" si="1192"/>
        <v>-5</v>
      </c>
      <c r="BV1157" s="34">
        <f t="shared" si="1193"/>
        <v>-5</v>
      </c>
      <c r="BW1157" s="34">
        <f t="shared" si="1194"/>
        <v>-5</v>
      </c>
      <c r="BX1157" s="34">
        <f t="shared" si="1195"/>
        <v>-5</v>
      </c>
      <c r="BY1157" s="34">
        <f t="shared" si="1196"/>
        <v>1.9447678552843879</v>
      </c>
      <c r="BZ1157" s="36">
        <f t="shared" si="1215"/>
        <v>3.613433251383981E-5</v>
      </c>
      <c r="CA1157" s="34">
        <f t="shared" si="1216"/>
        <v>2.2280233131389528E-2</v>
      </c>
    </row>
    <row r="1158" spans="1:79" ht="13.2" x14ac:dyDescent="0.25">
      <c r="A1158" s="75">
        <f t="shared" si="1197"/>
        <v>3.0794520547945927</v>
      </c>
      <c r="B1158" s="34">
        <f t="shared" si="1225"/>
        <v>1124.0000000000264</v>
      </c>
      <c r="C1158">
        <f t="shared" si="1199"/>
        <v>15</v>
      </c>
      <c r="D1158" s="35">
        <f t="shared" si="1157"/>
        <v>3000</v>
      </c>
      <c r="E1158" s="27">
        <v>0</v>
      </c>
      <c r="F1158" s="64">
        <f t="shared" si="1200"/>
        <v>0.46593146951268899</v>
      </c>
      <c r="G1158" s="34">
        <v>0</v>
      </c>
      <c r="H1158" s="34">
        <f t="shared" si="1158"/>
        <v>1</v>
      </c>
      <c r="I1158" s="34">
        <f t="shared" si="1201"/>
        <v>6192.2292298236371</v>
      </c>
      <c r="J1158" s="34">
        <f t="shared" si="1159"/>
        <v>7246.762788472176</v>
      </c>
      <c r="K1158" s="34">
        <f t="shared" si="1160"/>
        <v>6404.83400758472</v>
      </c>
      <c r="L1158" s="36">
        <f t="shared" si="1217"/>
        <v>443.11206498745264</v>
      </c>
      <c r="M1158" s="34">
        <f t="shared" si="1161"/>
        <v>38.195869775056082</v>
      </c>
      <c r="N1158" s="34">
        <f t="shared" si="1202"/>
        <v>44.700607404207652</v>
      </c>
      <c r="O1158" s="34">
        <f t="shared" si="1162"/>
        <v>11.148808202499623</v>
      </c>
      <c r="P1158">
        <f t="shared" si="1226"/>
        <v>14.114775499310452</v>
      </c>
      <c r="Q1158" s="36">
        <f t="shared" si="1163"/>
        <v>39.860041256375624</v>
      </c>
      <c r="R1158" s="34">
        <f t="shared" si="1164"/>
        <v>14.864534195988382</v>
      </c>
      <c r="S1158" s="34">
        <f t="shared" si="1165"/>
        <v>12.108348442433941</v>
      </c>
      <c r="T1158" s="36">
        <f t="shared" si="1204"/>
        <v>8.5385680868602737E-14</v>
      </c>
      <c r="U1158" s="36">
        <f t="shared" si="1166"/>
        <v>2086.3646920159044</v>
      </c>
      <c r="V1158" s="36">
        <f t="shared" si="1167"/>
        <v>2.3200958904048647E-3</v>
      </c>
      <c r="W1158" s="68">
        <f t="shared" si="1168"/>
        <v>1.2660344713927218</v>
      </c>
      <c r="X1158">
        <f t="shared" si="1169"/>
        <v>7.0863606640096641</v>
      </c>
      <c r="Y1158">
        <f t="shared" si="1170"/>
        <v>1.8307379300092574E-2</v>
      </c>
      <c r="Z1158" s="34">
        <f t="shared" si="1171"/>
        <v>2.1362371768954423E-3</v>
      </c>
      <c r="AA1158" s="36">
        <f t="shared" si="1172"/>
        <v>1.8325692884591093E-3</v>
      </c>
      <c r="AB1158" s="34">
        <f t="shared" si="1173"/>
        <v>2.3425170561219952E-4</v>
      </c>
      <c r="AC1158" s="36">
        <f t="shared" si="1174"/>
        <v>7.1487190469859144E-2</v>
      </c>
      <c r="AD1158" s="34">
        <f t="shared" si="1175"/>
        <v>0</v>
      </c>
      <c r="AE1158">
        <f t="shared" si="1205"/>
        <v>305.17255053931262</v>
      </c>
      <c r="AF1158" s="36">
        <f t="shared" si="1227"/>
        <v>0</v>
      </c>
      <c r="AG1158" s="34">
        <f t="shared" si="1176"/>
        <v>13.565430124161368</v>
      </c>
      <c r="AH1158">
        <f t="shared" si="1218"/>
        <v>0.35066691311914333</v>
      </c>
      <c r="AI1158" s="29">
        <f t="shared" si="1207"/>
        <v>13.565430124161368</v>
      </c>
      <c r="AJ1158">
        <f t="shared" si="1208"/>
        <v>13.565430124161368</v>
      </c>
      <c r="AK1158" s="36">
        <f t="shared" si="1228"/>
        <v>2.7766074967937788E-233</v>
      </c>
      <c r="AL1158" s="36">
        <f t="shared" si="1209"/>
        <v>-2.2913480607965269E-5</v>
      </c>
      <c r="AM1158" s="36">
        <f t="shared" si="1210"/>
        <v>-3.4962541757061508E-6</v>
      </c>
      <c r="AN1158" s="37">
        <f t="shared" si="1229"/>
        <v>-2.2372162957698516E-232</v>
      </c>
      <c r="AO1158" s="36">
        <f t="shared" si="1230"/>
        <v>3.2155351958425976E-2</v>
      </c>
      <c r="AP1158" s="36">
        <f t="shared" si="1231"/>
        <v>1.4921705569333093E-2</v>
      </c>
      <c r="AQ1158" s="74">
        <f t="shared" si="1177"/>
        <v>-1.2318968676748065E-229</v>
      </c>
      <c r="AR1158" s="73">
        <f t="shared" si="1178"/>
        <v>-1.2785195138285528E-232</v>
      </c>
      <c r="AS1158" s="72">
        <f t="shared" si="1232"/>
        <v>3.3247561851759374E-5</v>
      </c>
      <c r="AT1158" s="37">
        <f t="shared" si="1179"/>
        <v>-2.5701861289217116E-226</v>
      </c>
      <c r="AU1158" s="37">
        <f t="shared" si="1180"/>
        <v>0.56994752274797589</v>
      </c>
      <c r="AV1158" s="34">
        <f t="shared" si="1181"/>
        <v>1.911463903396576E-3</v>
      </c>
      <c r="AW1158" s="34">
        <f t="shared" si="1182"/>
        <v>0.11906058635768933</v>
      </c>
      <c r="AX1158" s="37">
        <f t="shared" si="1183"/>
        <v>0.36281430987202412</v>
      </c>
      <c r="AY1158" s="7">
        <f t="shared" si="1184"/>
        <v>1.7498208315258317</v>
      </c>
      <c r="AZ1158" s="37">
        <f t="shared" si="1185"/>
        <v>1.6288487812647459</v>
      </c>
      <c r="BA1158" s="2">
        <f>BE1158*'mass balance'!$B$17+BF1158*'mass balance'!$C$17+BG1158*'mass balance'!$D$17+BH1158*'mass balance'!$E$17</f>
        <v>2.8520089970022353E-5</v>
      </c>
      <c r="BB1158" s="2">
        <f>BE1158*'mass balance'!$B$18+BF1158*'mass balance'!$C$18+BG1158*'mass balance'!$D$18+BH1158*'mass balance'!$E$18</f>
        <v>2.8958860584945777E-5</v>
      </c>
      <c r="BC1158" s="2">
        <f>BE1158*'mass balance'!$B$19+BF1158*'mass balance'!$C$19+BG1158*'mass balance'!$D$19+BH1158*'mass balance'!$E$19</f>
        <v>-3.6198575731182219E-5</v>
      </c>
      <c r="BD1158" s="2">
        <f>BE1158*'mass balance'!$B$20+BF1158*'mass balance'!$C$20+BG1158*'mass balance'!$D$20+BH1158*'mass balance'!$E$20</f>
        <v>1.3163118447702625E-6</v>
      </c>
      <c r="BE1158" s="2">
        <f>N1158*'mass balance'!$H$11+R1158*'mass balance'!$I$11+S1158*'mass balance'!$J$11</f>
        <v>-1.0643001762906583E-4</v>
      </c>
      <c r="BF1158" s="2">
        <f>N1158*'mass balance'!$H$12+R1158*'mass balance'!$I$12+S1158*'mass balance'!$J$12</f>
        <v>2.912254255738322E-5</v>
      </c>
      <c r="BG1158" s="2">
        <f>N1158*'mass balance'!$H$13+R1158*'mass balance'!$I$13+S1158*'mass balance'!$J$13</f>
        <v>3.0565042699629873E-5</v>
      </c>
      <c r="BH1158" s="2">
        <f>N1158*'mass balance'!$H$14+R1158*'mass balance'!$I$14+S1158*'mass balance'!$J$14</f>
        <v>1.1640783178179075E-5</v>
      </c>
      <c r="BI1158" s="36">
        <f t="shared" si="1186"/>
        <v>6.851681337565462E-17</v>
      </c>
      <c r="BJ1158" s="36">
        <f t="shared" si="1187"/>
        <v>1.9904311173960862E-19</v>
      </c>
      <c r="BK1158" s="36">
        <f t="shared" si="1188"/>
        <v>4.5563460251561681E-16</v>
      </c>
      <c r="BL1158" s="36">
        <f t="shared" si="1189"/>
        <v>1.9454021622825146E-16</v>
      </c>
      <c r="BM1158" s="36">
        <f t="shared" si="1233"/>
        <v>1.4247449628870675E-13</v>
      </c>
      <c r="BN1158" s="36">
        <f t="shared" ca="1" si="1190"/>
        <v>0.5557687441059137</v>
      </c>
      <c r="BO1158" s="36">
        <f t="shared" ca="1" si="1212"/>
        <v>1</v>
      </c>
      <c r="BP1158" s="36">
        <f t="shared" si="1234"/>
        <v>-1.4247449627906604E-13</v>
      </c>
      <c r="BQ1158" s="36">
        <f t="shared" si="1235"/>
        <v>0.99999999993233368</v>
      </c>
      <c r="BR1158" s="2">
        <f t="shared" si="1224"/>
        <v>-5</v>
      </c>
      <c r="BS1158">
        <v>0</v>
      </c>
      <c r="BT1158" s="37">
        <f t="shared" si="1214"/>
        <v>3.6289072170510174E-2</v>
      </c>
      <c r="BU1158" s="34">
        <f t="shared" si="1192"/>
        <v>-5</v>
      </c>
      <c r="BV1158" s="34">
        <f t="shared" si="1193"/>
        <v>-5</v>
      </c>
      <c r="BW1158" s="34">
        <f t="shared" si="1194"/>
        <v>-5</v>
      </c>
      <c r="BX1158" s="34">
        <f t="shared" si="1195"/>
        <v>-5</v>
      </c>
      <c r="BY1158" s="34">
        <f t="shared" si="1196"/>
        <v>1.947145868878593</v>
      </c>
      <c r="BZ1158" s="36">
        <f t="shared" si="1215"/>
        <v>3.6198575731182219E-5</v>
      </c>
      <c r="CA1158" s="34">
        <f t="shared" si="1216"/>
        <v>2.2278969409507087E-2</v>
      </c>
    </row>
    <row r="1159" spans="1:79" ht="13.2" x14ac:dyDescent="0.25">
      <c r="A1159" s="75">
        <f t="shared" si="1197"/>
        <v>3.0821917808219901</v>
      </c>
      <c r="B1159" s="34">
        <f t="shared" si="1225"/>
        <v>1125.0000000000264</v>
      </c>
      <c r="C1159">
        <f t="shared" si="1199"/>
        <v>15</v>
      </c>
      <c r="D1159" s="35">
        <f t="shared" si="1157"/>
        <v>3000</v>
      </c>
      <c r="E1159" s="27">
        <v>0</v>
      </c>
      <c r="F1159" s="64">
        <f t="shared" si="1200"/>
        <v>0.46593146951268899</v>
      </c>
      <c r="G1159" s="34">
        <v>0</v>
      </c>
      <c r="H1159" s="34">
        <f t="shared" si="1158"/>
        <v>1</v>
      </c>
      <c r="I1159" s="34">
        <f t="shared" si="1201"/>
        <v>6192.2292298236371</v>
      </c>
      <c r="J1159" s="34">
        <f t="shared" si="1159"/>
        <v>7255.6135498593612</v>
      </c>
      <c r="K1159" s="34">
        <f t="shared" si="1160"/>
        <v>6412.6564876603525</v>
      </c>
      <c r="L1159" s="36">
        <f t="shared" si="1217"/>
        <v>443.92409854909431</v>
      </c>
      <c r="M1159" s="34">
        <f t="shared" si="1161"/>
        <v>38.195869775056082</v>
      </c>
      <c r="N1159" s="34">
        <f t="shared" si="1202"/>
        <v>44.755202044814105</v>
      </c>
      <c r="O1159" s="34">
        <f t="shared" si="1162"/>
        <v>11.148808202499623</v>
      </c>
      <c r="P1159">
        <f t="shared" si="1226"/>
        <v>14.140641803403982</v>
      </c>
      <c r="Q1159" s="36">
        <f t="shared" si="1163"/>
        <v>39.911454692605837</v>
      </c>
      <c r="R1159" s="34">
        <f t="shared" si="1164"/>
        <v>14.891279978322064</v>
      </c>
      <c r="S1159" s="34">
        <f t="shared" si="1165"/>
        <v>12.116306009767548</v>
      </c>
      <c r="T1159" s="36">
        <f t="shared" si="1204"/>
        <v>8.5333586108349136E-14</v>
      </c>
      <c r="U1159" s="36">
        <f t="shared" si="1166"/>
        <v>2086.3646920159044</v>
      </c>
      <c r="V1159" s="36">
        <f t="shared" si="1167"/>
        <v>2.3216206499008514E-3</v>
      </c>
      <c r="W1159" s="68">
        <f t="shared" si="1168"/>
        <v>1.2683545672831267</v>
      </c>
      <c r="X1159">
        <f t="shared" si="1169"/>
        <v>7.0906867714275963</v>
      </c>
      <c r="Y1159">
        <f t="shared" si="1170"/>
        <v>1.8307379300092574E-2</v>
      </c>
      <c r="Z1159" s="34">
        <f t="shared" si="1171"/>
        <v>2.1362371768954423E-3</v>
      </c>
      <c r="AA1159" s="36">
        <f t="shared" si="1172"/>
        <v>1.8304192769013075E-3</v>
      </c>
      <c r="AB1159" s="34">
        <f t="shared" si="1173"/>
        <v>2.3425170561219952E-4</v>
      </c>
      <c r="AC1159" s="36">
        <f t="shared" si="1174"/>
        <v>7.1487190469859144E-2</v>
      </c>
      <c r="AD1159" s="34">
        <f t="shared" si="1175"/>
        <v>0</v>
      </c>
      <c r="AE1159">
        <f t="shared" si="1205"/>
        <v>305.17255053931262</v>
      </c>
      <c r="AF1159" s="36">
        <f t="shared" si="1227"/>
        <v>0</v>
      </c>
      <c r="AG1159" s="34">
        <f t="shared" si="1176"/>
        <v>13.583019688964448</v>
      </c>
      <c r="AH1159">
        <f t="shared" si="1218"/>
        <v>0.35072313226626584</v>
      </c>
      <c r="AI1159" s="29">
        <f t="shared" si="1207"/>
        <v>13.583019688964448</v>
      </c>
      <c r="AJ1159">
        <f t="shared" si="1208"/>
        <v>0</v>
      </c>
      <c r="AK1159" s="36">
        <f t="shared" si="1228"/>
        <v>1.2785195138285528E-232</v>
      </c>
      <c r="AL1159" s="36">
        <f t="shared" si="1209"/>
        <v>-2.289715276324908E-5</v>
      </c>
      <c r="AM1159" s="36">
        <f t="shared" si="1210"/>
        <v>-3.4954349802593338E-6</v>
      </c>
      <c r="AN1159" s="37">
        <f t="shared" si="1229"/>
        <v>-1.9595555460904738E-232</v>
      </c>
      <c r="AO1159" s="36">
        <f t="shared" si="1230"/>
        <v>3.2132438477818014E-2</v>
      </c>
      <c r="AP1159" s="36">
        <f t="shared" si="1231"/>
        <v>1.4918209315157386E-2</v>
      </c>
      <c r="AQ1159" s="74">
        <f t="shared" si="1177"/>
        <v>-1.0813161863952196E-229</v>
      </c>
      <c r="AR1159" s="73">
        <f t="shared" si="1178"/>
        <v>-1.1206381201737728E-232</v>
      </c>
      <c r="AS1159" s="72">
        <f t="shared" si="1232"/>
        <v>3.3176537162060318E-5</v>
      </c>
      <c r="AT1159" s="37">
        <f t="shared" si="1179"/>
        <v>-2.2560199122002798E-226</v>
      </c>
      <c r="AU1159" s="37">
        <f t="shared" si="1180"/>
        <v>0.56981398027878005</v>
      </c>
      <c r="AV1159" s="34">
        <f t="shared" si="1181"/>
        <v>4.8174039431975585E-5</v>
      </c>
      <c r="AW1159" s="34">
        <f t="shared" si="1182"/>
        <v>0.11927877313171435</v>
      </c>
      <c r="AX1159" s="37">
        <f t="shared" si="1183"/>
        <v>0.36347919223370906</v>
      </c>
      <c r="AY1159" s="7">
        <f t="shared" si="1184"/>
        <v>1.7511607066879822</v>
      </c>
      <c r="AZ1159" s="37">
        <f t="shared" si="1185"/>
        <v>1.6318337595168357</v>
      </c>
      <c r="BA1159" s="2">
        <f>BE1159*'mass balance'!$B$17+BF1159*'mass balance'!$C$17+BG1159*'mass balance'!$D$17+BH1159*'mass balance'!$E$17</f>
        <v>2.8570737413844745E-5</v>
      </c>
      <c r="BB1159" s="2">
        <f>BE1159*'mass balance'!$B$18+BF1159*'mass balance'!$C$18+BG1159*'mass balance'!$D$18+BH1159*'mass balance'!$E$18</f>
        <v>2.9010287220211592E-5</v>
      </c>
      <c r="BC1159" s="2">
        <f>BE1159*'mass balance'!$B$19+BF1159*'mass balance'!$C$19+BG1159*'mass balance'!$D$19+BH1159*'mass balance'!$E$19</f>
        <v>-3.6262859025264488E-5</v>
      </c>
      <c r="BD1159" s="2">
        <f>BE1159*'mass balance'!$B$20+BF1159*'mass balance'!$C$20+BG1159*'mass balance'!$D$20+BH1159*'mass balance'!$E$20</f>
        <v>1.3186494191005261E-6</v>
      </c>
      <c r="BE1159" s="2">
        <f>N1159*'mass balance'!$H$11+R1159*'mass balance'!$I$11+S1159*'mass balance'!$J$11</f>
        <v>-1.06560004868605E-4</v>
      </c>
      <c r="BF1159" s="2">
        <f>N1159*'mass balance'!$H$12+R1159*'mass balance'!$I$12+S1159*'mass balance'!$J$12</f>
        <v>2.9141681797918623E-5</v>
      </c>
      <c r="BG1159" s="2">
        <f>N1159*'mass balance'!$H$13+R1159*'mass balance'!$I$13+S1159*'mass balance'!$J$13</f>
        <v>3.0599338028835327E-5</v>
      </c>
      <c r="BH1159" s="2">
        <f>N1159*'mass balance'!$H$14+R1159*'mass balance'!$I$14+S1159*'mass balance'!$J$14</f>
        <v>1.1655000532503672E-5</v>
      </c>
      <c r="BI1159" s="36">
        <f t="shared" si="1186"/>
        <v>6.851681337565462E-17</v>
      </c>
      <c r="BJ1159" s="36">
        <f t="shared" si="1187"/>
        <v>1.9909841173847666E-19</v>
      </c>
      <c r="BK1159" s="36">
        <f t="shared" si="1188"/>
        <v>4.5583364562735641E-16</v>
      </c>
      <c r="BL1159" s="36">
        <f t="shared" si="1189"/>
        <v>1.9468949099178705E-16</v>
      </c>
      <c r="BM1159" s="36">
        <f t="shared" si="1233"/>
        <v>1.4266903650493501E-13</v>
      </c>
      <c r="BN1159" s="36">
        <f t="shared" ca="1" si="1190"/>
        <v>0.25140712224621276</v>
      </c>
      <c r="BO1159" s="36">
        <f t="shared" ca="1" si="1212"/>
        <v>1</v>
      </c>
      <c r="BP1159" s="36">
        <f t="shared" si="1234"/>
        <v>-1.4266903649526079E-13</v>
      </c>
      <c r="BQ1159" s="36">
        <f t="shared" si="1235"/>
        <v>0.99999999993219124</v>
      </c>
      <c r="BR1159" s="2">
        <f t="shared" si="1224"/>
        <v>-5</v>
      </c>
      <c r="BS1159">
        <v>0</v>
      </c>
      <c r="BT1159" s="37">
        <f t="shared" si="1214"/>
        <v>3.635351617282765E-2</v>
      </c>
      <c r="BU1159" s="34">
        <f t="shared" si="1192"/>
        <v>-5</v>
      </c>
      <c r="BV1159" s="34">
        <f t="shared" si="1193"/>
        <v>-5</v>
      </c>
      <c r="BW1159" s="34">
        <f t="shared" si="1194"/>
        <v>-5</v>
      </c>
      <c r="BX1159" s="34">
        <f t="shared" si="1195"/>
        <v>-5</v>
      </c>
      <c r="BY1159" s="34">
        <f t="shared" si="1196"/>
        <v>1.9495239960471686</v>
      </c>
      <c r="BZ1159" s="36">
        <f t="shared" si="1215"/>
        <v>3.6262859025264488E-5</v>
      </c>
      <c r="CA1159" s="34">
        <f t="shared" si="1216"/>
        <v>2.2277708106487173E-2</v>
      </c>
    </row>
    <row r="1160" spans="1:79" ht="13.2" x14ac:dyDescent="0.25">
      <c r="A1160" s="75">
        <f t="shared" si="1197"/>
        <v>3.0849315068493874</v>
      </c>
      <c r="B1160" s="34">
        <f t="shared" si="1225"/>
        <v>1126.0000000000264</v>
      </c>
      <c r="C1160">
        <f t="shared" si="1199"/>
        <v>15</v>
      </c>
      <c r="D1160" s="35">
        <f t="shared" si="1157"/>
        <v>3000</v>
      </c>
      <c r="E1160" s="27">
        <v>0</v>
      </c>
      <c r="F1160" s="64">
        <f t="shared" si="1200"/>
        <v>0.46593146951268899</v>
      </c>
      <c r="G1160" s="34">
        <v>0</v>
      </c>
      <c r="H1160" s="34">
        <f t="shared" si="1158"/>
        <v>1</v>
      </c>
      <c r="I1160" s="34">
        <f t="shared" si="1201"/>
        <v>6192.2292298236371</v>
      </c>
      <c r="J1160" s="34">
        <f t="shared" si="1159"/>
        <v>7264.464727608246</v>
      </c>
      <c r="K1160" s="34">
        <f t="shared" si="1160"/>
        <v>6420.47933572479</v>
      </c>
      <c r="L1160" s="36">
        <f t="shared" si="1217"/>
        <v>444.73666577655962</v>
      </c>
      <c r="M1160" s="34">
        <f t="shared" si="1161"/>
        <v>38.195869775056082</v>
      </c>
      <c r="N1160" s="34">
        <f t="shared" si="1202"/>
        <v>44.809799253687451</v>
      </c>
      <c r="O1160" s="34">
        <f t="shared" si="1162"/>
        <v>11.148808202499623</v>
      </c>
      <c r="P1160">
        <f t="shared" si="1226"/>
        <v>14.16652510674869</v>
      </c>
      <c r="Q1160" s="36">
        <f t="shared" si="1163"/>
        <v>39.962875542980264</v>
      </c>
      <c r="R1160" s="34">
        <f t="shared" si="1164"/>
        <v>14.918042886733277</v>
      </c>
      <c r="S1160" s="34">
        <f t="shared" si="1165"/>
        <v>12.124251455467167</v>
      </c>
      <c r="T1160" s="36">
        <f t="shared" si="1204"/>
        <v>8.5281584138733543E-14</v>
      </c>
      <c r="U1160" s="36">
        <f t="shared" si="1166"/>
        <v>2086.3646920159044</v>
      </c>
      <c r="V1160" s="36">
        <f t="shared" si="1167"/>
        <v>2.3231430867552872E-3</v>
      </c>
      <c r="W1160" s="68">
        <f t="shared" si="1168"/>
        <v>1.2706761879330275</v>
      </c>
      <c r="X1160">
        <f t="shared" si="1169"/>
        <v>7.0950104443725275</v>
      </c>
      <c r="Y1160">
        <f t="shared" si="1170"/>
        <v>1.8307379300092574E-2</v>
      </c>
      <c r="Z1160" s="34">
        <f t="shared" si="1171"/>
        <v>2.1362371768954423E-3</v>
      </c>
      <c r="AA1160" s="36">
        <f t="shared" si="1172"/>
        <v>1.8282730949214351E-3</v>
      </c>
      <c r="AB1160" s="34">
        <f t="shared" si="1173"/>
        <v>2.3425170561219952E-4</v>
      </c>
      <c r="AC1160" s="36">
        <f t="shared" si="1174"/>
        <v>7.1487190469859144E-2</v>
      </c>
      <c r="AD1160" s="34">
        <f t="shared" si="1175"/>
        <v>0</v>
      </c>
      <c r="AE1160">
        <f t="shared" si="1205"/>
        <v>305.17255053931262</v>
      </c>
      <c r="AF1160" s="36">
        <f t="shared" si="1227"/>
        <v>0</v>
      </c>
      <c r="AG1160" s="34">
        <f t="shared" si="1176"/>
        <v>13.600611790294547</v>
      </c>
      <c r="AH1160">
        <f t="shared" si="1218"/>
        <v>0.35077907698305033</v>
      </c>
      <c r="AI1160" s="29">
        <f t="shared" si="1207"/>
        <v>13.600611790294547</v>
      </c>
      <c r="AJ1160">
        <f t="shared" si="1208"/>
        <v>13.600611790294547</v>
      </c>
      <c r="AK1160" s="36">
        <f t="shared" si="1228"/>
        <v>1.1206381201737728E-232</v>
      </c>
      <c r="AL1160" s="36">
        <f t="shared" si="1209"/>
        <v>-2.2880836553540146E-5</v>
      </c>
      <c r="AM1160" s="36">
        <f t="shared" si="1210"/>
        <v>-3.4946159767554207E-6</v>
      </c>
      <c r="AN1160" s="37">
        <f t="shared" si="1229"/>
        <v>-6.8103603226192105E-233</v>
      </c>
      <c r="AO1160" s="36">
        <f t="shared" si="1230"/>
        <v>3.2109541325054766E-2</v>
      </c>
      <c r="AP1160" s="36">
        <f t="shared" si="1231"/>
        <v>1.4914713880177127E-2</v>
      </c>
      <c r="AQ1160" s="74">
        <f t="shared" si="1177"/>
        <v>-3.7661183551827836E-230</v>
      </c>
      <c r="AR1160" s="73">
        <f t="shared" si="1178"/>
        <v>-3.8975018494836662E-233</v>
      </c>
      <c r="AS1160" s="72">
        <f t="shared" si="1232"/>
        <v>3.3105664197969569E-5</v>
      </c>
      <c r="AT1160" s="37">
        <f t="shared" si="1179"/>
        <v>-7.8574963622063923E-227</v>
      </c>
      <c r="AU1160" s="37">
        <f t="shared" si="1180"/>
        <v>0.5696804690994669</v>
      </c>
      <c r="AV1160" s="34">
        <f t="shared" si="1181"/>
        <v>1.9163117340685895E-3</v>
      </c>
      <c r="AW1160" s="34">
        <f t="shared" si="1182"/>
        <v>0.11949710329737979</v>
      </c>
      <c r="AX1160" s="37">
        <f t="shared" si="1183"/>
        <v>0.36414451155392613</v>
      </c>
      <c r="AY1160" s="7">
        <f t="shared" si="1184"/>
        <v>1.7562341145184019</v>
      </c>
      <c r="AZ1160" s="37">
        <f t="shared" si="1185"/>
        <v>1.6348206994869536</v>
      </c>
      <c r="BA1160" s="2">
        <f>BE1160*'mass balance'!$B$17+BF1160*'mass balance'!$C$17+BG1160*'mass balance'!$D$17+BH1160*'mass balance'!$E$17</f>
        <v>2.8621416383400587E-5</v>
      </c>
      <c r="BB1160" s="2">
        <f>BE1160*'mass balance'!$B$18+BF1160*'mass balance'!$C$18+BG1160*'mass balance'!$D$18+BH1160*'mass balance'!$E$18</f>
        <v>2.9061745866222129E-5</v>
      </c>
      <c r="BC1160" s="2">
        <f>BE1160*'mass balance'!$B$19+BF1160*'mass balance'!$C$19+BG1160*'mass balance'!$D$19+BH1160*'mass balance'!$E$19</f>
        <v>-3.6327182332777667E-5</v>
      </c>
      <c r="BD1160" s="2">
        <f>BE1160*'mass balance'!$B$20+BF1160*'mass balance'!$C$20+BG1160*'mass balance'!$D$20+BH1160*'mass balance'!$E$20</f>
        <v>1.320988448464642E-6</v>
      </c>
      <c r="BE1160" s="2">
        <f>N1160*'mass balance'!$H$11+R1160*'mass balance'!$I$11+S1160*'mass balance'!$J$11</f>
        <v>-1.0668999822306536E-4</v>
      </c>
      <c r="BF1160" s="2">
        <f>N1160*'mass balance'!$H$12+R1160*'mass balance'!$I$12+S1160*'mass balance'!$J$12</f>
        <v>2.9160791883957576E-5</v>
      </c>
      <c r="BG1160" s="2">
        <f>N1160*'mass balance'!$H$13+R1160*'mass balance'!$I$13+S1160*'mass balance'!$J$13</f>
        <v>3.0633629157736214E-5</v>
      </c>
      <c r="BH1160" s="2">
        <f>N1160*'mass balance'!$H$14+R1160*'mass balance'!$I$14+S1160*'mass balance'!$J$14</f>
        <v>1.1669218555647772E-5</v>
      </c>
      <c r="BI1160" s="36">
        <f t="shared" si="1186"/>
        <v>6.851681337565462E-17</v>
      </c>
      <c r="BJ1160" s="36">
        <f t="shared" si="1187"/>
        <v>1.9915371789758811E-19</v>
      </c>
      <c r="BK1160" s="36">
        <f t="shared" si="1188"/>
        <v>4.5603274403909488E-16</v>
      </c>
      <c r="BL1160" s="36">
        <f t="shared" si="1189"/>
        <v>1.9483883756051395E-16</v>
      </c>
      <c r="BM1160" s="36">
        <f t="shared" si="1233"/>
        <v>1.4286372599592678E-13</v>
      </c>
      <c r="BN1160" s="36">
        <f t="shared" ca="1" si="1190"/>
        <v>0.4069121095325855</v>
      </c>
      <c r="BO1160" s="36">
        <f t="shared" ca="1" si="1212"/>
        <v>1</v>
      </c>
      <c r="BP1160" s="36">
        <f t="shared" si="1234"/>
        <v>-1.42863725986219E-13</v>
      </c>
      <c r="BQ1160" s="36">
        <f t="shared" si="1235"/>
        <v>0.99999999993204858</v>
      </c>
      <c r="BR1160" s="2">
        <f t="shared" si="1224"/>
        <v>-5</v>
      </c>
      <c r="BS1160">
        <v>0</v>
      </c>
      <c r="BT1160" s="37">
        <f t="shared" si="1214"/>
        <v>3.6418000288609607E-2</v>
      </c>
      <c r="BU1160" s="34">
        <f t="shared" si="1192"/>
        <v>-5</v>
      </c>
      <c r="BV1160" s="34">
        <f t="shared" si="1193"/>
        <v>-5</v>
      </c>
      <c r="BW1160" s="34">
        <f t="shared" si="1194"/>
        <v>-5</v>
      </c>
      <c r="BX1160" s="34">
        <f t="shared" si="1195"/>
        <v>-5</v>
      </c>
      <c r="BY1160" s="34">
        <f t="shared" si="1196"/>
        <v>1.9519022350887261</v>
      </c>
      <c r="BZ1160" s="36">
        <f t="shared" si="1215"/>
        <v>3.6327182332777667E-5</v>
      </c>
      <c r="CA1160" s="34">
        <f t="shared" si="1216"/>
        <v>2.227644921552465E-2</v>
      </c>
    </row>
    <row r="1161" spans="1:79" ht="13.2" x14ac:dyDescent="0.25">
      <c r="A1161" s="75">
        <f t="shared" si="1197"/>
        <v>3.0876712328767848</v>
      </c>
      <c r="B1161" s="34">
        <f t="shared" si="1225"/>
        <v>1127.0000000000264</v>
      </c>
      <c r="C1161">
        <f t="shared" si="1199"/>
        <v>15</v>
      </c>
      <c r="D1161" s="35">
        <f t="shared" si="1157"/>
        <v>3000</v>
      </c>
      <c r="E1161" s="27">
        <v>0</v>
      </c>
      <c r="F1161" s="64">
        <f t="shared" si="1200"/>
        <v>0.46593146951268899</v>
      </c>
      <c r="G1161" s="34">
        <v>0</v>
      </c>
      <c r="H1161" s="34">
        <f t="shared" si="1158"/>
        <v>1</v>
      </c>
      <c r="I1161" s="34">
        <f t="shared" si="1201"/>
        <v>6192.2292298236371</v>
      </c>
      <c r="J1161" s="34">
        <f t="shared" si="1159"/>
        <v>7273.3163153971318</v>
      </c>
      <c r="K1161" s="34">
        <f t="shared" si="1160"/>
        <v>6428.3025461907882</v>
      </c>
      <c r="L1161" s="36">
        <f t="shared" si="1217"/>
        <v>445.54976585692395</v>
      </c>
      <c r="M1161" s="34">
        <f t="shared" si="1161"/>
        <v>38.195869775056082</v>
      </c>
      <c r="N1161" s="34">
        <f t="shared" si="1202"/>
        <v>44.864398991833191</v>
      </c>
      <c r="O1161" s="34">
        <f t="shared" si="1162"/>
        <v>11.148808202499623</v>
      </c>
      <c r="P1161">
        <f t="shared" si="1226"/>
        <v>14.192425383449887</v>
      </c>
      <c r="Q1161" s="36">
        <f t="shared" si="1163"/>
        <v>40.014303768428121</v>
      </c>
      <c r="R1161" s="34">
        <f t="shared" si="1164"/>
        <v>14.944822894658985</v>
      </c>
      <c r="S1161" s="34">
        <f t="shared" si="1165"/>
        <v>12.132184779723605</v>
      </c>
      <c r="T1161" s="36">
        <f t="shared" si="1204"/>
        <v>8.5229674720363522E-14</v>
      </c>
      <c r="U1161" s="36">
        <f t="shared" si="1166"/>
        <v>2086.3646920159044</v>
      </c>
      <c r="V1161" s="36">
        <f t="shared" si="1167"/>
        <v>2.3246632010047352E-3</v>
      </c>
      <c r="W1161" s="68">
        <f t="shared" si="1168"/>
        <v>1.2729993310197827</v>
      </c>
      <c r="X1161">
        <f t="shared" si="1169"/>
        <v>7.0993316842071863</v>
      </c>
      <c r="Y1161">
        <f t="shared" si="1170"/>
        <v>1.8307379300092574E-2</v>
      </c>
      <c r="Z1161" s="34">
        <f t="shared" si="1171"/>
        <v>2.1362371768954423E-3</v>
      </c>
      <c r="AA1161" s="36">
        <f t="shared" si="1172"/>
        <v>1.8261307326394893E-3</v>
      </c>
      <c r="AB1161" s="34">
        <f t="shared" si="1173"/>
        <v>2.3425170561219952E-4</v>
      </c>
      <c r="AC1161" s="36">
        <f t="shared" si="1174"/>
        <v>7.1487190469859144E-2</v>
      </c>
      <c r="AD1161" s="34">
        <f t="shared" si="1175"/>
        <v>0</v>
      </c>
      <c r="AE1161">
        <f t="shared" si="1205"/>
        <v>305.17255053931262</v>
      </c>
      <c r="AF1161" s="36">
        <f t="shared" si="1227"/>
        <v>0</v>
      </c>
      <c r="AG1161" s="34">
        <f t="shared" si="1176"/>
        <v>13.618206414784769</v>
      </c>
      <c r="AH1161">
        <f t="shared" si="1218"/>
        <v>0.35083474762411981</v>
      </c>
      <c r="AI1161" s="29">
        <f t="shared" si="1207"/>
        <v>13.618206414784769</v>
      </c>
      <c r="AJ1161">
        <f t="shared" si="1208"/>
        <v>0</v>
      </c>
      <c r="AK1161" s="36">
        <f t="shared" si="1228"/>
        <v>3.8975018494836662E-233</v>
      </c>
      <c r="AL1161" s="36">
        <f t="shared" si="1209"/>
        <v>-2.2864531970547511E-5</v>
      </c>
      <c r="AM1161" s="36">
        <f t="shared" si="1210"/>
        <v>-3.4937971651494383E-6</v>
      </c>
      <c r="AN1161" s="37">
        <f t="shared" si="1229"/>
        <v>4.3960208791185175E-233</v>
      </c>
      <c r="AO1161" s="36">
        <f t="shared" si="1230"/>
        <v>3.2086660488501229E-2</v>
      </c>
      <c r="AP1161" s="36">
        <f t="shared" si="1231"/>
        <v>1.4911219264200372E-2</v>
      </c>
      <c r="AQ1161" s="74">
        <f t="shared" si="1177"/>
        <v>2.4361968032901181E-230</v>
      </c>
      <c r="AR1161" s="73">
        <f t="shared" si="1178"/>
        <v>2.5175865740612829E-233</v>
      </c>
      <c r="AS1161" s="72">
        <f t="shared" si="1232"/>
        <v>3.3034942635365193E-5</v>
      </c>
      <c r="AT1161" s="37">
        <f t="shared" si="1179"/>
        <v>5.0827949931865302E-227</v>
      </c>
      <c r="AU1161" s="37">
        <f t="shared" si="1180"/>
        <v>0.56954698920270497</v>
      </c>
      <c r="AV1161" s="34">
        <f t="shared" si="1181"/>
        <v>4.8189370506991172E-5</v>
      </c>
      <c r="AW1161" s="34">
        <f t="shared" si="1182"/>
        <v>0.11971557663625942</v>
      </c>
      <c r="AX1161" s="37">
        <f t="shared" si="1183"/>
        <v>0.3648102671670635</v>
      </c>
      <c r="AY1161" s="7">
        <f t="shared" si="1184"/>
        <v>1.7575733641936127</v>
      </c>
      <c r="AZ1161" s="37">
        <f t="shared" si="1185"/>
        <v>1.6378095981868461</v>
      </c>
      <c r="BA1161" s="2">
        <f>BE1161*'mass balance'!$B$17+BF1161*'mass balance'!$C$17+BG1161*'mass balance'!$D$17+BH1161*'mass balance'!$E$17</f>
        <v>2.8672126828814031E-5</v>
      </c>
      <c r="BB1161" s="2">
        <f>BE1161*'mass balance'!$B$18+BF1161*'mass balance'!$C$18+BG1161*'mass balance'!$D$18+BH1161*'mass balance'!$E$18</f>
        <v>2.9113236472334251E-5</v>
      </c>
      <c r="BC1161" s="2">
        <f>BE1161*'mass balance'!$B$19+BF1161*'mass balance'!$C$19+BG1161*'mass balance'!$D$19+BH1161*'mass balance'!$E$19</f>
        <v>-3.6391545590417813E-5</v>
      </c>
      <c r="BD1161" s="2">
        <f>BE1161*'mass balance'!$B$20+BF1161*'mass balance'!$C$20+BG1161*'mass balance'!$D$20+BH1161*'mass balance'!$E$20</f>
        <v>1.3233289305606477E-6</v>
      </c>
      <c r="BE1161" s="2">
        <f>N1161*'mass balance'!$H$11+R1161*'mass balance'!$I$11+S1161*'mass balance'!$J$11</f>
        <v>-1.0681999759960283E-4</v>
      </c>
      <c r="BF1161" s="2">
        <f>N1161*'mass balance'!$H$12+R1161*'mass balance'!$I$12+S1161*'mass balance'!$J$12</f>
        <v>2.9179872815959E-5</v>
      </c>
      <c r="BG1161" s="2">
        <f>N1161*'mass balance'!$H$13+R1161*'mass balance'!$I$13+S1161*'mass balance'!$J$13</f>
        <v>3.0667916064570008E-5</v>
      </c>
      <c r="BH1161" s="2">
        <f>N1161*'mass balance'!$H$14+R1161*'mass balance'!$I$14+S1161*'mass balance'!$J$14</f>
        <v>1.1683437237456558E-5</v>
      </c>
      <c r="BI1161" s="36">
        <f t="shared" si="1186"/>
        <v>6.851681337565462E-17</v>
      </c>
      <c r="BJ1161" s="36">
        <f t="shared" si="1187"/>
        <v>1.9920903020798229E-19</v>
      </c>
      <c r="BK1161" s="36">
        <f t="shared" si="1188"/>
        <v>4.5623189775699242E-16</v>
      </c>
      <c r="BL1161" s="36">
        <f t="shared" si="1189"/>
        <v>1.9498825594726241E-16</v>
      </c>
      <c r="BM1161" s="36">
        <f t="shared" si="1233"/>
        <v>1.4305856483348729E-13</v>
      </c>
      <c r="BN1161" s="36">
        <f t="shared" ca="1" si="1190"/>
        <v>0.64967621841128498</v>
      </c>
      <c r="BO1161" s="36">
        <f t="shared" ca="1" si="1212"/>
        <v>1</v>
      </c>
      <c r="BP1161" s="36">
        <f t="shared" si="1234"/>
        <v>-1.430585648237458E-13</v>
      </c>
      <c r="BQ1161" s="36">
        <f t="shared" si="1235"/>
        <v>0.99999999993190569</v>
      </c>
      <c r="BR1161" s="2">
        <f t="shared" si="1224"/>
        <v>-5</v>
      </c>
      <c r="BS1161">
        <v>0</v>
      </c>
      <c r="BT1161" s="37">
        <f t="shared" si="1214"/>
        <v>3.6482524454393858E-2</v>
      </c>
      <c r="BU1161" s="34">
        <f t="shared" si="1192"/>
        <v>-5</v>
      </c>
      <c r="BV1161" s="34">
        <f t="shared" si="1193"/>
        <v>-5</v>
      </c>
      <c r="BW1161" s="34">
        <f t="shared" si="1194"/>
        <v>-5</v>
      </c>
      <c r="BX1161" s="34">
        <f t="shared" si="1195"/>
        <v>-5</v>
      </c>
      <c r="BY1161" s="34">
        <f t="shared" si="1196"/>
        <v>1.9542805843046771</v>
      </c>
      <c r="BZ1161" s="36">
        <f t="shared" si="1215"/>
        <v>3.6391545590417813E-5</v>
      </c>
      <c r="CA1161" s="34">
        <f t="shared" si="1216"/>
        <v>2.2275192729840031E-2</v>
      </c>
    </row>
    <row r="1162" spans="1:79" ht="13.2" x14ac:dyDescent="0.25">
      <c r="A1162" s="75">
        <f t="shared" si="1197"/>
        <v>3.0904109589041822</v>
      </c>
      <c r="B1162" s="34">
        <f t="shared" si="1225"/>
        <v>1128.0000000000264</v>
      </c>
      <c r="C1162">
        <f t="shared" si="1199"/>
        <v>15</v>
      </c>
      <c r="D1162" s="35">
        <f t="shared" si="1157"/>
        <v>3000</v>
      </c>
      <c r="E1162" s="27">
        <v>0</v>
      </c>
      <c r="F1162" s="64">
        <f t="shared" si="1200"/>
        <v>0.46593146951268899</v>
      </c>
      <c r="G1162" s="34">
        <v>0</v>
      </c>
      <c r="H1162" s="34">
        <f t="shared" si="1158"/>
        <v>1</v>
      </c>
      <c r="I1162" s="34">
        <f t="shared" si="1201"/>
        <v>6192.2292298236371</v>
      </c>
      <c r="J1162" s="34">
        <f t="shared" si="1159"/>
        <v>7282.1683069147266</v>
      </c>
      <c r="K1162" s="34">
        <f t="shared" si="1160"/>
        <v>6436.1261134802999</v>
      </c>
      <c r="L1162" s="36">
        <f t="shared" si="1217"/>
        <v>446.36339797727561</v>
      </c>
      <c r="M1162" s="34">
        <f t="shared" si="1161"/>
        <v>38.195869775056082</v>
      </c>
      <c r="N1162" s="34">
        <f t="shared" si="1202"/>
        <v>44.919001220321036</v>
      </c>
      <c r="O1162" s="34">
        <f t="shared" si="1162"/>
        <v>11.148808202499623</v>
      </c>
      <c r="P1162">
        <f t="shared" si="1226"/>
        <v>14.218342607613296</v>
      </c>
      <c r="Q1162" s="36">
        <f t="shared" si="1163"/>
        <v>40.065739329929613</v>
      </c>
      <c r="R1162" s="34">
        <f t="shared" si="1164"/>
        <v>14.97161997553744</v>
      </c>
      <c r="S1162" s="34">
        <f t="shared" si="1165"/>
        <v>12.140105982760801</v>
      </c>
      <c r="T1162" s="36">
        <f t="shared" si="1204"/>
        <v>8.5177857614668273E-14</v>
      </c>
      <c r="U1162" s="36">
        <f t="shared" si="1166"/>
        <v>2086.3646920159044</v>
      </c>
      <c r="V1162" s="36">
        <f t="shared" si="1167"/>
        <v>2.3261809926921001E-3</v>
      </c>
      <c r="W1162" s="68">
        <f t="shared" si="1168"/>
        <v>1.2753239942207875</v>
      </c>
      <c r="X1162">
        <f t="shared" si="1169"/>
        <v>7.1036504922935597</v>
      </c>
      <c r="Y1162">
        <f t="shared" si="1170"/>
        <v>1.8307379300092574E-2</v>
      </c>
      <c r="Z1162" s="34">
        <f t="shared" si="1171"/>
        <v>2.1362371768954423E-3</v>
      </c>
      <c r="AA1162" s="36">
        <f t="shared" si="1172"/>
        <v>1.823992180209373E-3</v>
      </c>
      <c r="AB1162" s="34">
        <f t="shared" si="1173"/>
        <v>2.3425170561219952E-4</v>
      </c>
      <c r="AC1162" s="36">
        <f t="shared" si="1174"/>
        <v>7.1487190469859144E-2</v>
      </c>
      <c r="AD1162" s="34">
        <f t="shared" si="1175"/>
        <v>0</v>
      </c>
      <c r="AE1162">
        <f t="shared" si="1205"/>
        <v>305.17255053931262</v>
      </c>
      <c r="AF1162" s="36">
        <f t="shared" si="1227"/>
        <v>0</v>
      </c>
      <c r="AG1162" s="34">
        <f t="shared" si="1176"/>
        <v>13.635803549085658</v>
      </c>
      <c r="AH1162">
        <f t="shared" si="1218"/>
        <v>0.35089014454380241</v>
      </c>
      <c r="AI1162" s="29">
        <f t="shared" si="1207"/>
        <v>13.635803549085658</v>
      </c>
      <c r="AJ1162">
        <f t="shared" si="1208"/>
        <v>13.635803549085658</v>
      </c>
      <c r="AK1162" s="36">
        <f t="shared" si="1228"/>
        <v>-2.5175865740612829E-233</v>
      </c>
      <c r="AL1162" s="36">
        <f t="shared" si="1209"/>
        <v>-2.284823900598613E-5</v>
      </c>
      <c r="AM1162" s="36">
        <f t="shared" si="1210"/>
        <v>-3.492978545396424E-6</v>
      </c>
      <c r="AN1162" s="37">
        <f t="shared" si="1229"/>
        <v>8.2935227286021838E-233</v>
      </c>
      <c r="AO1162" s="36">
        <f t="shared" si="1230"/>
        <v>3.206379595653068E-2</v>
      </c>
      <c r="AP1162" s="36">
        <f t="shared" si="1231"/>
        <v>1.4907725467035221E-2</v>
      </c>
      <c r="AQ1162" s="74">
        <f t="shared" si="1177"/>
        <v>4.6059626323777233E-230</v>
      </c>
      <c r="AR1162" s="73">
        <f t="shared" si="1178"/>
        <v>4.7530472877333726E-233</v>
      </c>
      <c r="AS1162" s="72">
        <f t="shared" si="1232"/>
        <v>3.2964372150817641E-5</v>
      </c>
      <c r="AT1162" s="37">
        <f t="shared" si="1179"/>
        <v>9.6097178089375345E-227</v>
      </c>
      <c r="AU1162" s="37">
        <f t="shared" si="1180"/>
        <v>0.56941354058116445</v>
      </c>
      <c r="AV1162" s="34">
        <f t="shared" si="1181"/>
        <v>1.9211608004468049E-3</v>
      </c>
      <c r="AW1162" s="34">
        <f t="shared" si="1182"/>
        <v>0.11993419292993056</v>
      </c>
      <c r="AX1162" s="37">
        <f t="shared" si="1183"/>
        <v>0.36547645840751963</v>
      </c>
      <c r="AY1162" s="7">
        <f t="shared" si="1184"/>
        <v>1.7626558063586844</v>
      </c>
      <c r="AZ1162" s="37">
        <f t="shared" si="1185"/>
        <v>1.6408004526283071</v>
      </c>
      <c r="BA1162" s="2">
        <f>BE1162*'mass balance'!$B$17+BF1162*'mass balance'!$C$17+BG1162*'mass balance'!$D$17+BH1162*'mass balance'!$E$17</f>
        <v>2.8722868700213459E-5</v>
      </c>
      <c r="BB1162" s="2">
        <f>BE1162*'mass balance'!$B$18+BF1162*'mass balance'!$C$18+BG1162*'mass balance'!$D$18+BH1162*'mass balance'!$E$18</f>
        <v>2.9164758987909049E-5</v>
      </c>
      <c r="BC1162" s="2">
        <f>BE1162*'mass balance'!$B$19+BF1162*'mass balance'!$C$19+BG1162*'mass balance'!$D$19+BH1162*'mass balance'!$E$19</f>
        <v>-3.6455948734886309E-5</v>
      </c>
      <c r="BD1162" s="2">
        <f>BE1162*'mass balance'!$B$20+BF1162*'mass balance'!$C$20+BG1162*'mass balance'!$D$20+BH1162*'mass balance'!$E$20</f>
        <v>1.325670863086774E-6</v>
      </c>
      <c r="BE1162" s="2">
        <f>N1162*'mass balance'!$H$11+R1162*'mass balance'!$I$11+S1162*'mass balance'!$J$11</f>
        <v>-1.0695000290552627E-4</v>
      </c>
      <c r="BF1162" s="2">
        <f>N1162*'mass balance'!$H$12+R1162*'mass balance'!$I$12+S1162*'mass balance'!$J$12</f>
        <v>2.9198924594461507E-5</v>
      </c>
      <c r="BG1162" s="2">
        <f>N1162*'mass balance'!$H$13+R1162*'mass balance'!$I$13+S1162*'mass balance'!$J$13</f>
        <v>3.07021987276255E-5</v>
      </c>
      <c r="BH1162" s="2">
        <f>N1162*'mass balance'!$H$14+R1162*'mass balance'!$I$14+S1162*'mass balance'!$J$14</f>
        <v>1.1697656567791934E-5</v>
      </c>
      <c r="BI1162" s="36">
        <f t="shared" si="1186"/>
        <v>6.851681337565462E-17</v>
      </c>
      <c r="BJ1162" s="36">
        <f t="shared" si="1187"/>
        <v>1.9926434866072702E-19</v>
      </c>
      <c r="BK1162" s="36">
        <f t="shared" si="1188"/>
        <v>4.5643110678720037E-16</v>
      </c>
      <c r="BL1162" s="36">
        <f t="shared" si="1189"/>
        <v>1.9513774616486348E-16</v>
      </c>
      <c r="BM1162" s="36">
        <f t="shared" si="1233"/>
        <v>1.4325355308943454E-13</v>
      </c>
      <c r="BN1162" s="36">
        <f t="shared" ca="1" si="1190"/>
        <v>0.64063423470743786</v>
      </c>
      <c r="BO1162" s="36">
        <f t="shared" ca="1" si="1212"/>
        <v>1</v>
      </c>
      <c r="BP1162" s="36">
        <f t="shared" si="1234"/>
        <v>-1.4325355307965928E-13</v>
      </c>
      <c r="BQ1162" s="36">
        <f t="shared" si="1235"/>
        <v>0.99999999993176258</v>
      </c>
      <c r="BR1162" s="2">
        <f t="shared" si="1224"/>
        <v>-5</v>
      </c>
      <c r="BS1162">
        <v>0</v>
      </c>
      <c r="BT1162" s="37">
        <f t="shared" si="1214"/>
        <v>3.6547088606723524E-2</v>
      </c>
      <c r="BU1162" s="34">
        <f t="shared" si="1192"/>
        <v>-5</v>
      </c>
      <c r="BV1162" s="34">
        <f t="shared" si="1193"/>
        <v>-5</v>
      </c>
      <c r="BW1162" s="34">
        <f t="shared" si="1194"/>
        <v>-5</v>
      </c>
      <c r="BX1162" s="34">
        <f t="shared" si="1195"/>
        <v>-5</v>
      </c>
      <c r="BY1162" s="34">
        <f t="shared" si="1196"/>
        <v>1.9566590419992289</v>
      </c>
      <c r="BZ1162" s="36">
        <f t="shared" si="1215"/>
        <v>3.6455948734886309E-5</v>
      </c>
      <c r="CA1162" s="34">
        <f t="shared" si="1216"/>
        <v>2.2273938642679413E-2</v>
      </c>
    </row>
    <row r="1163" spans="1:79" ht="13.2" x14ac:dyDescent="0.25">
      <c r="A1163" s="75">
        <f t="shared" si="1197"/>
        <v>3.0931506849315795</v>
      </c>
      <c r="B1163" s="34">
        <f t="shared" si="1225"/>
        <v>1129.0000000000266</v>
      </c>
      <c r="C1163">
        <f t="shared" si="1199"/>
        <v>15</v>
      </c>
      <c r="D1163" s="35">
        <f t="shared" si="1157"/>
        <v>3000</v>
      </c>
      <c r="E1163" s="27">
        <v>0</v>
      </c>
      <c r="F1163" s="64">
        <f t="shared" si="1200"/>
        <v>0.46593146951268899</v>
      </c>
      <c r="G1163" s="34">
        <v>0</v>
      </c>
      <c r="H1163" s="34">
        <f t="shared" si="1158"/>
        <v>1</v>
      </c>
      <c r="I1163" s="34">
        <f t="shared" si="1201"/>
        <v>6192.2292298236371</v>
      </c>
      <c r="J1163" s="34">
        <f t="shared" si="1159"/>
        <v>7291.0206958601284</v>
      </c>
      <c r="K1163" s="34">
        <f t="shared" si="1160"/>
        <v>6443.9500320244615</v>
      </c>
      <c r="L1163" s="36">
        <f t="shared" si="1217"/>
        <v>447.17756132471783</v>
      </c>
      <c r="M1163" s="34">
        <f t="shared" si="1161"/>
        <v>38.195869775056082</v>
      </c>
      <c r="N1163" s="34">
        <f t="shared" si="1202"/>
        <v>44.973605900284781</v>
      </c>
      <c r="O1163" s="34">
        <f t="shared" si="1162"/>
        <v>11.148808202499623</v>
      </c>
      <c r="P1163">
        <f t="shared" si="1226"/>
        <v>14.244276753345121</v>
      </c>
      <c r="Q1163" s="36">
        <f t="shared" si="1163"/>
        <v>40.11718218851582</v>
      </c>
      <c r="R1163" s="34">
        <f t="shared" si="1164"/>
        <v>14.99843410280824</v>
      </c>
      <c r="S1163" s="34">
        <f t="shared" si="1165"/>
        <v>12.148015064835668</v>
      </c>
      <c r="T1163" s="36">
        <f t="shared" si="1204"/>
        <v>8.5126132583895128E-14</v>
      </c>
      <c r="U1163" s="36">
        <f t="shared" si="1166"/>
        <v>2086.3646920159044</v>
      </c>
      <c r="V1163" s="36">
        <f t="shared" si="1167"/>
        <v>2.3276964618666137E-3</v>
      </c>
      <c r="W1163" s="68">
        <f t="shared" si="1168"/>
        <v>1.2776501752134795</v>
      </c>
      <c r="X1163">
        <f t="shared" si="1169"/>
        <v>7.1079668699928922</v>
      </c>
      <c r="Y1163">
        <f t="shared" si="1170"/>
        <v>1.8307379300092574E-2</v>
      </c>
      <c r="Z1163" s="34">
        <f t="shared" si="1171"/>
        <v>2.1362371768954423E-3</v>
      </c>
      <c r="AA1163" s="36">
        <f t="shared" si="1172"/>
        <v>1.8218574278187568E-3</v>
      </c>
      <c r="AB1163" s="34">
        <f t="shared" si="1173"/>
        <v>2.3425170561219952E-4</v>
      </c>
      <c r="AC1163" s="36">
        <f t="shared" si="1174"/>
        <v>7.1487190469859144E-2</v>
      </c>
      <c r="AD1163" s="34">
        <f t="shared" si="1175"/>
        <v>0</v>
      </c>
      <c r="AE1163">
        <f t="shared" si="1205"/>
        <v>305.17255053931262</v>
      </c>
      <c r="AF1163" s="36">
        <f t="shared" si="1227"/>
        <v>0</v>
      </c>
      <c r="AG1163" s="34">
        <f t="shared" si="1176"/>
        <v>13.653403179865172</v>
      </c>
      <c r="AH1163">
        <f t="shared" si="1218"/>
        <v>0.35094526809612603</v>
      </c>
      <c r="AI1163" s="29">
        <f t="shared" si="1207"/>
        <v>13.653403179865172</v>
      </c>
      <c r="AJ1163">
        <f t="shared" si="1208"/>
        <v>0</v>
      </c>
      <c r="AK1163" s="36">
        <f t="shared" si="1228"/>
        <v>-4.7530472877333726E-233</v>
      </c>
      <c r="AL1163" s="36">
        <f t="shared" si="1209"/>
        <v>-2.2831957651576866E-5</v>
      </c>
      <c r="AM1163" s="36">
        <f t="shared" si="1210"/>
        <v>-3.4921601174514244E-6</v>
      </c>
      <c r="AN1163" s="37">
        <f t="shared" si="1229"/>
        <v>5.7759361545409009E-233</v>
      </c>
      <c r="AO1163" s="36">
        <f t="shared" si="1230"/>
        <v>3.2040947717524693E-2</v>
      </c>
      <c r="AP1163" s="36">
        <f t="shared" si="1231"/>
        <v>1.4904232488489825E-2</v>
      </c>
      <c r="AQ1163" s="74">
        <f t="shared" si="1177"/>
        <v>3.2146411789937339E-230</v>
      </c>
      <c r="AR1163" s="73">
        <f t="shared" si="1178"/>
        <v>3.3125611888854102E-233</v>
      </c>
      <c r="AS1163" s="72">
        <f t="shared" si="1232"/>
        <v>3.2893952421588297E-5</v>
      </c>
      <c r="AT1163" s="37">
        <f t="shared" si="1179"/>
        <v>6.7069138533529215E-227</v>
      </c>
      <c r="AU1163" s="37">
        <f t="shared" si="1180"/>
        <v>0.56928012322751742</v>
      </c>
      <c r="AV1163" s="34">
        <f t="shared" si="1181"/>
        <v>4.8204551192513867E-5</v>
      </c>
      <c r="AW1163" s="34">
        <f t="shared" si="1182"/>
        <v>0.12015295195997447</v>
      </c>
      <c r="AX1163" s="37">
        <f t="shared" si="1183"/>
        <v>0.36614308460970557</v>
      </c>
      <c r="AY1163" s="7">
        <f t="shared" si="1184"/>
        <v>1.7639944163343519</v>
      </c>
      <c r="AZ1163" s="37">
        <f t="shared" si="1185"/>
        <v>1.643793259823185</v>
      </c>
      <c r="BA1163" s="2">
        <f>BE1163*'mass balance'!$B$17+BF1163*'mass balance'!$C$17+BG1163*'mass balance'!$D$17+BH1163*'mass balance'!$E$17</f>
        <v>2.877364194773142E-5</v>
      </c>
      <c r="BB1163" s="2">
        <f>BE1163*'mass balance'!$B$18+BF1163*'mass balance'!$C$18+BG1163*'mass balance'!$D$18+BH1163*'mass balance'!$E$18</f>
        <v>2.9216313362311915E-5</v>
      </c>
      <c r="BC1163" s="2">
        <f>BE1163*'mass balance'!$B$19+BF1163*'mass balance'!$C$19+BG1163*'mass balance'!$D$19+BH1163*'mass balance'!$E$19</f>
        <v>-3.65203917028899E-5</v>
      </c>
      <c r="BD1163" s="2">
        <f>BE1163*'mass balance'!$B$20+BF1163*'mass balance'!$C$20+BG1163*'mass balance'!$D$20+BH1163*'mass balance'!$E$20</f>
        <v>1.3280142437414511E-6</v>
      </c>
      <c r="BE1163" s="2">
        <f>N1163*'mass balance'!$H$11+R1163*'mass balance'!$I$11+S1163*'mass balance'!$J$11</f>
        <v>-1.0708001404829708E-4</v>
      </c>
      <c r="BF1163" s="2">
        <f>N1163*'mass balance'!$H$12+R1163*'mass balance'!$I$12+S1163*'mass balance'!$J$12</f>
        <v>2.9217947220083011E-5</v>
      </c>
      <c r="BG1163" s="2">
        <f>N1163*'mass balance'!$H$13+R1163*'mass balance'!$I$13+S1163*'mass balance'!$J$13</f>
        <v>3.0736477125242891E-5</v>
      </c>
      <c r="BH1163" s="2">
        <f>N1163*'mass balance'!$H$14+R1163*'mass balance'!$I$14+S1163*'mass balance'!$J$14</f>
        <v>1.1711876536532493E-5</v>
      </c>
      <c r="BI1163" s="36">
        <f t="shared" si="1186"/>
        <v>6.851681337565462E-17</v>
      </c>
      <c r="BJ1163" s="36">
        <f t="shared" si="1187"/>
        <v>1.9931967324691672E-19</v>
      </c>
      <c r="BK1163" s="36">
        <f t="shared" si="1188"/>
        <v>4.5663037113586111E-16</v>
      </c>
      <c r="BL1163" s="36">
        <f t="shared" si="1189"/>
        <v>1.952873082261479E-16</v>
      </c>
      <c r="BM1163" s="36">
        <f t="shared" si="1233"/>
        <v>1.4344869083559942E-13</v>
      </c>
      <c r="BN1163" s="36">
        <f t="shared" ca="1" si="1190"/>
        <v>0.58814780123428378</v>
      </c>
      <c r="BO1163" s="36">
        <f t="shared" ca="1" si="1212"/>
        <v>1</v>
      </c>
      <c r="BP1163" s="36">
        <f t="shared" si="1234"/>
        <v>-1.434486908257903E-13</v>
      </c>
      <c r="BQ1163" s="36">
        <f t="shared" si="1235"/>
        <v>0.99999999993161937</v>
      </c>
      <c r="BR1163" s="2">
        <f t="shared" si="1224"/>
        <v>-5</v>
      </c>
      <c r="BS1163">
        <v>0</v>
      </c>
      <c r="BT1163" s="37">
        <f t="shared" si="1214"/>
        <v>3.6611692682147125E-2</v>
      </c>
      <c r="BU1163" s="34">
        <f t="shared" si="1192"/>
        <v>-5</v>
      </c>
      <c r="BV1163" s="34">
        <f t="shared" si="1193"/>
        <v>-5</v>
      </c>
      <c r="BW1163" s="34">
        <f t="shared" si="1194"/>
        <v>-5</v>
      </c>
      <c r="BX1163" s="34">
        <f t="shared" si="1195"/>
        <v>-5</v>
      </c>
      <c r="BY1163" s="34">
        <f t="shared" si="1196"/>
        <v>1.9590376064793806</v>
      </c>
      <c r="BZ1163" s="36">
        <f t="shared" si="1215"/>
        <v>3.65203917028899E-5</v>
      </c>
      <c r="CA1163" s="34">
        <f t="shared" si="1216"/>
        <v>2.2272686947314328E-2</v>
      </c>
    </row>
    <row r="1164" spans="1:79" ht="13.2" x14ac:dyDescent="0.25">
      <c r="A1164" s="75">
        <f t="shared" si="1197"/>
        <v>3.0958904109589769</v>
      </c>
      <c r="B1164" s="34">
        <f t="shared" si="1225"/>
        <v>1130.0000000000266</v>
      </c>
      <c r="C1164">
        <f t="shared" si="1199"/>
        <v>15</v>
      </c>
      <c r="D1164" s="35">
        <f t="shared" si="1157"/>
        <v>3000</v>
      </c>
      <c r="E1164" s="27">
        <v>0</v>
      </c>
      <c r="F1164" s="64">
        <f t="shared" si="1200"/>
        <v>0.46593146951268899</v>
      </c>
      <c r="G1164" s="34">
        <v>0</v>
      </c>
      <c r="H1164" s="34">
        <f t="shared" si="1158"/>
        <v>1</v>
      </c>
      <c r="I1164" s="34">
        <f t="shared" si="1201"/>
        <v>6192.2292298236371</v>
      </c>
      <c r="J1164" s="34">
        <f t="shared" si="1159"/>
        <v>7299.8734759428162</v>
      </c>
      <c r="K1164" s="34">
        <f t="shared" si="1160"/>
        <v>6451.7742962635875</v>
      </c>
      <c r="L1164" s="36">
        <f t="shared" si="1217"/>
        <v>447.99225508637113</v>
      </c>
      <c r="M1164" s="34">
        <f t="shared" si="1161"/>
        <v>38.195869775056082</v>
      </c>
      <c r="N1164" s="34">
        <f t="shared" si="1202"/>
        <v>45.028212992922278</v>
      </c>
      <c r="O1164" s="34">
        <f t="shared" si="1162"/>
        <v>11.148808202499623</v>
      </c>
      <c r="P1164">
        <f t="shared" si="1226"/>
        <v>14.270227794752108</v>
      </c>
      <c r="Q1164" s="36">
        <f t="shared" si="1163"/>
        <v>40.168632305268709</v>
      </c>
      <c r="R1164" s="34">
        <f t="shared" si="1164"/>
        <v>15.025265249912401</v>
      </c>
      <c r="S1164" s="34">
        <f t="shared" si="1165"/>
        <v>12.155912026238068</v>
      </c>
      <c r="T1164" s="36">
        <f t="shared" si="1204"/>
        <v>8.507449939110598E-14</v>
      </c>
      <c r="U1164" s="36">
        <f t="shared" si="1166"/>
        <v>2086.3646920159044</v>
      </c>
      <c r="V1164" s="36">
        <f t="shared" si="1167"/>
        <v>2.3292096085838149E-3</v>
      </c>
      <c r="W1164" s="68">
        <f t="shared" si="1168"/>
        <v>1.279977871675346</v>
      </c>
      <c r="X1164">
        <f t="shared" si="1169"/>
        <v>7.1122808186656901</v>
      </c>
      <c r="Y1164">
        <f t="shared" si="1170"/>
        <v>1.8307379300092574E-2</v>
      </c>
      <c r="Z1164" s="34">
        <f t="shared" si="1171"/>
        <v>2.1362371768954423E-3</v>
      </c>
      <c r="AA1164" s="36">
        <f t="shared" si="1172"/>
        <v>1.8197264656889291E-3</v>
      </c>
      <c r="AB1164" s="34">
        <f t="shared" si="1173"/>
        <v>2.3425170561219952E-4</v>
      </c>
      <c r="AC1164" s="36">
        <f t="shared" si="1174"/>
        <v>7.1487190469859144E-2</v>
      </c>
      <c r="AD1164" s="34">
        <f t="shared" si="1175"/>
        <v>0</v>
      </c>
      <c r="AE1164">
        <f t="shared" si="1205"/>
        <v>305.17255053931262</v>
      </c>
      <c r="AF1164" s="36">
        <f t="shared" si="1227"/>
        <v>0</v>
      </c>
      <c r="AG1164" s="34">
        <f t="shared" si="1176"/>
        <v>13.671005293808671</v>
      </c>
      <c r="AH1164">
        <f t="shared" si="1218"/>
        <v>0.35100011863481839</v>
      </c>
      <c r="AI1164" s="29">
        <f t="shared" si="1207"/>
        <v>13.671005293808671</v>
      </c>
      <c r="AJ1164">
        <f t="shared" si="1208"/>
        <v>13.671005293808671</v>
      </c>
      <c r="AK1164" s="36">
        <f t="shared" si="1228"/>
        <v>-3.3125611888854102E-233</v>
      </c>
      <c r="AL1164" s="36">
        <f t="shared" si="1209"/>
        <v>-2.2815687899046469E-5</v>
      </c>
      <c r="AM1164" s="36">
        <f t="shared" si="1210"/>
        <v>-3.4913418812694985E-6</v>
      </c>
      <c r="AN1164" s="37">
        <f t="shared" si="1229"/>
        <v>1.0228888668075283E-233</v>
      </c>
      <c r="AO1164" s="36">
        <f t="shared" si="1230"/>
        <v>3.2018115759873116E-2</v>
      </c>
      <c r="AP1164" s="36">
        <f t="shared" si="1231"/>
        <v>1.4900740328372374E-2</v>
      </c>
      <c r="AQ1164" s="74">
        <f t="shared" si="1177"/>
        <v>5.7051533171382973E-231</v>
      </c>
      <c r="AR1164" s="73">
        <f t="shared" si="1178"/>
        <v>5.8705448053242968E-234</v>
      </c>
      <c r="AS1164" s="72">
        <f t="shared" si="1232"/>
        <v>3.2823683125628006E-5</v>
      </c>
      <c r="AT1164" s="37">
        <f t="shared" si="1179"/>
        <v>1.1903030443414785E-227</v>
      </c>
      <c r="AU1164" s="37">
        <f t="shared" si="1180"/>
        <v>0.56914673713443753</v>
      </c>
      <c r="AV1164" s="34">
        <f t="shared" si="1181"/>
        <v>1.926011088260916E-3</v>
      </c>
      <c r="AW1164" s="34">
        <f t="shared" si="1182"/>
        <v>0.12037185350797709</v>
      </c>
      <c r="AX1164" s="37">
        <f t="shared" si="1183"/>
        <v>0.36681014510804627</v>
      </c>
      <c r="AY1164" s="7">
        <f t="shared" si="1184"/>
        <v>1.7690858813796304</v>
      </c>
      <c r="AZ1164" s="37">
        <f t="shared" si="1185"/>
        <v>1.6467880167833924</v>
      </c>
      <c r="BA1164" s="2">
        <f>BE1164*'mass balance'!$B$17+BF1164*'mass balance'!$C$17+BG1164*'mass balance'!$D$17+BH1164*'mass balance'!$E$17</f>
        <v>2.882444652150502E-5</v>
      </c>
      <c r="BB1164" s="2">
        <f>BE1164*'mass balance'!$B$18+BF1164*'mass balance'!$C$18+BG1164*'mass balance'!$D$18+BH1164*'mass balance'!$E$18</f>
        <v>2.926789954491279E-5</v>
      </c>
      <c r="BC1164" s="2">
        <f>BE1164*'mass balance'!$B$19+BF1164*'mass balance'!$C$19+BG1164*'mass balance'!$D$19+BH1164*'mass balance'!$E$19</f>
        <v>-3.6584874431140995E-5</v>
      </c>
      <c r="BD1164" s="2">
        <f>BE1164*'mass balance'!$B$20+BF1164*'mass balance'!$C$20+BG1164*'mass balance'!$D$20+BH1164*'mass balance'!$E$20</f>
        <v>1.3303590702233083E-6</v>
      </c>
      <c r="BE1164" s="2">
        <f>N1164*'mass balance'!$H$11+R1164*'mass balance'!$I$11+S1164*'mass balance'!$J$11</f>
        <v>-1.0721003093552923E-4</v>
      </c>
      <c r="BF1164" s="2">
        <f>N1164*'mass balance'!$H$12+R1164*'mass balance'!$I$12+S1164*'mass balance'!$J$12</f>
        <v>2.9236940693520681E-5</v>
      </c>
      <c r="BG1164" s="2">
        <f>N1164*'mass balance'!$H$13+R1164*'mass balance'!$I$13+S1164*'mass balance'!$J$13</f>
        <v>3.0770751235813471E-5</v>
      </c>
      <c r="BH1164" s="2">
        <f>N1164*'mass balance'!$H$14+R1164*'mass balance'!$I$14+S1164*'mass balance'!$J$14</f>
        <v>1.1726097133573507E-5</v>
      </c>
      <c r="BI1164" s="36">
        <f t="shared" si="1186"/>
        <v>6.851681337565462E-17</v>
      </c>
      <c r="BJ1164" s="36">
        <f t="shared" si="1187"/>
        <v>1.9937500395767399E-19</v>
      </c>
      <c r="BK1164" s="36">
        <f t="shared" si="1188"/>
        <v>4.5682969080910803E-16</v>
      </c>
      <c r="BL1164" s="36">
        <f t="shared" si="1189"/>
        <v>1.9543694214394658E-16</v>
      </c>
      <c r="BM1164" s="36">
        <f t="shared" si="1233"/>
        <v>1.4364397814382556E-13</v>
      </c>
      <c r="BN1164" s="36">
        <f t="shared" ca="1" si="1190"/>
        <v>0.58129554144358053</v>
      </c>
      <c r="BO1164" s="36">
        <f t="shared" ca="1" si="1212"/>
        <v>1</v>
      </c>
      <c r="BP1164" s="36">
        <f t="shared" si="1234"/>
        <v>-1.4364397813398249E-13</v>
      </c>
      <c r="BQ1164" s="36">
        <f t="shared" si="1235"/>
        <v>0.99999999993147592</v>
      </c>
      <c r="BR1164" s="2">
        <f t="shared" si="1224"/>
        <v>-5</v>
      </c>
      <c r="BS1164">
        <v>0</v>
      </c>
      <c r="BT1164" s="37">
        <f t="shared" si="1214"/>
        <v>3.6676336617218842E-2</v>
      </c>
      <c r="BU1164" s="34">
        <f t="shared" si="1192"/>
        <v>-5</v>
      </c>
      <c r="BV1164" s="34">
        <f t="shared" si="1193"/>
        <v>-5</v>
      </c>
      <c r="BW1164" s="34">
        <f t="shared" si="1194"/>
        <v>-5</v>
      </c>
      <c r="BX1164" s="34">
        <f t="shared" si="1195"/>
        <v>-5</v>
      </c>
      <c r="BY1164" s="34">
        <f t="shared" si="1196"/>
        <v>1.961416276054921</v>
      </c>
      <c r="BZ1164" s="36">
        <f t="shared" si="1215"/>
        <v>3.6584874431140995E-5</v>
      </c>
      <c r="CA1164" s="34">
        <f t="shared" si="1216"/>
        <v>2.2271437637041664E-2</v>
      </c>
    </row>
    <row r="1165" spans="1:79" ht="13.2" x14ac:dyDescent="0.25">
      <c r="A1165" s="75">
        <f t="shared" si="1197"/>
        <v>3.0986301369863742</v>
      </c>
      <c r="B1165" s="34">
        <f t="shared" si="1225"/>
        <v>1131.0000000000266</v>
      </c>
      <c r="C1165">
        <f t="shared" si="1199"/>
        <v>15</v>
      </c>
      <c r="D1165" s="35">
        <f t="shared" si="1157"/>
        <v>3000</v>
      </c>
      <c r="E1165" s="27">
        <v>0</v>
      </c>
      <c r="F1165" s="64">
        <f t="shared" si="1200"/>
        <v>0.46593146951268899</v>
      </c>
      <c r="G1165" s="34">
        <v>0</v>
      </c>
      <c r="H1165" s="34">
        <f t="shared" si="1158"/>
        <v>1</v>
      </c>
      <c r="I1165" s="34">
        <f t="shared" si="1201"/>
        <v>6192.2292298236371</v>
      </c>
      <c r="J1165" s="34">
        <f t="shared" si="1159"/>
        <v>7308.7266408826354</v>
      </c>
      <c r="K1165" s="34">
        <f t="shared" si="1160"/>
        <v>6459.5989006471491</v>
      </c>
      <c r="L1165" s="36">
        <f t="shared" si="1217"/>
        <v>448.80747844937548</v>
      </c>
      <c r="M1165" s="34">
        <f t="shared" si="1161"/>
        <v>38.195869775056082</v>
      </c>
      <c r="N1165" s="34">
        <f t="shared" si="1202"/>
        <v>45.082822459495283</v>
      </c>
      <c r="O1165" s="34">
        <f t="shared" si="1162"/>
        <v>11.148808202499623</v>
      </c>
      <c r="P1165">
        <f t="shared" si="1226"/>
        <v>14.296195705941628</v>
      </c>
      <c r="Q1165" s="36">
        <f t="shared" si="1163"/>
        <v>40.220089641321053</v>
      </c>
      <c r="R1165" s="34">
        <f t="shared" si="1164"/>
        <v>15.052113390292433</v>
      </c>
      <c r="S1165" s="34">
        <f t="shared" si="1165"/>
        <v>12.163796867290667</v>
      </c>
      <c r="T1165" s="36">
        <f t="shared" si="1204"/>
        <v>8.5022957800173869E-14</v>
      </c>
      <c r="U1165" s="36">
        <f t="shared" si="1166"/>
        <v>2086.3646920159044</v>
      </c>
      <c r="V1165" s="36">
        <f t="shared" si="1167"/>
        <v>2.3307204329055292E-3</v>
      </c>
      <c r="W1165" s="68">
        <f t="shared" si="1168"/>
        <v>1.2823070812839299</v>
      </c>
      <c r="X1165">
        <f t="shared" si="1169"/>
        <v>7.1165923396717163</v>
      </c>
      <c r="Y1165">
        <f t="shared" si="1170"/>
        <v>1.8307379300092574E-2</v>
      </c>
      <c r="Z1165" s="34">
        <f t="shared" si="1171"/>
        <v>2.1362371768954423E-3</v>
      </c>
      <c r="AA1165" s="36">
        <f t="shared" si="1172"/>
        <v>1.8175992840746532E-3</v>
      </c>
      <c r="AB1165" s="34">
        <f t="shared" si="1173"/>
        <v>2.3425170561219952E-4</v>
      </c>
      <c r="AC1165" s="36">
        <f t="shared" si="1174"/>
        <v>7.1487190469859144E-2</v>
      </c>
      <c r="AD1165" s="34">
        <f t="shared" si="1175"/>
        <v>0</v>
      </c>
      <c r="AE1165">
        <f t="shared" si="1205"/>
        <v>305.17255053931262</v>
      </c>
      <c r="AF1165" s="36">
        <f t="shared" si="1227"/>
        <v>0</v>
      </c>
      <c r="AG1165" s="34">
        <f t="shared" si="1176"/>
        <v>13.688609877618898</v>
      </c>
      <c r="AH1165">
        <f t="shared" si="1218"/>
        <v>0.35105469651330523</v>
      </c>
      <c r="AI1165" s="29">
        <f t="shared" si="1207"/>
        <v>13.688609877618898</v>
      </c>
      <c r="AJ1165">
        <f t="shared" si="1208"/>
        <v>0</v>
      </c>
      <c r="AK1165" s="36">
        <f t="shared" si="1228"/>
        <v>-5.8705448053242968E-234</v>
      </c>
      <c r="AL1165" s="36">
        <f t="shared" si="1209"/>
        <v>-2.2799429740127604E-5</v>
      </c>
      <c r="AM1165" s="36">
        <f t="shared" si="1210"/>
        <v>-3.4905238368057146E-6</v>
      </c>
      <c r="AN1165" s="37">
        <f t="shared" si="1229"/>
        <v>-2.2896723220778819E-233</v>
      </c>
      <c r="AO1165" s="36">
        <f t="shared" si="1230"/>
        <v>3.199530007197407E-2</v>
      </c>
      <c r="AP1165" s="36">
        <f t="shared" si="1231"/>
        <v>1.4897248986491104E-2</v>
      </c>
      <c r="AQ1165" s="74">
        <f t="shared" si="1177"/>
        <v>-1.279796597035208E-230</v>
      </c>
      <c r="AR1165" s="73">
        <f t="shared" si="1178"/>
        <v>-1.3150180698500158E-233</v>
      </c>
      <c r="AS1165" s="72">
        <f t="shared" si="1232"/>
        <v>3.2753563941575576E-5</v>
      </c>
      <c r="AT1165" s="37">
        <f t="shared" si="1179"/>
        <v>-2.6701224330163706E-227</v>
      </c>
      <c r="AU1165" s="37">
        <f t="shared" si="1180"/>
        <v>0.56901338229460041</v>
      </c>
      <c r="AV1165" s="34">
        <f t="shared" si="1181"/>
        <v>4.8219581877402266E-5</v>
      </c>
      <c r="AW1165" s="34">
        <f t="shared" si="1182"/>
        <v>0.12059089735552959</v>
      </c>
      <c r="AX1165" s="37">
        <f t="shared" si="1183"/>
        <v>0.36747763923698262</v>
      </c>
      <c r="AY1165" s="7">
        <f t="shared" si="1184"/>
        <v>1.7704238374583197</v>
      </c>
      <c r="AZ1165" s="37">
        <f t="shared" si="1185"/>
        <v>1.6497847205209126</v>
      </c>
      <c r="BA1165" s="2">
        <f>BE1165*'mass balance'!$B$17+BF1165*'mass balance'!$C$17+BG1165*'mass balance'!$D$17+BH1165*'mass balance'!$E$17</f>
        <v>2.8875282371675721E-5</v>
      </c>
      <c r="BB1165" s="2">
        <f>BE1165*'mass balance'!$B$18+BF1165*'mass balance'!$C$18+BG1165*'mass balance'!$D$18+BH1165*'mass balance'!$E$18</f>
        <v>2.9319517485086115E-5</v>
      </c>
      <c r="BC1165" s="2">
        <f>BE1165*'mass balance'!$B$19+BF1165*'mass balance'!$C$19+BG1165*'mass balance'!$D$19+BH1165*'mass balance'!$E$19</f>
        <v>-3.6649396856357639E-5</v>
      </c>
      <c r="BD1165" s="2">
        <f>BE1165*'mass balance'!$B$20+BF1165*'mass balance'!$C$20+BG1165*'mass balance'!$D$20+BH1165*'mass balance'!$E$20</f>
        <v>1.3327053402311867E-6</v>
      </c>
      <c r="BE1165" s="2">
        <f>N1165*'mass balance'!$H$11+R1165*'mass balance'!$I$11+S1165*'mass balance'!$J$11</f>
        <v>-1.0734005347498876E-4</v>
      </c>
      <c r="BF1165" s="2">
        <f>N1165*'mass balance'!$H$12+R1165*'mass balance'!$I$12+S1165*'mass balance'!$J$12</f>
        <v>2.9255905015550579E-5</v>
      </c>
      <c r="BG1165" s="2">
        <f>N1165*'mass balance'!$H$13+R1165*'mass balance'!$I$13+S1165*'mass balance'!$J$13</f>
        <v>3.0805021037779633E-5</v>
      </c>
      <c r="BH1165" s="2">
        <f>N1165*'mass balance'!$H$14+R1165*'mass balance'!$I$14+S1165*'mass balance'!$J$14</f>
        <v>1.1740318348826895E-5</v>
      </c>
      <c r="BI1165" s="36">
        <f t="shared" si="1186"/>
        <v>6.851681337565462E-17</v>
      </c>
      <c r="BJ1165" s="36">
        <f t="shared" si="1187"/>
        <v>1.994303407841492E-19</v>
      </c>
      <c r="BK1165" s="36">
        <f t="shared" si="1188"/>
        <v>4.5702906581306575E-16</v>
      </c>
      <c r="BL1165" s="36">
        <f t="shared" si="1189"/>
        <v>1.9558664793109069E-16</v>
      </c>
      <c r="BM1165" s="36">
        <f t="shared" si="1233"/>
        <v>1.4383941508596951E-13</v>
      </c>
      <c r="BN1165" s="36">
        <f t="shared" ca="1" si="1190"/>
        <v>0.19535809106558122</v>
      </c>
      <c r="BO1165" s="36">
        <f t="shared" ca="1" si="1212"/>
        <v>1</v>
      </c>
      <c r="BP1165" s="36">
        <f t="shared" si="1234"/>
        <v>-1.4383941507609239E-13</v>
      </c>
      <c r="BQ1165" s="36">
        <f t="shared" si="1235"/>
        <v>0.99999999993133226</v>
      </c>
      <c r="BR1165" s="2">
        <f t="shared" si="1224"/>
        <v>-5</v>
      </c>
      <c r="BS1165">
        <v>0</v>
      </c>
      <c r="BT1165" s="37">
        <f t="shared" si="1214"/>
        <v>3.6741020348498528E-2</v>
      </c>
      <c r="BU1165" s="34">
        <f t="shared" si="1192"/>
        <v>-5</v>
      </c>
      <c r="BV1165" s="34">
        <f t="shared" si="1193"/>
        <v>-5</v>
      </c>
      <c r="BW1165" s="34">
        <f t="shared" si="1194"/>
        <v>-5</v>
      </c>
      <c r="BX1165" s="34">
        <f t="shared" si="1195"/>
        <v>-5</v>
      </c>
      <c r="BY1165" s="34">
        <f t="shared" si="1196"/>
        <v>1.9637950490384235</v>
      </c>
      <c r="BZ1165" s="36">
        <f t="shared" si="1215"/>
        <v>3.6649396856357639E-5</v>
      </c>
      <c r="CA1165" s="34">
        <f t="shared" si="1216"/>
        <v>2.2270190705183466E-2</v>
      </c>
    </row>
    <row r="1166" spans="1:79" ht="13.2" x14ac:dyDescent="0.25">
      <c r="A1166" s="75">
        <f t="shared" si="1197"/>
        <v>3.1013698630137716</v>
      </c>
      <c r="B1166" s="34">
        <f t="shared" si="1225"/>
        <v>1132.0000000000266</v>
      </c>
      <c r="C1166">
        <f t="shared" si="1199"/>
        <v>15</v>
      </c>
      <c r="D1166" s="35">
        <f t="shared" si="1157"/>
        <v>3000</v>
      </c>
      <c r="E1166" s="27">
        <v>0</v>
      </c>
      <c r="F1166" s="64">
        <f t="shared" si="1200"/>
        <v>0.46593146951268899</v>
      </c>
      <c r="G1166" s="34">
        <v>0</v>
      </c>
      <c r="H1166" s="34">
        <f t="shared" si="1158"/>
        <v>1</v>
      </c>
      <c r="I1166" s="34">
        <f t="shared" si="1201"/>
        <v>6192.2292298236371</v>
      </c>
      <c r="J1166" s="34">
        <f t="shared" si="1159"/>
        <v>7317.5801844097823</v>
      </c>
      <c r="K1166" s="34">
        <f t="shared" si="1160"/>
        <v>6467.4238396337696</v>
      </c>
      <c r="L1166" s="36">
        <f t="shared" si="1217"/>
        <v>449.62323060089238</v>
      </c>
      <c r="M1166" s="34">
        <f t="shared" si="1161"/>
        <v>38.195869775056082</v>
      </c>
      <c r="N1166" s="34">
        <f t="shared" si="1202"/>
        <v>45.137434261329417</v>
      </c>
      <c r="O1166" s="34">
        <f t="shared" si="1162"/>
        <v>11.148808202499623</v>
      </c>
      <c r="P1166">
        <f t="shared" si="1226"/>
        <v>14.322180461021739</v>
      </c>
      <c r="Q1166" s="36">
        <f t="shared" si="1163"/>
        <v>40.2715541578564</v>
      </c>
      <c r="R1166" s="34">
        <f t="shared" si="1164"/>
        <v>15.078978497392399</v>
      </c>
      <c r="S1166" s="34">
        <f t="shared" si="1165"/>
        <v>12.171669588348832</v>
      </c>
      <c r="T1166" s="36">
        <f t="shared" si="1204"/>
        <v>8.4971507575779455E-14</v>
      </c>
      <c r="U1166" s="36">
        <f t="shared" si="1166"/>
        <v>2086.3646920159044</v>
      </c>
      <c r="V1166" s="36">
        <f t="shared" si="1167"/>
        <v>2.3322289348998507E-3</v>
      </c>
      <c r="W1166" s="68">
        <f t="shared" si="1168"/>
        <v>1.2846378017168354</v>
      </c>
      <c r="X1166">
        <f t="shared" si="1169"/>
        <v>7.1209014343699968</v>
      </c>
      <c r="Y1166">
        <f t="shared" si="1170"/>
        <v>1.8307379300092574E-2</v>
      </c>
      <c r="Z1166" s="34">
        <f t="shared" si="1171"/>
        <v>2.1362371768954423E-3</v>
      </c>
      <c r="AA1166" s="36">
        <f t="shared" si="1172"/>
        <v>1.8154758732640262E-3</v>
      </c>
      <c r="AB1166" s="34">
        <f t="shared" si="1173"/>
        <v>2.3425170561219952E-4</v>
      </c>
      <c r="AC1166" s="36">
        <f t="shared" si="1174"/>
        <v>7.1487190469859144E-2</v>
      </c>
      <c r="AD1166" s="34">
        <f t="shared" si="1175"/>
        <v>0</v>
      </c>
      <c r="AE1166">
        <f t="shared" si="1205"/>
        <v>305.17255053931262</v>
      </c>
      <c r="AF1166" s="36">
        <f t="shared" si="1227"/>
        <v>0</v>
      </c>
      <c r="AG1166" s="34">
        <f t="shared" si="1176"/>
        <v>13.70621691801597</v>
      </c>
      <c r="AH1166">
        <f t="shared" si="1218"/>
        <v>0.35110900208471207</v>
      </c>
      <c r="AI1166" s="29">
        <f t="shared" si="1207"/>
        <v>13.70621691801597</v>
      </c>
      <c r="AJ1166">
        <f t="shared" si="1208"/>
        <v>13.70621691801597</v>
      </c>
      <c r="AK1166" s="36">
        <f t="shared" si="1228"/>
        <v>1.3150180698500158E-233</v>
      </c>
      <c r="AL1166" s="36">
        <f t="shared" si="1209"/>
        <v>-2.278318316655881E-5</v>
      </c>
      <c r="AM1166" s="36">
        <f t="shared" si="1210"/>
        <v>-3.4897059840151516E-6</v>
      </c>
      <c r="AN1166" s="37">
        <f t="shared" si="1229"/>
        <v>-2.8767268026103114E-233</v>
      </c>
      <c r="AO1166" s="36">
        <f t="shared" si="1230"/>
        <v>3.1972500642233941E-2</v>
      </c>
      <c r="AP1166" s="36">
        <f t="shared" si="1231"/>
        <v>1.4893758462654299E-2</v>
      </c>
      <c r="AQ1166" s="74">
        <f t="shared" si="1177"/>
        <v>-1.6113689282115262E-230</v>
      </c>
      <c r="AR1166" s="73">
        <f t="shared" si="1178"/>
        <v>-1.653352428691345E-233</v>
      </c>
      <c r="AS1166" s="72">
        <f t="shared" si="1232"/>
        <v>3.2683594548756295E-5</v>
      </c>
      <c r="AT1166" s="37">
        <f t="shared" si="1179"/>
        <v>-3.3619032376320475E-227</v>
      </c>
      <c r="AU1166" s="37">
        <f t="shared" si="1180"/>
        <v>0.56888005870068303</v>
      </c>
      <c r="AV1166" s="34">
        <f t="shared" si="1181"/>
        <v>1.930862583278197E-3</v>
      </c>
      <c r="AW1166" s="34">
        <f t="shared" si="1182"/>
        <v>0.12081008328422893</v>
      </c>
      <c r="AX1166" s="37">
        <f t="shared" si="1183"/>
        <v>0.36814556633097312</v>
      </c>
      <c r="AY1166" s="7">
        <f t="shared" si="1184"/>
        <v>1.7755243139153156</v>
      </c>
      <c r="AZ1166" s="37">
        <f t="shared" si="1185"/>
        <v>1.6527833680478086</v>
      </c>
      <c r="BA1166" s="2">
        <f>BE1166*'mass balance'!$B$17+BF1166*'mass balance'!$C$17+BG1166*'mass balance'!$D$17+BH1166*'mass balance'!$E$17</f>
        <v>2.8926149448389713E-5</v>
      </c>
      <c r="BB1166" s="2">
        <f>BE1166*'mass balance'!$B$18+BF1166*'mass balance'!$C$18+BG1166*'mass balance'!$D$18+BH1166*'mass balance'!$E$18</f>
        <v>2.9371167132211093E-5</v>
      </c>
      <c r="BC1166" s="2">
        <f>BE1166*'mass balance'!$B$19+BF1166*'mass balance'!$C$19+BG1166*'mass balance'!$D$19+BH1166*'mass balance'!$E$19</f>
        <v>-3.6713958915263877E-5</v>
      </c>
      <c r="BD1166" s="2">
        <f>BE1166*'mass balance'!$B$20+BF1166*'mass balance'!$C$20+BG1166*'mass balance'!$D$20+BH1166*'mass balance'!$E$20</f>
        <v>1.3350530514641406E-6</v>
      </c>
      <c r="BE1166" s="2">
        <f>N1166*'mass balance'!$H$11+R1166*'mass balance'!$I$11+S1166*'mass balance'!$J$11</f>
        <v>-1.0747008157459384E-4</v>
      </c>
      <c r="BF1166" s="2">
        <f>N1166*'mass balance'!$H$12+R1166*'mass balance'!$I$12+S1166*'mass balance'!$J$12</f>
        <v>2.9274840187027418E-5</v>
      </c>
      <c r="BG1166" s="2">
        <f>N1166*'mass balance'!$H$13+R1166*'mass balance'!$I$13+S1166*'mass balance'!$J$13</f>
        <v>3.0839286509634804E-5</v>
      </c>
      <c r="BH1166" s="2">
        <f>N1166*'mass balance'!$H$14+R1166*'mass balance'!$I$14+S1166*'mass balance'!$J$14</f>
        <v>1.17545401722212E-5</v>
      </c>
      <c r="BI1166" s="36">
        <f t="shared" si="1186"/>
        <v>6.851681337565462E-17</v>
      </c>
      <c r="BJ1166" s="36">
        <f t="shared" si="1187"/>
        <v>1.994856837175185E-19</v>
      </c>
      <c r="BK1166" s="36">
        <f t="shared" si="1188"/>
        <v>4.572284961538499E-16</v>
      </c>
      <c r="BL1166" s="36">
        <f t="shared" si="1189"/>
        <v>1.9573642560041121E-16</v>
      </c>
      <c r="BM1166" s="36">
        <f t="shared" si="1233"/>
        <v>1.440350017339006E-13</v>
      </c>
      <c r="BN1166" s="36">
        <f t="shared" ca="1" si="1190"/>
        <v>4.6002938154723783E-2</v>
      </c>
      <c r="BO1166" s="36">
        <f t="shared" ca="1" si="1212"/>
        <v>1</v>
      </c>
      <c r="BP1166" s="36">
        <f t="shared" si="1234"/>
        <v>-1.4403500172398932E-13</v>
      </c>
      <c r="BQ1166" s="36">
        <f t="shared" si="1235"/>
        <v>0.99999999993118838</v>
      </c>
      <c r="BR1166" s="2">
        <f t="shared" si="1224"/>
        <v>-5</v>
      </c>
      <c r="BS1166">
        <v>0</v>
      </c>
      <c r="BT1166" s="37">
        <f t="shared" si="1214"/>
        <v>3.6805743812552034E-2</v>
      </c>
      <c r="BU1166" s="34">
        <f t="shared" si="1192"/>
        <v>-5</v>
      </c>
      <c r="BV1166" s="34">
        <f t="shared" si="1193"/>
        <v>-5</v>
      </c>
      <c r="BW1166" s="34">
        <f t="shared" si="1194"/>
        <v>-5</v>
      </c>
      <c r="BX1166" s="34">
        <f t="shared" si="1195"/>
        <v>-5</v>
      </c>
      <c r="BY1166" s="34">
        <f t="shared" si="1196"/>
        <v>1.9661739237452436</v>
      </c>
      <c r="BZ1166" s="36">
        <f t="shared" si="1215"/>
        <v>3.6713958915263877E-5</v>
      </c>
      <c r="CA1166" s="34">
        <f t="shared" si="1216"/>
        <v>2.2268946145086926E-2</v>
      </c>
    </row>
    <row r="1167" spans="1:79" ht="13.2" x14ac:dyDescent="0.25">
      <c r="A1167" s="75">
        <f t="shared" si="1197"/>
        <v>3.104109589041169</v>
      </c>
      <c r="B1167" s="34">
        <f t="shared" si="1225"/>
        <v>1133.0000000000266</v>
      </c>
      <c r="C1167">
        <f t="shared" si="1199"/>
        <v>15</v>
      </c>
      <c r="D1167" s="35">
        <f t="shared" si="1157"/>
        <v>3000</v>
      </c>
      <c r="E1167" s="27">
        <v>0</v>
      </c>
      <c r="F1167" s="64">
        <f t="shared" si="1200"/>
        <v>0.46593146951268899</v>
      </c>
      <c r="G1167" s="34">
        <v>0</v>
      </c>
      <c r="H1167" s="34">
        <f t="shared" si="1158"/>
        <v>1</v>
      </c>
      <c r="I1167" s="34">
        <f t="shared" si="1201"/>
        <v>6192.2292298236371</v>
      </c>
      <c r="J1167" s="34">
        <f t="shared" si="1159"/>
        <v>7326.4341002647907</v>
      </c>
      <c r="K1167" s="34">
        <f t="shared" si="1160"/>
        <v>6475.2491076912056</v>
      </c>
      <c r="L1167" s="36">
        <f t="shared" si="1217"/>
        <v>450.43951072810734</v>
      </c>
      <c r="M1167" s="34">
        <f t="shared" si="1161"/>
        <v>38.195869775056082</v>
      </c>
      <c r="N1167" s="34">
        <f t="shared" si="1202"/>
        <v>45.192048359814081</v>
      </c>
      <c r="O1167" s="34">
        <f t="shared" si="1162"/>
        <v>11.148808202499623</v>
      </c>
      <c r="P1167">
        <f t="shared" si="1226"/>
        <v>14.348182034101258</v>
      </c>
      <c r="Q1167" s="36">
        <f t="shared" si="1163"/>
        <v>40.323025816109038</v>
      </c>
      <c r="R1167" s="34">
        <f t="shared" si="1164"/>
        <v>15.105860544657986</v>
      </c>
      <c r="S1167" s="34">
        <f t="shared" si="1165"/>
        <v>12.179530189800557</v>
      </c>
      <c r="T1167" s="36">
        <f t="shared" si="1204"/>
        <v>8.4920148483407593E-14</v>
      </c>
      <c r="U1167" s="36">
        <f t="shared" si="1166"/>
        <v>2086.3646920159044</v>
      </c>
      <c r="V1167" s="36">
        <f t="shared" si="1167"/>
        <v>2.3337351146411238E-3</v>
      </c>
      <c r="W1167" s="68">
        <f t="shared" si="1168"/>
        <v>1.2869700306517353</v>
      </c>
      <c r="X1167">
        <f t="shared" si="1169"/>
        <v>7.1252081041188164</v>
      </c>
      <c r="Y1167">
        <f t="shared" si="1170"/>
        <v>1.8307379300092574E-2</v>
      </c>
      <c r="Z1167" s="34">
        <f t="shared" si="1171"/>
        <v>2.1362371768954423E-3</v>
      </c>
      <c r="AA1167" s="36">
        <f t="shared" si="1172"/>
        <v>1.8133562235783341E-3</v>
      </c>
      <c r="AB1167" s="34">
        <f t="shared" si="1173"/>
        <v>2.3425170561219952E-4</v>
      </c>
      <c r="AC1167" s="36">
        <f t="shared" si="1174"/>
        <v>7.1487190469859144E-2</v>
      </c>
      <c r="AD1167" s="34">
        <f t="shared" si="1175"/>
        <v>0</v>
      </c>
      <c r="AE1167">
        <f t="shared" si="1205"/>
        <v>305.17255053931262</v>
      </c>
      <c r="AF1167" s="36">
        <f t="shared" si="1227"/>
        <v>0</v>
      </c>
      <c r="AG1167" s="34">
        <f t="shared" si="1176"/>
        <v>13.723826401737364</v>
      </c>
      <c r="AH1167">
        <f t="shared" si="1218"/>
        <v>0.35116303570186957</v>
      </c>
      <c r="AI1167" s="29">
        <f t="shared" si="1207"/>
        <v>13.723826401737364</v>
      </c>
      <c r="AJ1167">
        <f t="shared" si="1208"/>
        <v>0</v>
      </c>
      <c r="AK1167" s="36">
        <f t="shared" si="1228"/>
        <v>1.653352428691345E-233</v>
      </c>
      <c r="AL1167" s="36">
        <f t="shared" si="1209"/>
        <v>-2.2766948170084516E-5</v>
      </c>
      <c r="AM1167" s="36">
        <f t="shared" si="1210"/>
        <v>-3.4888883228528999E-6</v>
      </c>
      <c r="AN1167" s="37">
        <f t="shared" si="1229"/>
        <v>-1.5617087327602956E-233</v>
      </c>
      <c r="AO1167" s="36">
        <f t="shared" si="1230"/>
        <v>3.1949717459067384E-2</v>
      </c>
      <c r="AP1167" s="36">
        <f t="shared" si="1231"/>
        <v>1.4890268756670284E-2</v>
      </c>
      <c r="AQ1167" s="74">
        <f t="shared" si="1177"/>
        <v>-8.7664781074073816E-231</v>
      </c>
      <c r="AR1167" s="73">
        <f t="shared" si="1178"/>
        <v>-8.9820462982798686E-234</v>
      </c>
      <c r="AS1167" s="72">
        <f t="shared" si="1232"/>
        <v>3.2613774627180523E-5</v>
      </c>
      <c r="AT1167" s="37">
        <f t="shared" si="1179"/>
        <v>-1.8290070396625218E-227</v>
      </c>
      <c r="AU1167" s="37">
        <f t="shared" si="1180"/>
        <v>0.56874676634536436</v>
      </c>
      <c r="AV1167" s="34">
        <f t="shared" si="1181"/>
        <v>4.8234462949854497E-5</v>
      </c>
      <c r="AW1167" s="34">
        <f t="shared" si="1182"/>
        <v>0.12102941107567847</v>
      </c>
      <c r="AX1167" s="37">
        <f t="shared" si="1183"/>
        <v>0.36881392572449617</v>
      </c>
      <c r="AY1167" s="7">
        <f t="shared" si="1184"/>
        <v>1.7768616019148598</v>
      </c>
      <c r="AZ1167" s="37">
        <f t="shared" si="1185"/>
        <v>1.6557839563762315</v>
      </c>
      <c r="BA1167" s="2">
        <f>BE1167*'mass balance'!$B$17+BF1167*'mass balance'!$C$17+BG1167*'mass balance'!$D$17+BH1167*'mass balance'!$E$17</f>
        <v>2.8977047701797929E-5</v>
      </c>
      <c r="BB1167" s="2">
        <f>BE1167*'mass balance'!$B$18+BF1167*'mass balance'!$C$18+BG1167*'mass balance'!$D$18+BH1167*'mass balance'!$E$18</f>
        <v>2.9422848435671763E-5</v>
      </c>
      <c r="BC1167" s="2">
        <f>BE1167*'mass balance'!$B$19+BF1167*'mass balance'!$C$19+BG1167*'mass balance'!$D$19+BH1167*'mass balance'!$E$19</f>
        <v>-3.6778560544589694E-5</v>
      </c>
      <c r="BD1167" s="2">
        <f>BE1167*'mass balance'!$B$20+BF1167*'mass balance'!$C$20+BG1167*'mass balance'!$D$20+BH1167*'mass balance'!$E$20</f>
        <v>1.3374022016214439E-6</v>
      </c>
      <c r="BE1167" s="2">
        <f>N1167*'mass balance'!$H$11+R1167*'mass balance'!$I$11+S1167*'mass balance'!$J$11</f>
        <v>-1.0760011514241447E-4</v>
      </c>
      <c r="BF1167" s="2">
        <f>N1167*'mass balance'!$H$12+R1167*'mass balance'!$I$12+S1167*'mass balance'!$J$12</f>
        <v>2.9293746208884389E-5</v>
      </c>
      <c r="BG1167" s="2">
        <f>N1167*'mass balance'!$H$13+R1167*'mass balance'!$I$13+S1167*'mass balance'!$J$13</f>
        <v>3.0873547629923343E-5</v>
      </c>
      <c r="BH1167" s="2">
        <f>N1167*'mass balance'!$H$14+R1167*'mass balance'!$I$14+S1167*'mass balance'!$J$14</f>
        <v>1.1768762593701582E-5</v>
      </c>
      <c r="BI1167" s="36">
        <f t="shared" si="1186"/>
        <v>6.851681337565462E-17</v>
      </c>
      <c r="BJ1167" s="36">
        <f t="shared" si="1187"/>
        <v>1.9954103274898549E-19</v>
      </c>
      <c r="BK1167" s="36">
        <f t="shared" si="1188"/>
        <v>4.5742798183756745E-16</v>
      </c>
      <c r="BL1167" s="36">
        <f t="shared" si="1189"/>
        <v>1.958862751647392E-16</v>
      </c>
      <c r="BM1167" s="36">
        <f t="shared" si="1233"/>
        <v>1.44230738159501E-13</v>
      </c>
      <c r="BN1167" s="36">
        <f t="shared" ca="1" si="1190"/>
        <v>0.46422424247444916</v>
      </c>
      <c r="BO1167" s="36">
        <f t="shared" ca="1" si="1212"/>
        <v>1</v>
      </c>
      <c r="BP1167" s="36">
        <f t="shared" si="1234"/>
        <v>-1.4423073814955547E-13</v>
      </c>
      <c r="BQ1167" s="36">
        <f t="shared" si="1235"/>
        <v>0.99999999993104438</v>
      </c>
      <c r="BR1167" s="2">
        <f t="shared" si="1224"/>
        <v>-5</v>
      </c>
      <c r="BS1167">
        <v>0</v>
      </c>
      <c r="BT1167" s="37">
        <f t="shared" si="1214"/>
        <v>3.6870506945951169E-2</v>
      </c>
      <c r="BU1167" s="34">
        <f t="shared" si="1192"/>
        <v>-5</v>
      </c>
      <c r="BV1167" s="34">
        <f t="shared" si="1193"/>
        <v>-5</v>
      </c>
      <c r="BW1167" s="34">
        <f t="shared" si="1194"/>
        <v>-5</v>
      </c>
      <c r="BX1167" s="34">
        <f t="shared" si="1195"/>
        <v>-5</v>
      </c>
      <c r="BY1167" s="34">
        <f t="shared" si="1196"/>
        <v>1.9685528984935134</v>
      </c>
      <c r="BZ1167" s="36">
        <f t="shared" si="1215"/>
        <v>3.6778560544589694E-5</v>
      </c>
      <c r="CA1167" s="34">
        <f t="shared" si="1216"/>
        <v>2.2267703950124128E-2</v>
      </c>
    </row>
    <row r="1168" spans="1:79" ht="13.2" x14ac:dyDescent="0.25">
      <c r="A1168" s="75">
        <f t="shared" si="1197"/>
        <v>3.1068493150685663</v>
      </c>
      <c r="B1168" s="34">
        <f t="shared" si="1225"/>
        <v>1134.0000000000266</v>
      </c>
      <c r="C1168">
        <f t="shared" si="1199"/>
        <v>15</v>
      </c>
      <c r="D1168" s="35">
        <f t="shared" si="1157"/>
        <v>3000</v>
      </c>
      <c r="E1168" s="27">
        <v>0</v>
      </c>
      <c r="F1168" s="64">
        <f t="shared" si="1200"/>
        <v>0.46593146951268899</v>
      </c>
      <c r="G1168" s="34">
        <v>0</v>
      </c>
      <c r="H1168" s="34">
        <f t="shared" si="1158"/>
        <v>1</v>
      </c>
      <c r="I1168" s="34">
        <f t="shared" si="1201"/>
        <v>6192.2292298236371</v>
      </c>
      <c r="J1168" s="34">
        <f t="shared" si="1159"/>
        <v>7335.2883821985215</v>
      </c>
      <c r="K1168" s="34">
        <f t="shared" si="1160"/>
        <v>6483.074699296345</v>
      </c>
      <c r="L1168" s="36">
        <f t="shared" si="1217"/>
        <v>451.25631801823175</v>
      </c>
      <c r="M1168" s="34">
        <f t="shared" si="1161"/>
        <v>38.195869775056082</v>
      </c>
      <c r="N1168" s="34">
        <f t="shared" si="1202"/>
        <v>45.246664716402364</v>
      </c>
      <c r="O1168" s="34">
        <f t="shared" si="1162"/>
        <v>11.148808202499623</v>
      </c>
      <c r="P1168">
        <f t="shared" si="1226"/>
        <v>14.37420039928983</v>
      </c>
      <c r="Q1168" s="36">
        <f t="shared" si="1163"/>
        <v>40.374504577363957</v>
      </c>
      <c r="R1168" s="34">
        <f t="shared" si="1164"/>
        <v>15.132759505536585</v>
      </c>
      <c r="S1168" s="34">
        <f t="shared" si="1165"/>
        <v>12.187378672066371</v>
      </c>
      <c r="T1168" s="36">
        <f t="shared" si="1204"/>
        <v>8.4868880289343901E-14</v>
      </c>
      <c r="U1168" s="36">
        <f t="shared" si="1166"/>
        <v>2086.3646920159044</v>
      </c>
      <c r="V1168" s="36">
        <f t="shared" si="1167"/>
        <v>2.3352389722099236E-3</v>
      </c>
      <c r="W1168" s="68">
        <f t="shared" si="1168"/>
        <v>1.2893037657663764</v>
      </c>
      <c r="X1168">
        <f t="shared" si="1169"/>
        <v>7.1295123502757196</v>
      </c>
      <c r="Y1168">
        <f t="shared" si="1170"/>
        <v>1.8307379300092574E-2</v>
      </c>
      <c r="Z1168" s="34">
        <f t="shared" si="1171"/>
        <v>2.1362371768954423E-3</v>
      </c>
      <c r="AA1168" s="36">
        <f t="shared" si="1172"/>
        <v>1.8112403253719123E-3</v>
      </c>
      <c r="AB1168" s="34">
        <f t="shared" si="1173"/>
        <v>2.3425170561219952E-4</v>
      </c>
      <c r="AC1168" s="36">
        <f t="shared" si="1174"/>
        <v>7.1487190469859144E-2</v>
      </c>
      <c r="AD1168" s="34">
        <f t="shared" si="1175"/>
        <v>0</v>
      </c>
      <c r="AE1168">
        <f t="shared" si="1205"/>
        <v>305.17255053931262</v>
      </c>
      <c r="AF1168" s="36">
        <f t="shared" si="1227"/>
        <v>0</v>
      </c>
      <c r="AG1168" s="34">
        <f t="shared" si="1176"/>
        <v>13.741438315537897</v>
      </c>
      <c r="AH1168">
        <f t="shared" si="1218"/>
        <v>0.35121679771730818</v>
      </c>
      <c r="AI1168" s="29">
        <f t="shared" si="1207"/>
        <v>13.741438315537897</v>
      </c>
      <c r="AJ1168">
        <f t="shared" si="1208"/>
        <v>13.741438315537897</v>
      </c>
      <c r="AK1168" s="36">
        <f t="shared" si="1228"/>
        <v>8.9820462982798686E-234</v>
      </c>
      <c r="AL1168" s="36">
        <f t="shared" si="1209"/>
        <v>-2.2750724742455042E-5</v>
      </c>
      <c r="AM1168" s="36">
        <f t="shared" si="1210"/>
        <v>-3.4880708532740594E-6</v>
      </c>
      <c r="AN1168" s="37">
        <f t="shared" si="1229"/>
        <v>9.1643695931049368E-235</v>
      </c>
      <c r="AO1168" s="36">
        <f t="shared" si="1230"/>
        <v>3.1926950510897299E-2</v>
      </c>
      <c r="AP1168" s="36">
        <f t="shared" si="1231"/>
        <v>1.4886779868347431E-2</v>
      </c>
      <c r="AQ1168" s="74">
        <f t="shared" si="1177"/>
        <v>5.1553298539613888E-232</v>
      </c>
      <c r="AR1168" s="73">
        <f t="shared" si="1178"/>
        <v>5.27456051793163E-235</v>
      </c>
      <c r="AS1168" s="72">
        <f t="shared" si="1232"/>
        <v>3.2544103857542167E-5</v>
      </c>
      <c r="AT1168" s="37">
        <f t="shared" si="1179"/>
        <v>1.0755898183000578E-228</v>
      </c>
      <c r="AU1168" s="37">
        <f t="shared" si="1180"/>
        <v>0.56861350522132503</v>
      </c>
      <c r="AV1168" s="34">
        <f t="shared" si="1181"/>
        <v>1.9357152713034447E-3</v>
      </c>
      <c r="AW1168" s="34">
        <f t="shared" si="1182"/>
        <v>0.12124888051148856</v>
      </c>
      <c r="AX1168" s="37">
        <f t="shared" si="1183"/>
        <v>0.36948271675205102</v>
      </c>
      <c r="AY1168" s="7">
        <f t="shared" si="1184"/>
        <v>1.7819710783012197</v>
      </c>
      <c r="AZ1168" s="37">
        <f t="shared" si="1185"/>
        <v>1.6587864825184275</v>
      </c>
      <c r="BA1168" s="2">
        <f>BE1168*'mass balance'!$B$17+BF1168*'mass balance'!$C$17+BG1168*'mass balance'!$D$17+BH1168*'mass balance'!$E$17</f>
        <v>2.9027977082056236E-5</v>
      </c>
      <c r="BB1168" s="2">
        <f>BE1168*'mass balance'!$B$18+BF1168*'mass balance'!$C$18+BG1168*'mass balance'!$D$18+BH1168*'mass balance'!$E$18</f>
        <v>2.9474561344857095E-5</v>
      </c>
      <c r="BC1168" s="2">
        <f>BE1168*'mass balance'!$B$19+BF1168*'mass balance'!$C$19+BG1168*'mass balance'!$D$19+BH1168*'mass balance'!$E$19</f>
        <v>-3.6843201681071379E-5</v>
      </c>
      <c r="BD1168" s="2">
        <f>BE1168*'mass balance'!$B$20+BF1168*'mass balance'!$C$20+BG1168*'mass balance'!$D$20+BH1168*'mass balance'!$E$20</f>
        <v>1.3397527884025957E-6</v>
      </c>
      <c r="BE1168" s="2">
        <f>N1168*'mass balance'!$H$11+R1168*'mass balance'!$I$11+S1168*'mass balance'!$J$11</f>
        <v>-1.0773015408667228E-4</v>
      </c>
      <c r="BF1168" s="2">
        <f>N1168*'mass balance'!$H$12+R1168*'mass balance'!$I$12+S1168*'mass balance'!$J$12</f>
        <v>2.9312623082132933E-5</v>
      </c>
      <c r="BG1168" s="2">
        <f>N1168*'mass balance'!$H$13+R1168*'mass balance'!$I$13+S1168*'mass balance'!$J$13</f>
        <v>3.0907804377240353E-5</v>
      </c>
      <c r="BH1168" s="2">
        <f>N1168*'mass balance'!$H$14+R1168*'mass balance'!$I$14+S1168*'mass balance'!$J$14</f>
        <v>1.178298560322978E-5</v>
      </c>
      <c r="BI1168" s="36">
        <f t="shared" si="1186"/>
        <v>6.851681337565462E-17</v>
      </c>
      <c r="BJ1168" s="36">
        <f t="shared" si="1187"/>
        <v>1.995963878697816E-19</v>
      </c>
      <c r="BK1168" s="36">
        <f t="shared" si="1188"/>
        <v>4.5762752287031641E-16</v>
      </c>
      <c r="BL1168" s="36">
        <f t="shared" si="1189"/>
        <v>1.9603619663690543E-16</v>
      </c>
      <c r="BM1168" s="36">
        <f t="shared" si="1233"/>
        <v>1.4442662443466574E-13</v>
      </c>
      <c r="BN1168" s="36">
        <f t="shared" ca="1" si="1190"/>
        <v>0.76723877485136327</v>
      </c>
      <c r="BO1168" s="36">
        <f t="shared" ca="1" si="1212"/>
        <v>1</v>
      </c>
      <c r="BP1168" s="36">
        <f t="shared" si="1234"/>
        <v>-1.4442662442468588E-13</v>
      </c>
      <c r="BQ1168" s="36">
        <f t="shared" si="1235"/>
        <v>0.99999999993090016</v>
      </c>
      <c r="BR1168" s="2">
        <f t="shared" si="1224"/>
        <v>-5</v>
      </c>
      <c r="BS1168">
        <v>0</v>
      </c>
      <c r="BT1168" s="37">
        <f t="shared" si="1214"/>
        <v>3.6935309685274052E-2</v>
      </c>
      <c r="BU1168" s="34">
        <f t="shared" si="1192"/>
        <v>-5</v>
      </c>
      <c r="BV1168" s="34">
        <f t="shared" si="1193"/>
        <v>-5</v>
      </c>
      <c r="BW1168" s="34">
        <f t="shared" si="1194"/>
        <v>-5</v>
      </c>
      <c r="BX1168" s="34">
        <f t="shared" si="1195"/>
        <v>-5</v>
      </c>
      <c r="BY1168" s="34">
        <f t="shared" si="1196"/>
        <v>1.9709319716041411</v>
      </c>
      <c r="BZ1168" s="36">
        <f t="shared" si="1215"/>
        <v>3.6843201681071379E-5</v>
      </c>
      <c r="CA1168" s="34">
        <f t="shared" si="1216"/>
        <v>2.2266464113692062E-2</v>
      </c>
    </row>
    <row r="1169" spans="1:79" ht="13.2" x14ac:dyDescent="0.25">
      <c r="A1169" s="75">
        <f t="shared" si="1197"/>
        <v>3.1095890410959637</v>
      </c>
      <c r="B1169" s="34">
        <f t="shared" si="1225"/>
        <v>1135.0000000000268</v>
      </c>
      <c r="C1169">
        <f t="shared" si="1199"/>
        <v>15</v>
      </c>
      <c r="D1169" s="35">
        <f t="shared" si="1157"/>
        <v>3000</v>
      </c>
      <c r="E1169" s="27">
        <v>0</v>
      </c>
      <c r="F1169" s="64">
        <f t="shared" si="1200"/>
        <v>0.46593146951268899</v>
      </c>
      <c r="G1169" s="34">
        <v>0</v>
      </c>
      <c r="H1169" s="34">
        <f t="shared" si="1158"/>
        <v>1</v>
      </c>
      <c r="I1169" s="34">
        <f t="shared" si="1201"/>
        <v>6192.2292298236371</v>
      </c>
      <c r="J1169" s="34">
        <f t="shared" si="1159"/>
        <v>7344.1430239721467</v>
      </c>
      <c r="K1169" s="34">
        <f t="shared" si="1160"/>
        <v>6490.9006089351851</v>
      </c>
      <c r="L1169" s="36">
        <f t="shared" si="1217"/>
        <v>452.07365165850524</v>
      </c>
      <c r="M1169" s="34">
        <f t="shared" si="1161"/>
        <v>38.195869775056082</v>
      </c>
      <c r="N1169" s="34">
        <f t="shared" si="1202"/>
        <v>45.301283292610947</v>
      </c>
      <c r="O1169" s="34">
        <f t="shared" si="1162"/>
        <v>11.148808202499623</v>
      </c>
      <c r="P1169">
        <f t="shared" si="1226"/>
        <v>14.400235530698001</v>
      </c>
      <c r="Q1169" s="36">
        <f t="shared" si="1163"/>
        <v>40.425990402956771</v>
      </c>
      <c r="R1169" s="34">
        <f t="shared" si="1164"/>
        <v>15.159675353477347</v>
      </c>
      <c r="S1169" s="34">
        <f t="shared" si="1165"/>
        <v>12.195215035599199</v>
      </c>
      <c r="T1169" s="36">
        <f t="shared" si="1204"/>
        <v>8.4817702760671392E-14</v>
      </c>
      <c r="U1169" s="36">
        <f t="shared" si="1166"/>
        <v>2086.3646920159044</v>
      </c>
      <c r="V1169" s="36">
        <f t="shared" si="1167"/>
        <v>2.3367405076930377E-3</v>
      </c>
      <c r="W1169" s="68">
        <f t="shared" si="1168"/>
        <v>1.2916390047385864</v>
      </c>
      <c r="X1169">
        <f t="shared" si="1169"/>
        <v>7.1338141741975116</v>
      </c>
      <c r="Y1169">
        <f t="shared" si="1170"/>
        <v>1.8307379300092574E-2</v>
      </c>
      <c r="Z1169" s="34">
        <f t="shared" si="1171"/>
        <v>2.1362371768954423E-3</v>
      </c>
      <c r="AA1169" s="36">
        <f t="shared" si="1172"/>
        <v>1.8091281690320031E-3</v>
      </c>
      <c r="AB1169" s="34">
        <f t="shared" si="1173"/>
        <v>2.3425170561219952E-4</v>
      </c>
      <c r="AC1169" s="36">
        <f t="shared" si="1174"/>
        <v>7.1487190469859144E-2</v>
      </c>
      <c r="AD1169" s="34">
        <f t="shared" si="1175"/>
        <v>0</v>
      </c>
      <c r="AE1169">
        <f t="shared" si="1205"/>
        <v>305.17255053931262</v>
      </c>
      <c r="AF1169" s="36">
        <f t="shared" si="1227"/>
        <v>0</v>
      </c>
      <c r="AG1169" s="34">
        <f t="shared" si="1176"/>
        <v>13.75905264618971</v>
      </c>
      <c r="AH1169">
        <f t="shared" si="1218"/>
        <v>0.35127028848325637</v>
      </c>
      <c r="AI1169" s="29">
        <f t="shared" si="1207"/>
        <v>13.75905264618971</v>
      </c>
      <c r="AJ1169">
        <f t="shared" si="1208"/>
        <v>0</v>
      </c>
      <c r="AK1169" s="36">
        <f t="shared" si="1228"/>
        <v>-5.27456051793163E-235</v>
      </c>
      <c r="AL1169" s="36">
        <f t="shared" si="1209"/>
        <v>-2.2734512875426583E-5</v>
      </c>
      <c r="AM1169" s="36">
        <f t="shared" si="1210"/>
        <v>-3.4872535752337407E-6</v>
      </c>
      <c r="AN1169" s="37">
        <f t="shared" si="1229"/>
        <v>9.8984832575903622E-234</v>
      </c>
      <c r="AO1169" s="36">
        <f t="shared" si="1230"/>
        <v>3.1904199786154844E-2</v>
      </c>
      <c r="AP1169" s="36">
        <f t="shared" si="1231"/>
        <v>1.4883291797494157E-2</v>
      </c>
      <c r="AQ1169" s="74">
        <f t="shared" si="1177"/>
        <v>5.5802192598490612E-231</v>
      </c>
      <c r="AR1169" s="73">
        <f t="shared" si="1178"/>
        <v>5.7011277267899354E-234</v>
      </c>
      <c r="AS1169" s="72">
        <f t="shared" si="1232"/>
        <v>3.2474581921217269E-5</v>
      </c>
      <c r="AT1169" s="37">
        <f t="shared" si="1179"/>
        <v>1.1642372437456232E-227</v>
      </c>
      <c r="AU1169" s="37">
        <f t="shared" si="1180"/>
        <v>0.56848027532124723</v>
      </c>
      <c r="AV1169" s="34">
        <f t="shared" si="1181"/>
        <v>4.8249194797412797E-5</v>
      </c>
      <c r="AW1169" s="34">
        <f t="shared" si="1182"/>
        <v>0.12146849137327718</v>
      </c>
      <c r="AX1169" s="37">
        <f t="shared" si="1183"/>
        <v>0.37015193874816033</v>
      </c>
      <c r="AY1169" s="7">
        <f t="shared" si="1184"/>
        <v>1.7833076840548214</v>
      </c>
      <c r="AZ1169" s="37">
        <f t="shared" si="1185"/>
        <v>1.6617909434867468</v>
      </c>
      <c r="BA1169" s="2">
        <f>BE1169*'mass balance'!$B$17+BF1169*'mass balance'!$C$17+BG1169*'mass balance'!$D$17+BH1169*'mass balance'!$E$17</f>
        <v>2.9078937539325459E-5</v>
      </c>
      <c r="BB1169" s="2">
        <f>BE1169*'mass balance'!$B$18+BF1169*'mass balance'!$C$18+BG1169*'mass balance'!$D$18+BH1169*'mass balance'!$E$18</f>
        <v>2.9526305809161246E-5</v>
      </c>
      <c r="BC1169" s="2">
        <f>BE1169*'mass balance'!$B$19+BF1169*'mass balance'!$C$19+BG1169*'mass balance'!$D$19+BH1169*'mass balance'!$E$19</f>
        <v>-3.6907882261451536E-5</v>
      </c>
      <c r="BD1169" s="2">
        <f>BE1169*'mass balance'!$B$20+BF1169*'mass balance'!$C$20+BG1169*'mass balance'!$D$20+BH1169*'mass balance'!$E$20</f>
        <v>1.3421048095073289E-6</v>
      </c>
      <c r="BE1169" s="2">
        <f>N1169*'mass balance'!$H$11+R1169*'mass balance'!$I$11+S1169*'mass balance'!$J$11</f>
        <v>-1.0786019831574034E-4</v>
      </c>
      <c r="BF1169" s="2">
        <f>N1169*'mass balance'!$H$12+R1169*'mass balance'!$I$12+S1169*'mass balance'!$J$12</f>
        <v>2.933147080786241E-5</v>
      </c>
      <c r="BG1169" s="2">
        <f>N1169*'mass balance'!$H$13+R1169*'mass balance'!$I$13+S1169*'mass balance'!$J$13</f>
        <v>3.0942056730231721E-5</v>
      </c>
      <c r="BH1169" s="2">
        <f>N1169*'mass balance'!$H$14+R1169*'mass balance'!$I$14+S1169*'mass balance'!$J$14</f>
        <v>1.1797209190784099E-5</v>
      </c>
      <c r="BI1169" s="36">
        <f t="shared" si="1186"/>
        <v>6.851681337565462E-17</v>
      </c>
      <c r="BJ1169" s="36">
        <f t="shared" si="1187"/>
        <v>1.9965174907116284E-19</v>
      </c>
      <c r="BK1169" s="36">
        <f t="shared" si="1188"/>
        <v>4.5782711925818618E-16</v>
      </c>
      <c r="BL1169" s="36">
        <f t="shared" si="1189"/>
        <v>1.9618619002974083E-16</v>
      </c>
      <c r="BM1169" s="36">
        <f t="shared" si="1233"/>
        <v>1.4462266063130266E-13</v>
      </c>
      <c r="BN1169" s="36">
        <f t="shared" ca="1" si="1190"/>
        <v>1.2211660390347712E-2</v>
      </c>
      <c r="BO1169" s="36">
        <f t="shared" ca="1" si="1212"/>
        <v>1</v>
      </c>
      <c r="BP1169" s="36">
        <f t="shared" si="1234"/>
        <v>-1.4462266062128837E-13</v>
      </c>
      <c r="BQ1169" s="36">
        <f t="shared" si="1235"/>
        <v>0.99999999993075572</v>
      </c>
      <c r="BR1169" s="2">
        <f t="shared" si="1224"/>
        <v>-5</v>
      </c>
      <c r="BS1169">
        <v>0</v>
      </c>
      <c r="BT1169" s="37">
        <f t="shared" si="1214"/>
        <v>3.7000151967105162E-2</v>
      </c>
      <c r="BU1169" s="34">
        <f t="shared" si="1192"/>
        <v>-5</v>
      </c>
      <c r="BV1169" s="34">
        <f t="shared" si="1193"/>
        <v>-5</v>
      </c>
      <c r="BW1169" s="34">
        <f t="shared" si="1194"/>
        <v>-5</v>
      </c>
      <c r="BX1169" s="34">
        <f t="shared" si="1195"/>
        <v>-5</v>
      </c>
      <c r="BY1169" s="34">
        <f t="shared" si="1196"/>
        <v>1.973311141400804</v>
      </c>
      <c r="BZ1169" s="36">
        <f t="shared" si="1215"/>
        <v>3.6907882261451536E-5</v>
      </c>
      <c r="CA1169" s="34">
        <f t="shared" si="1216"/>
        <v>2.2265226629212428E-2</v>
      </c>
    </row>
    <row r="1170" spans="1:79" ht="13.2" x14ac:dyDescent="0.25">
      <c r="A1170" s="75">
        <f t="shared" si="1197"/>
        <v>3.112328767123361</v>
      </c>
      <c r="B1170" s="34">
        <f t="shared" si="1225"/>
        <v>1136.0000000000268</v>
      </c>
      <c r="C1170">
        <f t="shared" si="1199"/>
        <v>15</v>
      </c>
      <c r="D1170" s="35">
        <f t="shared" si="1157"/>
        <v>3000</v>
      </c>
      <c r="E1170" s="27">
        <v>0</v>
      </c>
      <c r="F1170" s="64">
        <f t="shared" si="1200"/>
        <v>0.46593146951268899</v>
      </c>
      <c r="G1170" s="34">
        <v>0</v>
      </c>
      <c r="H1170" s="34">
        <f t="shared" si="1158"/>
        <v>1</v>
      </c>
      <c r="I1170" s="34">
        <f t="shared" si="1201"/>
        <v>6192.2292298236371</v>
      </c>
      <c r="J1170" s="34">
        <f t="shared" si="1159"/>
        <v>7352.9980193571373</v>
      </c>
      <c r="K1170" s="34">
        <f t="shared" si="1160"/>
        <v>6498.7268311028283</v>
      </c>
      <c r="L1170" s="36">
        <f t="shared" si="1217"/>
        <v>452.89151083619782</v>
      </c>
      <c r="M1170" s="34">
        <f t="shared" si="1161"/>
        <v>38.195869775056082</v>
      </c>
      <c r="N1170" s="34">
        <f t="shared" si="1202"/>
        <v>45.355904050020058</v>
      </c>
      <c r="O1170" s="34">
        <f t="shared" si="1162"/>
        <v>11.148808202499623</v>
      </c>
      <c r="P1170">
        <f t="shared" si="1226"/>
        <v>14.426287402437284</v>
      </c>
      <c r="Q1170" s="36">
        <f t="shared" si="1163"/>
        <v>40.477483254273686</v>
      </c>
      <c r="R1170" s="34">
        <f t="shared" si="1164"/>
        <v>15.186608061931256</v>
      </c>
      <c r="S1170" s="34">
        <f t="shared" si="1165"/>
        <v>12.20303928088429</v>
      </c>
      <c r="T1170" s="36">
        <f t="shared" si="1204"/>
        <v>8.4766615665266948E-14</v>
      </c>
      <c r="U1170" s="36">
        <f t="shared" si="1166"/>
        <v>2086.3646920159044</v>
      </c>
      <c r="V1170" s="36">
        <f t="shared" si="1167"/>
        <v>2.3382397211834478E-3</v>
      </c>
      <c r="W1170" s="68">
        <f t="shared" si="1168"/>
        <v>1.2939757452462795</v>
      </c>
      <c r="X1170">
        <f t="shared" si="1169"/>
        <v>7.1381135772402606</v>
      </c>
      <c r="Y1170">
        <f t="shared" si="1170"/>
        <v>1.8307379300092574E-2</v>
      </c>
      <c r="Z1170" s="34">
        <f t="shared" si="1171"/>
        <v>2.1362371768954423E-3</v>
      </c>
      <c r="AA1170" s="36">
        <f t="shared" si="1172"/>
        <v>1.807019744978617E-3</v>
      </c>
      <c r="AB1170" s="34">
        <f t="shared" si="1173"/>
        <v>2.3425170561219952E-4</v>
      </c>
      <c r="AC1170" s="36">
        <f t="shared" si="1174"/>
        <v>7.1487190469859144E-2</v>
      </c>
      <c r="AD1170" s="34">
        <f t="shared" si="1175"/>
        <v>0</v>
      </c>
      <c r="AE1170">
        <f t="shared" si="1205"/>
        <v>305.17255053931262</v>
      </c>
      <c r="AF1170" s="36">
        <f t="shared" si="1227"/>
        <v>0</v>
      </c>
      <c r="AG1170" s="34">
        <f t="shared" si="1176"/>
        <v>13.776669380482254</v>
      </c>
      <c r="AH1170">
        <f t="shared" si="1218"/>
        <v>0.35132350835163706</v>
      </c>
      <c r="AI1170" s="29">
        <f t="shared" si="1207"/>
        <v>13.776669380482254</v>
      </c>
      <c r="AJ1170">
        <f t="shared" si="1208"/>
        <v>13.776669380482254</v>
      </c>
      <c r="AK1170" s="36">
        <f t="shared" si="1228"/>
        <v>-5.7011277267899354E-234</v>
      </c>
      <c r="AL1170" s="36">
        <f t="shared" si="1209"/>
        <v>-2.27183125607612E-5</v>
      </c>
      <c r="AM1170" s="36">
        <f t="shared" si="1210"/>
        <v>-3.4864364886870653E-6</v>
      </c>
      <c r="AN1170" s="37">
        <f t="shared" si="1229"/>
        <v>9.3710272057971988E-234</v>
      </c>
      <c r="AO1170" s="36">
        <f t="shared" si="1230"/>
        <v>3.1881465273279418E-2</v>
      </c>
      <c r="AP1170" s="36">
        <f t="shared" si="1231"/>
        <v>1.4879804543918924E-2</v>
      </c>
      <c r="AQ1170" s="74">
        <f t="shared" si="1177"/>
        <v>5.2941782333116681E-231</v>
      </c>
      <c r="AR1170" s="73">
        <f t="shared" si="1178"/>
        <v>5.4011688192807491E-234</v>
      </c>
      <c r="AS1170" s="72">
        <f t="shared" si="1232"/>
        <v>3.2405208500262505E-5</v>
      </c>
      <c r="AT1170" s="37">
        <f t="shared" si="1179"/>
        <v>1.1045586539220631E-227</v>
      </c>
      <c r="AU1170" s="37">
        <f t="shared" si="1180"/>
        <v>0.56834707663781492</v>
      </c>
      <c r="AV1170" s="34">
        <f t="shared" si="1181"/>
        <v>1.9405691381789078E-3</v>
      </c>
      <c r="AW1170" s="34">
        <f t="shared" si="1182"/>
        <v>0.1216882434426704</v>
      </c>
      <c r="AX1170" s="37">
        <f t="shared" si="1183"/>
        <v>0.37082159104737145</v>
      </c>
      <c r="AY1170" s="7">
        <f t="shared" si="1184"/>
        <v>1.7884261488745001</v>
      </c>
      <c r="AZ1170" s="37">
        <f t="shared" si="1185"/>
        <v>1.6647973362936508</v>
      </c>
      <c r="BA1170" s="2">
        <f>BE1170*'mass balance'!$B$17+BF1170*'mass balance'!$C$17+BG1170*'mass balance'!$D$17+BH1170*'mass balance'!$E$17</f>
        <v>2.912992902377162E-5</v>
      </c>
      <c r="BB1170" s="2">
        <f>BE1170*'mass balance'!$B$18+BF1170*'mass balance'!$C$18+BG1170*'mass balance'!$D$18+BH1170*'mass balance'!$E$18</f>
        <v>2.9578081777983494E-5</v>
      </c>
      <c r="BC1170" s="2">
        <f>BE1170*'mass balance'!$B$19+BF1170*'mass balance'!$C$19+BG1170*'mass balance'!$D$19+BH1170*'mass balance'!$E$19</f>
        <v>-3.6972602222479375E-5</v>
      </c>
      <c r="BD1170" s="2">
        <f>BE1170*'mass balance'!$B$20+BF1170*'mass balance'!$C$20+BG1170*'mass balance'!$D$20+BH1170*'mass balance'!$E$20</f>
        <v>1.3444582626356133E-6</v>
      </c>
      <c r="BE1170" s="2">
        <f>N1170*'mass balance'!$H$11+R1170*'mass balance'!$I$11+S1170*'mass balance'!$J$11</f>
        <v>-1.0799024773814299E-4</v>
      </c>
      <c r="BF1170" s="2">
        <f>N1170*'mass balance'!$H$12+R1170*'mass balance'!$I$12+S1170*'mass balance'!$J$12</f>
        <v>2.9350289387239918E-5</v>
      </c>
      <c r="BG1170" s="2">
        <f>N1170*'mass balance'!$H$13+R1170*'mass balance'!$I$13+S1170*'mass balance'!$J$13</f>
        <v>3.0976304667593992E-5</v>
      </c>
      <c r="BH1170" s="2">
        <f>N1170*'mass balance'!$H$14+R1170*'mass balance'!$I$14+S1170*'mass balance'!$J$14</f>
        <v>1.1811433346359389E-5</v>
      </c>
      <c r="BI1170" s="36">
        <f t="shared" si="1186"/>
        <v>6.851681337565462E-17</v>
      </c>
      <c r="BJ1170" s="36">
        <f t="shared" si="1187"/>
        <v>1.9970711634441195E-19</v>
      </c>
      <c r="BK1170" s="36">
        <f t="shared" si="1188"/>
        <v>4.580267710072573E-16</v>
      </c>
      <c r="BL1170" s="36">
        <f t="shared" si="1189"/>
        <v>1.9633625535607587E-16</v>
      </c>
      <c r="BM1170" s="36">
        <f t="shared" si="1233"/>
        <v>1.4481884682133239E-13</v>
      </c>
      <c r="BN1170" s="36">
        <f t="shared" ca="1" si="1190"/>
        <v>0.26580369549475047</v>
      </c>
      <c r="BO1170" s="36">
        <f t="shared" ca="1" si="1212"/>
        <v>1</v>
      </c>
      <c r="BP1170" s="36">
        <f t="shared" si="1234"/>
        <v>-1.4481884681128356E-13</v>
      </c>
      <c r="BQ1170" s="36">
        <f t="shared" si="1235"/>
        <v>0.99999999993061106</v>
      </c>
      <c r="BR1170" s="2">
        <f t="shared" si="1224"/>
        <v>-5</v>
      </c>
      <c r="BS1170">
        <v>0</v>
      </c>
      <c r="BT1170" s="37">
        <f t="shared" si="1214"/>
        <v>3.7065033728035574E-2</v>
      </c>
      <c r="BU1170" s="34">
        <f t="shared" si="1192"/>
        <v>-5</v>
      </c>
      <c r="BV1170" s="34">
        <f t="shared" si="1193"/>
        <v>-5</v>
      </c>
      <c r="BW1170" s="34">
        <f t="shared" si="1194"/>
        <v>-5</v>
      </c>
      <c r="BX1170" s="34">
        <f t="shared" si="1195"/>
        <v>-5</v>
      </c>
      <c r="BY1170" s="34">
        <f t="shared" si="1196"/>
        <v>1.9756904062099478</v>
      </c>
      <c r="BZ1170" s="36">
        <f t="shared" si="1215"/>
        <v>3.6972602222479375E-5</v>
      </c>
      <c r="CA1170" s="34">
        <f t="shared" si="1216"/>
        <v>2.2263991490131585E-2</v>
      </c>
    </row>
    <row r="1171" spans="1:79" ht="13.2" x14ac:dyDescent="0.25">
      <c r="A1171" s="75">
        <f t="shared" si="1197"/>
        <v>3.1150684931507584</v>
      </c>
      <c r="B1171" s="34">
        <f t="shared" si="1225"/>
        <v>1137.0000000000268</v>
      </c>
      <c r="C1171">
        <f t="shared" si="1199"/>
        <v>15</v>
      </c>
      <c r="D1171" s="35">
        <f t="shared" si="1157"/>
        <v>3000</v>
      </c>
      <c r="E1171" s="27">
        <v>0</v>
      </c>
      <c r="F1171" s="64">
        <f t="shared" si="1200"/>
        <v>0.46593146951268899</v>
      </c>
      <c r="G1171" s="34">
        <v>0</v>
      </c>
      <c r="H1171" s="34">
        <f t="shared" si="1158"/>
        <v>1</v>
      </c>
      <c r="I1171" s="34">
        <f t="shared" si="1201"/>
        <v>6192.2292298236371</v>
      </c>
      <c r="J1171" s="34">
        <f t="shared" si="1159"/>
        <v>7361.8533621352472</v>
      </c>
      <c r="K1171" s="34">
        <f t="shared" si="1160"/>
        <v>6506.5533603034646</v>
      </c>
      <c r="L1171" s="36">
        <f t="shared" si="1217"/>
        <v>453.70989473861204</v>
      </c>
      <c r="M1171" s="34">
        <f t="shared" si="1161"/>
        <v>38.195869775056082</v>
      </c>
      <c r="N1171" s="34">
        <f t="shared" si="1202"/>
        <v>45.410526950273351</v>
      </c>
      <c r="O1171" s="34">
        <f t="shared" si="1162"/>
        <v>11.148808202499623</v>
      </c>
      <c r="P1171">
        <f t="shared" si="1226"/>
        <v>14.452355988620225</v>
      </c>
      <c r="Q1171" s="36">
        <f t="shared" si="1163"/>
        <v>40.528983092751517</v>
      </c>
      <c r="R1171" s="34">
        <f t="shared" si="1164"/>
        <v>15.2135576043512</v>
      </c>
      <c r="S1171" s="34">
        <f t="shared" si="1165"/>
        <v>12.210851408439142</v>
      </c>
      <c r="T1171" s="36">
        <f t="shared" si="1204"/>
        <v>8.4715618771798069E-14</v>
      </c>
      <c r="U1171" s="36">
        <f t="shared" si="1166"/>
        <v>2086.3646920159044</v>
      </c>
      <c r="V1171" s="36">
        <f t="shared" si="1167"/>
        <v>2.3397366127803081E-3</v>
      </c>
      <c r="W1171" s="68">
        <f t="shared" si="1168"/>
        <v>1.296313984967463</v>
      </c>
      <c r="X1171">
        <f t="shared" si="1169"/>
        <v>7.1424105607592949</v>
      </c>
      <c r="Y1171">
        <f t="shared" si="1170"/>
        <v>1.8307379300092574E-2</v>
      </c>
      <c r="Z1171" s="34">
        <f t="shared" si="1171"/>
        <v>2.1362371768954423E-3</v>
      </c>
      <c r="AA1171" s="36">
        <f t="shared" si="1172"/>
        <v>1.8049150436643901E-3</v>
      </c>
      <c r="AB1171" s="34">
        <f t="shared" si="1173"/>
        <v>2.3425170561219952E-4</v>
      </c>
      <c r="AC1171" s="36">
        <f t="shared" si="1174"/>
        <v>7.1487190469859144E-2</v>
      </c>
      <c r="AD1171" s="34">
        <f t="shared" si="1175"/>
        <v>0</v>
      </c>
      <c r="AE1171">
        <f t="shared" si="1205"/>
        <v>305.17255053931262</v>
      </c>
      <c r="AF1171" s="36">
        <f t="shared" si="1227"/>
        <v>0</v>
      </c>
      <c r="AG1171" s="34">
        <f t="shared" si="1176"/>
        <v>13.794288505222289</v>
      </c>
      <c r="AH1171">
        <f t="shared" si="1218"/>
        <v>0.35137645767409076</v>
      </c>
      <c r="AI1171" s="29">
        <f t="shared" si="1207"/>
        <v>13.794288505222289</v>
      </c>
      <c r="AJ1171">
        <f t="shared" si="1208"/>
        <v>0</v>
      </c>
      <c r="AK1171" s="36">
        <f t="shared" si="1228"/>
        <v>-5.4011688192807491E-234</v>
      </c>
      <c r="AL1171" s="36">
        <f t="shared" si="1209"/>
        <v>-2.2702123790226832E-5</v>
      </c>
      <c r="AM1171" s="36">
        <f t="shared" si="1210"/>
        <v>-3.4856195935891643E-6</v>
      </c>
      <c r="AN1171" s="37">
        <f t="shared" si="1229"/>
        <v>3.6698994790072635E-234</v>
      </c>
      <c r="AO1171" s="36">
        <f t="shared" si="1230"/>
        <v>3.1858746960718658E-2</v>
      </c>
      <c r="AP1171" s="36">
        <f t="shared" si="1231"/>
        <v>1.4876318107430236E-2</v>
      </c>
      <c r="AQ1171" s="74">
        <f t="shared" si="1177"/>
        <v>2.0777547161315701E-231</v>
      </c>
      <c r="AR1171" s="73">
        <f t="shared" si="1178"/>
        <v>2.1167187544720818E-234</v>
      </c>
      <c r="AS1171" s="72">
        <f t="shared" si="1232"/>
        <v>3.2335983277413797E-5</v>
      </c>
      <c r="AT1171" s="37">
        <f t="shared" si="1179"/>
        <v>4.3349540784064467E-228</v>
      </c>
      <c r="AU1171" s="37">
        <f t="shared" si="1180"/>
        <v>0.56821390916371406</v>
      </c>
      <c r="AV1171" s="34">
        <f t="shared" si="1181"/>
        <v>4.8263777806958437E-5</v>
      </c>
      <c r="AW1171" s="34">
        <f t="shared" si="1182"/>
        <v>0.12190813650130308</v>
      </c>
      <c r="AX1171" s="37">
        <f t="shared" si="1183"/>
        <v>0.37149167298425845</v>
      </c>
      <c r="AY1171" s="7">
        <f t="shared" si="1184"/>
        <v>1.7897620582308316</v>
      </c>
      <c r="AZ1171" s="37">
        <f t="shared" si="1185"/>
        <v>1.6678056579517215</v>
      </c>
      <c r="BA1171" s="2">
        <f>BE1171*'mass balance'!$B$17+BF1171*'mass balance'!$C$17+BG1171*'mass balance'!$D$17+BH1171*'mass balance'!$E$17</f>
        <v>2.9180951485565991E-5</v>
      </c>
      <c r="BB1171" s="2">
        <f>BE1171*'mass balance'!$B$18+BF1171*'mass balance'!$C$18+BG1171*'mass balance'!$D$18+BH1171*'mass balance'!$E$18</f>
        <v>2.9629889200728556E-5</v>
      </c>
      <c r="BC1171" s="2">
        <f>BE1171*'mass balance'!$B$19+BF1171*'mass balance'!$C$19+BG1171*'mass balance'!$D$19+BH1171*'mass balance'!$E$19</f>
        <v>-3.7037361500910679E-5</v>
      </c>
      <c r="BD1171" s="2">
        <f>BE1171*'mass balance'!$B$20+BF1171*'mass balance'!$C$20+BG1171*'mass balance'!$D$20+BH1171*'mass balance'!$E$20</f>
        <v>1.3468131454876611E-6</v>
      </c>
      <c r="BE1171" s="2">
        <f>N1171*'mass balance'!$H$11+R1171*'mass balance'!$I$11+S1171*'mass balance'!$J$11</f>
        <v>-1.0812030226255559E-4</v>
      </c>
      <c r="BF1171" s="2">
        <f>N1171*'mass balance'!$H$12+R1171*'mass balance'!$I$12+S1171*'mass balance'!$J$12</f>
        <v>2.9369078821510123E-5</v>
      </c>
      <c r="BG1171" s="2">
        <f>N1171*'mass balance'!$H$13+R1171*'mass balance'!$I$13+S1171*'mass balance'!$J$13</f>
        <v>3.1010548168074154E-5</v>
      </c>
      <c r="BH1171" s="2">
        <f>N1171*'mass balance'!$H$14+R1171*'mass balance'!$I$14+S1171*'mass balance'!$J$14</f>
        <v>1.1825658059967017E-5</v>
      </c>
      <c r="BI1171" s="36">
        <f t="shared" si="1186"/>
        <v>6.851681337565462E-17</v>
      </c>
      <c r="BJ1171" s="36">
        <f t="shared" si="1187"/>
        <v>1.9976248968083933E-19</v>
      </c>
      <c r="BK1171" s="36">
        <f t="shared" si="1188"/>
        <v>4.5822647812360174E-16</v>
      </c>
      <c r="BL1171" s="36">
        <f t="shared" si="1189"/>
        <v>1.9648639262874104E-16</v>
      </c>
      <c r="BM1171" s="36">
        <f t="shared" si="1233"/>
        <v>1.4501518307668848E-13</v>
      </c>
      <c r="BN1171" s="36">
        <f t="shared" ca="1" si="1190"/>
        <v>0.1153228807244765</v>
      </c>
      <c r="BO1171" s="36">
        <f t="shared" ca="1" si="1212"/>
        <v>1</v>
      </c>
      <c r="BP1171" s="36">
        <f t="shared" si="1234"/>
        <v>-1.4501518306660504E-13</v>
      </c>
      <c r="BQ1171" s="36">
        <f t="shared" si="1235"/>
        <v>0.99999999993046629</v>
      </c>
      <c r="BR1171" s="2">
        <f t="shared" si="1224"/>
        <v>-5</v>
      </c>
      <c r="BS1171">
        <v>0</v>
      </c>
      <c r="BT1171" s="37">
        <f t="shared" si="1214"/>
        <v>3.7129954904662955E-2</v>
      </c>
      <c r="BU1171" s="34">
        <f t="shared" si="1192"/>
        <v>-5</v>
      </c>
      <c r="BV1171" s="34">
        <f t="shared" si="1193"/>
        <v>-5</v>
      </c>
      <c r="BW1171" s="34">
        <f t="shared" si="1194"/>
        <v>-5</v>
      </c>
      <c r="BX1171" s="34">
        <f t="shared" si="1195"/>
        <v>-5</v>
      </c>
      <c r="BY1171" s="34">
        <f t="shared" si="1196"/>
        <v>1.9780697643607801</v>
      </c>
      <c r="BZ1171" s="36">
        <f t="shared" si="1215"/>
        <v>3.7037361500910679E-5</v>
      </c>
      <c r="CA1171" s="34">
        <f t="shared" si="1216"/>
        <v>2.2262758689920312E-2</v>
      </c>
    </row>
    <row r="1172" spans="1:79" ht="13.2" x14ac:dyDescent="0.25">
      <c r="A1172" s="75">
        <f t="shared" si="1197"/>
        <v>3.1178082191781558</v>
      </c>
      <c r="B1172" s="34">
        <f t="shared" si="1225"/>
        <v>1138.0000000000268</v>
      </c>
      <c r="C1172">
        <f t="shared" si="1199"/>
        <v>15</v>
      </c>
      <c r="D1172" s="35">
        <f t="shared" si="1157"/>
        <v>3000</v>
      </c>
      <c r="E1172" s="27">
        <v>0</v>
      </c>
      <c r="F1172" s="64">
        <f t="shared" si="1200"/>
        <v>0.46593146951268899</v>
      </c>
      <c r="G1172" s="34">
        <v>0</v>
      </c>
      <c r="H1172" s="34">
        <f t="shared" si="1158"/>
        <v>1</v>
      </c>
      <c r="I1172" s="34">
        <f t="shared" si="1201"/>
        <v>6192.2292298236371</v>
      </c>
      <c r="J1172" s="34">
        <f t="shared" si="1159"/>
        <v>7370.7090460985064</v>
      </c>
      <c r="K1172" s="34">
        <f t="shared" si="1160"/>
        <v>6514.3801910503635</v>
      </c>
      <c r="L1172" s="36">
        <f t="shared" si="1217"/>
        <v>454.5288025530852</v>
      </c>
      <c r="M1172" s="34">
        <f t="shared" si="1161"/>
        <v>38.195869775056082</v>
      </c>
      <c r="N1172" s="34">
        <f t="shared" si="1202"/>
        <v>45.465151955077857</v>
      </c>
      <c r="O1172" s="34">
        <f t="shared" si="1162"/>
        <v>11.148808202499623</v>
      </c>
      <c r="P1172">
        <f t="shared" si="1226"/>
        <v>14.47844126336048</v>
      </c>
      <c r="Q1172" s="36">
        <f t="shared" si="1163"/>
        <v>40.580489879877554</v>
      </c>
      <c r="R1172" s="34">
        <f t="shared" si="1164"/>
        <v>15.240523954192033</v>
      </c>
      <c r="S1172" s="34">
        <f t="shared" si="1165"/>
        <v>12.218651418813366</v>
      </c>
      <c r="T1172" s="36">
        <f t="shared" si="1204"/>
        <v>8.4664711849719485E-14</v>
      </c>
      <c r="U1172" s="36">
        <f t="shared" si="1166"/>
        <v>2086.3646920159044</v>
      </c>
      <c r="V1172" s="36">
        <f t="shared" si="1167"/>
        <v>2.3412311825889306E-3</v>
      </c>
      <c r="W1172" s="68">
        <f t="shared" si="1168"/>
        <v>1.2986537215802434</v>
      </c>
      <c r="X1172">
        <f t="shared" si="1169"/>
        <v>7.1467051261092047</v>
      </c>
      <c r="Y1172">
        <f t="shared" si="1170"/>
        <v>1.8307379300092574E-2</v>
      </c>
      <c r="Z1172" s="34">
        <f t="shared" si="1171"/>
        <v>2.1362371768954423E-3</v>
      </c>
      <c r="AA1172" s="36">
        <f t="shared" si="1172"/>
        <v>1.8028140555744494E-3</v>
      </c>
      <c r="AB1172" s="34">
        <f t="shared" si="1173"/>
        <v>2.3425170561219952E-4</v>
      </c>
      <c r="AC1172" s="36">
        <f t="shared" si="1174"/>
        <v>7.1487190469859144E-2</v>
      </c>
      <c r="AD1172" s="34">
        <f t="shared" si="1175"/>
        <v>0</v>
      </c>
      <c r="AE1172">
        <f t="shared" si="1205"/>
        <v>305.17255053931262</v>
      </c>
      <c r="AF1172" s="36">
        <f t="shared" si="1227"/>
        <v>0</v>
      </c>
      <c r="AG1172" s="34">
        <f t="shared" si="1176"/>
        <v>13.811910007233848</v>
      </c>
      <c r="AH1172">
        <f t="shared" si="1218"/>
        <v>0.35142913680194532</v>
      </c>
      <c r="AI1172" s="29">
        <f t="shared" si="1207"/>
        <v>13.811910007233848</v>
      </c>
      <c r="AJ1172">
        <f t="shared" si="1208"/>
        <v>13.811910007233848</v>
      </c>
      <c r="AK1172" s="36">
        <f t="shared" si="1228"/>
        <v>-2.1167187544720818E-234</v>
      </c>
      <c r="AL1172" s="36">
        <f t="shared" si="1209"/>
        <v>-2.2685946555597291E-5</v>
      </c>
      <c r="AM1172" s="36">
        <f t="shared" si="1210"/>
        <v>-3.4848028898951807E-6</v>
      </c>
      <c r="AN1172" s="37">
        <f t="shared" si="1229"/>
        <v>-1.7312693402734856E-234</v>
      </c>
      <c r="AO1172" s="36">
        <f t="shared" si="1230"/>
        <v>3.183604483692843E-2</v>
      </c>
      <c r="AP1172" s="36">
        <f t="shared" si="1231"/>
        <v>1.4872832487836647E-2</v>
      </c>
      <c r="AQ1172" s="74">
        <f t="shared" si="1177"/>
        <v>-9.8227591284364723E-232</v>
      </c>
      <c r="AR1172" s="73">
        <f t="shared" si="1178"/>
        <v>-9.9926819225070031E-235</v>
      </c>
      <c r="AS1172" s="72">
        <f t="shared" si="1232"/>
        <v>3.2266905936084741E-5</v>
      </c>
      <c r="AT1172" s="37">
        <f t="shared" si="1179"/>
        <v>-2.0493857823746824E-228</v>
      </c>
      <c r="AU1172" s="37">
        <f t="shared" si="1180"/>
        <v>0.56808077289163195</v>
      </c>
      <c r="AV1172" s="34">
        <f t="shared" si="1181"/>
        <v>1.9454241697842267E-3</v>
      </c>
      <c r="AW1172" s="34">
        <f t="shared" si="1182"/>
        <v>0.12212817033081939</v>
      </c>
      <c r="AX1172" s="37">
        <f t="shared" si="1183"/>
        <v>0.37216218389342381</v>
      </c>
      <c r="AY1172" s="7">
        <f t="shared" si="1184"/>
        <v>1.7948894999742711</v>
      </c>
      <c r="AZ1172" s="37">
        <f t="shared" si="1185"/>
        <v>1.6708159054736673</v>
      </c>
      <c r="BA1172" s="2">
        <f>BE1172*'mass balance'!$B$17+BF1172*'mass balance'!$C$17+BG1172*'mass balance'!$D$17+BH1172*'mass balance'!$E$17</f>
        <v>2.9232004874885212E-5</v>
      </c>
      <c r="BB1172" s="2">
        <f>BE1172*'mass balance'!$B$18+BF1172*'mass balance'!$C$18+BG1172*'mass balance'!$D$18+BH1172*'mass balance'!$E$18</f>
        <v>2.968172802680651E-5</v>
      </c>
      <c r="BC1172" s="2">
        <f>BE1172*'mass balance'!$B$19+BF1172*'mass balance'!$C$19+BG1172*'mass balance'!$D$19+BH1172*'mass balance'!$E$19</f>
        <v>-3.7102160033508131E-5</v>
      </c>
      <c r="BD1172" s="2">
        <f>BE1172*'mass balance'!$B$20+BF1172*'mass balance'!$C$20+BG1172*'mass balance'!$D$20+BH1172*'mass balance'!$E$20</f>
        <v>1.3491694557639324E-6</v>
      </c>
      <c r="BE1172" s="2">
        <f>N1172*'mass balance'!$H$11+R1172*'mass balance'!$I$11+S1172*'mass balance'!$J$11</f>
        <v>-1.0825036179780442E-4</v>
      </c>
      <c r="BF1172" s="2">
        <f>N1172*'mass balance'!$H$12+R1172*'mass balance'!$I$12+S1172*'mass balance'!$J$12</f>
        <v>2.9387839111994934E-5</v>
      </c>
      <c r="BG1172" s="2">
        <f>N1172*'mass balance'!$H$13+R1172*'mass balance'!$I$13+S1172*'mass balance'!$J$13</f>
        <v>3.104478721046976E-5</v>
      </c>
      <c r="BH1172" s="2">
        <f>N1172*'mass balance'!$H$14+R1172*'mass balance'!$I$14+S1172*'mass balance'!$J$14</f>
        <v>1.1839883321634856E-5</v>
      </c>
      <c r="BI1172" s="36">
        <f t="shared" si="1186"/>
        <v>6.851681337565462E-17</v>
      </c>
      <c r="BJ1172" s="36">
        <f t="shared" si="1187"/>
        <v>1.9981786907177994E-19</v>
      </c>
      <c r="BK1172" s="36">
        <f t="shared" si="1188"/>
        <v>4.5842624061328258E-16</v>
      </c>
      <c r="BL1172" s="36">
        <f t="shared" si="1189"/>
        <v>1.9663660186056636E-16</v>
      </c>
      <c r="BM1172" s="36">
        <f t="shared" si="1233"/>
        <v>1.4521166946931722E-13</v>
      </c>
      <c r="BN1172" s="36">
        <f t="shared" ca="1" si="1190"/>
        <v>0.57978016858821546</v>
      </c>
      <c r="BO1172" s="36">
        <f t="shared" ca="1" si="1212"/>
        <v>1</v>
      </c>
      <c r="BP1172" s="36">
        <f t="shared" si="1234"/>
        <v>-1.4521166945919905E-13</v>
      </c>
      <c r="BQ1172" s="36">
        <f t="shared" si="1235"/>
        <v>0.99999999993032129</v>
      </c>
      <c r="BR1172" s="2">
        <f t="shared" si="1224"/>
        <v>-5</v>
      </c>
      <c r="BS1172">
        <v>0</v>
      </c>
      <c r="BT1172" s="37">
        <f t="shared" si="1214"/>
        <v>3.71949154335919E-2</v>
      </c>
      <c r="BU1172" s="34">
        <f t="shared" si="1192"/>
        <v>-5</v>
      </c>
      <c r="BV1172" s="34">
        <f t="shared" si="1193"/>
        <v>-5</v>
      </c>
      <c r="BW1172" s="34">
        <f t="shared" si="1194"/>
        <v>-5</v>
      </c>
      <c r="BX1172" s="34">
        <f t="shared" si="1195"/>
        <v>-5</v>
      </c>
      <c r="BY1172" s="34">
        <f t="shared" si="1196"/>
        <v>1.9804492141852705</v>
      </c>
      <c r="BZ1172" s="36">
        <f t="shared" si="1215"/>
        <v>3.7102160033508131E-5</v>
      </c>
      <c r="CA1172" s="34">
        <f t="shared" si="1216"/>
        <v>2.2261528222073838E-2</v>
      </c>
    </row>
    <row r="1173" spans="1:79" ht="13.2" x14ac:dyDescent="0.25">
      <c r="A1173" s="75">
        <f t="shared" si="1197"/>
        <v>3.1205479452055531</v>
      </c>
      <c r="B1173" s="34">
        <f t="shared" si="1225"/>
        <v>1139.0000000000268</v>
      </c>
      <c r="C1173">
        <f t="shared" si="1199"/>
        <v>15</v>
      </c>
      <c r="D1173" s="35">
        <f t="shared" si="1157"/>
        <v>3000</v>
      </c>
      <c r="E1173" s="27">
        <v>0</v>
      </c>
      <c r="F1173" s="64">
        <f t="shared" si="1200"/>
        <v>0.46593146951268899</v>
      </c>
      <c r="G1173" s="34">
        <v>0</v>
      </c>
      <c r="H1173" s="34">
        <f t="shared" si="1158"/>
        <v>1</v>
      </c>
      <c r="I1173" s="34">
        <f t="shared" si="1201"/>
        <v>6192.2292298236371</v>
      </c>
      <c r="J1173" s="34">
        <f t="shared" si="1159"/>
        <v>7379.5650650491971</v>
      </c>
      <c r="K1173" s="34">
        <f t="shared" si="1160"/>
        <v>6522.2073178658611</v>
      </c>
      <c r="L1173" s="36">
        <f t="shared" si="1217"/>
        <v>455.34823346699136</v>
      </c>
      <c r="M1173" s="34">
        <f t="shared" si="1161"/>
        <v>38.195869775056082</v>
      </c>
      <c r="N1173" s="34">
        <f t="shared" si="1202"/>
        <v>45.519779026203842</v>
      </c>
      <c r="O1173" s="34">
        <f t="shared" si="1162"/>
        <v>11.148808202499623</v>
      </c>
      <c r="P1173">
        <f t="shared" si="1226"/>
        <v>14.504543200772876</v>
      </c>
      <c r="Q1173" s="36">
        <f t="shared" si="1163"/>
        <v>40.632003577189565</v>
      </c>
      <c r="R1173" s="34">
        <f t="shared" si="1164"/>
        <v>15.267507084910648</v>
      </c>
      <c r="S1173" s="34">
        <f t="shared" si="1165"/>
        <v>12.226439312588596</v>
      </c>
      <c r="T1173" s="36">
        <f t="shared" si="1204"/>
        <v>8.4613894669269716E-14</v>
      </c>
      <c r="U1173" s="36">
        <f t="shared" si="1166"/>
        <v>2086.3646920159044</v>
      </c>
      <c r="V1173" s="36">
        <f t="shared" si="1167"/>
        <v>2.3427234307207639E-3</v>
      </c>
      <c r="W1173" s="68">
        <f t="shared" si="1168"/>
        <v>1.3009949527628324</v>
      </c>
      <c r="X1173">
        <f t="shared" si="1169"/>
        <v>7.150997274643843</v>
      </c>
      <c r="Y1173">
        <f t="shared" si="1170"/>
        <v>1.8307379300092574E-2</v>
      </c>
      <c r="Z1173" s="34">
        <f t="shared" si="1171"/>
        <v>2.1362371768954423E-3</v>
      </c>
      <c r="AA1173" s="36">
        <f t="shared" si="1172"/>
        <v>1.800716771226272E-3</v>
      </c>
      <c r="AB1173" s="34">
        <f t="shared" si="1173"/>
        <v>2.3425170561219952E-4</v>
      </c>
      <c r="AC1173" s="36">
        <f t="shared" si="1174"/>
        <v>7.1487190469859144E-2</v>
      </c>
      <c r="AD1173" s="34">
        <f t="shared" si="1175"/>
        <v>0</v>
      </c>
      <c r="AE1173">
        <f t="shared" si="1205"/>
        <v>305.17255053931262</v>
      </c>
      <c r="AF1173" s="36">
        <f t="shared" si="1227"/>
        <v>0</v>
      </c>
      <c r="AG1173" s="34">
        <f t="shared" si="1176"/>
        <v>13.829533873358233</v>
      </c>
      <c r="AH1173">
        <f t="shared" si="1218"/>
        <v>0.35148154608623372</v>
      </c>
      <c r="AI1173" s="29">
        <f t="shared" si="1207"/>
        <v>13.829533873358233</v>
      </c>
      <c r="AJ1173">
        <f t="shared" si="1208"/>
        <v>0</v>
      </c>
      <c r="AK1173" s="36">
        <f t="shared" si="1228"/>
        <v>9.9926819225070031E-235</v>
      </c>
      <c r="AL1173" s="36">
        <f t="shared" si="1209"/>
        <v>-2.2669780848652237E-5</v>
      </c>
      <c r="AM1173" s="36">
        <f t="shared" si="1210"/>
        <v>-3.483986377560267E-6</v>
      </c>
      <c r="AN1173" s="37">
        <f t="shared" si="1229"/>
        <v>-3.8479880947455672E-234</v>
      </c>
      <c r="AO1173" s="36">
        <f t="shared" si="1230"/>
        <v>3.1813358890372831E-2</v>
      </c>
      <c r="AP1173" s="36">
        <f t="shared" si="1231"/>
        <v>1.4869347684946752E-2</v>
      </c>
      <c r="AQ1173" s="74">
        <f t="shared" si="1177"/>
        <v>-2.1879194282858424E-231</v>
      </c>
      <c r="AR1173" s="73">
        <f t="shared" si="1178"/>
        <v>-2.2225911603200748E-234</v>
      </c>
      <c r="AS1173" s="72">
        <f t="shared" si="1232"/>
        <v>3.2197976160365312E-5</v>
      </c>
      <c r="AT1173" s="37">
        <f t="shared" si="1179"/>
        <v>-4.5647978441512166E-228</v>
      </c>
      <c r="AU1173" s="37">
        <f t="shared" si="1180"/>
        <v>0.56794766781425776</v>
      </c>
      <c r="AV1173" s="34">
        <f t="shared" si="1181"/>
        <v>4.8278212364718307E-5</v>
      </c>
      <c r="AW1173" s="34">
        <f t="shared" si="1182"/>
        <v>0.12234834471287338</v>
      </c>
      <c r="AX1173" s="37">
        <f t="shared" si="1183"/>
        <v>0.37283312310950023</v>
      </c>
      <c r="AY1173" s="7">
        <f t="shared" si="1184"/>
        <v>1.796224698797571</v>
      </c>
      <c r="AZ1173" s="37">
        <f t="shared" si="1185"/>
        <v>1.6738280758723327</v>
      </c>
      <c r="BA1173" s="2">
        <f>BE1173*'mass balance'!$B$17+BF1173*'mass balance'!$C$17+BG1173*'mass balance'!$D$17+BH1173*'mass balance'!$E$17</f>
        <v>2.9283089141911433E-5</v>
      </c>
      <c r="BB1173" s="2">
        <f>BE1173*'mass balance'!$B$18+BF1173*'mass balance'!$C$18+BG1173*'mass balance'!$D$18+BH1173*'mass balance'!$E$18</f>
        <v>2.9733598205633146E-5</v>
      </c>
      <c r="BC1173" s="2">
        <f>BE1173*'mass balance'!$B$19+BF1173*'mass balance'!$C$19+BG1173*'mass balance'!$D$19+BH1173*'mass balance'!$E$19</f>
        <v>-3.7166997757041433E-5</v>
      </c>
      <c r="BD1173" s="2">
        <f>BE1173*'mass balance'!$B$20+BF1173*'mass balance'!$C$20+BG1173*'mass balance'!$D$20+BH1173*'mass balance'!$E$20</f>
        <v>1.3515271911651428E-6</v>
      </c>
      <c r="BE1173" s="2">
        <f>N1173*'mass balance'!$H$11+R1173*'mass balance'!$I$11+S1173*'mass balance'!$J$11</f>
        <v>-1.0838042625286629E-4</v>
      </c>
      <c r="BF1173" s="2">
        <f>N1173*'mass balance'!$H$12+R1173*'mass balance'!$I$12+S1173*'mass balance'!$J$12</f>
        <v>2.9406570260093273E-5</v>
      </c>
      <c r="BG1173" s="2">
        <f>N1173*'mass balance'!$H$13+R1173*'mass balance'!$I$13+S1173*'mass balance'!$J$13</f>
        <v>3.1079021773628621E-5</v>
      </c>
      <c r="BH1173" s="2">
        <f>N1173*'mass balance'!$H$14+R1173*'mass balance'!$I$14+S1173*'mass balance'!$J$14</f>
        <v>1.1854109121407248E-5</v>
      </c>
      <c r="BI1173" s="36">
        <f t="shared" si="1186"/>
        <v>6.851681337565462E-17</v>
      </c>
      <c r="BJ1173" s="36">
        <f t="shared" si="1187"/>
        <v>1.9987325450859502E-19</v>
      </c>
      <c r="BK1173" s="36">
        <f t="shared" si="1188"/>
        <v>4.5862605848235432E-16</v>
      </c>
      <c r="BL1173" s="36">
        <f t="shared" si="1189"/>
        <v>1.9678688306438152E-16</v>
      </c>
      <c r="BM1173" s="36">
        <f t="shared" si="1233"/>
        <v>1.4540830607117779E-13</v>
      </c>
      <c r="BN1173" s="36">
        <f t="shared" ca="1" si="1190"/>
        <v>0.1397590192869973</v>
      </c>
      <c r="BO1173" s="36">
        <f t="shared" ca="1" si="1212"/>
        <v>1</v>
      </c>
      <c r="BP1173" s="36">
        <f t="shared" si="1234"/>
        <v>-1.4540830606102481E-13</v>
      </c>
      <c r="BQ1173" s="36">
        <f t="shared" si="1235"/>
        <v>0.99999999993017608</v>
      </c>
      <c r="BR1173" s="2">
        <f t="shared" si="1224"/>
        <v>-5</v>
      </c>
      <c r="BS1173">
        <v>0</v>
      </c>
      <c r="BT1173" s="37">
        <f t="shared" si="1214"/>
        <v>3.7259915251434038E-2</v>
      </c>
      <c r="BU1173" s="34">
        <f t="shared" si="1192"/>
        <v>-5</v>
      </c>
      <c r="BV1173" s="34">
        <f t="shared" si="1193"/>
        <v>-5</v>
      </c>
      <c r="BW1173" s="34">
        <f t="shared" si="1194"/>
        <v>-5</v>
      </c>
      <c r="BX1173" s="34">
        <f t="shared" si="1195"/>
        <v>-5</v>
      </c>
      <c r="BY1173" s="34">
        <f t="shared" si="1196"/>
        <v>1.9828287540181433</v>
      </c>
      <c r="BZ1173" s="36">
        <f t="shared" si="1215"/>
        <v>3.7166997757041433E-5</v>
      </c>
      <c r="CA1173" s="34">
        <f t="shared" si="1216"/>
        <v>2.2260300080111661E-2</v>
      </c>
    </row>
    <row r="1174" spans="1:79" ht="13.2" x14ac:dyDescent="0.25">
      <c r="A1174" s="75">
        <f t="shared" si="1197"/>
        <v>3.1232876712329505</v>
      </c>
      <c r="B1174" s="34">
        <f t="shared" si="1225"/>
        <v>1140.0000000000268</v>
      </c>
      <c r="C1174">
        <f t="shared" si="1199"/>
        <v>15</v>
      </c>
      <c r="D1174" s="35">
        <f t="shared" si="1157"/>
        <v>3000</v>
      </c>
      <c r="E1174" s="27">
        <v>0</v>
      </c>
      <c r="F1174" s="64">
        <f t="shared" si="1200"/>
        <v>0.46593146951268899</v>
      </c>
      <c r="G1174" s="34">
        <v>0</v>
      </c>
      <c r="H1174" s="34">
        <f t="shared" si="1158"/>
        <v>1</v>
      </c>
      <c r="I1174" s="34">
        <f t="shared" si="1201"/>
        <v>6192.2292298236371</v>
      </c>
      <c r="J1174" s="34">
        <f t="shared" si="1159"/>
        <v>7388.4214127998503</v>
      </c>
      <c r="K1174" s="34">
        <f t="shared" si="1160"/>
        <v>6530.0347352813469</v>
      </c>
      <c r="L1174" s="36">
        <f t="shared" si="1217"/>
        <v>456.16818666774361</v>
      </c>
      <c r="M1174" s="34">
        <f t="shared" si="1161"/>
        <v>38.195869775056082</v>
      </c>
      <c r="N1174" s="34">
        <f t="shared" si="1202"/>
        <v>45.574408125484815</v>
      </c>
      <c r="O1174" s="34">
        <f t="shared" si="1162"/>
        <v>11.148808202499623</v>
      </c>
      <c r="P1174">
        <f t="shared" si="1226"/>
        <v>14.530661774973483</v>
      </c>
      <c r="Q1174" s="36">
        <f t="shared" si="1163"/>
        <v>40.68352414627573</v>
      </c>
      <c r="R1174" s="34">
        <f t="shared" si="1164"/>
        <v>15.294506969966044</v>
      </c>
      <c r="S1174" s="34">
        <f t="shared" si="1165"/>
        <v>12.234215090378397</v>
      </c>
      <c r="T1174" s="36">
        <f t="shared" si="1204"/>
        <v>8.4563167001467874E-14</v>
      </c>
      <c r="U1174" s="36">
        <f t="shared" si="1166"/>
        <v>2086.3646920159044</v>
      </c>
      <c r="V1174" s="36">
        <f t="shared" si="1167"/>
        <v>2.3442133572933762E-3</v>
      </c>
      <c r="W1174" s="68">
        <f t="shared" si="1168"/>
        <v>1.3033376761935531</v>
      </c>
      <c r="X1174">
        <f t="shared" si="1169"/>
        <v>7.1552870077163249</v>
      </c>
      <c r="Y1174">
        <f t="shared" si="1170"/>
        <v>1.8307379300092574E-2</v>
      </c>
      <c r="Z1174" s="34">
        <f t="shared" si="1171"/>
        <v>2.1362371768954423E-3</v>
      </c>
      <c r="AA1174" s="36">
        <f t="shared" si="1172"/>
        <v>1.798623181169549E-3</v>
      </c>
      <c r="AB1174" s="34">
        <f t="shared" si="1173"/>
        <v>2.3425170561219952E-4</v>
      </c>
      <c r="AC1174" s="36">
        <f t="shared" si="1174"/>
        <v>7.1487190469859144E-2</v>
      </c>
      <c r="AD1174" s="34">
        <f t="shared" si="1175"/>
        <v>0</v>
      </c>
      <c r="AE1174">
        <f t="shared" si="1205"/>
        <v>305.17255053931262</v>
      </c>
      <c r="AF1174" s="36">
        <f t="shared" si="1227"/>
        <v>0</v>
      </c>
      <c r="AG1174" s="34">
        <f t="shared" si="1176"/>
        <v>13.847160090453992</v>
      </c>
      <c r="AH1174">
        <f t="shared" si="1218"/>
        <v>0.35153368587767986</v>
      </c>
      <c r="AI1174" s="29">
        <f t="shared" si="1207"/>
        <v>13.847160090453992</v>
      </c>
      <c r="AJ1174">
        <f t="shared" si="1208"/>
        <v>13.847160090453992</v>
      </c>
      <c r="AK1174" s="36">
        <f t="shared" si="1228"/>
        <v>2.2225911603200748E-234</v>
      </c>
      <c r="AL1174" s="36">
        <f t="shared" si="1209"/>
        <v>-2.2653626661177192E-5</v>
      </c>
      <c r="AM1174" s="36">
        <f t="shared" si="1210"/>
        <v>-3.4831700565395868E-6</v>
      </c>
      <c r="AN1174" s="37">
        <f t="shared" si="1229"/>
        <v>-2.848719902494867E-234</v>
      </c>
      <c r="AO1174" s="36">
        <f t="shared" si="1230"/>
        <v>3.1790689109524178E-2</v>
      </c>
      <c r="AP1174" s="36">
        <f t="shared" si="1231"/>
        <v>1.4865863698569192E-2</v>
      </c>
      <c r="AQ1174" s="74">
        <f t="shared" si="1177"/>
        <v>-1.6232152094178535E-231</v>
      </c>
      <c r="AR1174" s="73">
        <f t="shared" si="1178"/>
        <v>-1.6465846068283253E-234</v>
      </c>
      <c r="AS1174" s="72">
        <f t="shared" si="1232"/>
        <v>3.2129193635020314E-5</v>
      </c>
      <c r="AT1174" s="37">
        <f t="shared" si="1179"/>
        <v>-3.38661890047262E-228</v>
      </c>
      <c r="AU1174" s="37">
        <f t="shared" si="1180"/>
        <v>0.56781459392428246</v>
      </c>
      <c r="AV1174" s="34">
        <f t="shared" si="1181"/>
        <v>1.9502803520363614E-3</v>
      </c>
      <c r="AW1174" s="34">
        <f t="shared" si="1182"/>
        <v>0.12256865942912962</v>
      </c>
      <c r="AX1174" s="37">
        <f t="shared" si="1183"/>
        <v>0.37350448996715213</v>
      </c>
      <c r="AY1174" s="7">
        <f t="shared" si="1184"/>
        <v>1.8013611059418713</v>
      </c>
      <c r="AZ1174" s="37">
        <f t="shared" si="1185"/>
        <v>1.6768421661607054</v>
      </c>
      <c r="BA1174" s="2">
        <f>BE1174*'mass balance'!$B$17+BF1174*'mass balance'!$C$17+BG1174*'mass balance'!$D$17+BH1174*'mass balance'!$E$17</f>
        <v>2.9334204236832481E-5</v>
      </c>
      <c r="BB1174" s="2">
        <f>BE1174*'mass balance'!$B$18+BF1174*'mass balance'!$C$18+BG1174*'mass balance'!$D$18+BH1174*'mass balance'!$E$18</f>
        <v>2.978549968662989E-5</v>
      </c>
      <c r="BC1174" s="2">
        <f>BE1174*'mass balance'!$B$19+BF1174*'mass balance'!$C$19+BG1174*'mass balance'!$D$19+BH1174*'mass balance'!$E$19</f>
        <v>-3.7231874608287367E-5</v>
      </c>
      <c r="BD1174" s="2">
        <f>BE1174*'mass balance'!$B$20+BF1174*'mass balance'!$C$20+BG1174*'mass balance'!$D$20+BH1174*'mass balance'!$E$20</f>
        <v>1.3538863493922679E-6</v>
      </c>
      <c r="BE1174" s="2">
        <f>N1174*'mass balance'!$H$11+R1174*'mass balance'!$I$11+S1174*'mass balance'!$J$11</f>
        <v>-1.0851049553686859E-4</v>
      </c>
      <c r="BF1174" s="2">
        <f>N1174*'mass balance'!$H$12+R1174*'mass balance'!$I$12+S1174*'mass balance'!$J$12</f>
        <v>2.9425272267280861E-5</v>
      </c>
      <c r="BG1174" s="2">
        <f>N1174*'mass balance'!$H$13+R1174*'mass balance'!$I$13+S1174*'mass balance'!$J$13</f>
        <v>3.1113251836448917E-5</v>
      </c>
      <c r="BH1174" s="2">
        <f>N1174*'mass balance'!$H$14+R1174*'mass balance'!$I$14+S1174*'mass balance'!$J$14</f>
        <v>1.1868335449345002E-5</v>
      </c>
      <c r="BI1174" s="36">
        <f t="shared" si="1186"/>
        <v>6.851681337565462E-17</v>
      </c>
      <c r="BJ1174" s="36">
        <f t="shared" si="1187"/>
        <v>1.9992864598267026E-19</v>
      </c>
      <c r="BK1174" s="36">
        <f t="shared" si="1188"/>
        <v>4.5882593173686291E-16</v>
      </c>
      <c r="BL1174" s="36">
        <f t="shared" si="1189"/>
        <v>1.9693723625301597E-16</v>
      </c>
      <c r="BM1174" s="36">
        <f t="shared" si="1233"/>
        <v>1.4560509295424217E-13</v>
      </c>
      <c r="BN1174" s="36">
        <f t="shared" ca="1" si="1190"/>
        <v>0.55674794518026627</v>
      </c>
      <c r="BO1174" s="36">
        <f t="shared" ca="1" si="1212"/>
        <v>1</v>
      </c>
      <c r="BP1174" s="36">
        <f t="shared" si="1234"/>
        <v>-1.4560509294405428E-13</v>
      </c>
      <c r="BQ1174" s="36">
        <f t="shared" si="1235"/>
        <v>0.99999999993003064</v>
      </c>
      <c r="BR1174" s="2">
        <f t="shared" si="1224"/>
        <v>-5</v>
      </c>
      <c r="BS1174">
        <v>0</v>
      </c>
      <c r="BT1174" s="37">
        <f t="shared" si="1214"/>
        <v>3.7324954294808081E-2</v>
      </c>
      <c r="BU1174" s="34">
        <f t="shared" si="1192"/>
        <v>-5</v>
      </c>
      <c r="BV1174" s="34">
        <f t="shared" si="1193"/>
        <v>-5</v>
      </c>
      <c r="BW1174" s="34">
        <f t="shared" si="1194"/>
        <v>-5</v>
      </c>
      <c r="BX1174" s="34">
        <f t="shared" si="1195"/>
        <v>-5</v>
      </c>
      <c r="BY1174" s="34">
        <f t="shared" si="1196"/>
        <v>1.9852083821968753</v>
      </c>
      <c r="BZ1174" s="36">
        <f t="shared" si="1215"/>
        <v>3.7231874608287367E-5</v>
      </c>
      <c r="CA1174" s="34">
        <f t="shared" si="1216"/>
        <v>2.2259074257577401E-2</v>
      </c>
    </row>
    <row r="1175" spans="1:79" ht="13.2" x14ac:dyDescent="0.25">
      <c r="A1175" s="75">
        <f t="shared" si="1197"/>
        <v>3.1260273972603478</v>
      </c>
      <c r="B1175" s="34">
        <f t="shared" si="1225"/>
        <v>1141.0000000000271</v>
      </c>
      <c r="C1175">
        <f t="shared" si="1199"/>
        <v>15</v>
      </c>
      <c r="D1175" s="35">
        <f t="shared" si="1157"/>
        <v>3000</v>
      </c>
      <c r="E1175" s="27">
        <v>0</v>
      </c>
      <c r="F1175" s="64">
        <f t="shared" si="1200"/>
        <v>0.46593146951268899</v>
      </c>
      <c r="G1175" s="34">
        <v>0</v>
      </c>
      <c r="H1175" s="34">
        <f t="shared" si="1158"/>
        <v>1</v>
      </c>
      <c r="I1175" s="34">
        <f t="shared" si="1201"/>
        <v>6192.2292298236371</v>
      </c>
      <c r="J1175" s="34">
        <f t="shared" si="1159"/>
        <v>7397.278083173228</v>
      </c>
      <c r="K1175" s="34">
        <f t="shared" si="1160"/>
        <v>6537.8624378372551</v>
      </c>
      <c r="L1175" s="36">
        <f t="shared" si="1217"/>
        <v>456.98866134279626</v>
      </c>
      <c r="M1175" s="34">
        <f t="shared" si="1161"/>
        <v>38.195869775056082</v>
      </c>
      <c r="N1175" s="34">
        <f t="shared" si="1202"/>
        <v>45.629039214817368</v>
      </c>
      <c r="O1175" s="34">
        <f t="shared" si="1162"/>
        <v>11.148808202499623</v>
      </c>
      <c r="P1175">
        <f t="shared" si="1226"/>
        <v>14.556796960079684</v>
      </c>
      <c r="Q1175" s="36">
        <f t="shared" si="1163"/>
        <v>40.735051548774678</v>
      </c>
      <c r="R1175" s="34">
        <f t="shared" si="1164"/>
        <v>15.32152358281939</v>
      </c>
      <c r="S1175" s="34">
        <f t="shared" si="1165"/>
        <v>12.241978752828203</v>
      </c>
      <c r="T1175" s="36">
        <f t="shared" si="1204"/>
        <v>8.4512528618110281E-14</v>
      </c>
      <c r="U1175" s="36">
        <f t="shared" si="1166"/>
        <v>2086.3646920159044</v>
      </c>
      <c r="V1175" s="36">
        <f t="shared" si="1167"/>
        <v>2.3457009624304349E-3</v>
      </c>
      <c r="W1175" s="68">
        <f t="shared" si="1168"/>
        <v>1.3056818895508464</v>
      </c>
      <c r="X1175">
        <f t="shared" si="1169"/>
        <v>7.159574326679027</v>
      </c>
      <c r="Y1175">
        <f t="shared" si="1170"/>
        <v>1.8307379300092574E-2</v>
      </c>
      <c r="Z1175" s="34">
        <f t="shared" si="1171"/>
        <v>2.1362371768954423E-3</v>
      </c>
      <c r="AA1175" s="36">
        <f t="shared" si="1172"/>
        <v>1.7965332759860477E-3</v>
      </c>
      <c r="AB1175" s="34">
        <f t="shared" si="1173"/>
        <v>2.3425170561219952E-4</v>
      </c>
      <c r="AC1175" s="36">
        <f t="shared" si="1174"/>
        <v>7.1487190469859144E-2</v>
      </c>
      <c r="AD1175" s="34">
        <f t="shared" si="1175"/>
        <v>0</v>
      </c>
      <c r="AE1175">
        <f t="shared" si="1205"/>
        <v>305.17255053931262</v>
      </c>
      <c r="AF1175" s="36">
        <f t="shared" si="1227"/>
        <v>0</v>
      </c>
      <c r="AG1175" s="34">
        <f t="shared" si="1176"/>
        <v>13.864788645396931</v>
      </c>
      <c r="AH1175">
        <f t="shared" si="1218"/>
        <v>0.35158555652673584</v>
      </c>
      <c r="AI1175" s="29">
        <f t="shared" si="1207"/>
        <v>13.864788645396931</v>
      </c>
      <c r="AJ1175">
        <f t="shared" si="1208"/>
        <v>0</v>
      </c>
      <c r="AK1175" s="36">
        <f t="shared" si="1228"/>
        <v>1.6465846068283253E-234</v>
      </c>
      <c r="AL1175" s="36">
        <f t="shared" si="1209"/>
        <v>-2.2637483984963536E-5</v>
      </c>
      <c r="AM1175" s="36">
        <f t="shared" si="1210"/>
        <v>-3.4823539267883139E-6</v>
      </c>
      <c r="AN1175" s="37">
        <f t="shared" si="1229"/>
        <v>-6.2612874217479223E-235</v>
      </c>
      <c r="AO1175" s="36">
        <f t="shared" si="1230"/>
        <v>3.1768035482863E-2</v>
      </c>
      <c r="AP1175" s="36">
        <f t="shared" si="1231"/>
        <v>1.4862380528512652E-2</v>
      </c>
      <c r="AQ1175" s="74">
        <f t="shared" si="1177"/>
        <v>-3.5753514824727145E-232</v>
      </c>
      <c r="AR1175" s="73">
        <f t="shared" si="1178"/>
        <v>-3.6216491943410415E-235</v>
      </c>
      <c r="AS1175" s="72">
        <f t="shared" si="1232"/>
        <v>3.2060558045487968E-5</v>
      </c>
      <c r="AT1175" s="37">
        <f t="shared" si="1179"/>
        <v>-7.4594870945778103E-229</v>
      </c>
      <c r="AU1175" s="37">
        <f t="shared" si="1180"/>
        <v>0.56768155121439845</v>
      </c>
      <c r="AV1175" s="34">
        <f t="shared" si="1181"/>
        <v>4.8292498856258539E-5</v>
      </c>
      <c r="AW1175" s="34">
        <f t="shared" si="1182"/>
        <v>0.12278911426126372</v>
      </c>
      <c r="AX1175" s="37">
        <f t="shared" si="1183"/>
        <v>0.37417628380107787</v>
      </c>
      <c r="AY1175" s="7">
        <f t="shared" si="1184"/>
        <v>1.8026955801120443</v>
      </c>
      <c r="AZ1175" s="37">
        <f t="shared" si="1185"/>
        <v>1.6798581733519242</v>
      </c>
      <c r="BA1175" s="2">
        <f>BE1175*'mass balance'!$B$17+BF1175*'mass balance'!$C$17+BG1175*'mass balance'!$D$17+BH1175*'mass balance'!$E$17</f>
        <v>2.9385350109841872E-5</v>
      </c>
      <c r="BB1175" s="2">
        <f>BE1175*'mass balance'!$B$18+BF1175*'mass balance'!$C$18+BG1175*'mass balance'!$D$18+BH1175*'mass balance'!$E$18</f>
        <v>2.9837432419224057E-5</v>
      </c>
      <c r="BC1175" s="2">
        <f>BE1175*'mass balance'!$B$19+BF1175*'mass balance'!$C$19+BG1175*'mass balance'!$D$19+BH1175*'mass balance'!$E$19</f>
        <v>-3.7296790524030063E-5</v>
      </c>
      <c r="BD1175" s="2">
        <f>BE1175*'mass balance'!$B$20+BF1175*'mass balance'!$C$20+BG1175*'mass balance'!$D$20+BH1175*'mass balance'!$E$20</f>
        <v>1.3562469281465481E-6</v>
      </c>
      <c r="BE1175" s="2">
        <f>N1175*'mass balance'!$H$11+R1175*'mass balance'!$I$11+S1175*'mass balance'!$J$11</f>
        <v>-1.0864056955908897E-4</v>
      </c>
      <c r="BF1175" s="2">
        <f>N1175*'mass balance'!$H$12+R1175*'mass balance'!$I$12+S1175*'mass balance'!$J$12</f>
        <v>2.9443945135110077E-5</v>
      </c>
      <c r="BG1175" s="2">
        <f>N1175*'mass balance'!$H$13+R1175*'mass balance'!$I$13+S1175*'mass balance'!$J$13</f>
        <v>3.1147477377878925E-5</v>
      </c>
      <c r="BH1175" s="2">
        <f>N1175*'mass balance'!$H$14+R1175*'mass balance'!$I$14+S1175*'mass balance'!$J$14</f>
        <v>1.1882562295525355E-5</v>
      </c>
      <c r="BI1175" s="36">
        <f t="shared" si="1186"/>
        <v>6.851681337565462E-17</v>
      </c>
      <c r="BJ1175" s="36">
        <f t="shared" si="1187"/>
        <v>1.9998404348541892E-19</v>
      </c>
      <c r="BK1175" s="36">
        <f t="shared" si="1188"/>
        <v>4.5902586038284558E-16</v>
      </c>
      <c r="BL1175" s="36">
        <f t="shared" si="1189"/>
        <v>1.970876614392986E-16</v>
      </c>
      <c r="BM1175" s="36">
        <f t="shared" si="1233"/>
        <v>1.4580203019049519E-13</v>
      </c>
      <c r="BN1175" s="36">
        <f t="shared" ca="1" si="1190"/>
        <v>0.3276077918055631</v>
      </c>
      <c r="BO1175" s="36">
        <f t="shared" ca="1" si="1212"/>
        <v>1</v>
      </c>
      <c r="BP1175" s="36">
        <f t="shared" si="1234"/>
        <v>-1.4580203018027228E-13</v>
      </c>
      <c r="BQ1175" s="36">
        <f t="shared" si="1235"/>
        <v>0.99999999992988509</v>
      </c>
      <c r="BR1175" s="2">
        <f t="shared" si="1224"/>
        <v>-5</v>
      </c>
      <c r="BS1175">
        <v>0</v>
      </c>
      <c r="BT1175" s="37">
        <f t="shared" si="1214"/>
        <v>3.7390032500340134E-2</v>
      </c>
      <c r="BU1175" s="34">
        <f t="shared" si="1192"/>
        <v>-5</v>
      </c>
      <c r="BV1175" s="34">
        <f t="shared" si="1193"/>
        <v>-5</v>
      </c>
      <c r="BW1175" s="34">
        <f t="shared" si="1194"/>
        <v>-5</v>
      </c>
      <c r="BX1175" s="34">
        <f t="shared" si="1195"/>
        <v>-5</v>
      </c>
      <c r="BY1175" s="34">
        <f t="shared" si="1196"/>
        <v>1.9875880970616939</v>
      </c>
      <c r="BZ1175" s="36">
        <f t="shared" si="1215"/>
        <v>3.7296790524030063E-5</v>
      </c>
      <c r="CA1175" s="34">
        <f t="shared" si="1216"/>
        <v>2.2257850748038748E-2</v>
      </c>
    </row>
    <row r="1176" spans="1:79" ht="13.2" x14ac:dyDescent="0.25">
      <c r="A1176" s="75">
        <f t="shared" si="1197"/>
        <v>3.1287671232877452</v>
      </c>
      <c r="B1176" s="34">
        <f t="shared" si="1225"/>
        <v>1142.0000000000271</v>
      </c>
      <c r="C1176">
        <f t="shared" si="1199"/>
        <v>15</v>
      </c>
      <c r="D1176" s="35">
        <f t="shared" si="1157"/>
        <v>3000</v>
      </c>
      <c r="E1176" s="27">
        <v>0</v>
      </c>
      <c r="F1176" s="64">
        <f t="shared" si="1200"/>
        <v>0.46593146951268899</v>
      </c>
      <c r="G1176" s="34">
        <v>0</v>
      </c>
      <c r="H1176" s="34">
        <f t="shared" si="1158"/>
        <v>1</v>
      </c>
      <c r="I1176" s="34">
        <f t="shared" si="1201"/>
        <v>6192.2292298236371</v>
      </c>
      <c r="J1176" s="34">
        <f t="shared" si="1159"/>
        <v>7406.1350700023095</v>
      </c>
      <c r="K1176" s="34">
        <f t="shared" si="1160"/>
        <v>6545.6904200830468</v>
      </c>
      <c r="L1176" s="36">
        <f t="shared" si="1217"/>
        <v>457.80965667964688</v>
      </c>
      <c r="M1176" s="34">
        <f t="shared" si="1161"/>
        <v>38.195869775056082</v>
      </c>
      <c r="N1176" s="34">
        <f t="shared" si="1202"/>
        <v>45.683672256161124</v>
      </c>
      <c r="O1176" s="34">
        <f t="shared" si="1162"/>
        <v>11.148808202499623</v>
      </c>
      <c r="P1176">
        <f t="shared" si="1226"/>
        <v>14.582948730210239</v>
      </c>
      <c r="Q1176" s="36">
        <f t="shared" si="1163"/>
        <v>40.786585746375287</v>
      </c>
      <c r="R1176" s="34">
        <f t="shared" si="1164"/>
        <v>15.348556896934102</v>
      </c>
      <c r="S1176" s="34">
        <f t="shared" si="1165"/>
        <v>12.249730300615134</v>
      </c>
      <c r="T1176" s="36">
        <f t="shared" si="1204"/>
        <v>8.4461979291767164E-14</v>
      </c>
      <c r="U1176" s="36">
        <f t="shared" si="1166"/>
        <v>2086.3646920159044</v>
      </c>
      <c r="V1176" s="36">
        <f t="shared" si="1167"/>
        <v>2.3471862462616897E-3</v>
      </c>
      <c r="W1176" s="68">
        <f t="shared" si="1168"/>
        <v>1.3080275905132768</v>
      </c>
      <c r="X1176">
        <f t="shared" si="1169"/>
        <v>7.1638592328835928</v>
      </c>
      <c r="Y1176">
        <f t="shared" si="1170"/>
        <v>1.8307379300092574E-2</v>
      </c>
      <c r="Z1176" s="34">
        <f t="shared" si="1171"/>
        <v>2.1362371768954423E-3</v>
      </c>
      <c r="AA1176" s="36">
        <f t="shared" si="1172"/>
        <v>1.794447046289476E-3</v>
      </c>
      <c r="AB1176" s="34">
        <f t="shared" si="1173"/>
        <v>2.3425170561219952E-4</v>
      </c>
      <c r="AC1176" s="36">
        <f t="shared" si="1174"/>
        <v>7.1487190469859144E-2</v>
      </c>
      <c r="AD1176" s="34">
        <f t="shared" si="1175"/>
        <v>0</v>
      </c>
      <c r="AE1176">
        <f t="shared" si="1205"/>
        <v>305.17255053931262</v>
      </c>
      <c r="AF1176" s="36">
        <f t="shared" si="1227"/>
        <v>0</v>
      </c>
      <c r="AG1176" s="34">
        <f t="shared" si="1176"/>
        <v>13.882419525080053</v>
      </c>
      <c r="AH1176">
        <f t="shared" si="1218"/>
        <v>0.35163715838351983</v>
      </c>
      <c r="AI1176" s="29">
        <f t="shared" si="1207"/>
        <v>13.882419525080053</v>
      </c>
      <c r="AJ1176">
        <f t="shared" si="1208"/>
        <v>13.882419525080053</v>
      </c>
      <c r="AK1176" s="36">
        <f t="shared" si="1228"/>
        <v>3.6216491943410415E-235</v>
      </c>
      <c r="AL1176" s="36">
        <f t="shared" si="1209"/>
        <v>-2.2621352811808498E-5</v>
      </c>
      <c r="AM1176" s="36">
        <f t="shared" si="1210"/>
        <v>-3.4815379882616322E-6</v>
      </c>
      <c r="AN1176" s="37">
        <f t="shared" si="1229"/>
        <v>1.0204558646535331E-234</v>
      </c>
      <c r="AO1176" s="36">
        <f t="shared" si="1230"/>
        <v>3.1745397998878037E-2</v>
      </c>
      <c r="AP1176" s="36">
        <f t="shared" si="1231"/>
        <v>1.4858898174585864E-2</v>
      </c>
      <c r="AQ1176" s="74">
        <f t="shared" si="1177"/>
        <v>5.8395324565406425E-232</v>
      </c>
      <c r="AR1176" s="73">
        <f t="shared" si="1178"/>
        <v>5.9067066987308653E-235</v>
      </c>
      <c r="AS1176" s="72">
        <f t="shared" si="1232"/>
        <v>3.1992069077878476E-5</v>
      </c>
      <c r="AT1176" s="37">
        <f t="shared" si="1179"/>
        <v>1.2183394335207325E-228</v>
      </c>
      <c r="AU1176" s="37">
        <f t="shared" si="1180"/>
        <v>0.56754853967730012</v>
      </c>
      <c r="AV1176" s="34">
        <f t="shared" si="1181"/>
        <v>1.9551376708895367E-3</v>
      </c>
      <c r="AW1176" s="34">
        <f t="shared" si="1182"/>
        <v>0.12300970899096293</v>
      </c>
      <c r="AX1176" s="37">
        <f t="shared" si="1183"/>
        <v>0.37484850394601132</v>
      </c>
      <c r="AY1176" s="7">
        <f t="shared" si="1184"/>
        <v>1.8078409411211407</v>
      </c>
      <c r="AZ1176" s="37">
        <f t="shared" si="1185"/>
        <v>1.6828760944592882</v>
      </c>
      <c r="BA1176" s="2">
        <f>BE1176*'mass balance'!$B$17+BF1176*'mass balance'!$C$17+BG1176*'mass balance'!$D$17+BH1176*'mass balance'!$E$17</f>
        <v>2.9436526711139067E-5</v>
      </c>
      <c r="BB1176" s="2">
        <f>BE1176*'mass balance'!$B$18+BF1176*'mass balance'!$C$18+BG1176*'mass balance'!$D$18+BH1176*'mass balance'!$E$18</f>
        <v>2.9889396352848909E-5</v>
      </c>
      <c r="BC1176" s="2">
        <f>BE1176*'mass balance'!$B$19+BF1176*'mass balance'!$C$19+BG1176*'mass balance'!$D$19+BH1176*'mass balance'!$E$19</f>
        <v>-3.7361745441061123E-5</v>
      </c>
      <c r="BD1176" s="2">
        <f>BE1176*'mass balance'!$B$20+BF1176*'mass balance'!$C$20+BG1176*'mass balance'!$D$20+BH1176*'mass balance'!$E$20</f>
        <v>1.3586089251294951E-6</v>
      </c>
      <c r="BE1176" s="2">
        <f>N1176*'mass balance'!$H$11+R1176*'mass balance'!$I$11+S1176*'mass balance'!$J$11</f>
        <v>-1.0877064822895504E-4</v>
      </c>
      <c r="BF1176" s="2">
        <f>N1176*'mass balance'!$H$12+R1176*'mass balance'!$I$12+S1176*'mass balance'!$J$12</f>
        <v>2.9462588865209497E-5</v>
      </c>
      <c r="BG1176" s="2">
        <f>N1176*'mass balance'!$H$13+R1176*'mass balance'!$I$13+S1176*'mass balance'!$J$13</f>
        <v>3.1181698376917045E-5</v>
      </c>
      <c r="BH1176" s="2">
        <f>N1176*'mass balance'!$H$14+R1176*'mass balance'!$I$14+S1176*'mass balance'!$J$14</f>
        <v>1.1896789650041958E-5</v>
      </c>
      <c r="BI1176" s="36">
        <f t="shared" si="1186"/>
        <v>6.851681337565462E-17</v>
      </c>
      <c r="BJ1176" s="36">
        <f t="shared" si="1187"/>
        <v>2.0003944700827762E-19</v>
      </c>
      <c r="BK1176" s="36">
        <f t="shared" si="1188"/>
        <v>4.5922584442633101E-16</v>
      </c>
      <c r="BL1176" s="36">
        <f t="shared" si="1189"/>
        <v>1.9723815863605803E-16</v>
      </c>
      <c r="BM1176" s="36">
        <f t="shared" si="1233"/>
        <v>1.459991178519345E-13</v>
      </c>
      <c r="BN1176" s="36">
        <f t="shared" ca="1" si="1190"/>
        <v>0.87577361862363368</v>
      </c>
      <c r="BO1176" s="36">
        <f t="shared" ca="1" si="1212"/>
        <v>1</v>
      </c>
      <c r="BP1176" s="36">
        <f t="shared" si="1234"/>
        <v>-1.459991178416765E-13</v>
      </c>
      <c r="BQ1176" s="36">
        <f t="shared" si="1235"/>
        <v>0.99999999992973931</v>
      </c>
      <c r="BR1176" s="2">
        <f t="shared" si="1224"/>
        <v>-5</v>
      </c>
      <c r="BS1176">
        <v>0</v>
      </c>
      <c r="BT1176" s="37">
        <f t="shared" si="1214"/>
        <v>3.7455149804663773E-2</v>
      </c>
      <c r="BU1176" s="34">
        <f t="shared" si="1192"/>
        <v>-5</v>
      </c>
      <c r="BV1176" s="34">
        <f t="shared" si="1193"/>
        <v>-5</v>
      </c>
      <c r="BW1176" s="34">
        <f t="shared" si="1194"/>
        <v>-5</v>
      </c>
      <c r="BX1176" s="34">
        <f t="shared" si="1195"/>
        <v>-5</v>
      </c>
      <c r="BY1176" s="34">
        <f t="shared" si="1196"/>
        <v>1.989967896955571</v>
      </c>
      <c r="BZ1176" s="36">
        <f t="shared" si="1215"/>
        <v>3.7361745441061123E-5</v>
      </c>
      <c r="CA1176" s="34">
        <f t="shared" si="1216"/>
        <v>2.2256629545087333E-2</v>
      </c>
    </row>
    <row r="1177" spans="1:79" ht="13.2" x14ac:dyDescent="0.25">
      <c r="A1177" s="75">
        <f t="shared" si="1197"/>
        <v>3.1315068493151426</v>
      </c>
      <c r="B1177" s="34">
        <f t="shared" si="1225"/>
        <v>1143.0000000000271</v>
      </c>
      <c r="C1177">
        <f t="shared" si="1199"/>
        <v>15</v>
      </c>
      <c r="D1177" s="35">
        <f t="shared" si="1157"/>
        <v>3000</v>
      </c>
      <c r="E1177" s="27">
        <v>0</v>
      </c>
      <c r="F1177" s="64">
        <f t="shared" si="1200"/>
        <v>0.46593146951268899</v>
      </c>
      <c r="G1177" s="34">
        <v>0</v>
      </c>
      <c r="H1177" s="34">
        <f t="shared" si="1158"/>
        <v>1</v>
      </c>
      <c r="I1177" s="34">
        <f t="shared" si="1201"/>
        <v>6192.2292298236371</v>
      </c>
      <c r="J1177" s="34">
        <f t="shared" si="1159"/>
        <v>7414.9923671302822</v>
      </c>
      <c r="K1177" s="34">
        <f t="shared" si="1160"/>
        <v>6553.5186765772105</v>
      </c>
      <c r="L1177" s="36">
        <f t="shared" si="1217"/>
        <v>458.63117186583844</v>
      </c>
      <c r="M1177" s="34">
        <f t="shared" si="1161"/>
        <v>38.195869775056082</v>
      </c>
      <c r="N1177" s="34">
        <f t="shared" si="1202"/>
        <v>45.738307211538682</v>
      </c>
      <c r="O1177" s="34">
        <f t="shared" si="1162"/>
        <v>11.148808202499623</v>
      </c>
      <c r="P1177">
        <f t="shared" si="1226"/>
        <v>14.609117059485355</v>
      </c>
      <c r="Q1177" s="36">
        <f t="shared" si="1163"/>
        <v>40.838126700816801</v>
      </c>
      <c r="R1177" s="34">
        <f t="shared" si="1164"/>
        <v>15.375606885775895</v>
      </c>
      <c r="S1177" s="34">
        <f t="shared" si="1165"/>
        <v>12.257469734448001</v>
      </c>
      <c r="T1177" s="36">
        <f t="shared" si="1204"/>
        <v>8.4411518795779387E-14</v>
      </c>
      <c r="U1177" s="36">
        <f t="shared" si="1166"/>
        <v>2086.3646920159044</v>
      </c>
      <c r="V1177" s="36">
        <f t="shared" si="1167"/>
        <v>2.348669208922953E-3</v>
      </c>
      <c r="W1177" s="68">
        <f t="shared" si="1168"/>
        <v>1.3103747767595384</v>
      </c>
      <c r="X1177">
        <f t="shared" si="1169"/>
        <v>7.1681417276809256</v>
      </c>
      <c r="Y1177">
        <f t="shared" si="1170"/>
        <v>1.8307379300092574E-2</v>
      </c>
      <c r="Z1177" s="34">
        <f t="shared" si="1171"/>
        <v>2.1362371768954423E-3</v>
      </c>
      <c r="AA1177" s="36">
        <f t="shared" si="1172"/>
        <v>1.7923644827253476E-3</v>
      </c>
      <c r="AB1177" s="34">
        <f t="shared" si="1173"/>
        <v>2.3425170561219952E-4</v>
      </c>
      <c r="AC1177" s="36">
        <f t="shared" si="1174"/>
        <v>7.1487190469859144E-2</v>
      </c>
      <c r="AD1177" s="34">
        <f t="shared" si="1175"/>
        <v>0</v>
      </c>
      <c r="AE1177">
        <f t="shared" si="1205"/>
        <v>305.17255053931262</v>
      </c>
      <c r="AF1177" s="36">
        <f t="shared" si="1227"/>
        <v>0</v>
      </c>
      <c r="AG1177" s="34">
        <f t="shared" si="1176"/>
        <v>13.900052716413583</v>
      </c>
      <c r="AH1177">
        <f t="shared" si="1218"/>
        <v>0.35168849179787465</v>
      </c>
      <c r="AI1177" s="29">
        <f t="shared" si="1207"/>
        <v>13.900052716413583</v>
      </c>
      <c r="AJ1177">
        <f t="shared" si="1208"/>
        <v>0</v>
      </c>
      <c r="AK1177" s="36">
        <f t="shared" si="1228"/>
        <v>-5.9067066987308653E-235</v>
      </c>
      <c r="AL1177" s="36">
        <f t="shared" si="1209"/>
        <v>-2.2605233133515146E-5</v>
      </c>
      <c r="AM1177" s="36">
        <f t="shared" si="1210"/>
        <v>-3.4807222409147365E-6</v>
      </c>
      <c r="AN1177" s="37">
        <f t="shared" si="1229"/>
        <v>1.3826207840876373E-234</v>
      </c>
      <c r="AO1177" s="36">
        <f t="shared" si="1230"/>
        <v>3.1722776646066229E-2</v>
      </c>
      <c r="AP1177" s="36">
        <f t="shared" si="1231"/>
        <v>1.4855416636597603E-2</v>
      </c>
      <c r="AQ1177" s="74">
        <f t="shared" si="1177"/>
        <v>7.9289500198950808E-232</v>
      </c>
      <c r="AR1177" s="73">
        <f t="shared" si="1178"/>
        <v>8.0087124739603343E-235</v>
      </c>
      <c r="AS1177" s="72">
        <f t="shared" si="1232"/>
        <v>3.1923726418972581E-5</v>
      </c>
      <c r="AT1177" s="37">
        <f t="shared" si="1179"/>
        <v>1.6542681366267939E-228</v>
      </c>
      <c r="AU1177" s="37">
        <f t="shared" si="1180"/>
        <v>0.56741555930568366</v>
      </c>
      <c r="AV1177" s="34">
        <f t="shared" si="1181"/>
        <v>4.8306637666489674E-5</v>
      </c>
      <c r="AW1177" s="34">
        <f t="shared" si="1182"/>
        <v>0.12323044339992667</v>
      </c>
      <c r="AX1177" s="37">
        <f t="shared" si="1183"/>
        <v>0.37552114973672324</v>
      </c>
      <c r="AY1177" s="7">
        <f t="shared" si="1184"/>
        <v>1.8091746765338548</v>
      </c>
      <c r="AZ1177" s="37">
        <f t="shared" si="1185"/>
        <v>1.6858959264962616</v>
      </c>
      <c r="BA1177" s="2">
        <f>BE1177*'mass balance'!$B$17+BF1177*'mass balance'!$C$17+BG1177*'mass balance'!$D$17+BH1177*'mass balance'!$E$17</f>
        <v>2.9487733990929475E-5</v>
      </c>
      <c r="BB1177" s="2">
        <f>BE1177*'mass balance'!$B$18+BF1177*'mass balance'!$C$18+BG1177*'mass balance'!$D$18+BH1177*'mass balance'!$E$18</f>
        <v>2.9941391436943775E-5</v>
      </c>
      <c r="BC1177" s="2">
        <f>BE1177*'mass balance'!$B$19+BF1177*'mass balance'!$C$19+BG1177*'mass balance'!$D$19+BH1177*'mass balance'!$E$19</f>
        <v>-3.7426739296179719E-5</v>
      </c>
      <c r="BD1177" s="2">
        <f>BE1177*'mass balance'!$B$20+BF1177*'mass balance'!$C$20+BG1177*'mass balance'!$D$20+BH1177*'mass balance'!$E$20</f>
        <v>1.3609723380428988E-6</v>
      </c>
      <c r="BE1177" s="2">
        <f>N1177*'mass balance'!$H$11+R1177*'mass balance'!$I$11+S1177*'mass balance'!$J$11</f>
        <v>-1.0890073145604447E-4</v>
      </c>
      <c r="BF1177" s="2">
        <f>N1177*'mass balance'!$H$12+R1177*'mass balance'!$I$12+S1177*'mass balance'!$J$12</f>
        <v>2.9481203459283934E-5</v>
      </c>
      <c r="BG1177" s="2">
        <f>N1177*'mass balance'!$H$13+R1177*'mass balance'!$I$13+S1177*'mass balance'!$J$13</f>
        <v>3.1215914812611709E-5</v>
      </c>
      <c r="BH1177" s="2">
        <f>N1177*'mass balance'!$H$14+R1177*'mass balance'!$I$14+S1177*'mass balance'!$J$14</f>
        <v>1.1911017503004864E-5</v>
      </c>
      <c r="BI1177" s="36">
        <f t="shared" si="1186"/>
        <v>6.851681337565462E-17</v>
      </c>
      <c r="BJ1177" s="36">
        <f t="shared" si="1187"/>
        <v>2.000948565427092E-19</v>
      </c>
      <c r="BK1177" s="36">
        <f t="shared" si="1188"/>
        <v>4.5942588387333929E-16</v>
      </c>
      <c r="BL1177" s="36">
        <f t="shared" si="1189"/>
        <v>1.9738872785612225E-16</v>
      </c>
      <c r="BM1177" s="36">
        <f t="shared" si="1233"/>
        <v>1.4619635601057056E-13</v>
      </c>
      <c r="BN1177" s="36">
        <f t="shared" ca="1" si="1190"/>
        <v>0.26353087780743867</v>
      </c>
      <c r="BO1177" s="36">
        <f t="shared" ca="1" si="1212"/>
        <v>1</v>
      </c>
      <c r="BP1177" s="36">
        <f t="shared" si="1234"/>
        <v>-1.4619635600027735E-13</v>
      </c>
      <c r="BQ1177" s="36">
        <f t="shared" si="1235"/>
        <v>0.99999999992959332</v>
      </c>
      <c r="BR1177" s="2">
        <f t="shared" si="1224"/>
        <v>-5</v>
      </c>
      <c r="BS1177">
        <v>0</v>
      </c>
      <c r="BT1177" s="37">
        <f t="shared" si="1214"/>
        <v>3.7520306144420167E-2</v>
      </c>
      <c r="BU1177" s="34">
        <f t="shared" si="1192"/>
        <v>-5</v>
      </c>
      <c r="BV1177" s="34">
        <f t="shared" si="1193"/>
        <v>-5</v>
      </c>
      <c r="BW1177" s="34">
        <f t="shared" si="1194"/>
        <v>-5</v>
      </c>
      <c r="BX1177" s="34">
        <f t="shared" si="1195"/>
        <v>-5</v>
      </c>
      <c r="BY1177" s="34">
        <f t="shared" si="1196"/>
        <v>1.9923477802242215</v>
      </c>
      <c r="BZ1177" s="36">
        <f t="shared" si="1215"/>
        <v>3.7426739296179719E-5</v>
      </c>
      <c r="CA1177" s="34">
        <f t="shared" si="1216"/>
        <v>2.2255410642338581E-2</v>
      </c>
    </row>
    <row r="1178" spans="1:79" ht="13.2" x14ac:dyDescent="0.25">
      <c r="A1178" s="75">
        <f t="shared" si="1197"/>
        <v>3.1342465753425399</v>
      </c>
      <c r="B1178" s="34">
        <f t="shared" si="1225"/>
        <v>1144.0000000000271</v>
      </c>
      <c r="C1178">
        <f t="shared" si="1199"/>
        <v>15</v>
      </c>
      <c r="D1178" s="35">
        <f t="shared" si="1157"/>
        <v>3000</v>
      </c>
      <c r="E1178" s="27">
        <v>0</v>
      </c>
      <c r="F1178" s="64">
        <f t="shared" si="1200"/>
        <v>0.46593146951268899</v>
      </c>
      <c r="G1178" s="34">
        <v>0</v>
      </c>
      <c r="H1178" s="34">
        <f t="shared" si="1158"/>
        <v>1</v>
      </c>
      <c r="I1178" s="34">
        <f t="shared" si="1201"/>
        <v>6192.2292298236371</v>
      </c>
      <c r="J1178" s="34">
        <f t="shared" si="1159"/>
        <v>7423.8499684105218</v>
      </c>
      <c r="K1178" s="34">
        <f t="shared" si="1160"/>
        <v>6561.3472018872362</v>
      </c>
      <c r="L1178" s="36">
        <f t="shared" si="1217"/>
        <v>459.45320608896145</v>
      </c>
      <c r="M1178" s="34">
        <f t="shared" si="1161"/>
        <v>38.195869775056082</v>
      </c>
      <c r="N1178" s="34">
        <f t="shared" si="1202"/>
        <v>45.792944043035476</v>
      </c>
      <c r="O1178" s="34">
        <f t="shared" si="1162"/>
        <v>11.148808202499623</v>
      </c>
      <c r="P1178">
        <f t="shared" si="1226"/>
        <v>14.635301922026752</v>
      </c>
      <c r="Q1178" s="36">
        <f t="shared" si="1163"/>
        <v>40.889674373888695</v>
      </c>
      <c r="R1178" s="34">
        <f t="shared" si="1164"/>
        <v>15.40267352281286</v>
      </c>
      <c r="S1178" s="34">
        <f t="shared" si="1165"/>
        <v>12.265197055067144</v>
      </c>
      <c r="T1178" s="36">
        <f t="shared" si="1204"/>
        <v>8.4361146904255266E-14</v>
      </c>
      <c r="U1178" s="36">
        <f t="shared" si="1166"/>
        <v>2086.3646920159044</v>
      </c>
      <c r="V1178" s="36">
        <f t="shared" si="1167"/>
        <v>2.3501498505560836E-3</v>
      </c>
      <c r="W1178" s="68">
        <f t="shared" si="1168"/>
        <v>1.3127234459684614</v>
      </c>
      <c r="X1178">
        <f t="shared" si="1169"/>
        <v>7.1724218124211925</v>
      </c>
      <c r="Y1178">
        <f t="shared" si="1170"/>
        <v>1.8307379300092574E-2</v>
      </c>
      <c r="Z1178" s="34">
        <f t="shared" si="1171"/>
        <v>2.1362371768954423E-3</v>
      </c>
      <c r="AA1178" s="36">
        <f t="shared" si="1172"/>
        <v>1.7902855759708482E-3</v>
      </c>
      <c r="AB1178" s="34">
        <f t="shared" si="1173"/>
        <v>2.3425170561219952E-4</v>
      </c>
      <c r="AC1178" s="36">
        <f t="shared" si="1174"/>
        <v>7.1487190469859144E-2</v>
      </c>
      <c r="AD1178" s="34">
        <f t="shared" si="1175"/>
        <v>0</v>
      </c>
      <c r="AE1178">
        <f t="shared" si="1205"/>
        <v>305.17255053931262</v>
      </c>
      <c r="AF1178" s="36">
        <f t="shared" si="1227"/>
        <v>0</v>
      </c>
      <c r="AG1178" s="34">
        <f t="shared" si="1176"/>
        <v>13.917688206324939</v>
      </c>
      <c r="AH1178">
        <f t="shared" si="1218"/>
        <v>0.35173955711933758</v>
      </c>
      <c r="AI1178" s="29">
        <f t="shared" si="1207"/>
        <v>13.917688206324939</v>
      </c>
      <c r="AJ1178">
        <f t="shared" si="1208"/>
        <v>13.917688206324939</v>
      </c>
      <c r="AK1178" s="36">
        <f t="shared" si="1228"/>
        <v>-8.0087124739603343E-235</v>
      </c>
      <c r="AL1178" s="36">
        <f t="shared" si="1209"/>
        <v>-2.2589124941892397E-5</v>
      </c>
      <c r="AM1178" s="36">
        <f t="shared" si="1210"/>
        <v>-3.4799066847028328E-6</v>
      </c>
      <c r="AN1178" s="37">
        <f t="shared" si="1229"/>
        <v>7.919501142145508E-235</v>
      </c>
      <c r="AO1178" s="36">
        <f t="shared" si="1230"/>
        <v>3.1700171412932715E-2</v>
      </c>
      <c r="AP1178" s="36">
        <f t="shared" si="1231"/>
        <v>1.4851935914356688E-2</v>
      </c>
      <c r="AQ1178" s="74">
        <f t="shared" si="1177"/>
        <v>4.5513388848435087E-232</v>
      </c>
      <c r="AR1178" s="73">
        <f t="shared" si="1178"/>
        <v>4.5905623269255783E-235</v>
      </c>
      <c r="AS1178" s="72">
        <f t="shared" si="1232"/>
        <v>3.1855529756220139E-5</v>
      </c>
      <c r="AT1178" s="37">
        <f t="shared" si="1179"/>
        <v>9.4957527507365602E-229</v>
      </c>
      <c r="AU1178" s="37">
        <f t="shared" si="1180"/>
        <v>0.56728261009224656</v>
      </c>
      <c r="AV1178" s="34">
        <f t="shared" si="1181"/>
        <v>1.9599961123351619E-3</v>
      </c>
      <c r="AW1178" s="34">
        <f t="shared" si="1182"/>
        <v>0.1234513172698672</v>
      </c>
      <c r="AX1178" s="37">
        <f t="shared" si="1183"/>
        <v>0.37619422050802348</v>
      </c>
      <c r="AY1178" s="7">
        <f t="shared" si="1184"/>
        <v>1.8143289798586872</v>
      </c>
      <c r="AZ1178" s="37">
        <f t="shared" si="1185"/>
        <v>1.6889176664764849</v>
      </c>
      <c r="BA1178" s="2">
        <f>BE1178*'mass balance'!$B$17+BF1178*'mass balance'!$C$17+BG1178*'mass balance'!$D$17+BH1178*'mass balance'!$E$17</f>
        <v>2.9538971899424632E-5</v>
      </c>
      <c r="BB1178" s="2">
        <f>BE1178*'mass balance'!$B$18+BF1178*'mass balance'!$C$18+BG1178*'mass balance'!$D$18+BH1178*'mass balance'!$E$18</f>
        <v>2.9993417620954253E-5</v>
      </c>
      <c r="BC1178" s="2">
        <f>BE1178*'mass balance'!$B$19+BF1178*'mass balance'!$C$19+BG1178*'mass balance'!$D$19+BH1178*'mass balance'!$E$19</f>
        <v>-3.7491772026192809E-5</v>
      </c>
      <c r="BD1178" s="2">
        <f>BE1178*'mass balance'!$B$20+BF1178*'mass balance'!$C$20+BG1178*'mass balance'!$D$20+BH1178*'mass balance'!$E$20</f>
        <v>1.3633371645888298E-6</v>
      </c>
      <c r="BE1178" s="2">
        <f>N1178*'mass balance'!$H$11+R1178*'mass balance'!$I$11+S1178*'mass balance'!$J$11</f>
        <v>-1.0903081915008445E-4</v>
      </c>
      <c r="BF1178" s="2">
        <f>N1178*'mass balance'!$H$12+R1178*'mass balance'!$I$12+S1178*'mass balance'!$J$12</f>
        <v>2.949978891911402E-5</v>
      </c>
      <c r="BG1178" s="2">
        <f>N1178*'mass balance'!$H$13+R1178*'mass balance'!$I$13+S1178*'mass balance'!$J$13</f>
        <v>3.1250126664061158E-5</v>
      </c>
      <c r="BH1178" s="2">
        <f>N1178*'mass balance'!$H$14+R1178*'mass balance'!$I$14+S1178*'mass balance'!$J$14</f>
        <v>1.1925245844540487E-5</v>
      </c>
      <c r="BI1178" s="36">
        <f t="shared" si="1186"/>
        <v>6.851681337565462E-17</v>
      </c>
      <c r="BJ1178" s="36">
        <f t="shared" si="1187"/>
        <v>2.0015027208019991E-19</v>
      </c>
      <c r="BK1178" s="36">
        <f t="shared" si="1188"/>
        <v>4.5962597872988205E-16</v>
      </c>
      <c r="BL1178" s="36">
        <f t="shared" si="1189"/>
        <v>1.9753936911231851E-16</v>
      </c>
      <c r="BM1178" s="36">
        <f t="shared" si="1233"/>
        <v>1.4639374473842667E-13</v>
      </c>
      <c r="BN1178" s="36">
        <f t="shared" ca="1" si="1190"/>
        <v>0.51982931287420087</v>
      </c>
      <c r="BO1178" s="36">
        <f t="shared" ca="1" si="1212"/>
        <v>1</v>
      </c>
      <c r="BP1178" s="36">
        <f t="shared" si="1234"/>
        <v>-1.4639374472809817E-13</v>
      </c>
      <c r="BQ1178" s="36">
        <f t="shared" si="1235"/>
        <v>0.9999999999294471</v>
      </c>
      <c r="BR1178" s="2">
        <f t="shared" si="1224"/>
        <v>-5</v>
      </c>
      <c r="BS1178">
        <v>0</v>
      </c>
      <c r="BT1178" s="37">
        <f t="shared" si="1214"/>
        <v>3.7585501456258288E-2</v>
      </c>
      <c r="BU1178" s="34">
        <f t="shared" si="1192"/>
        <v>-5</v>
      </c>
      <c r="BV1178" s="34">
        <f t="shared" si="1193"/>
        <v>-5</v>
      </c>
      <c r="BW1178" s="34">
        <f t="shared" si="1194"/>
        <v>-5</v>
      </c>
      <c r="BX1178" s="34">
        <f t="shared" si="1195"/>
        <v>-5</v>
      </c>
      <c r="BY1178" s="34">
        <f t="shared" si="1196"/>
        <v>1.9947277452160972</v>
      </c>
      <c r="BZ1178" s="36">
        <f t="shared" si="1215"/>
        <v>3.7491772026192809E-5</v>
      </c>
      <c r="CA1178" s="34">
        <f t="shared" si="1216"/>
        <v>2.2254194033431644E-2</v>
      </c>
    </row>
    <row r="1179" spans="1:79" ht="13.2" x14ac:dyDescent="0.25">
      <c r="A1179" s="75">
        <f t="shared" si="1197"/>
        <v>3.1369863013699373</v>
      </c>
      <c r="B1179" s="34">
        <f t="shared" si="1225"/>
        <v>1145.0000000000271</v>
      </c>
      <c r="C1179">
        <f t="shared" si="1199"/>
        <v>15</v>
      </c>
      <c r="D1179" s="35">
        <f t="shared" si="1157"/>
        <v>3000</v>
      </c>
      <c r="E1179" s="27">
        <v>0</v>
      </c>
      <c r="F1179" s="64">
        <f t="shared" si="1200"/>
        <v>0.46593146951268899</v>
      </c>
      <c r="G1179" s="34">
        <v>0</v>
      </c>
      <c r="H1179" s="34">
        <f t="shared" si="1158"/>
        <v>1</v>
      </c>
      <c r="I1179" s="34">
        <f t="shared" si="1201"/>
        <v>6192.2292298236371</v>
      </c>
      <c r="J1179" s="34">
        <f t="shared" si="1159"/>
        <v>7432.707867706582</v>
      </c>
      <c r="K1179" s="34">
        <f t="shared" si="1160"/>
        <v>6569.1759905896088</v>
      </c>
      <c r="L1179" s="36">
        <f t="shared" si="1217"/>
        <v>460.2757585366561</v>
      </c>
      <c r="M1179" s="34">
        <f t="shared" si="1161"/>
        <v>38.195869775056082</v>
      </c>
      <c r="N1179" s="34">
        <f t="shared" si="1202"/>
        <v>45.847582712799728</v>
      </c>
      <c r="O1179" s="34">
        <f t="shared" si="1162"/>
        <v>11.148808202499623</v>
      </c>
      <c r="P1179">
        <f t="shared" si="1226"/>
        <v>14.661503291957736</v>
      </c>
      <c r="Q1179" s="36">
        <f t="shared" si="1163"/>
        <v>40.941228727430669</v>
      </c>
      <c r="R1179" s="34">
        <f t="shared" si="1164"/>
        <v>15.429756781515533</v>
      </c>
      <c r="S1179" s="34">
        <f t="shared" si="1165"/>
        <v>12.272912263244354</v>
      </c>
      <c r="T1179" s="36">
        <f t="shared" si="1204"/>
        <v>8.4310863392067175E-14</v>
      </c>
      <c r="U1179" s="36">
        <f t="shared" si="1166"/>
        <v>2086.3646920159044</v>
      </c>
      <c r="V1179" s="36">
        <f t="shared" si="1167"/>
        <v>2.3516281713089641E-3</v>
      </c>
      <c r="W1179" s="68">
        <f t="shared" si="1168"/>
        <v>1.3150735958190174</v>
      </c>
      <c r="X1179">
        <f t="shared" si="1169"/>
        <v>7.1766994884538269</v>
      </c>
      <c r="Y1179">
        <f t="shared" si="1170"/>
        <v>1.8307379300092574E-2</v>
      </c>
      <c r="Z1179" s="34">
        <f t="shared" si="1171"/>
        <v>2.1362371768954423E-3</v>
      </c>
      <c r="AA1179" s="36">
        <f t="shared" si="1172"/>
        <v>1.7882103167346987E-3</v>
      </c>
      <c r="AB1179" s="34">
        <f t="shared" si="1173"/>
        <v>2.3425170561219952E-4</v>
      </c>
      <c r="AC1179" s="36">
        <f t="shared" si="1174"/>
        <v>7.1487190469859144E-2</v>
      </c>
      <c r="AD1179" s="34">
        <f t="shared" si="1175"/>
        <v>0</v>
      </c>
      <c r="AE1179">
        <f t="shared" si="1205"/>
        <v>305.17255053931262</v>
      </c>
      <c r="AF1179" s="36">
        <f t="shared" si="1227"/>
        <v>0</v>
      </c>
      <c r="AG1179" s="34">
        <f t="shared" si="1176"/>
        <v>13.935325981758719</v>
      </c>
      <c r="AH1179">
        <f t="shared" si="1218"/>
        <v>0.35179035469715103</v>
      </c>
      <c r="AI1179" s="29">
        <f t="shared" si="1207"/>
        <v>13.935325981758719</v>
      </c>
      <c r="AJ1179">
        <f t="shared" si="1208"/>
        <v>0</v>
      </c>
      <c r="AK1179" s="36">
        <f t="shared" si="1228"/>
        <v>-4.5905623269255783E-235</v>
      </c>
      <c r="AL1179" s="36">
        <f t="shared" si="1209"/>
        <v>-2.2573028228754995E-5</v>
      </c>
      <c r="AM1179" s="36">
        <f t="shared" si="1210"/>
        <v>-3.479091319581136E-6</v>
      </c>
      <c r="AN1179" s="37">
        <f t="shared" si="1229"/>
        <v>-8.9211331814826339E-237</v>
      </c>
      <c r="AO1179" s="36">
        <f t="shared" si="1230"/>
        <v>3.1677582287990821E-2</v>
      </c>
      <c r="AP1179" s="36">
        <f t="shared" si="1231"/>
        <v>1.4848456007671984E-2</v>
      </c>
      <c r="AQ1179" s="74">
        <f t="shared" si="1177"/>
        <v>-5.1379529053566151E-234</v>
      </c>
      <c r="AR1179" s="73">
        <f t="shared" si="1178"/>
        <v>-5.1748352487059382E-237</v>
      </c>
      <c r="AS1179" s="72">
        <f t="shared" si="1232"/>
        <v>3.1787478777738679E-5</v>
      </c>
      <c r="AT1179" s="37">
        <f t="shared" si="1179"/>
        <v>-1.07196435309766E-230</v>
      </c>
      <c r="AU1179" s="37">
        <f t="shared" si="1180"/>
        <v>0.56714969202968823</v>
      </c>
      <c r="AV1179" s="34">
        <f t="shared" si="1181"/>
        <v>4.8320629179666143E-5</v>
      </c>
      <c r="AW1179" s="34">
        <f t="shared" si="1182"/>
        <v>0.12367233038251005</v>
      </c>
      <c r="AX1179" s="37">
        <f t="shared" si="1183"/>
        <v>0.37686771559476268</v>
      </c>
      <c r="AY1179" s="7">
        <f t="shared" si="1184"/>
        <v>1.8156619624254697</v>
      </c>
      <c r="AZ1179" s="37">
        <f t="shared" si="1185"/>
        <v>1.69194131141378</v>
      </c>
      <c r="BA1179" s="2">
        <f>BE1179*'mass balance'!$B$17+BF1179*'mass balance'!$C$17+BG1179*'mass balance'!$D$17+BH1179*'mass balance'!$E$17</f>
        <v>2.9590240386842349E-5</v>
      </c>
      <c r="BB1179" s="2">
        <f>BE1179*'mass balance'!$B$18+BF1179*'mass balance'!$C$18+BG1179*'mass balance'!$D$18+BH1179*'mass balance'!$E$18</f>
        <v>3.0045474854332248E-5</v>
      </c>
      <c r="BC1179" s="2">
        <f>BE1179*'mass balance'!$B$19+BF1179*'mass balance'!$C$19+BG1179*'mass balance'!$D$19+BH1179*'mass balance'!$E$19</f>
        <v>-3.7556843567915286E-5</v>
      </c>
      <c r="BD1179" s="2">
        <f>BE1179*'mass balance'!$B$20+BF1179*'mass balance'!$C$20+BG1179*'mass balance'!$D$20+BH1179*'mass balance'!$E$20</f>
        <v>1.3657034024696473E-6</v>
      </c>
      <c r="BE1179" s="2">
        <f>N1179*'mass balance'!$H$11+R1179*'mass balance'!$I$11+S1179*'mass balance'!$J$11</f>
        <v>-1.0916091122095173E-4</v>
      </c>
      <c r="BF1179" s="2">
        <f>N1179*'mass balance'!$H$12+R1179*'mass balance'!$I$12+S1179*'mass balance'!$J$12</f>
        <v>2.9518345246556039E-5</v>
      </c>
      <c r="BG1179" s="2">
        <f>N1179*'mass balance'!$H$13+R1179*'mass balance'!$I$13+S1179*'mass balance'!$J$13</f>
        <v>3.1284333910413507E-5</v>
      </c>
      <c r="BH1179" s="2">
        <f>N1179*'mass balance'!$H$14+R1179*'mass balance'!$I$14+S1179*'mass balance'!$J$14</f>
        <v>1.1939474664791593E-5</v>
      </c>
      <c r="BI1179" s="36">
        <f t="shared" si="1186"/>
        <v>6.851681337565462E-17</v>
      </c>
      <c r="BJ1179" s="36">
        <f t="shared" si="1187"/>
        <v>2.0020569361226302E-19</v>
      </c>
      <c r="BK1179" s="36">
        <f t="shared" si="1188"/>
        <v>4.598261290019622E-16</v>
      </c>
      <c r="BL1179" s="36">
        <f t="shared" si="1189"/>
        <v>1.9769008241747371E-16</v>
      </c>
      <c r="BM1179" s="36">
        <f t="shared" si="1233"/>
        <v>1.4659128410753899E-13</v>
      </c>
      <c r="BN1179" s="36">
        <f t="shared" ca="1" si="1190"/>
        <v>0.43138360808761578</v>
      </c>
      <c r="BO1179" s="36">
        <f t="shared" ca="1" si="1212"/>
        <v>1</v>
      </c>
      <c r="BP1179" s="36">
        <f t="shared" si="1234"/>
        <v>-1.4659128409717507E-13</v>
      </c>
      <c r="BQ1179" s="36">
        <f t="shared" si="1235"/>
        <v>0.99999999992930066</v>
      </c>
      <c r="BR1179" s="2">
        <f t="shared" si="1224"/>
        <v>-5</v>
      </c>
      <c r="BS1179">
        <v>0</v>
      </c>
      <c r="BT1179" s="37">
        <f t="shared" si="1214"/>
        <v>3.7650735676835072E-2</v>
      </c>
      <c r="BU1179" s="34">
        <f t="shared" si="1192"/>
        <v>-5</v>
      </c>
      <c r="BV1179" s="34">
        <f t="shared" si="1193"/>
        <v>-5</v>
      </c>
      <c r="BW1179" s="34">
        <f t="shared" si="1194"/>
        <v>-5</v>
      </c>
      <c r="BX1179" s="34">
        <f t="shared" si="1195"/>
        <v>-5</v>
      </c>
      <c r="BY1179" s="34">
        <f t="shared" si="1196"/>
        <v>1.9971077902823857</v>
      </c>
      <c r="BZ1179" s="36">
        <f t="shared" si="1215"/>
        <v>3.7556843567915286E-5</v>
      </c>
      <c r="CA1179" s="34">
        <f t="shared" si="1216"/>
        <v>2.2252979712029285E-2</v>
      </c>
    </row>
    <row r="1180" spans="1:79" ht="13.2" x14ac:dyDescent="0.25">
      <c r="A1180" s="75">
        <f t="shared" si="1197"/>
        <v>3.1397260273973346</v>
      </c>
      <c r="B1180" s="34">
        <f t="shared" si="1225"/>
        <v>1146.0000000000271</v>
      </c>
      <c r="C1180">
        <f t="shared" si="1199"/>
        <v>15</v>
      </c>
      <c r="D1180" s="35">
        <f t="shared" si="1157"/>
        <v>3000</v>
      </c>
      <c r="E1180" s="27">
        <v>0</v>
      </c>
      <c r="F1180" s="64">
        <f t="shared" si="1200"/>
        <v>0.46593146951268899</v>
      </c>
      <c r="G1180" s="34">
        <v>0</v>
      </c>
      <c r="H1180" s="34">
        <f t="shared" si="1158"/>
        <v>1</v>
      </c>
      <c r="I1180" s="34">
        <f t="shared" si="1201"/>
        <v>6192.2292298236371</v>
      </c>
      <c r="J1180" s="34">
        <f t="shared" si="1159"/>
        <v>7441.5660588921855</v>
      </c>
      <c r="K1180" s="34">
        <f t="shared" si="1160"/>
        <v>6577.0050372698033</v>
      </c>
      <c r="L1180" s="36">
        <f t="shared" si="1217"/>
        <v>461.09882839661424</v>
      </c>
      <c r="M1180" s="34">
        <f t="shared" si="1161"/>
        <v>38.195869775056082</v>
      </c>
      <c r="N1180" s="34">
        <f t="shared" si="1202"/>
        <v>45.902223183042381</v>
      </c>
      <c r="O1180" s="34">
        <f t="shared" si="1162"/>
        <v>11.148808202499623</v>
      </c>
      <c r="P1180">
        <f t="shared" si="1226"/>
        <v>14.687721143403254</v>
      </c>
      <c r="Q1180" s="36">
        <f t="shared" si="1163"/>
        <v>40.992789723332564</v>
      </c>
      <c r="R1180" s="34">
        <f t="shared" si="1164"/>
        <v>15.456856635356948</v>
      </c>
      <c r="S1180" s="34">
        <f t="shared" si="1165"/>
        <v>12.280615359782777</v>
      </c>
      <c r="T1180" s="36">
        <f t="shared" si="1204"/>
        <v>8.4260668034848447E-14</v>
      </c>
      <c r="U1180" s="36">
        <f t="shared" si="1166"/>
        <v>2086.3646920159044</v>
      </c>
      <c r="V1180" s="36">
        <f t="shared" si="1167"/>
        <v>2.353104171335487E-3</v>
      </c>
      <c r="W1180" s="68">
        <f t="shared" si="1168"/>
        <v>1.3174252239903264</v>
      </c>
      <c r="X1180">
        <f t="shared" si="1169"/>
        <v>7.1809747571275269</v>
      </c>
      <c r="Y1180">
        <f t="shared" si="1170"/>
        <v>1.8307379300092574E-2</v>
      </c>
      <c r="Z1180" s="34">
        <f t="shared" si="1171"/>
        <v>2.1362371768954423E-3</v>
      </c>
      <c r="AA1180" s="36">
        <f t="shared" si="1172"/>
        <v>1.7861386957570241E-3</v>
      </c>
      <c r="AB1180" s="34">
        <f t="shared" si="1173"/>
        <v>2.3425170561219952E-4</v>
      </c>
      <c r="AC1180" s="36">
        <f t="shared" si="1174"/>
        <v>7.1487190469859144E-2</v>
      </c>
      <c r="AD1180" s="34">
        <f t="shared" si="1175"/>
        <v>0</v>
      </c>
      <c r="AE1180">
        <f t="shared" si="1205"/>
        <v>305.17255053931262</v>
      </c>
      <c r="AF1180" s="36">
        <f t="shared" si="1227"/>
        <v>0</v>
      </c>
      <c r="AG1180" s="34">
        <f t="shared" si="1176"/>
        <v>13.952966029676675</v>
      </c>
      <c r="AH1180">
        <f t="shared" si="1218"/>
        <v>0.35184088488025012</v>
      </c>
      <c r="AI1180" s="29">
        <f t="shared" si="1207"/>
        <v>13.952966029676675</v>
      </c>
      <c r="AJ1180">
        <f t="shared" si="1208"/>
        <v>13.952966029676675</v>
      </c>
      <c r="AK1180" s="36">
        <f t="shared" si="1228"/>
        <v>5.1748352487059382E-237</v>
      </c>
      <c r="AL1180" s="36">
        <f t="shared" si="1209"/>
        <v>-2.2556942985923524E-5</v>
      </c>
      <c r="AM1180" s="36">
        <f t="shared" si="1210"/>
        <v>-3.4782761455048731E-6</v>
      </c>
      <c r="AN1180" s="37">
        <f t="shared" si="1229"/>
        <v>-4.6797736587404046E-235</v>
      </c>
      <c r="AO1180" s="36">
        <f t="shared" si="1230"/>
        <v>3.1655009259762064E-2</v>
      </c>
      <c r="AP1180" s="36">
        <f t="shared" si="1231"/>
        <v>1.4844976916352403E-2</v>
      </c>
      <c r="AQ1180" s="74">
        <f t="shared" si="1177"/>
        <v>-2.7009944599105682E-232</v>
      </c>
      <c r="AR1180" s="73">
        <f t="shared" si="1178"/>
        <v>-2.7165005450276115E-235</v>
      </c>
      <c r="AS1180" s="72">
        <f t="shared" si="1232"/>
        <v>3.1719573172311994E-5</v>
      </c>
      <c r="AT1180" s="37">
        <f t="shared" si="1179"/>
        <v>-5.6352594744879903E-229</v>
      </c>
      <c r="AU1180" s="37">
        <f t="shared" si="1180"/>
        <v>0.56701680511070995</v>
      </c>
      <c r="AV1180" s="34">
        <f t="shared" si="1181"/>
        <v>1.9648556624017846E-3</v>
      </c>
      <c r="AW1180" s="34">
        <f t="shared" si="1182"/>
        <v>0.12389348251959467</v>
      </c>
      <c r="AX1180" s="37">
        <f t="shared" si="1183"/>
        <v>0.37754163433183341</v>
      </c>
      <c r="AY1180" s="7">
        <f t="shared" si="1184"/>
        <v>1.8208251965041562</v>
      </c>
      <c r="AZ1180" s="37">
        <f t="shared" si="1185"/>
        <v>1.6949668583221598</v>
      </c>
      <c r="BA1180" s="2">
        <f>BE1180*'mass balance'!$B$17+BF1180*'mass balance'!$C$17+BG1180*'mass balance'!$D$17+BH1180*'mass balance'!$E$17</f>
        <v>2.9641539403406706E-5</v>
      </c>
      <c r="BB1180" s="2">
        <f>BE1180*'mass balance'!$B$18+BF1180*'mass balance'!$C$18+BG1180*'mass balance'!$D$18+BH1180*'mass balance'!$E$18</f>
        <v>3.009756308653605E-5</v>
      </c>
      <c r="BC1180" s="2">
        <f>BE1180*'mass balance'!$B$19+BF1180*'mass balance'!$C$19+BG1180*'mass balance'!$D$19+BH1180*'mass balance'!$E$19</f>
        <v>-3.7621953858170046E-5</v>
      </c>
      <c r="BD1180" s="2">
        <f>BE1180*'mass balance'!$B$20+BF1180*'mass balance'!$C$20+BG1180*'mass balance'!$D$20+BH1180*'mass balance'!$E$20</f>
        <v>1.3680710493880025E-6</v>
      </c>
      <c r="BE1180" s="2">
        <f>N1180*'mass balance'!$H$11+R1180*'mass balance'!$I$11+S1180*'mass balance'!$J$11</f>
        <v>-1.0929100757867233E-4</v>
      </c>
      <c r="BF1180" s="2">
        <f>N1180*'mass balance'!$H$12+R1180*'mass balance'!$I$12+S1180*'mass balance'!$J$12</f>
        <v>2.9536872443541686E-5</v>
      </c>
      <c r="BG1180" s="2">
        <f>N1180*'mass balance'!$H$13+R1180*'mass balance'!$I$13+S1180*'mass balance'!$J$13</f>
        <v>3.1318536530866638E-5</v>
      </c>
      <c r="BH1180" s="2">
        <f>N1180*'mass balance'!$H$14+R1180*'mass balance'!$I$14+S1180*'mass balance'!$J$14</f>
        <v>1.1953703953917284E-5</v>
      </c>
      <c r="BI1180" s="36">
        <f t="shared" si="1186"/>
        <v>6.851681337565462E-17</v>
      </c>
      <c r="BJ1180" s="36">
        <f t="shared" si="1187"/>
        <v>2.0026112113043447E-19</v>
      </c>
      <c r="BK1180" s="36">
        <f t="shared" si="1188"/>
        <v>4.6002633469557451E-16</v>
      </c>
      <c r="BL1180" s="36">
        <f t="shared" si="1189"/>
        <v>1.978408677844142E-16</v>
      </c>
      <c r="BM1180" s="36">
        <f t="shared" si="1233"/>
        <v>1.4678897418995646E-13</v>
      </c>
      <c r="BN1180" s="36">
        <f t="shared" ca="1" si="1190"/>
        <v>0.43447022705878802</v>
      </c>
      <c r="BO1180" s="36">
        <f t="shared" ca="1" si="1212"/>
        <v>1</v>
      </c>
      <c r="BP1180" s="36">
        <f t="shared" si="1234"/>
        <v>-1.4678897417955708E-13</v>
      </c>
      <c r="BQ1180" s="36">
        <f t="shared" si="1235"/>
        <v>0.99999999992915412</v>
      </c>
      <c r="BR1180" s="2">
        <f t="shared" si="1224"/>
        <v>-5</v>
      </c>
      <c r="BS1180">
        <v>0</v>
      </c>
      <c r="BT1180" s="37">
        <f t="shared" si="1214"/>
        <v>3.7716008742815471E-2</v>
      </c>
      <c r="BU1180" s="34">
        <f t="shared" si="1192"/>
        <v>-5</v>
      </c>
      <c r="BV1180" s="34">
        <f t="shared" si="1193"/>
        <v>-5</v>
      </c>
      <c r="BW1180" s="34">
        <f t="shared" si="1194"/>
        <v>-5</v>
      </c>
      <c r="BX1180" s="34">
        <f t="shared" si="1195"/>
        <v>-5</v>
      </c>
      <c r="BY1180" s="34">
        <f t="shared" si="1196"/>
        <v>1.9994879137770061</v>
      </c>
      <c r="BZ1180" s="36">
        <f t="shared" si="1215"/>
        <v>3.7621953858170046E-5</v>
      </c>
      <c r="CA1180" s="34">
        <f t="shared" si="1216"/>
        <v>2.2251767671817715E-2</v>
      </c>
    </row>
    <row r="1181" spans="1:79" ht="13.2" x14ac:dyDescent="0.25">
      <c r="A1181" s="75">
        <f t="shared" si="1197"/>
        <v>3.142465753424732</v>
      </c>
      <c r="B1181" s="34">
        <f t="shared" si="1225"/>
        <v>1147.0000000000273</v>
      </c>
      <c r="C1181">
        <f t="shared" si="1199"/>
        <v>15</v>
      </c>
      <c r="D1181" s="35">
        <f t="shared" si="1157"/>
        <v>3000</v>
      </c>
      <c r="E1181" s="27">
        <v>0</v>
      </c>
      <c r="F1181" s="64">
        <f t="shared" si="1200"/>
        <v>0.46593146951268899</v>
      </c>
      <c r="G1181" s="34">
        <v>0</v>
      </c>
      <c r="H1181" s="34">
        <f t="shared" si="1158"/>
        <v>1</v>
      </c>
      <c r="I1181" s="34">
        <f t="shared" si="1201"/>
        <v>6192.2292298236371</v>
      </c>
      <c r="J1181" s="34">
        <f t="shared" si="1159"/>
        <v>7450.4245358512017</v>
      </c>
      <c r="K1181" s="34">
        <f t="shared" si="1160"/>
        <v>6584.834336522259</v>
      </c>
      <c r="L1181" s="36">
        <f t="shared" si="1217"/>
        <v>461.92241485658161</v>
      </c>
      <c r="M1181" s="34">
        <f t="shared" si="1161"/>
        <v>38.195869775056082</v>
      </c>
      <c r="N1181" s="34">
        <f t="shared" si="1202"/>
        <v>45.956865416036969</v>
      </c>
      <c r="O1181" s="34">
        <f t="shared" si="1162"/>
        <v>11.148808202499623</v>
      </c>
      <c r="P1181">
        <f t="shared" si="1226"/>
        <v>14.713955450489975</v>
      </c>
      <c r="Q1181" s="36">
        <f t="shared" si="1163"/>
        <v>41.044357323534364</v>
      </c>
      <c r="R1181" s="34">
        <f t="shared" si="1164"/>
        <v>15.483973057812721</v>
      </c>
      <c r="S1181" s="34">
        <f t="shared" si="1165"/>
        <v>12.288306345516812</v>
      </c>
      <c r="T1181" s="36">
        <f t="shared" si="1204"/>
        <v>8.4210560608990119E-14</v>
      </c>
      <c r="U1181" s="36">
        <f t="shared" si="1166"/>
        <v>2086.3646920159044</v>
      </c>
      <c r="V1181" s="36">
        <f t="shared" si="1167"/>
        <v>2.3545778507955348E-3</v>
      </c>
      <c r="W1181" s="68">
        <f t="shared" si="1168"/>
        <v>1.3197783281616617</v>
      </c>
      <c r="X1181">
        <f t="shared" si="1169"/>
        <v>7.1852476197902506</v>
      </c>
      <c r="Y1181">
        <f t="shared" si="1170"/>
        <v>1.8307379300092574E-2</v>
      </c>
      <c r="Z1181" s="34">
        <f t="shared" si="1171"/>
        <v>2.1362371768954423E-3</v>
      </c>
      <c r="AA1181" s="36">
        <f t="shared" si="1172"/>
        <v>1.7840707038092225E-3</v>
      </c>
      <c r="AB1181" s="34">
        <f t="shared" si="1173"/>
        <v>2.3425170561219952E-4</v>
      </c>
      <c r="AC1181" s="36">
        <f t="shared" si="1174"/>
        <v>7.1487190469859144E-2</v>
      </c>
      <c r="AD1181" s="34">
        <f t="shared" si="1175"/>
        <v>0</v>
      </c>
      <c r="AE1181">
        <f t="shared" si="1205"/>
        <v>305.17255053931262</v>
      </c>
      <c r="AF1181" s="36">
        <f t="shared" si="1227"/>
        <v>0</v>
      </c>
      <c r="AG1181" s="34">
        <f t="shared" si="1176"/>
        <v>13.970608337057715</v>
      </c>
      <c r="AH1181">
        <f t="shared" si="1218"/>
        <v>0.35189114801727861</v>
      </c>
      <c r="AI1181" s="29">
        <f t="shared" si="1207"/>
        <v>13.970608337057715</v>
      </c>
      <c r="AJ1181">
        <f t="shared" si="1208"/>
        <v>0</v>
      </c>
      <c r="AK1181" s="36">
        <f t="shared" si="1228"/>
        <v>2.7165005450276115E-235</v>
      </c>
      <c r="AL1181" s="36">
        <f t="shared" si="1209"/>
        <v>-2.2540869205224399E-5</v>
      </c>
      <c r="AM1181" s="36">
        <f t="shared" si="1210"/>
        <v>-3.4774611624292806E-6</v>
      </c>
      <c r="AN1181" s="37">
        <f t="shared" si="1229"/>
        <v>-4.6280253062533455E-235</v>
      </c>
      <c r="AO1181" s="36">
        <f t="shared" si="1230"/>
        <v>3.1632452316776138E-2</v>
      </c>
      <c r="AP1181" s="36">
        <f t="shared" si="1231"/>
        <v>1.4841498640206898E-2</v>
      </c>
      <c r="AQ1181" s="74">
        <f t="shared" si="1177"/>
        <v>-2.6768455786111297E-232</v>
      </c>
      <c r="AR1181" s="73">
        <f t="shared" si="1178"/>
        <v>-2.688370473751192E-235</v>
      </c>
      <c r="AS1181" s="72">
        <f t="shared" si="1232"/>
        <v>3.1651812629388713E-5</v>
      </c>
      <c r="AT1181" s="37">
        <f t="shared" si="1179"/>
        <v>-5.5848761011931589E-229</v>
      </c>
      <c r="AU1181" s="37">
        <f t="shared" si="1180"/>
        <v>0.56688394932801456</v>
      </c>
      <c r="AV1181" s="34">
        <f t="shared" si="1181"/>
        <v>4.8334473779384819E-5</v>
      </c>
      <c r="AW1181" s="34">
        <f t="shared" si="1182"/>
        <v>0.124114773462875</v>
      </c>
      <c r="AX1181" s="37">
        <f t="shared" si="1183"/>
        <v>0.37821597605417279</v>
      </c>
      <c r="AY1181" s="7">
        <f t="shared" si="1184"/>
        <v>1.8221574121524888</v>
      </c>
      <c r="AZ1181" s="37">
        <f t="shared" si="1185"/>
        <v>1.6979943042158345</v>
      </c>
      <c r="BA1181" s="2">
        <f>BE1181*'mass balance'!$B$17+BF1181*'mass balance'!$C$17+BG1181*'mass balance'!$D$17+BH1181*'mass balance'!$E$17</f>
        <v>2.9692868899348329E-5</v>
      </c>
      <c r="BB1181" s="2">
        <f>BE1181*'mass balance'!$B$18+BF1181*'mass balance'!$C$18+BG1181*'mass balance'!$D$18+BH1181*'mass balance'!$E$18</f>
        <v>3.0149682267030617E-5</v>
      </c>
      <c r="BC1181" s="2">
        <f>BE1181*'mass balance'!$B$19+BF1181*'mass balance'!$C$19+BG1181*'mass balance'!$D$19+BH1181*'mass balance'!$E$19</f>
        <v>-3.7687102833788272E-5</v>
      </c>
      <c r="BD1181" s="2">
        <f>BE1181*'mass balance'!$B$20+BF1181*'mass balance'!$C$20+BG1181*'mass balance'!$D$20+BH1181*'mass balance'!$E$20</f>
        <v>1.3704401030468461E-6</v>
      </c>
      <c r="BE1181" s="2">
        <f>N1181*'mass balance'!$H$11+R1181*'mass balance'!$I$11+S1181*'mass balance'!$J$11</f>
        <v>-1.0942110813342135E-4</v>
      </c>
      <c r="BF1181" s="2">
        <f>N1181*'mass balance'!$H$12+R1181*'mass balance'!$I$12+S1181*'mass balance'!$J$12</f>
        <v>2.955537051207783E-5</v>
      </c>
      <c r="BG1181" s="2">
        <f>N1181*'mass balance'!$H$13+R1181*'mass balance'!$I$13+S1181*'mass balance'!$J$13</f>
        <v>3.1352734504667992E-5</v>
      </c>
      <c r="BH1181" s="2">
        <f>N1181*'mass balance'!$H$14+R1181*'mass balance'!$I$14+S1181*'mass balance'!$J$14</f>
        <v>1.1967933702092958E-5</v>
      </c>
      <c r="BI1181" s="36">
        <f t="shared" si="1186"/>
        <v>6.851681337565462E-17</v>
      </c>
      <c r="BJ1181" s="36">
        <f t="shared" si="1187"/>
        <v>2.0031655462627454E-19</v>
      </c>
      <c r="BK1181" s="36">
        <f t="shared" si="1188"/>
        <v>4.6022659581670494E-16</v>
      </c>
      <c r="BL1181" s="36">
        <f t="shared" si="1189"/>
        <v>1.9799172522596519E-16</v>
      </c>
      <c r="BM1181" s="36">
        <f t="shared" si="1233"/>
        <v>1.4698681505774087E-13</v>
      </c>
      <c r="BN1181" s="36">
        <f t="shared" ca="1" si="1190"/>
        <v>1.1574438337173532E-2</v>
      </c>
      <c r="BO1181" s="36">
        <f t="shared" ca="1" si="1212"/>
        <v>1</v>
      </c>
      <c r="BP1181" s="36">
        <f t="shared" si="1234"/>
        <v>-1.4698681504730589E-13</v>
      </c>
      <c r="BQ1181" s="36">
        <f t="shared" si="1235"/>
        <v>0.99999999992900734</v>
      </c>
      <c r="BR1181" s="2">
        <f t="shared" si="1224"/>
        <v>-5</v>
      </c>
      <c r="BS1181">
        <v>0</v>
      </c>
      <c r="BT1181" s="37">
        <f t="shared" si="1214"/>
        <v>3.778132059087274E-2</v>
      </c>
      <c r="BU1181" s="34">
        <f t="shared" si="1192"/>
        <v>-5</v>
      </c>
      <c r="BV1181" s="34">
        <f t="shared" si="1193"/>
        <v>-5</v>
      </c>
      <c r="BW1181" s="34">
        <f t="shared" si="1194"/>
        <v>-5</v>
      </c>
      <c r="BX1181" s="34">
        <f t="shared" si="1195"/>
        <v>-5</v>
      </c>
      <c r="BY1181" s="34">
        <f t="shared" si="1196"/>
        <v>2.0018681140566046</v>
      </c>
      <c r="BZ1181" s="36">
        <f t="shared" si="1215"/>
        <v>3.7687102833788272E-5</v>
      </c>
      <c r="CA1181" s="34">
        <f t="shared" si="1216"/>
        <v>2.2250557906506558E-2</v>
      </c>
    </row>
    <row r="1182" spans="1:79" ht="13.2" x14ac:dyDescent="0.25">
      <c r="A1182" s="75">
        <f t="shared" si="1197"/>
        <v>3.1452054794521294</v>
      </c>
      <c r="B1182" s="34">
        <f t="shared" si="1225"/>
        <v>1148.0000000000273</v>
      </c>
      <c r="C1182">
        <f t="shared" si="1199"/>
        <v>15</v>
      </c>
      <c r="D1182" s="35">
        <f t="shared" si="1157"/>
        <v>3000</v>
      </c>
      <c r="E1182" s="27">
        <v>0</v>
      </c>
      <c r="F1182" s="64">
        <f t="shared" si="1200"/>
        <v>0.46593146951268899</v>
      </c>
      <c r="G1182" s="34">
        <v>0</v>
      </c>
      <c r="H1182" s="34">
        <f t="shared" si="1158"/>
        <v>1</v>
      </c>
      <c r="I1182" s="34">
        <f t="shared" si="1201"/>
        <v>6192.2292298236371</v>
      </c>
      <c r="J1182" s="34">
        <f t="shared" si="1159"/>
        <v>7459.2832924776449</v>
      </c>
      <c r="K1182" s="34">
        <f t="shared" si="1160"/>
        <v>6592.6638829503854</v>
      </c>
      <c r="L1182" s="36">
        <f t="shared" si="1217"/>
        <v>462.74651710436007</v>
      </c>
      <c r="M1182" s="34">
        <f t="shared" si="1161"/>
        <v>38.195869775056082</v>
      </c>
      <c r="N1182" s="34">
        <f t="shared" si="1202"/>
        <v>46.011509374119605</v>
      </c>
      <c r="O1182" s="34">
        <f t="shared" si="1162"/>
        <v>11.148808202499623</v>
      </c>
      <c r="P1182">
        <f t="shared" si="1226"/>
        <v>14.740206187346349</v>
      </c>
      <c r="Q1182" s="36">
        <f t="shared" si="1163"/>
        <v>41.095931490026139</v>
      </c>
      <c r="R1182" s="34">
        <f t="shared" si="1164"/>
        <v>15.511106022361103</v>
      </c>
      <c r="S1182" s="34">
        <f t="shared" si="1165"/>
        <v>12.295985221312048</v>
      </c>
      <c r="T1182" s="36">
        <f t="shared" si="1204"/>
        <v>8.4160540891637701E-14</v>
      </c>
      <c r="U1182" s="36">
        <f t="shared" si="1166"/>
        <v>2086.3646920159044</v>
      </c>
      <c r="V1182" s="36">
        <f t="shared" si="1167"/>
        <v>2.3560492098549592E-3</v>
      </c>
      <c r="W1182" s="68">
        <f t="shared" si="1168"/>
        <v>1.3221329060124574</v>
      </c>
      <c r="X1182">
        <f t="shared" si="1169"/>
        <v>7.1895180777892298</v>
      </c>
      <c r="Y1182">
        <f t="shared" si="1170"/>
        <v>1.8307379300092574E-2</v>
      </c>
      <c r="Z1182" s="34">
        <f t="shared" si="1171"/>
        <v>2.1362371768954423E-3</v>
      </c>
      <c r="AA1182" s="36">
        <f t="shared" si="1172"/>
        <v>1.7820063316938274E-3</v>
      </c>
      <c r="AB1182" s="34">
        <f t="shared" si="1173"/>
        <v>2.3425170561219952E-4</v>
      </c>
      <c r="AC1182" s="36">
        <f t="shared" si="1174"/>
        <v>7.1487190469859144E-2</v>
      </c>
      <c r="AD1182" s="34">
        <f t="shared" si="1175"/>
        <v>0</v>
      </c>
      <c r="AE1182">
        <f t="shared" si="1205"/>
        <v>305.17255053931262</v>
      </c>
      <c r="AF1182" s="36">
        <f t="shared" si="1227"/>
        <v>0</v>
      </c>
      <c r="AG1182" s="34">
        <f t="shared" si="1176"/>
        <v>13.988252890897883</v>
      </c>
      <c r="AH1182">
        <f t="shared" si="1218"/>
        <v>0.35194114445658187</v>
      </c>
      <c r="AI1182" s="29">
        <f t="shared" si="1207"/>
        <v>13.988252890897883</v>
      </c>
      <c r="AJ1182">
        <f t="shared" si="1208"/>
        <v>13.988252890897883</v>
      </c>
      <c r="AK1182" s="36">
        <f t="shared" si="1228"/>
        <v>2.688370473751192E-235</v>
      </c>
      <c r="AL1182" s="36">
        <f t="shared" si="1209"/>
        <v>-2.2524806878489848E-5</v>
      </c>
      <c r="AM1182" s="36">
        <f t="shared" si="1210"/>
        <v>-3.4766463703096055E-6</v>
      </c>
      <c r="AN1182" s="37">
        <f t="shared" si="1229"/>
        <v>-1.9115247612257341E-235</v>
      </c>
      <c r="AO1182" s="36">
        <f t="shared" si="1230"/>
        <v>3.1609911447570915E-2</v>
      </c>
      <c r="AP1182" s="36">
        <f t="shared" si="1231"/>
        <v>1.4838021179044468E-2</v>
      </c>
      <c r="AQ1182" s="74">
        <f t="shared" si="1177"/>
        <v>-1.1079910951535464E-232</v>
      </c>
      <c r="AR1182" s="73">
        <f t="shared" si="1178"/>
        <v>-1.1111732165664988E-235</v>
      </c>
      <c r="AS1182" s="72">
        <f t="shared" si="1232"/>
        <v>3.1584196839080884E-5</v>
      </c>
      <c r="AT1182" s="37">
        <f t="shared" si="1179"/>
        <v>-2.3116734999963988E-229</v>
      </c>
      <c r="AU1182" s="37">
        <f t="shared" si="1180"/>
        <v>0.56675112467430666</v>
      </c>
      <c r="AV1182" s="34">
        <f t="shared" si="1181"/>
        <v>1.9697163071550096E-3</v>
      </c>
      <c r="AW1182" s="34">
        <f t="shared" si="1182"/>
        <v>0.12433620299412006</v>
      </c>
      <c r="AX1182" s="37">
        <f t="shared" si="1183"/>
        <v>0.37889074009676377</v>
      </c>
      <c r="AY1182" s="7">
        <f t="shared" si="1184"/>
        <v>1.8273295654104962</v>
      </c>
      <c r="AZ1182" s="37">
        <f t="shared" si="1185"/>
        <v>1.7010236461092212</v>
      </c>
      <c r="BA1182" s="2">
        <f>BE1182*'mass balance'!$B$17+BF1182*'mass balance'!$C$17+BG1182*'mass balance'!$D$17+BH1182*'mass balance'!$E$17</f>
        <v>2.9744228824904441E-5</v>
      </c>
      <c r="BB1182" s="2">
        <f>BE1182*'mass balance'!$B$18+BF1182*'mass balance'!$C$18+BG1182*'mass balance'!$D$18+BH1182*'mass balance'!$E$18</f>
        <v>3.0201832345287591E-5</v>
      </c>
      <c r="BC1182" s="2">
        <f>BE1182*'mass balance'!$B$19+BF1182*'mass balance'!$C$19+BG1182*'mass balance'!$D$19+BH1182*'mass balance'!$E$19</f>
        <v>-3.7752290431609474E-5</v>
      </c>
      <c r="BD1182" s="2">
        <f>BE1182*'mass balance'!$B$20+BF1182*'mass balance'!$C$20+BG1182*'mass balance'!$D$20+BH1182*'mass balance'!$E$20</f>
        <v>1.3728105611494353E-6</v>
      </c>
      <c r="BE1182" s="2">
        <f>N1182*'mass balance'!$H$11+R1182*'mass balance'!$I$11+S1182*'mass balance'!$J$11</f>
        <v>-1.0955121279552286E-4</v>
      </c>
      <c r="BF1182" s="2">
        <f>N1182*'mass balance'!$H$12+R1182*'mass balance'!$I$12+S1182*'mass balance'!$J$12</f>
        <v>2.9573839454246353E-5</v>
      </c>
      <c r="BG1182" s="2">
        <f>N1182*'mass balance'!$H$13+R1182*'mass balance'!$I$13+S1182*'mass balance'!$J$13</f>
        <v>3.1386927811114573E-5</v>
      </c>
      <c r="BH1182" s="2">
        <f>N1182*'mass balance'!$H$14+R1182*'mass balance'!$I$14+S1182*'mass balance'!$J$14</f>
        <v>1.1982163899510312E-5</v>
      </c>
      <c r="BI1182" s="36">
        <f t="shared" si="1186"/>
        <v>6.851681337565462E-17</v>
      </c>
      <c r="BJ1182" s="36">
        <f t="shared" si="1187"/>
        <v>2.0037199409137E-19</v>
      </c>
      <c r="BK1182" s="36">
        <f t="shared" si="1188"/>
        <v>4.604269123713312E-16</v>
      </c>
      <c r="BL1182" s="36">
        <f t="shared" si="1189"/>
        <v>1.9814265475495172E-16</v>
      </c>
      <c r="BM1182" s="36">
        <f t="shared" si="1233"/>
        <v>1.4718480678296683E-13</v>
      </c>
      <c r="BN1182" s="36">
        <f t="shared" ca="1" si="1190"/>
        <v>0.69303946460898924</v>
      </c>
      <c r="BO1182" s="36">
        <f t="shared" ca="1" si="1212"/>
        <v>1</v>
      </c>
      <c r="BP1182" s="36">
        <f t="shared" si="1234"/>
        <v>-1.4718480677249616E-13</v>
      </c>
      <c r="BQ1182" s="36">
        <f t="shared" si="1235"/>
        <v>0.99999999992886035</v>
      </c>
      <c r="BR1182" s="2">
        <f t="shared" si="1224"/>
        <v>-5</v>
      </c>
      <c r="BS1182">
        <v>0</v>
      </c>
      <c r="BT1182" s="37">
        <f t="shared" si="1214"/>
        <v>3.7846671157688493E-2</v>
      </c>
      <c r="BU1182" s="34">
        <f t="shared" si="1192"/>
        <v>-5</v>
      </c>
      <c r="BV1182" s="34">
        <f t="shared" si="1193"/>
        <v>-5</v>
      </c>
      <c r="BW1182" s="34">
        <f t="shared" si="1194"/>
        <v>-5</v>
      </c>
      <c r="BX1182" s="34">
        <f t="shared" si="1195"/>
        <v>-5</v>
      </c>
      <c r="BY1182" s="34">
        <f t="shared" si="1196"/>
        <v>2.0042483894805527</v>
      </c>
      <c r="BZ1182" s="36">
        <f t="shared" si="1215"/>
        <v>3.7752290431609474E-5</v>
      </c>
      <c r="CA1182" s="34">
        <f t="shared" si="1216"/>
        <v>2.2249350409828689E-2</v>
      </c>
    </row>
    <row r="1183" spans="1:79" ht="13.2" x14ac:dyDescent="0.25">
      <c r="A1183" s="75">
        <f t="shared" si="1197"/>
        <v>3.1479452054795267</v>
      </c>
      <c r="B1183" s="34">
        <f t="shared" si="1225"/>
        <v>1149.0000000000273</v>
      </c>
      <c r="C1183">
        <f t="shared" si="1199"/>
        <v>15</v>
      </c>
      <c r="D1183" s="35">
        <f t="shared" si="1157"/>
        <v>3000</v>
      </c>
      <c r="E1183" s="27">
        <v>0</v>
      </c>
      <c r="F1183" s="64">
        <f t="shared" si="1200"/>
        <v>0.46593146951268899</v>
      </c>
      <c r="G1183" s="34">
        <v>0</v>
      </c>
      <c r="H1183" s="34">
        <f t="shared" si="1158"/>
        <v>1</v>
      </c>
      <c r="I1183" s="34">
        <f t="shared" si="1201"/>
        <v>6192.2292298236371</v>
      </c>
      <c r="J1183" s="34">
        <f t="shared" si="1159"/>
        <v>7468.1423226756497</v>
      </c>
      <c r="K1183" s="34">
        <f t="shared" si="1160"/>
        <v>6600.4936711665332</v>
      </c>
      <c r="L1183" s="36">
        <f t="shared" si="1217"/>
        <v>463.57113432780926</v>
      </c>
      <c r="M1183" s="34">
        <f t="shared" si="1161"/>
        <v>38.195869775056082</v>
      </c>
      <c r="N1183" s="34">
        <f t="shared" si="1202"/>
        <v>46.066155019688821</v>
      </c>
      <c r="O1183" s="34">
        <f t="shared" si="1162"/>
        <v>11.148808202499623</v>
      </c>
      <c r="P1183">
        <f t="shared" si="1226"/>
        <v>14.766473328102672</v>
      </c>
      <c r="Q1183" s="36">
        <f t="shared" si="1163"/>
        <v>41.147512184847962</v>
      </c>
      <c r="R1183" s="34">
        <f t="shared" si="1164"/>
        <v>15.538255502483048</v>
      </c>
      <c r="S1183" s="34">
        <f t="shared" si="1165"/>
        <v>12.303651988065107</v>
      </c>
      <c r="T1183" s="36">
        <f t="shared" si="1204"/>
        <v>8.4110608660688059E-14</v>
      </c>
      <c r="U1183" s="36">
        <f t="shared" si="1166"/>
        <v>2086.3646920159044</v>
      </c>
      <c r="V1183" s="36">
        <f t="shared" si="1167"/>
        <v>2.3575182486855681E-3</v>
      </c>
      <c r="W1183" s="68">
        <f t="shared" si="1168"/>
        <v>1.3244889552223122</v>
      </c>
      <c r="X1183">
        <f t="shared" si="1169"/>
        <v>7.1937861324709527</v>
      </c>
      <c r="Y1183">
        <f t="shared" si="1170"/>
        <v>1.8307379300092574E-2</v>
      </c>
      <c r="Z1183" s="34">
        <f t="shared" si="1171"/>
        <v>2.1362371768954423E-3</v>
      </c>
      <c r="AA1183" s="36">
        <f t="shared" si="1172"/>
        <v>1.7799455702443847E-3</v>
      </c>
      <c r="AB1183" s="34">
        <f t="shared" si="1173"/>
        <v>2.3425170561219952E-4</v>
      </c>
      <c r="AC1183" s="36">
        <f t="shared" si="1174"/>
        <v>7.1487190469859144E-2</v>
      </c>
      <c r="AD1183" s="34">
        <f t="shared" si="1175"/>
        <v>0</v>
      </c>
      <c r="AE1183">
        <f t="shared" si="1205"/>
        <v>305.17255053931262</v>
      </c>
      <c r="AF1183" s="36">
        <f t="shared" si="1227"/>
        <v>0</v>
      </c>
      <c r="AG1183" s="34">
        <f t="shared" si="1176"/>
        <v>14.005899678210325</v>
      </c>
      <c r="AH1183">
        <f t="shared" si="1218"/>
        <v>0.35199087454619438</v>
      </c>
      <c r="AI1183" s="29">
        <f t="shared" si="1207"/>
        <v>14.005899678210325</v>
      </c>
      <c r="AJ1183">
        <f t="shared" si="1208"/>
        <v>0</v>
      </c>
      <c r="AK1183" s="36">
        <f t="shared" si="1228"/>
        <v>1.1111732165664988E-235</v>
      </c>
      <c r="AL1183" s="36">
        <f t="shared" si="1209"/>
        <v>-2.250875599755794E-5</v>
      </c>
      <c r="AM1183" s="36">
        <f t="shared" si="1210"/>
        <v>-3.4758317691011063E-6</v>
      </c>
      <c r="AN1183" s="37">
        <f t="shared" si="1229"/>
        <v>7.7684571252545792E-236</v>
      </c>
      <c r="AO1183" s="36">
        <f t="shared" si="1230"/>
        <v>3.1587386640692425E-2</v>
      </c>
      <c r="AP1183" s="36">
        <f t="shared" si="1231"/>
        <v>1.4834544532674158E-2</v>
      </c>
      <c r="AQ1183" s="74">
        <f t="shared" si="1177"/>
        <v>4.5125275214237989E-233</v>
      </c>
      <c r="AR1183" s="73">
        <f t="shared" si="1178"/>
        <v>4.519028240759849E-236</v>
      </c>
      <c r="AS1183" s="72">
        <f t="shared" si="1232"/>
        <v>3.1516725492162508E-5</v>
      </c>
      <c r="AT1183" s="37">
        <f t="shared" si="1179"/>
        <v>9.4147780924486802E-230</v>
      </c>
      <c r="AU1183" s="37">
        <f t="shared" si="1180"/>
        <v>0.56661833114229232</v>
      </c>
      <c r="AV1183" s="34">
        <f t="shared" si="1181"/>
        <v>4.834817184858646E-5</v>
      </c>
      <c r="AW1183" s="34">
        <f t="shared" si="1182"/>
        <v>0.12455777089511433</v>
      </c>
      <c r="AX1183" s="37">
        <f t="shared" si="1183"/>
        <v>0.37956592579463627</v>
      </c>
      <c r="AY1183" s="7">
        <f t="shared" si="1184"/>
        <v>1.8286610000839114</v>
      </c>
      <c r="AZ1183" s="37">
        <f t="shared" si="1185"/>
        <v>1.7040548810169485</v>
      </c>
      <c r="BA1183" s="2">
        <f>BE1183*'mass balance'!$B$17+BF1183*'mass balance'!$C$17+BG1183*'mass balance'!$D$17+BH1183*'mass balance'!$E$17</f>
        <v>2.9795619130318955E-5</v>
      </c>
      <c r="BB1183" s="2">
        <f>BE1183*'mass balance'!$B$18+BF1183*'mass balance'!$C$18+BG1183*'mass balance'!$D$18+BH1183*'mass balance'!$E$18</f>
        <v>3.0254013270785389E-5</v>
      </c>
      <c r="BC1183" s="2">
        <f>BE1183*'mass balance'!$B$19+BF1183*'mass balance'!$C$19+BG1183*'mass balance'!$D$19+BH1183*'mass balance'!$E$19</f>
        <v>-3.7817516588481743E-5</v>
      </c>
      <c r="BD1183" s="2">
        <f>BE1183*'mass balance'!$B$20+BF1183*'mass balance'!$C$20+BG1183*'mass balance'!$D$20+BH1183*'mass balance'!$E$20</f>
        <v>1.3751824213993359E-6</v>
      </c>
      <c r="BE1183" s="2">
        <f>N1183*'mass balance'!$H$11+R1183*'mass balance'!$I$11+S1183*'mass balance'!$J$11</f>
        <v>-1.0968132147544957E-4</v>
      </c>
      <c r="BF1183" s="2">
        <f>N1183*'mass balance'!$H$12+R1183*'mass balance'!$I$12+S1183*'mass balance'!$J$12</f>
        <v>2.9592279272203772E-5</v>
      </c>
      <c r="BG1183" s="2">
        <f>N1183*'mass balance'!$H$13+R1183*'mass balance'!$I$13+S1183*'mass balance'!$J$13</f>
        <v>3.1421116429552871E-5</v>
      </c>
      <c r="BH1183" s="2">
        <f>N1183*'mass balance'!$H$14+R1183*'mass balance'!$I$14+S1183*'mass balance'!$J$14</f>
        <v>1.1996394536377296E-5</v>
      </c>
      <c r="BI1183" s="36">
        <f t="shared" si="1186"/>
        <v>6.851681337565462E-17</v>
      </c>
      <c r="BJ1183" s="36">
        <f t="shared" si="1187"/>
        <v>2.0042743951732813E-19</v>
      </c>
      <c r="BK1183" s="36">
        <f t="shared" si="1188"/>
        <v>4.6062728436542259E-16</v>
      </c>
      <c r="BL1183" s="36">
        <f t="shared" si="1189"/>
        <v>1.9829365638419756E-16</v>
      </c>
      <c r="BM1183" s="36">
        <f t="shared" si="1233"/>
        <v>1.4738294943772179E-13</v>
      </c>
      <c r="BN1183" s="36">
        <f t="shared" ca="1" si="1190"/>
        <v>0.90693044957042901</v>
      </c>
      <c r="BO1183" s="36">
        <f t="shared" ca="1" si="1212"/>
        <v>1</v>
      </c>
      <c r="BP1183" s="36">
        <f t="shared" si="1234"/>
        <v>-1.4738294942721533E-13</v>
      </c>
      <c r="BQ1183" s="36">
        <f t="shared" si="1235"/>
        <v>0.99999999992871313</v>
      </c>
      <c r="BR1183" s="2">
        <f t="shared" si="1224"/>
        <v>-5</v>
      </c>
      <c r="BS1183">
        <v>0</v>
      </c>
      <c r="BT1183" s="37">
        <f t="shared" si="1214"/>
        <v>3.7912060379952948E-2</v>
      </c>
      <c r="BU1183" s="34">
        <f t="shared" si="1192"/>
        <v>-5</v>
      </c>
      <c r="BV1183" s="34">
        <f t="shared" si="1193"/>
        <v>-5</v>
      </c>
      <c r="BW1183" s="34">
        <f t="shared" si="1194"/>
        <v>-5</v>
      </c>
      <c r="BX1183" s="34">
        <f t="shared" si="1195"/>
        <v>-5</v>
      </c>
      <c r="BY1183" s="34">
        <f t="shared" si="1196"/>
        <v>2.0066287384109405</v>
      </c>
      <c r="BZ1183" s="36">
        <f t="shared" si="1215"/>
        <v>3.7817516588481743E-5</v>
      </c>
      <c r="CA1183" s="34">
        <f t="shared" si="1216"/>
        <v>2.2248145175540197E-2</v>
      </c>
    </row>
    <row r="1184" spans="1:79" ht="13.2" x14ac:dyDescent="0.25">
      <c r="A1184" s="75">
        <f t="shared" si="1197"/>
        <v>3.1506849315069241</v>
      </c>
      <c r="B1184" s="34">
        <f t="shared" si="1225"/>
        <v>1150.0000000000273</v>
      </c>
      <c r="C1184">
        <f t="shared" si="1199"/>
        <v>15</v>
      </c>
      <c r="D1184" s="35">
        <f t="shared" si="1157"/>
        <v>3000</v>
      </c>
      <c r="E1184" s="27">
        <v>0</v>
      </c>
      <c r="F1184" s="64">
        <f t="shared" si="1200"/>
        <v>0.46593146951268899</v>
      </c>
      <c r="G1184" s="34">
        <v>0</v>
      </c>
      <c r="H1184" s="34">
        <f t="shared" si="1158"/>
        <v>1</v>
      </c>
      <c r="I1184" s="34">
        <f t="shared" si="1201"/>
        <v>6192.2292298236371</v>
      </c>
      <c r="J1184" s="34">
        <f t="shared" si="1159"/>
        <v>7477.0016203594651</v>
      </c>
      <c r="K1184" s="34">
        <f t="shared" si="1160"/>
        <v>6608.3236957919953</v>
      </c>
      <c r="L1184" s="36">
        <f t="shared" si="1217"/>
        <v>464.39626571484922</v>
      </c>
      <c r="M1184" s="34">
        <f t="shared" si="1161"/>
        <v>38.195869775056082</v>
      </c>
      <c r="N1184" s="34">
        <f t="shared" si="1202"/>
        <v>46.120802315205538</v>
      </c>
      <c r="O1184" s="34">
        <f t="shared" si="1162"/>
        <v>11.148808202499623</v>
      </c>
      <c r="P1184">
        <f t="shared" si="1226"/>
        <v>14.792756846891157</v>
      </c>
      <c r="Q1184" s="36">
        <f t="shared" si="1163"/>
        <v>41.199099370089961</v>
      </c>
      <c r="R1184" s="34">
        <f t="shared" si="1164"/>
        <v>15.565421471662283</v>
      </c>
      <c r="S1184" s="34">
        <f t="shared" si="1165"/>
        <v>12.311306646703626</v>
      </c>
      <c r="T1184" s="36">
        <f t="shared" si="1204"/>
        <v>8.4060763694786205E-14</v>
      </c>
      <c r="U1184" s="36">
        <f t="shared" si="1166"/>
        <v>2086.3646920159044</v>
      </c>
      <c r="V1184" s="36">
        <f t="shared" si="1167"/>
        <v>2.3589849674651026E-3</v>
      </c>
      <c r="W1184" s="68">
        <f t="shared" si="1168"/>
        <v>1.3268464734709977</v>
      </c>
      <c r="X1184">
        <f t="shared" si="1169"/>
        <v>7.1980517851811783</v>
      </c>
      <c r="Y1184">
        <f t="shared" si="1170"/>
        <v>1.8307379300092574E-2</v>
      </c>
      <c r="Z1184" s="34">
        <f t="shared" si="1171"/>
        <v>2.1362371768954423E-3</v>
      </c>
      <c r="AA1184" s="36">
        <f t="shared" si="1172"/>
        <v>1.777888410325315E-3</v>
      </c>
      <c r="AB1184" s="34">
        <f t="shared" si="1173"/>
        <v>2.3425170561219952E-4</v>
      </c>
      <c r="AC1184" s="36">
        <f t="shared" si="1174"/>
        <v>7.1487190469859144E-2</v>
      </c>
      <c r="AD1184" s="34">
        <f t="shared" si="1175"/>
        <v>0</v>
      </c>
      <c r="AE1184">
        <f t="shared" si="1205"/>
        <v>305.17255053931262</v>
      </c>
      <c r="AF1184" s="36">
        <f t="shared" si="1227"/>
        <v>0</v>
      </c>
      <c r="AG1184" s="34">
        <f t="shared" si="1176"/>
        <v>14.023548686025316</v>
      </c>
      <c r="AH1184">
        <f t="shared" si="1218"/>
        <v>0.35204033863387707</v>
      </c>
      <c r="AI1184" s="29">
        <f t="shared" si="1207"/>
        <v>14.023548686025316</v>
      </c>
      <c r="AJ1184">
        <f t="shared" si="1208"/>
        <v>14.023548686025316</v>
      </c>
      <c r="AK1184" s="36">
        <f t="shared" si="1228"/>
        <v>-4.519028240759849E-236</v>
      </c>
      <c r="AL1184" s="36">
        <f t="shared" si="1209"/>
        <v>-2.2492716554272529E-5</v>
      </c>
      <c r="AM1184" s="36">
        <f t="shared" si="1210"/>
        <v>-3.4750173587590506E-6</v>
      </c>
      <c r="AN1184" s="37">
        <f t="shared" si="1229"/>
        <v>1.8880189290919567E-235</v>
      </c>
      <c r="AO1184" s="36">
        <f t="shared" si="1230"/>
        <v>3.1564877884694864E-2</v>
      </c>
      <c r="AP1184" s="36">
        <f t="shared" si="1231"/>
        <v>1.4831068700905057E-2</v>
      </c>
      <c r="AQ1184" s="74">
        <f t="shared" si="1177"/>
        <v>1.0990569152652824E-232</v>
      </c>
      <c r="AR1184" s="73">
        <f t="shared" si="1178"/>
        <v>1.0990692892160895E-235</v>
      </c>
      <c r="AS1184" s="72">
        <f t="shared" si="1232"/>
        <v>3.1449398280068204E-5</v>
      </c>
      <c r="AT1184" s="37">
        <f t="shared" si="1179"/>
        <v>2.2930335425254064E-229</v>
      </c>
      <c r="AU1184" s="37">
        <f t="shared" si="1180"/>
        <v>0.5664855687246797</v>
      </c>
      <c r="AV1184" s="34">
        <f t="shared" si="1181"/>
        <v>1.9745780326974409E-3</v>
      </c>
      <c r="AW1184" s="34">
        <f t="shared" si="1182"/>
        <v>0.1247794769476586</v>
      </c>
      <c r="AX1184" s="37">
        <f t="shared" si="1183"/>
        <v>0.38024153248287018</v>
      </c>
      <c r="AY1184" s="7">
        <f t="shared" si="1184"/>
        <v>1.8338420609342239</v>
      </c>
      <c r="AZ1184" s="37">
        <f t="shared" si="1185"/>
        <v>1.7070880059538678</v>
      </c>
      <c r="BA1184" s="2">
        <f>BE1184*'mass balance'!$B$17+BF1184*'mass balance'!$C$17+BG1184*'mass balance'!$D$17+BH1184*'mass balance'!$E$17</f>
        <v>2.984703976584257E-5</v>
      </c>
      <c r="BB1184" s="2">
        <f>BE1184*'mass balance'!$B$18+BF1184*'mass balance'!$C$18+BG1184*'mass balance'!$D$18+BH1184*'mass balance'!$E$18</f>
        <v>3.0306224993009396E-5</v>
      </c>
      <c r="BC1184" s="2">
        <f>BE1184*'mass balance'!$B$19+BF1184*'mass balance'!$C$19+BG1184*'mass balance'!$D$19+BH1184*'mass balance'!$E$19</f>
        <v>-3.7882781241261733E-5</v>
      </c>
      <c r="BD1184" s="2">
        <f>BE1184*'mass balance'!$B$20+BF1184*'mass balance'!$C$20+BG1184*'mass balance'!$D$20+BH1184*'mass balance'!$E$20</f>
        <v>1.3775556815004264E-6</v>
      </c>
      <c r="BE1184" s="2">
        <f>N1184*'mass balance'!$H$11+R1184*'mass balance'!$I$11+S1184*'mass balance'!$J$11</f>
        <v>-1.098114340838227E-4</v>
      </c>
      <c r="BF1184" s="2">
        <f>N1184*'mass balance'!$H$12+R1184*'mass balance'!$I$12+S1184*'mass balance'!$J$12</f>
        <v>2.9610689968181208E-5</v>
      </c>
      <c r="BG1184" s="2">
        <f>N1184*'mass balance'!$H$13+R1184*'mass balance'!$I$13+S1184*'mass balance'!$J$13</f>
        <v>3.1455300339378675E-5</v>
      </c>
      <c r="BH1184" s="2">
        <f>N1184*'mass balance'!$H$14+R1184*'mass balance'!$I$14+S1184*'mass balance'!$J$14</f>
        <v>1.2010625602918108E-5</v>
      </c>
      <c r="BI1184" s="36">
        <f t="shared" si="1186"/>
        <v>6.851681337565462E-17</v>
      </c>
      <c r="BJ1184" s="36">
        <f t="shared" si="1187"/>
        <v>2.0048289089578278E-19</v>
      </c>
      <c r="BK1184" s="36">
        <f t="shared" si="1188"/>
        <v>4.6082771180493994E-16</v>
      </c>
      <c r="BL1184" s="36">
        <f t="shared" si="1189"/>
        <v>1.98444730126526E-16</v>
      </c>
      <c r="BM1184" s="36">
        <f t="shared" si="1233"/>
        <v>1.4758124309410598E-13</v>
      </c>
      <c r="BN1184" s="36">
        <f t="shared" ca="1" si="1190"/>
        <v>0.30880674737690428</v>
      </c>
      <c r="BO1184" s="36">
        <f t="shared" ca="1" si="1212"/>
        <v>1</v>
      </c>
      <c r="BP1184" s="36">
        <f t="shared" si="1234"/>
        <v>-1.4758124308356362E-13</v>
      </c>
      <c r="BQ1184" s="36">
        <f t="shared" si="1235"/>
        <v>0.9999999999285657</v>
      </c>
      <c r="BR1184" s="2">
        <f t="shared" si="1224"/>
        <v>-5</v>
      </c>
      <c r="BS1184">
        <v>0</v>
      </c>
      <c r="BT1184" s="37">
        <f t="shared" si="1214"/>
        <v>3.7977488194364882E-2</v>
      </c>
      <c r="BU1184" s="34">
        <f t="shared" si="1192"/>
        <v>-5</v>
      </c>
      <c r="BV1184" s="34">
        <f t="shared" si="1193"/>
        <v>-5</v>
      </c>
      <c r="BW1184" s="34">
        <f t="shared" si="1194"/>
        <v>-5</v>
      </c>
      <c r="BX1184" s="34">
        <f t="shared" si="1195"/>
        <v>-5</v>
      </c>
      <c r="BY1184" s="34">
        <f t="shared" si="1196"/>
        <v>2.0090091592125776</v>
      </c>
      <c r="BZ1184" s="36">
        <f t="shared" si="1215"/>
        <v>3.7882781241261733E-5</v>
      </c>
      <c r="CA1184" s="34">
        <f t="shared" si="1216"/>
        <v>2.2246942197420128E-2</v>
      </c>
    </row>
    <row r="1185" spans="1:79" ht="13.2" x14ac:dyDescent="0.25">
      <c r="A1185" s="75">
        <f t="shared" si="1197"/>
        <v>3.1534246575343214</v>
      </c>
      <c r="B1185" s="34">
        <f t="shared" si="1225"/>
        <v>1151.0000000000273</v>
      </c>
      <c r="C1185">
        <f t="shared" si="1199"/>
        <v>15</v>
      </c>
      <c r="D1185" s="35">
        <f t="shared" si="1157"/>
        <v>3000</v>
      </c>
      <c r="E1185" s="27">
        <v>0</v>
      </c>
      <c r="F1185" s="64">
        <f t="shared" si="1200"/>
        <v>0.46593146951268899</v>
      </c>
      <c r="G1185" s="34">
        <v>0</v>
      </c>
      <c r="H1185" s="34">
        <f t="shared" si="1158"/>
        <v>1</v>
      </c>
      <c r="I1185" s="34">
        <f t="shared" si="1201"/>
        <v>6192.2292298236371</v>
      </c>
      <c r="J1185" s="34">
        <f t="shared" si="1159"/>
        <v>7485.8611794534399</v>
      </c>
      <c r="K1185" s="34">
        <f t="shared" si="1160"/>
        <v>6616.1539514569895</v>
      </c>
      <c r="L1185" s="36">
        <f t="shared" si="1217"/>
        <v>465.22191045346193</v>
      </c>
      <c r="M1185" s="34">
        <f t="shared" si="1161"/>
        <v>38.195869775056082</v>
      </c>
      <c r="N1185" s="34">
        <f t="shared" si="1202"/>
        <v>46.175451223193001</v>
      </c>
      <c r="O1185" s="34">
        <f t="shared" si="1162"/>
        <v>11.148808202499623</v>
      </c>
      <c r="P1185">
        <f t="shared" si="1226"/>
        <v>14.819056717846005</v>
      </c>
      <c r="Q1185" s="36">
        <f t="shared" si="1163"/>
        <v>41.250693007892146</v>
      </c>
      <c r="R1185" s="34">
        <f t="shared" si="1164"/>
        <v>15.592603903385376</v>
      </c>
      <c r="S1185" s="34">
        <f t="shared" si="1165"/>
        <v>12.318949198186083</v>
      </c>
      <c r="T1185" s="36">
        <f t="shared" si="1204"/>
        <v>8.4011005773322165E-14</v>
      </c>
      <c r="U1185" s="36">
        <f t="shared" si="1166"/>
        <v>2086.3646920159044</v>
      </c>
      <c r="V1185" s="36">
        <f t="shared" si="1167"/>
        <v>2.3604493663772212E-3</v>
      </c>
      <c r="W1185" s="68">
        <f t="shared" si="1168"/>
        <v>1.3292054584384627</v>
      </c>
      <c r="X1185">
        <f t="shared" si="1169"/>
        <v>7.2023150372649294</v>
      </c>
      <c r="Y1185">
        <f t="shared" si="1170"/>
        <v>1.8307379300092574E-2</v>
      </c>
      <c r="Z1185" s="34">
        <f t="shared" si="1171"/>
        <v>2.1362371768954423E-3</v>
      </c>
      <c r="AA1185" s="36">
        <f t="shared" si="1172"/>
        <v>1.7758348428317874E-3</v>
      </c>
      <c r="AB1185" s="34">
        <f t="shared" si="1173"/>
        <v>2.3425170561219952E-4</v>
      </c>
      <c r="AC1185" s="36">
        <f t="shared" si="1174"/>
        <v>7.1487190469859144E-2</v>
      </c>
      <c r="AD1185" s="34">
        <f t="shared" si="1175"/>
        <v>0</v>
      </c>
      <c r="AE1185">
        <f t="shared" si="1205"/>
        <v>305.17255053931262</v>
      </c>
      <c r="AF1185" s="36">
        <f t="shared" si="1227"/>
        <v>0</v>
      </c>
      <c r="AG1185" s="34">
        <f t="shared" si="1176"/>
        <v>14.0411999013902</v>
      </c>
      <c r="AH1185">
        <f t="shared" si="1218"/>
        <v>0.35208953706706758</v>
      </c>
      <c r="AI1185" s="29">
        <f t="shared" si="1207"/>
        <v>14.0411999013902</v>
      </c>
      <c r="AJ1185">
        <f t="shared" si="1208"/>
        <v>0</v>
      </c>
      <c r="AK1185" s="36">
        <f t="shared" si="1228"/>
        <v>-1.0990692892160895E-235</v>
      </c>
      <c r="AL1185" s="36">
        <f t="shared" si="1209"/>
        <v>-2.2476688540483309E-5</v>
      </c>
      <c r="AM1185" s="36">
        <f t="shared" si="1210"/>
        <v>-3.4742031392387178E-6</v>
      </c>
      <c r="AN1185" s="37">
        <f t="shared" si="1229"/>
        <v>1.4361161050159718E-235</v>
      </c>
      <c r="AO1185" s="36">
        <f t="shared" si="1230"/>
        <v>3.1542385168140591E-2</v>
      </c>
      <c r="AP1185" s="36">
        <f t="shared" si="1231"/>
        <v>1.4827593683546298E-2</v>
      </c>
      <c r="AQ1185" s="74">
        <f t="shared" si="1177"/>
        <v>8.3778415072221604E-233</v>
      </c>
      <c r="AR1185" s="73">
        <f t="shared" si="1178"/>
        <v>8.3659781944120993E-236</v>
      </c>
      <c r="AS1185" s="72">
        <f t="shared" si="1232"/>
        <v>3.1382214894891763E-5</v>
      </c>
      <c r="AT1185" s="37">
        <f t="shared" si="1179"/>
        <v>1.7479232715973667E-229</v>
      </c>
      <c r="AU1185" s="37">
        <f t="shared" si="1180"/>
        <v>0.56635283741417852</v>
      </c>
      <c r="AV1185" s="34">
        <f t="shared" si="1181"/>
        <v>4.8361723769556983E-5</v>
      </c>
      <c r="AW1185" s="34">
        <f t="shared" si="1182"/>
        <v>0.12500132093357028</v>
      </c>
      <c r="AX1185" s="37">
        <f t="shared" si="1183"/>
        <v>0.38091755949659573</v>
      </c>
      <c r="AY1185" s="7">
        <f t="shared" si="1184"/>
        <v>1.8351727005923983</v>
      </c>
      <c r="AZ1185" s="37">
        <f t="shared" si="1185"/>
        <v>1.7101230179350584</v>
      </c>
      <c r="BA1185" s="2">
        <f>BE1185*'mass balance'!$B$17+BF1185*'mass balance'!$C$17+BG1185*'mass balance'!$D$17+BH1185*'mass balance'!$E$17</f>
        <v>2.989849068173309E-5</v>
      </c>
      <c r="BB1185" s="2">
        <f>BE1185*'mass balance'!$B$18+BF1185*'mass balance'!$C$18+BG1185*'mass balance'!$D$18+BH1185*'mass balance'!$E$18</f>
        <v>3.0358467461452051E-5</v>
      </c>
      <c r="BC1185" s="2">
        <f>BE1185*'mass balance'!$B$19+BF1185*'mass balance'!$C$19+BG1185*'mass balance'!$D$19+BH1185*'mass balance'!$E$19</f>
        <v>-3.7948084326815065E-5</v>
      </c>
      <c r="BD1185" s="2">
        <f>BE1185*'mass balance'!$B$20+BF1185*'mass balance'!$C$20+BG1185*'mass balance'!$D$20+BH1185*'mass balance'!$E$20</f>
        <v>1.3799303391569113E-6</v>
      </c>
      <c r="BE1185" s="2">
        <f>N1185*'mass balance'!$H$11+R1185*'mass balance'!$I$11+S1185*'mass balance'!$J$11</f>
        <v>-1.099415505314119E-4</v>
      </c>
      <c r="BF1185" s="2">
        <f>N1185*'mass balance'!$H$12+R1185*'mass balance'!$I$12+S1185*'mass balance'!$J$12</f>
        <v>2.9629071544483954E-5</v>
      </c>
      <c r="BG1185" s="2">
        <f>N1185*'mass balance'!$H$13+R1185*'mass balance'!$I$13+S1185*'mass balance'!$J$13</f>
        <v>3.1489479520037138E-5</v>
      </c>
      <c r="BH1185" s="2">
        <f>N1185*'mass balance'!$H$14+R1185*'mass balance'!$I$14+S1185*'mass balance'!$J$14</f>
        <v>1.2024857089373175E-5</v>
      </c>
      <c r="BI1185" s="36">
        <f t="shared" si="1186"/>
        <v>6.851681337565462E-17</v>
      </c>
      <c r="BJ1185" s="36">
        <f t="shared" si="1187"/>
        <v>2.0053834821839063E-19</v>
      </c>
      <c r="BK1185" s="36">
        <f t="shared" si="1188"/>
        <v>4.6102819469583569E-16</v>
      </c>
      <c r="BL1185" s="36">
        <f t="shared" si="1189"/>
        <v>1.9859587599475914E-16</v>
      </c>
      <c r="BM1185" s="36">
        <f t="shared" si="1233"/>
        <v>1.4777968782423251E-13</v>
      </c>
      <c r="BN1185" s="36">
        <f t="shared" ca="1" si="1190"/>
        <v>8.3058880444539684E-2</v>
      </c>
      <c r="BO1185" s="36">
        <f t="shared" ca="1" si="1212"/>
        <v>1</v>
      </c>
      <c r="BP1185" s="36">
        <f t="shared" si="1234"/>
        <v>-1.4777968781365417E-13</v>
      </c>
      <c r="BQ1185" s="36">
        <f t="shared" si="1235"/>
        <v>0.99999999992841815</v>
      </c>
      <c r="BR1185" s="2">
        <f t="shared" si="1224"/>
        <v>-5</v>
      </c>
      <c r="BS1185">
        <v>0</v>
      </c>
      <c r="BT1185" s="37">
        <f t="shared" si="1214"/>
        <v>3.8042954537632102E-2</v>
      </c>
      <c r="BU1185" s="34">
        <f t="shared" si="1192"/>
        <v>-5</v>
      </c>
      <c r="BV1185" s="34">
        <f t="shared" si="1193"/>
        <v>-5</v>
      </c>
      <c r="BW1185" s="34">
        <f t="shared" si="1194"/>
        <v>-5</v>
      </c>
      <c r="BX1185" s="34">
        <f t="shared" si="1195"/>
        <v>-5</v>
      </c>
      <c r="BY1185" s="34">
        <f t="shared" si="1196"/>
        <v>2.0113896502529851</v>
      </c>
      <c r="BZ1185" s="36">
        <f t="shared" si="1215"/>
        <v>3.7948084326815065E-5</v>
      </c>
      <c r="CA1185" s="34">
        <f t="shared" si="1216"/>
        <v>2.2245741469270591E-2</v>
      </c>
    </row>
    <row r="1186" spans="1:79" ht="13.2" x14ac:dyDescent="0.25">
      <c r="A1186" s="75">
        <f t="shared" si="1197"/>
        <v>3.1561643835617188</v>
      </c>
      <c r="B1186" s="34">
        <f t="shared" si="1225"/>
        <v>1152.0000000000273</v>
      </c>
      <c r="C1186">
        <f t="shared" si="1199"/>
        <v>15</v>
      </c>
      <c r="D1186" s="35">
        <f t="shared" ref="D1186:D1249" si="1236">IF($B$31=1,$B$28,IF(E1186=0,$B$28,0))</f>
        <v>3000</v>
      </c>
      <c r="E1186" s="27">
        <v>0</v>
      </c>
      <c r="F1186" s="64">
        <f t="shared" si="1200"/>
        <v>0.46593146951268899</v>
      </c>
      <c r="G1186" s="34">
        <v>0</v>
      </c>
      <c r="H1186" s="34">
        <f t="shared" ref="H1186:H1249" si="1237">IF(AE1186&gt;$F$24,IF(L1186&gt;0,1,0),1)</f>
        <v>1</v>
      </c>
      <c r="I1186" s="34">
        <f t="shared" si="1201"/>
        <v>6192.2292298236371</v>
      </c>
      <c r="J1186" s="34">
        <f t="shared" ref="J1186:J1249" si="1238">IF(AE1186&lt;$F$24,0,I1186*W1186^(2/3))</f>
        <v>7494.7209938920068</v>
      </c>
      <c r="K1186" s="34">
        <f t="shared" ref="K1186:K1249" si="1239">IF(AE1186&lt;$F$24,0,IF(E1186&gt;=0,I1186*(D1186/($F$29+D1186))*W1186^(2/3)-1*(M1186/$D$25)*W1186^(2/3),-1*(M1186/$D$25)*W1186^(2/3)))</f>
        <v>6623.9844328006438</v>
      </c>
      <c r="L1186" s="36">
        <f t="shared" si="1217"/>
        <v>466.04806773169395</v>
      </c>
      <c r="M1186" s="34">
        <f t="shared" ref="M1186:M1249" si="1240">$H$24*F1186</f>
        <v>38.195869775056082</v>
      </c>
      <c r="N1186" s="34">
        <f t="shared" si="1202"/>
        <v>46.230101706236617</v>
      </c>
      <c r="O1186" s="34">
        <f t="shared" ref="O1186:O1249" si="1241">$D$29*F1186</f>
        <v>11.148808202499623</v>
      </c>
      <c r="P1186">
        <f t="shared" si="1226"/>
        <v>14.845372915103455</v>
      </c>
      <c r="Q1186" s="36">
        <f t="shared" ref="Q1186:Q1249" si="1242">W1186*U1186*($D$30*(Y1186/W1186^(1/3))+O1186)/($D$27*U1186+$D$30)</f>
        <v>41.302293060444477</v>
      </c>
      <c r="R1186" s="34">
        <f t="shared" ref="R1186:R1249" si="1243">IF(AE1186&gt;=$F$25,P1186+AC1186+(1-$D$28)*AG1186,P1186+AC1186+AF1186)</f>
        <v>15.619802771141787</v>
      </c>
      <c r="S1186" s="34">
        <f t="shared" ref="S1186:S1249" si="1244">Q1186-P1186-AC1186-AG1186-AF1186</f>
        <v>12.326579643501759</v>
      </c>
      <c r="T1186" s="36">
        <f t="shared" si="1204"/>
        <v>8.3961334676427819E-14</v>
      </c>
      <c r="U1186" s="36">
        <f t="shared" ref="U1186:U1249" si="1245">IF(AE1186&lt;$F$24,AT1186,U1185+T1185)</f>
        <v>2086.3646920159044</v>
      </c>
      <c r="V1186" s="36">
        <f t="shared" ref="V1186:V1249" si="1246">W1186*AA1186</f>
        <v>2.3619114456114804E-3</v>
      </c>
      <c r="W1186" s="68">
        <f t="shared" ref="W1186:W1249" si="1247">IF(AE1186&lt;$F$24,AS1186,W1185+V1185)</f>
        <v>1.3315659078048399</v>
      </c>
      <c r="X1186">
        <f t="shared" ref="X1186:X1249" si="1248">W1186^(1/3)/$L$24</f>
        <v>7.2065758900664987</v>
      </c>
      <c r="Y1186">
        <f t="shared" ref="Y1186:Y1249" si="1249">M1186/$H$30</f>
        <v>1.8307379300092574E-2</v>
      </c>
      <c r="Z1186" s="34">
        <f t="shared" ref="Z1186:Z1249" si="1250">$H$28*F1186</f>
        <v>2.1362371768954423E-3</v>
      </c>
      <c r="AA1186" s="36">
        <f t="shared" ref="AA1186:AA1249" si="1251">Y1186*(((U1186/$H$30)/W1186^(1/3)-(1+G1186/W1186^(1/3))/$H$29^(1/3))/(U1186/$H$30+$H$27))</f>
        <v>1.7737848586895878E-3</v>
      </c>
      <c r="AB1186" s="34">
        <f t="shared" ref="AB1186:AB1249" si="1252">$D$31*F1186</f>
        <v>2.3425170561219952E-4</v>
      </c>
      <c r="AC1186" s="36">
        <f t="shared" ref="AC1186:AC1249" si="1253">AB1186*AE1186</f>
        <v>7.1487190469859144E-2</v>
      </c>
      <c r="AD1186" s="34">
        <f t="shared" ref="AD1186:AD1249" si="1254">IF(AE1186&lt;$F$24,AM1186*M1186,IF(AE1186&lt;$F$25,(1-$D$27)*Q1186-AC1186,0))</f>
        <v>0</v>
      </c>
      <c r="AE1186">
        <f t="shared" si="1205"/>
        <v>305.17255053931262</v>
      </c>
      <c r="AF1186" s="36">
        <f t="shared" si="1227"/>
        <v>0</v>
      </c>
      <c r="AG1186" s="34">
        <f t="shared" ref="AG1186:AG1249" si="1255">IF(AE1186&gt;=$F$25,(1-$D$27)*Q1186-AC1186,0)</f>
        <v>14.058853311369404</v>
      </c>
      <c r="AH1186">
        <f t="shared" si="1218"/>
        <v>0.35213847019291755</v>
      </c>
      <c r="AI1186" s="29">
        <f t="shared" si="1207"/>
        <v>14.058853311369404</v>
      </c>
      <c r="AJ1186">
        <f t="shared" si="1208"/>
        <v>14.058853311369404</v>
      </c>
      <c r="AK1186" s="36">
        <f t="shared" si="1228"/>
        <v>-8.3659781944120993E-236</v>
      </c>
      <c r="AL1186" s="36">
        <f t="shared" si="1209"/>
        <v>-2.2460671948045774E-5</v>
      </c>
      <c r="AM1186" s="36">
        <f t="shared" si="1210"/>
        <v>-3.4733891104953963E-6</v>
      </c>
      <c r="AN1186" s="37">
        <f t="shared" si="1229"/>
        <v>3.3704681579988238E-236</v>
      </c>
      <c r="AO1186" s="36">
        <f t="shared" si="1230"/>
        <v>3.1519908479600109E-2</v>
      </c>
      <c r="AP1186" s="36">
        <f t="shared" si="1231"/>
        <v>1.482411948040706E-2</v>
      </c>
      <c r="AQ1186" s="74">
        <f t="shared" ref="AQ1186:AQ1249" si="1256">(AN1186*Y1186)/AO1186^3</f>
        <v>1.9704325116965878E-233</v>
      </c>
      <c r="AR1186" s="73">
        <f t="shared" ref="AR1186:AR1249" si="1257">AO1186^2*(($H$27*AQ1186)/($H$27+AQ1186))*(1+((Z1186*AO1186)/Y1186))</f>
        <v>1.9648339439638549E-236</v>
      </c>
      <c r="AS1186" s="72">
        <f t="shared" si="1232"/>
        <v>3.1315175029384724E-5</v>
      </c>
      <c r="AT1186" s="37">
        <f t="shared" ref="AT1186:AT1249" si="1258">AN1186*M1186/AS1186</f>
        <v>4.1110408204039868E-230</v>
      </c>
      <c r="AU1186" s="37">
        <f t="shared" ref="AU1186:AU1249" si="1259">AP1186*M1186</f>
        <v>0.56622013720350006</v>
      </c>
      <c r="AV1186" s="34">
        <f t="shared" ref="AV1186:AV1249" si="1260">(((AH1186+AJ1186)/$X$27)*$L$29)/(1-$J$24)</f>
        <v>1.9794408251686177E-3</v>
      </c>
      <c r="AW1186" s="34">
        <f t="shared" ref="AW1186:AW1249" si="1261">L1186/$L$25/(1-$L$26)</f>
        <v>0.12522330263468412</v>
      </c>
      <c r="AX1186" s="37">
        <f t="shared" ref="AX1186:AX1249" si="1262">(((U1186*W1186)/$X$27)*$L$29)/$X$24</f>
        <v>0.38159400617099626</v>
      </c>
      <c r="AY1186" s="7">
        <f t="shared" ref="AY1186:AY1249" si="1263">AX1186+W1186+AV1186+AW1186</f>
        <v>1.8403626574356886</v>
      </c>
      <c r="AZ1186" s="37">
        <f t="shared" ref="AZ1186:AZ1249" si="1264">AX1186+W1186</f>
        <v>1.713159913975836</v>
      </c>
      <c r="BA1186" s="2">
        <f>BE1186*'mass balance'!$B$17+BF1186*'mass balance'!$C$17+BG1186*'mass balance'!$D$17+BH1186*'mass balance'!$E$17</f>
        <v>2.9949971828255182E-5</v>
      </c>
      <c r="BB1186" s="2">
        <f>BE1186*'mass balance'!$B$18+BF1186*'mass balance'!$C$18+BG1186*'mass balance'!$D$18+BH1186*'mass balance'!$E$18</f>
        <v>3.0410740625612951E-5</v>
      </c>
      <c r="BC1186" s="2">
        <f>BE1186*'mass balance'!$B$19+BF1186*'mass balance'!$C$19+BG1186*'mass balance'!$D$19+BH1186*'mass balance'!$E$19</f>
        <v>-3.8013425782016188E-5</v>
      </c>
      <c r="BD1186" s="2">
        <f>BE1186*'mass balance'!$B$20+BF1186*'mass balance'!$C$20+BG1186*'mass balance'!$D$20+BH1186*'mass balance'!$E$20</f>
        <v>1.3823063920733153E-6</v>
      </c>
      <c r="BE1186" s="2">
        <f>N1186*'mass balance'!$H$11+R1186*'mass balance'!$I$11+S1186*'mass balance'!$J$11</f>
        <v>-1.100716707291348E-4</v>
      </c>
      <c r="BF1186" s="2">
        <f>N1186*'mass balance'!$H$12+R1186*'mass balance'!$I$12+S1186*'mass balance'!$J$12</f>
        <v>2.9647424003491394E-5</v>
      </c>
      <c r="BG1186" s="2">
        <f>N1186*'mass balance'!$H$13+R1186*'mass balance'!$I$13+S1186*'mass balance'!$J$13</f>
        <v>3.1523653951022534E-5</v>
      </c>
      <c r="BH1186" s="2">
        <f>N1186*'mass balance'!$H$14+R1186*'mass balance'!$I$14+S1186*'mass balance'!$J$14</f>
        <v>1.2039088985999118E-5</v>
      </c>
      <c r="BI1186" s="36">
        <f t="shared" ref="BI1186:BI1249" si="1265">$F$26*EXP($P$24*(1/(273+$P$29)-1/(273+C1186)))/(1+EXP($P$25*(1/(273+C1186)-1/$P$27))+EXP($P$26*(1/$P$28-1/(273+C1186))))</f>
        <v>6.851681337565462E-17</v>
      </c>
      <c r="BJ1186" s="36">
        <f t="shared" ref="BJ1186:BJ1249" si="1266">($F$27*(W1186/$H$29)*BK1186+BI1186)*(U1186/$H$30)*((Y1186/W1186^(1/3))-AA1186)-AA1186*BK1186</f>
        <v>2.0059381147683195E-19</v>
      </c>
      <c r="BK1186" s="36">
        <f t="shared" ref="BK1186:BK1249" si="1267">IF(AE1186&gt;$F$24,BK1185+BJ1185,0)</f>
        <v>4.6122873304405413E-16</v>
      </c>
      <c r="BL1186" s="36">
        <f t="shared" ref="BL1186:BL1249" si="1268">BK1186-AA1186*BM1186</f>
        <v>1.9874709400171877E-16</v>
      </c>
      <c r="BM1186" s="36">
        <f t="shared" si="1233"/>
        <v>1.4797828370022727E-13</v>
      </c>
      <c r="BN1186" s="36">
        <f t="shared" ref="BN1186:BN1249" ca="1" si="1269">RAND()</f>
        <v>0.99264868636051129</v>
      </c>
      <c r="BO1186" s="36">
        <f t="shared" ca="1" si="1212"/>
        <v>1</v>
      </c>
      <c r="BP1186" s="36">
        <f t="shared" si="1234"/>
        <v>-1.4797828368961284E-13</v>
      </c>
      <c r="BQ1186" s="36">
        <f t="shared" si="1235"/>
        <v>0.99999999992827038</v>
      </c>
      <c r="BR1186" s="2">
        <f t="shared" si="1224"/>
        <v>-5</v>
      </c>
      <c r="BS1186">
        <v>0</v>
      </c>
      <c r="BT1186" s="37">
        <f t="shared" si="1214"/>
        <v>3.8108459346471231E-2</v>
      </c>
      <c r="BU1186" s="34">
        <f t="shared" ref="BU1186:BU1249" si="1270">IF(AE1186&lt;=$F$25,X1186,-5)</f>
        <v>-5</v>
      </c>
      <c r="BV1186" s="34">
        <f t="shared" ref="BV1186:BV1249" si="1271">IF(AE1186&lt;=$F$25,AY1186,-5)</f>
        <v>-5</v>
      </c>
      <c r="BW1186" s="34">
        <f t="shared" ref="BW1186:BW1249" si="1272">IF(AE1186&lt;=$F$24,X1186,-5)</f>
        <v>-5</v>
      </c>
      <c r="BX1186" s="34">
        <f t="shared" ref="BX1186:BX1249" si="1273">IF(AE1186&lt;=$F$24,AY1186,-5)</f>
        <v>-5</v>
      </c>
      <c r="BY1186" s="34">
        <f t="shared" ref="BY1186:BY1249" si="1274">J1186/$L$25/(1-$L$26)</f>
        <v>2.0137702099023955</v>
      </c>
      <c r="BZ1186" s="36">
        <f t="shared" si="1215"/>
        <v>3.8013425782016188E-5</v>
      </c>
      <c r="CA1186" s="34">
        <f t="shared" si="1216"/>
        <v>2.2244542984916439E-2</v>
      </c>
    </row>
    <row r="1187" spans="1:79" ht="13.2" x14ac:dyDescent="0.25">
      <c r="A1187" s="75">
        <f t="shared" ref="A1187:A1250" si="1275">IF($B$31=24,A1186+1/(365*24),A1186+1/365)</f>
        <v>3.1589041095891162</v>
      </c>
      <c r="B1187" s="34">
        <f t="shared" si="1225"/>
        <v>1153.0000000000273</v>
      </c>
      <c r="C1187">
        <f t="shared" ref="C1187:C1250" si="1276">$B$29</f>
        <v>15</v>
      </c>
      <c r="D1187" s="35">
        <f t="shared" si="1236"/>
        <v>3000</v>
      </c>
      <c r="E1187" s="27">
        <v>0</v>
      </c>
      <c r="F1187" s="64">
        <f t="shared" ref="F1187:F1250" si="1277">EXP($P$24*(1/($P$29)-1/(273+C1187)))/(1+EXP($P$25*(1/(273+C1187)-1/$P$27))+EXP($P$26*(1/$P$28-1/(273+C1187))))</f>
        <v>0.46593146951268899</v>
      </c>
      <c r="G1187" s="34">
        <v>0</v>
      </c>
      <c r="H1187" s="34">
        <f t="shared" si="1237"/>
        <v>1</v>
      </c>
      <c r="I1187" s="34">
        <f t="shared" ref="I1187:I1250" si="1278">$H$25*F1187</f>
        <v>6192.2292298236371</v>
      </c>
      <c r="J1187" s="34">
        <f t="shared" si="1238"/>
        <v>7503.5810576196754</v>
      </c>
      <c r="K1187" s="34">
        <f t="shared" si="1239"/>
        <v>6631.8151344709959</v>
      </c>
      <c r="L1187" s="36">
        <f t="shared" si="1217"/>
        <v>466.874736737658</v>
      </c>
      <c r="M1187" s="34">
        <f t="shared" si="1240"/>
        <v>38.195869775056082</v>
      </c>
      <c r="N1187" s="34">
        <f t="shared" ref="N1187:N1250" si="1279">IF(AE1187&lt;$F$24,0,IF(L1187&gt;0.0000001*$F$28*W1187,H1187*M1187*W1187^(2/3),0))</f>
        <v>46.284753726983972</v>
      </c>
      <c r="O1187" s="34">
        <f t="shared" si="1241"/>
        <v>11.148808202499623</v>
      </c>
      <c r="P1187">
        <f t="shared" si="1226"/>
        <v>14.871705412801866</v>
      </c>
      <c r="Q1187" s="36">
        <f t="shared" si="1242"/>
        <v>41.353899489986766</v>
      </c>
      <c r="R1187" s="34">
        <f t="shared" si="1243"/>
        <v>15.647018048423947</v>
      </c>
      <c r="S1187" s="34">
        <f t="shared" si="1244"/>
        <v>12.334197983670629</v>
      </c>
      <c r="T1187" s="36">
        <f t="shared" ref="T1187:T1250" si="1280">IF(AE1187&lt;$F$24,(M1187*0-U1187*Y1187)/W1187^(1/3),IF(L1187/$F$28&lt;0.0000001,(M1187*0-U1187*Y1187)/W1187^(1/3),(M1187*H1187-U1187*Y1187)/W1187^(1/3)))</f>
        <v>8.3911750184973853E-14</v>
      </c>
      <c r="U1187" s="36">
        <f t="shared" si="1245"/>
        <v>2086.3646920159044</v>
      </c>
      <c r="V1187" s="36">
        <f t="shared" si="1246"/>
        <v>2.3633712053633192E-3</v>
      </c>
      <c r="W1187" s="68">
        <f t="shared" si="1247"/>
        <v>1.3339278192504513</v>
      </c>
      <c r="X1187">
        <f t="shared" si="1248"/>
        <v>7.2108343449294425</v>
      </c>
      <c r="Y1187">
        <f t="shared" si="1249"/>
        <v>1.8307379300092574E-2</v>
      </c>
      <c r="Z1187" s="34">
        <f t="shared" si="1250"/>
        <v>2.1362371768954423E-3</v>
      </c>
      <c r="AA1187" s="36">
        <f t="shared" si="1251"/>
        <v>1.7717384488549939E-3</v>
      </c>
      <c r="AB1187" s="34">
        <f t="shared" si="1252"/>
        <v>2.3425170561219952E-4</v>
      </c>
      <c r="AC1187" s="36">
        <f t="shared" si="1253"/>
        <v>7.1487190469859144E-2</v>
      </c>
      <c r="AD1187" s="34">
        <f t="shared" si="1254"/>
        <v>0</v>
      </c>
      <c r="AE1187">
        <f t="shared" ref="AE1187:AE1250" si="1281">IF(AE1186&lt;$F$24,AU1187,AE1186+AD1186)</f>
        <v>305.17255053931262</v>
      </c>
      <c r="AF1187" s="36">
        <f t="shared" si="1227"/>
        <v>0</v>
      </c>
      <c r="AG1187" s="34">
        <f t="shared" si="1255"/>
        <v>14.076508903044411</v>
      </c>
      <c r="AH1187">
        <f t="shared" si="1218"/>
        <v>0.35218713835827842</v>
      </c>
      <c r="AI1187" s="29">
        <f t="shared" ref="AI1187:AI1250" si="1282">IF(AE1186&gt;=$F$25,IF(B1186&gt;=$J$29,IF(AH1186&gt;($D$28/$J$30)*((1-$D$27)*($H$30*(Y1187*W1187^(2/3)+Z1187*W1187)/(1+(1/$H$27)))-AC1187),($D$28/$J$30)*((1-$D$27)*($H$30*(Y1187*W1187^(2/3)+Z1187*W1187)/(1+(1/$H$27)))-AC1187),AG1187),0),0)</f>
        <v>14.076508903044411</v>
      </c>
      <c r="AJ1187">
        <f t="shared" ref="AJ1187:AJ1250" si="1283">IF(AJ1186&gt;$J$27*$J$28,0,AI1187+AJ1186)</f>
        <v>0</v>
      </c>
      <c r="AK1187" s="36">
        <f t="shared" si="1228"/>
        <v>-1.9648339439638549E-236</v>
      </c>
      <c r="AL1187" s="36">
        <f t="shared" ref="AL1187:AL1250" si="1284">(Y1186*AQ1186-Z1186*$H$27*AO1186)/(3*(AQ1186+$H$27))</f>
        <v>-2.2444666768821217E-5</v>
      </c>
      <c r="AM1187" s="36">
        <f t="shared" ref="AM1187:AM1250" si="1285">(1-$D$27)*AR1186-AB1186*AP1186</f>
        <v>-3.4725752724843865E-6</v>
      </c>
      <c r="AN1187" s="37">
        <f t="shared" si="1229"/>
        <v>-4.9955100364132754E-236</v>
      </c>
      <c r="AO1187" s="36">
        <f t="shared" si="1230"/>
        <v>3.1497447807652061E-2</v>
      </c>
      <c r="AP1187" s="36">
        <f t="shared" si="1231"/>
        <v>1.4820646091296564E-2</v>
      </c>
      <c r="AQ1187" s="74">
        <f t="shared" si="1256"/>
        <v>-2.9267115432984399E-233</v>
      </c>
      <c r="AR1187" s="73">
        <f t="shared" si="1257"/>
        <v>-2.9142305617181548E-236</v>
      </c>
      <c r="AS1187" s="72">
        <f t="shared" si="1232"/>
        <v>3.1248278376954954E-5</v>
      </c>
      <c r="AT1187" s="37">
        <f t="shared" si="1258"/>
        <v>-6.1061876276532566E-230</v>
      </c>
      <c r="AU1187" s="37">
        <f t="shared" si="1259"/>
        <v>0.56608746808535748</v>
      </c>
      <c r="AV1187" s="34">
        <f t="shared" si="1260"/>
        <v>4.8375129923924446E-5</v>
      </c>
      <c r="AW1187" s="34">
        <f t="shared" si="1261"/>
        <v>0.12544542183285262</v>
      </c>
      <c r="AX1187" s="37">
        <f t="shared" si="1262"/>
        <v>0.38227087184130909</v>
      </c>
      <c r="AY1187" s="7">
        <f t="shared" si="1263"/>
        <v>1.8416924880545369</v>
      </c>
      <c r="AZ1187" s="37">
        <f t="shared" si="1264"/>
        <v>1.7161986910917604</v>
      </c>
      <c r="BA1187" s="2">
        <f>BE1187*'mass balance'!$B$17+BF1187*'mass balance'!$C$17+BG1187*'mass balance'!$D$17+BH1187*'mass balance'!$E$17</f>
        <v>3.0001483155680828E-5</v>
      </c>
      <c r="BB1187" s="2">
        <f>BE1187*'mass balance'!$B$18+BF1187*'mass balance'!$C$18+BG1187*'mass balance'!$D$18+BH1187*'mass balance'!$E$18</f>
        <v>3.0463044434998988E-5</v>
      </c>
      <c r="BC1187" s="2">
        <f>BE1187*'mass balance'!$B$19+BF1187*'mass balance'!$C$19+BG1187*'mass balance'!$D$19+BH1187*'mass balance'!$E$19</f>
        <v>-3.8078805543748741E-5</v>
      </c>
      <c r="BD1187" s="2">
        <f>BE1187*'mass balance'!$B$20+BF1187*'mass balance'!$C$20+BG1187*'mass balance'!$D$20+BH1187*'mass balance'!$E$20</f>
        <v>1.3846838379544992E-6</v>
      </c>
      <c r="BE1187" s="2">
        <f>N1187*'mass balance'!$H$11+R1187*'mass balance'!$I$11+S1187*'mass balance'!$J$11</f>
        <v>-1.1020179458805706E-4</v>
      </c>
      <c r="BF1187" s="2">
        <f>N1187*'mass balance'!$H$12+R1187*'mass balance'!$I$12+S1187*'mass balance'!$J$12</f>
        <v>2.9665747347656733E-5</v>
      </c>
      <c r="BG1187" s="2">
        <f>N1187*'mass balance'!$H$13+R1187*'mass balance'!$I$13+S1187*'mass balance'!$J$13</f>
        <v>3.1557823611878265E-5</v>
      </c>
      <c r="BH1187" s="2">
        <f>N1187*'mass balance'!$H$14+R1187*'mass balance'!$I$14+S1187*'mass balance'!$J$14</f>
        <v>1.2053321283068741E-5</v>
      </c>
      <c r="BI1187" s="36">
        <f t="shared" si="1265"/>
        <v>6.851681337565462E-17</v>
      </c>
      <c r="BJ1187" s="36">
        <f t="shared" si="1266"/>
        <v>2.0064928066281052E-19</v>
      </c>
      <c r="BK1187" s="36">
        <f t="shared" si="1267"/>
        <v>4.6142932685553092E-16</v>
      </c>
      <c r="BL1187" s="36">
        <f t="shared" si="1268"/>
        <v>1.9889838416022496E-16</v>
      </c>
      <c r="BM1187" s="36">
        <f t="shared" si="1233"/>
        <v>1.4817703079422899E-13</v>
      </c>
      <c r="BN1187" s="36">
        <f t="shared" ca="1" si="1269"/>
        <v>0.82462456441081855</v>
      </c>
      <c r="BO1187" s="36">
        <f t="shared" ref="BO1187:BO1250" ca="1" si="1286">IF(BO1186=1,IF(BN1187&lt;BM1187,0,1),0)</f>
        <v>1</v>
      </c>
      <c r="BP1187" s="36">
        <f t="shared" si="1234"/>
        <v>-1.4817703078357839E-13</v>
      </c>
      <c r="BQ1187" s="36">
        <f t="shared" si="1235"/>
        <v>0.99999999992812239</v>
      </c>
      <c r="BR1187" s="2">
        <f t="shared" si="1224"/>
        <v>-5</v>
      </c>
      <c r="BS1187">
        <v>0</v>
      </c>
      <c r="BT1187" s="37">
        <f t="shared" ref="BT1187:BT1250" si="1287">IF($B$31=24,(-1*BC1187*(0.082058*(20+273.15))/(0.082058*293.15))*24.06*1000,(-1*BC1187*(0.082058*(20+273.15))/(0.082058*293.15))*24.06*1000/24)</f>
        <v>3.8174002557608111E-2</v>
      </c>
      <c r="BU1187" s="34">
        <f t="shared" si="1270"/>
        <v>-5</v>
      </c>
      <c r="BV1187" s="34">
        <f t="shared" si="1271"/>
        <v>-5</v>
      </c>
      <c r="BW1187" s="34">
        <f t="shared" si="1272"/>
        <v>-5</v>
      </c>
      <c r="BX1187" s="34">
        <f t="shared" si="1273"/>
        <v>-5</v>
      </c>
      <c r="BY1187" s="34">
        <f t="shared" si="1274"/>
        <v>2.0161508365337482</v>
      </c>
      <c r="BZ1187" s="36">
        <f t="shared" ref="BZ1187:BZ1250" si="1288">BC1187*-1</f>
        <v>3.8078805543748741E-5</v>
      </c>
      <c r="CA1187" s="34">
        <f t="shared" ref="CA1187:CA1250" si="1289">BT1187/AZ1187</f>
        <v>2.22433467382053E-2</v>
      </c>
    </row>
    <row r="1188" spans="1:79" ht="13.2" x14ac:dyDescent="0.25">
      <c r="A1188" s="75">
        <f t="shared" si="1275"/>
        <v>3.1616438356165135</v>
      </c>
      <c r="B1188" s="34">
        <f t="shared" si="1225"/>
        <v>1154.0000000000275</v>
      </c>
      <c r="C1188">
        <f t="shared" si="1276"/>
        <v>15</v>
      </c>
      <c r="D1188" s="35">
        <f t="shared" si="1236"/>
        <v>3000</v>
      </c>
      <c r="E1188" s="27">
        <v>0</v>
      </c>
      <c r="F1188" s="64">
        <f t="shared" si="1277"/>
        <v>0.46593146951268899</v>
      </c>
      <c r="G1188" s="34">
        <v>0</v>
      </c>
      <c r="H1188" s="34">
        <f t="shared" si="1237"/>
        <v>1</v>
      </c>
      <c r="I1188" s="34">
        <f t="shared" si="1278"/>
        <v>6192.2292298236371</v>
      </c>
      <c r="J1188" s="34">
        <f t="shared" si="1238"/>
        <v>7512.4413645910099</v>
      </c>
      <c r="K1188" s="34">
        <f t="shared" si="1239"/>
        <v>6639.6460511249707</v>
      </c>
      <c r="L1188" s="36">
        <f t="shared" ref="L1188:L1251" si="1290">IF(L1187+K1188&gt;$F$28*W1188,$F$28*W1188,L1187+K1188)</f>
        <v>467.70191665953507</v>
      </c>
      <c r="M1188" s="34">
        <f t="shared" si="1240"/>
        <v>38.195869775056082</v>
      </c>
      <c r="N1188" s="34">
        <f t="shared" si="1279"/>
        <v>46.339407248144688</v>
      </c>
      <c r="O1188" s="34">
        <f t="shared" si="1241"/>
        <v>11.148808202499623</v>
      </c>
      <c r="P1188">
        <f t="shared" si="1226"/>
        <v>14.898054185081772</v>
      </c>
      <c r="Q1188" s="36">
        <f t="shared" si="1242"/>
        <v>41.405512258808656</v>
      </c>
      <c r="R1188" s="34">
        <f t="shared" si="1243"/>
        <v>15.67424970872732</v>
      </c>
      <c r="S1188" s="34">
        <f t="shared" si="1244"/>
        <v>12.341804219743267</v>
      </c>
      <c r="T1188" s="36">
        <f t="shared" si="1280"/>
        <v>8.3862252080566611E-14</v>
      </c>
      <c r="U1188" s="36">
        <f t="shared" si="1245"/>
        <v>2086.3646920159044</v>
      </c>
      <c r="V1188" s="36">
        <f t="shared" si="1246"/>
        <v>2.3648286458340393E-3</v>
      </c>
      <c r="W1188" s="68">
        <f t="shared" si="1247"/>
        <v>1.3362911904558146</v>
      </c>
      <c r="X1188">
        <f t="shared" si="1248"/>
        <v>7.2150904031965846</v>
      </c>
      <c r="Y1188">
        <f t="shared" si="1249"/>
        <v>1.8307379300092574E-2</v>
      </c>
      <c r="Z1188" s="34">
        <f t="shared" si="1250"/>
        <v>2.1362371768954423E-3</v>
      </c>
      <c r="AA1188" s="36">
        <f t="shared" si="1251"/>
        <v>1.7696956043146449E-3</v>
      </c>
      <c r="AB1188" s="34">
        <f t="shared" si="1252"/>
        <v>2.3425170561219952E-4</v>
      </c>
      <c r="AC1188" s="36">
        <f t="shared" si="1253"/>
        <v>7.1487190469859144E-2</v>
      </c>
      <c r="AD1188" s="34">
        <f t="shared" si="1254"/>
        <v>0</v>
      </c>
      <c r="AE1188">
        <f t="shared" si="1281"/>
        <v>305.17255053931262</v>
      </c>
      <c r="AF1188" s="36">
        <f t="shared" si="1227"/>
        <v>0</v>
      </c>
      <c r="AG1188" s="34">
        <f t="shared" si="1255"/>
        <v>14.094166663513757</v>
      </c>
      <c r="AH1188">
        <f t="shared" ref="AH1188:AH1251" si="1291">IF(AH1187&lt;0,0,AH1187*$D$28+AG1188-AI1187)</f>
        <v>0.35223554190971029</v>
      </c>
      <c r="AI1188" s="29">
        <f t="shared" si="1282"/>
        <v>14.094166663513757</v>
      </c>
      <c r="AJ1188">
        <f t="shared" si="1283"/>
        <v>14.094166663513757</v>
      </c>
      <c r="AK1188" s="36">
        <f t="shared" si="1228"/>
        <v>2.9142305617181548E-236</v>
      </c>
      <c r="AL1188" s="36">
        <f t="shared" si="1284"/>
        <v>-2.2428672994676727E-5</v>
      </c>
      <c r="AM1188" s="36">
        <f t="shared" si="1285"/>
        <v>-3.4717616251609981E-6</v>
      </c>
      <c r="AN1188" s="37">
        <f t="shared" si="1229"/>
        <v>-6.9603439803771301E-236</v>
      </c>
      <c r="AO1188" s="36">
        <f t="shared" si="1230"/>
        <v>3.1475003140883237E-2</v>
      </c>
      <c r="AP1188" s="36">
        <f t="shared" si="1231"/>
        <v>1.4817173516024079E-2</v>
      </c>
      <c r="AQ1188" s="74">
        <f t="shared" si="1256"/>
        <v>-4.086575586444464E-233</v>
      </c>
      <c r="AR1188" s="73">
        <f t="shared" si="1257"/>
        <v>-4.0633405767775165E-236</v>
      </c>
      <c r="AS1188" s="72">
        <f t="shared" si="1232"/>
        <v>3.1181524631665325E-5</v>
      </c>
      <c r="AT1188" s="37">
        <f t="shared" si="1258"/>
        <v>-8.5260870148119385E-230</v>
      </c>
      <c r="AU1188" s="37">
        <f t="shared" si="1259"/>
        <v>0.56595483005246561</v>
      </c>
      <c r="AV1188" s="34">
        <f t="shared" si="1260"/>
        <v>1.9843046707449475E-3</v>
      </c>
      <c r="AW1188" s="34">
        <f t="shared" si="1261"/>
        <v>0.12566767830994668</v>
      </c>
      <c r="AX1188" s="37">
        <f t="shared" si="1262"/>
        <v>0.3829481558428276</v>
      </c>
      <c r="AY1188" s="7">
        <f t="shared" si="1263"/>
        <v>1.8468913292793336</v>
      </c>
      <c r="AZ1188" s="37">
        <f t="shared" si="1264"/>
        <v>1.7192393462986422</v>
      </c>
      <c r="BA1188" s="2">
        <f>BE1188*'mass balance'!$B$17+BF1188*'mass balance'!$C$17+BG1188*'mass balance'!$D$17+BH1188*'mass balance'!$E$17</f>
        <v>3.0053024614289311E-5</v>
      </c>
      <c r="BB1188" s="2">
        <f>BE1188*'mass balance'!$B$18+BF1188*'mass balance'!$C$18+BG1188*'mass balance'!$D$18+BH1188*'mass balance'!$E$18</f>
        <v>3.0515378839124535E-5</v>
      </c>
      <c r="BC1188" s="2">
        <f>BE1188*'mass balance'!$B$19+BF1188*'mass balance'!$C$19+BG1188*'mass balance'!$D$19+BH1188*'mass balance'!$E$19</f>
        <v>-3.8144223548905657E-5</v>
      </c>
      <c r="BD1188" s="2">
        <f>BE1188*'mass balance'!$B$20+BF1188*'mass balance'!$C$20+BG1188*'mass balance'!$D$20+BH1188*'mass balance'!$E$20</f>
        <v>1.3870626745056606E-6</v>
      </c>
      <c r="BE1188" s="2">
        <f>N1188*'mass balance'!$H$11+R1188*'mass balance'!$I$11+S1188*'mass balance'!$J$11</f>
        <v>-1.1033192201939211E-4</v>
      </c>
      <c r="BF1188" s="2">
        <f>N1188*'mass balance'!$H$12+R1188*'mass balance'!$I$12+S1188*'mass balance'!$J$12</f>
        <v>2.9684041579506767E-5</v>
      </c>
      <c r="BG1188" s="2">
        <f>N1188*'mass balance'!$H$13+R1188*'mass balance'!$I$13+S1188*'mass balance'!$J$13</f>
        <v>3.159198848219672E-5</v>
      </c>
      <c r="BH1188" s="2">
        <f>N1188*'mass balance'!$H$14+R1188*'mass balance'!$I$14+S1188*'mass balance'!$J$14</f>
        <v>1.206755397087101E-5</v>
      </c>
      <c r="BI1188" s="36">
        <f t="shared" si="1265"/>
        <v>6.851681337565462E-17</v>
      </c>
      <c r="BJ1188" s="36">
        <f t="shared" si="1266"/>
        <v>2.0070475576805253E-19</v>
      </c>
      <c r="BK1188" s="36">
        <f t="shared" si="1267"/>
        <v>4.6162997613619377E-16</v>
      </c>
      <c r="BL1188" s="36">
        <f t="shared" si="1268"/>
        <v>1.990497464830973E-16</v>
      </c>
      <c r="BM1188" s="36">
        <f t="shared" si="1233"/>
        <v>1.4837592917838921E-13</v>
      </c>
      <c r="BN1188" s="36">
        <f t="shared" ca="1" si="1269"/>
        <v>0.17180603688704532</v>
      </c>
      <c r="BO1188" s="36">
        <f t="shared" ca="1" si="1286"/>
        <v>1</v>
      </c>
      <c r="BP1188" s="36">
        <f t="shared" si="1234"/>
        <v>-1.483759291677023E-13</v>
      </c>
      <c r="BQ1188" s="36">
        <f t="shared" si="1235"/>
        <v>0.99999999992797417</v>
      </c>
      <c r="BR1188" s="2">
        <f t="shared" ref="BR1188:BR1251" si="1292">IF(AJ1188-AJ1187&lt;-10000,$N$28*0.7,-5)</f>
        <v>-5</v>
      </c>
      <c r="BS1188">
        <v>0</v>
      </c>
      <c r="BT1188" s="37">
        <f t="shared" si="1287"/>
        <v>3.8239584107777919E-2</v>
      </c>
      <c r="BU1188" s="34">
        <f t="shared" si="1270"/>
        <v>-5</v>
      </c>
      <c r="BV1188" s="34">
        <f t="shared" si="1271"/>
        <v>-5</v>
      </c>
      <c r="BW1188" s="34">
        <f t="shared" si="1272"/>
        <v>-5</v>
      </c>
      <c r="BX1188" s="34">
        <f t="shared" si="1273"/>
        <v>-5</v>
      </c>
      <c r="BY1188" s="34">
        <f t="shared" si="1274"/>
        <v>2.0185315285226832</v>
      </c>
      <c r="BZ1188" s="36">
        <f t="shared" si="1288"/>
        <v>3.8144223548905657E-5</v>
      </c>
      <c r="CA1188" s="34">
        <f t="shared" si="1289"/>
        <v>2.2242152723007464E-2</v>
      </c>
    </row>
    <row r="1189" spans="1:79" ht="13.2" x14ac:dyDescent="0.25">
      <c r="A1189" s="75">
        <f t="shared" si="1275"/>
        <v>3.1643835616439109</v>
      </c>
      <c r="B1189" s="34">
        <f t="shared" si="1225"/>
        <v>1155.0000000000275</v>
      </c>
      <c r="C1189">
        <f t="shared" si="1276"/>
        <v>15</v>
      </c>
      <c r="D1189" s="35">
        <f t="shared" si="1236"/>
        <v>3000</v>
      </c>
      <c r="E1189" s="27">
        <v>0</v>
      </c>
      <c r="F1189" s="64">
        <f t="shared" si="1277"/>
        <v>0.46593146951268899</v>
      </c>
      <c r="G1189" s="34">
        <v>0</v>
      </c>
      <c r="H1189" s="34">
        <f t="shared" si="1237"/>
        <v>1</v>
      </c>
      <c r="I1189" s="34">
        <f t="shared" si="1278"/>
        <v>6192.2292298236371</v>
      </c>
      <c r="J1189" s="34">
        <f t="shared" si="1238"/>
        <v>7521.3019087706252</v>
      </c>
      <c r="K1189" s="34">
        <f t="shared" si="1239"/>
        <v>6647.4771774283709</v>
      </c>
      <c r="L1189" s="36">
        <f t="shared" si="1290"/>
        <v>468.52960668557699</v>
      </c>
      <c r="M1189" s="34">
        <f t="shared" si="1240"/>
        <v>38.195869775056082</v>
      </c>
      <c r="N1189" s="34">
        <f t="shared" si="1279"/>
        <v>46.394062232490342</v>
      </c>
      <c r="O1189" s="34">
        <f t="shared" si="1241"/>
        <v>11.148808202499623</v>
      </c>
      <c r="P1189">
        <f t="shared" si="1226"/>
        <v>14.924419206085952</v>
      </c>
      <c r="Q1189" s="36">
        <f t="shared" si="1242"/>
        <v>41.457131329249542</v>
      </c>
      <c r="R1189" s="34">
        <f t="shared" si="1243"/>
        <v>15.701497725550462</v>
      </c>
      <c r="S1189" s="34">
        <f t="shared" si="1244"/>
        <v>12.349398352800739</v>
      </c>
      <c r="T1189" s="36">
        <f t="shared" si="1280"/>
        <v>8.3812840145544993E-14</v>
      </c>
      <c r="U1189" s="36">
        <f t="shared" si="1245"/>
        <v>2086.3646920159044</v>
      </c>
      <c r="V1189" s="36">
        <f t="shared" si="1246"/>
        <v>2.3662837672307831E-3</v>
      </c>
      <c r="W1189" s="68">
        <f t="shared" si="1247"/>
        <v>1.3386560191016486</v>
      </c>
      <c r="X1189">
        <f t="shared" si="1248"/>
        <v>7.2193440662100175</v>
      </c>
      <c r="Y1189">
        <f t="shared" si="1249"/>
        <v>1.8307379300092574E-2</v>
      </c>
      <c r="Z1189" s="34">
        <f t="shared" si="1250"/>
        <v>2.1362371768954423E-3</v>
      </c>
      <c r="AA1189" s="36">
        <f t="shared" si="1251"/>
        <v>1.767656316085412E-3</v>
      </c>
      <c r="AB1189" s="34">
        <f t="shared" si="1252"/>
        <v>2.3425170561219952E-4</v>
      </c>
      <c r="AC1189" s="36">
        <f t="shared" si="1253"/>
        <v>7.1487190469859144E-2</v>
      </c>
      <c r="AD1189" s="34">
        <f t="shared" si="1254"/>
        <v>0</v>
      </c>
      <c r="AE1189">
        <f t="shared" si="1281"/>
        <v>305.17255053931262</v>
      </c>
      <c r="AF1189" s="36">
        <f t="shared" si="1227"/>
        <v>0</v>
      </c>
      <c r="AG1189" s="34">
        <f t="shared" si="1255"/>
        <v>14.111826579892993</v>
      </c>
      <c r="AH1189">
        <f t="shared" si="1291"/>
        <v>0.35228368119346065</v>
      </c>
      <c r="AI1189" s="29">
        <f t="shared" si="1282"/>
        <v>14.111826579892993</v>
      </c>
      <c r="AJ1189">
        <f t="shared" si="1283"/>
        <v>0</v>
      </c>
      <c r="AK1189" s="36">
        <f t="shared" si="1228"/>
        <v>4.0633405767775165E-236</v>
      </c>
      <c r="AL1189" s="36">
        <f t="shared" si="1284"/>
        <v>-2.2412690617485195E-5</v>
      </c>
      <c r="AM1189" s="36">
        <f t="shared" si="1285"/>
        <v>-3.4709481684805518E-6</v>
      </c>
      <c r="AN1189" s="37">
        <f t="shared" si="1229"/>
        <v>-4.0461134186589753E-236</v>
      </c>
      <c r="AO1189" s="36">
        <f t="shared" si="1230"/>
        <v>3.1452574467888558E-2</v>
      </c>
      <c r="AP1189" s="36">
        <f t="shared" si="1231"/>
        <v>1.4813701754398919E-2</v>
      </c>
      <c r="AQ1189" s="74">
        <f t="shared" si="1256"/>
        <v>-2.3806504580062246E-233</v>
      </c>
      <c r="AR1189" s="73">
        <f t="shared" si="1257"/>
        <v>-2.3637363016487932E-236</v>
      </c>
      <c r="AS1189" s="72">
        <f t="shared" si="1232"/>
        <v>3.1114913488232235E-5</v>
      </c>
      <c r="AT1189" s="37">
        <f t="shared" si="1258"/>
        <v>-4.9669050596156902E-230</v>
      </c>
      <c r="AU1189" s="37">
        <f t="shared" si="1259"/>
        <v>0.56582222309754093</v>
      </c>
      <c r="AV1189" s="34">
        <f t="shared" si="1260"/>
        <v>4.8388390692664999E-5</v>
      </c>
      <c r="AW1189" s="34">
        <f t="shared" si="1261"/>
        <v>0.12589007184785625</v>
      </c>
      <c r="AX1189" s="37">
        <f t="shared" si="1262"/>
        <v>0.38362585751090306</v>
      </c>
      <c r="AY1189" s="7">
        <f t="shared" si="1263"/>
        <v>1.8482203368511005</v>
      </c>
      <c r="AZ1189" s="37">
        <f t="shared" si="1264"/>
        <v>1.7222818766125516</v>
      </c>
      <c r="BA1189" s="2">
        <f>BE1189*'mass balance'!$B$17+BF1189*'mass balance'!$C$17+BG1189*'mass balance'!$D$17+BH1189*'mass balance'!$E$17</f>
        <v>3.0104596154367264E-5</v>
      </c>
      <c r="BB1189" s="2">
        <f>BE1189*'mass balance'!$B$18+BF1189*'mass balance'!$C$18+BG1189*'mass balance'!$D$18+BH1189*'mass balance'!$E$18</f>
        <v>3.0567743787511366E-5</v>
      </c>
      <c r="BC1189" s="2">
        <f>BE1189*'mass balance'!$B$19+BF1189*'mass balance'!$C$19+BG1189*'mass balance'!$D$19+BH1189*'mass balance'!$E$19</f>
        <v>-3.8209679734389224E-5</v>
      </c>
      <c r="BD1189" s="2">
        <f>BE1189*'mass balance'!$B$20+BF1189*'mass balance'!$C$20+BG1189*'mass balance'!$D$20+BH1189*'mass balance'!$E$20</f>
        <v>1.3894428994323348E-6</v>
      </c>
      <c r="BE1189" s="2">
        <f>N1189*'mass balance'!$H$11+R1189*'mass balance'!$I$11+S1189*'mass balance'!$J$11</f>
        <v>-1.104620529345008E-4</v>
      </c>
      <c r="BF1189" s="2">
        <f>N1189*'mass balance'!$H$12+R1189*'mass balance'!$I$12+S1189*'mass balance'!$J$12</f>
        <v>2.9702306701641641E-5</v>
      </c>
      <c r="BG1189" s="2">
        <f>N1189*'mass balance'!$H$13+R1189*'mass balance'!$I$13+S1189*'mass balance'!$J$13</f>
        <v>3.1626148541619202E-5</v>
      </c>
      <c r="BH1189" s="2">
        <f>N1189*'mass balance'!$H$14+R1189*'mass balance'!$I$14+S1189*'mass balance'!$J$14</f>
        <v>1.2081787039711025E-5</v>
      </c>
      <c r="BI1189" s="36">
        <f t="shared" si="1265"/>
        <v>6.851681337565462E-17</v>
      </c>
      <c r="BJ1189" s="36">
        <f t="shared" si="1266"/>
        <v>2.0076023678430856E-19</v>
      </c>
      <c r="BK1189" s="36">
        <f t="shared" si="1267"/>
        <v>4.618306808919618E-16</v>
      </c>
      <c r="BL1189" s="36">
        <f t="shared" si="1268"/>
        <v>1.9920118098315429E-16</v>
      </c>
      <c r="BM1189" s="36">
        <f t="shared" si="1233"/>
        <v>1.4857497892487231E-13</v>
      </c>
      <c r="BN1189" s="36">
        <f t="shared" ca="1" si="1269"/>
        <v>0.49890218904238814</v>
      </c>
      <c r="BO1189" s="36">
        <f t="shared" ca="1" si="1286"/>
        <v>1</v>
      </c>
      <c r="BP1189" s="36">
        <f t="shared" si="1234"/>
        <v>-1.4857497891414902E-13</v>
      </c>
      <c r="BQ1189" s="36">
        <f t="shared" si="1235"/>
        <v>0.99999999992782584</v>
      </c>
      <c r="BR1189" s="2">
        <f t="shared" si="1292"/>
        <v>-5</v>
      </c>
      <c r="BS1189">
        <v>0</v>
      </c>
      <c r="BT1189" s="37">
        <f t="shared" si="1287"/>
        <v>3.8305203933725197E-2</v>
      </c>
      <c r="BU1189" s="34">
        <f t="shared" si="1270"/>
        <v>-5</v>
      </c>
      <c r="BV1189" s="34">
        <f t="shared" si="1271"/>
        <v>-5</v>
      </c>
      <c r="BW1189" s="34">
        <f t="shared" si="1272"/>
        <v>-5</v>
      </c>
      <c r="BX1189" s="34">
        <f t="shared" si="1273"/>
        <v>-5</v>
      </c>
      <c r="BY1189" s="34">
        <f t="shared" si="1274"/>
        <v>2.0209122842475429</v>
      </c>
      <c r="BZ1189" s="36">
        <f t="shared" si="1288"/>
        <v>3.8209679734389224E-5</v>
      </c>
      <c r="CA1189" s="34">
        <f t="shared" si="1289"/>
        <v>2.2240960933215707E-2</v>
      </c>
    </row>
    <row r="1190" spans="1:79" ht="13.2" x14ac:dyDescent="0.25">
      <c r="A1190" s="75">
        <f t="shared" si="1275"/>
        <v>3.1671232876713082</v>
      </c>
      <c r="B1190" s="34">
        <f t="shared" si="1225"/>
        <v>1156.0000000000275</v>
      </c>
      <c r="C1190">
        <f t="shared" si="1276"/>
        <v>15</v>
      </c>
      <c r="D1190" s="35">
        <f t="shared" si="1236"/>
        <v>3000</v>
      </c>
      <c r="E1190" s="27">
        <v>0</v>
      </c>
      <c r="F1190" s="64">
        <f t="shared" si="1277"/>
        <v>0.46593146951268899</v>
      </c>
      <c r="G1190" s="34">
        <v>0</v>
      </c>
      <c r="H1190" s="34">
        <f t="shared" si="1237"/>
        <v>1</v>
      </c>
      <c r="I1190" s="34">
        <f t="shared" si="1278"/>
        <v>6192.2292298236371</v>
      </c>
      <c r="J1190" s="34">
        <f t="shared" si="1238"/>
        <v>7530.1626841331672</v>
      </c>
      <c r="K1190" s="34">
        <f t="shared" si="1239"/>
        <v>6655.3085080558685</v>
      </c>
      <c r="L1190" s="36">
        <f t="shared" si="1290"/>
        <v>469.35780600410772</v>
      </c>
      <c r="M1190" s="34">
        <f t="shared" si="1240"/>
        <v>38.195869775056082</v>
      </c>
      <c r="N1190" s="34">
        <f t="shared" si="1279"/>
        <v>46.448718642854416</v>
      </c>
      <c r="O1190" s="34">
        <f t="shared" si="1241"/>
        <v>11.148808202499623</v>
      </c>
      <c r="P1190">
        <f t="shared" si="1226"/>
        <v>14.950800449959495</v>
      </c>
      <c r="Q1190" s="36">
        <f t="shared" si="1242"/>
        <v>41.508756663698563</v>
      </c>
      <c r="R1190" s="34">
        <f t="shared" si="1243"/>
        <v>15.728762072395089</v>
      </c>
      <c r="S1190" s="34">
        <f t="shared" si="1244"/>
        <v>12.356980383954516</v>
      </c>
      <c r="T1190" s="36">
        <f t="shared" si="1280"/>
        <v>8.3763514162977426E-14</v>
      </c>
      <c r="U1190" s="36">
        <f t="shared" si="1245"/>
        <v>2086.3646920159044</v>
      </c>
      <c r="V1190" s="36">
        <f t="shared" si="1246"/>
        <v>2.3677365697665253E-3</v>
      </c>
      <c r="W1190" s="68">
        <f t="shared" si="1247"/>
        <v>1.3410223028688792</v>
      </c>
      <c r="X1190">
        <f t="shared" si="1248"/>
        <v>7.2235953353111002</v>
      </c>
      <c r="Y1190">
        <f t="shared" si="1249"/>
        <v>1.8307379300092574E-2</v>
      </c>
      <c r="Z1190" s="34">
        <f t="shared" si="1250"/>
        <v>2.1362371768954423E-3</v>
      </c>
      <c r="AA1190" s="36">
        <f t="shared" si="1251"/>
        <v>1.7656205752142773E-3</v>
      </c>
      <c r="AB1190" s="34">
        <f t="shared" si="1252"/>
        <v>2.3425170561219952E-4</v>
      </c>
      <c r="AC1190" s="36">
        <f t="shared" si="1253"/>
        <v>7.1487190469859144E-2</v>
      </c>
      <c r="AD1190" s="34">
        <f t="shared" si="1254"/>
        <v>0</v>
      </c>
      <c r="AE1190">
        <f t="shared" si="1281"/>
        <v>305.17255053931262</v>
      </c>
      <c r="AF1190" s="36">
        <f t="shared" si="1227"/>
        <v>0</v>
      </c>
      <c r="AG1190" s="34">
        <f t="shared" si="1255"/>
        <v>14.129488639314692</v>
      </c>
      <c r="AH1190">
        <f t="shared" si="1291"/>
        <v>0.35233155655548742</v>
      </c>
      <c r="AI1190" s="29">
        <f t="shared" si="1282"/>
        <v>14.129488639314692</v>
      </c>
      <c r="AJ1190">
        <f t="shared" si="1283"/>
        <v>14.129488639314692</v>
      </c>
      <c r="AK1190" s="36">
        <f t="shared" si="1228"/>
        <v>2.3637363016487932E-236</v>
      </c>
      <c r="AL1190" s="36">
        <f t="shared" si="1284"/>
        <v>-2.2396719629125306E-5</v>
      </c>
      <c r="AM1190" s="36">
        <f t="shared" si="1285"/>
        <v>-3.4701349023983789E-6</v>
      </c>
      <c r="AN1190" s="37">
        <f t="shared" si="1229"/>
        <v>1.7227158118541119E-238</v>
      </c>
      <c r="AO1190" s="36">
        <f t="shared" si="1230"/>
        <v>3.1430161777271072E-2</v>
      </c>
      <c r="AP1190" s="36">
        <f t="shared" si="1231"/>
        <v>1.4810230806230439E-2</v>
      </c>
      <c r="AQ1190" s="74">
        <f t="shared" si="1256"/>
        <v>1.0157807309675258E-235</v>
      </c>
      <c r="AR1190" s="73">
        <f t="shared" si="1257"/>
        <v>1.0071242739921865E-238</v>
      </c>
      <c r="AS1190" s="72">
        <f t="shared" si="1232"/>
        <v>3.1048444642024241E-5</v>
      </c>
      <c r="AT1190" s="37">
        <f t="shared" si="1258"/>
        <v>2.1192890519207572E-232</v>
      </c>
      <c r="AU1190" s="37">
        <f t="shared" si="1259"/>
        <v>0.56568964721330173</v>
      </c>
      <c r="AV1190" s="34">
        <f t="shared" si="1260"/>
        <v>1.9891695556396396E-3</v>
      </c>
      <c r="AW1190" s="34">
        <f t="shared" si="1261"/>
        <v>0.12611260222849055</v>
      </c>
      <c r="AX1190" s="37">
        <f t="shared" si="1262"/>
        <v>0.38430397618094586</v>
      </c>
      <c r="AY1190" s="7">
        <f t="shared" si="1263"/>
        <v>1.8534280508339553</v>
      </c>
      <c r="AZ1190" s="37">
        <f t="shared" si="1264"/>
        <v>1.7253262790498252</v>
      </c>
      <c r="BA1190" s="2">
        <f>BE1190*'mass balance'!$B$17+BF1190*'mass balance'!$C$17+BG1190*'mass balance'!$D$17+BH1190*'mass balance'!$E$17</f>
        <v>3.0156197726208887E-5</v>
      </c>
      <c r="BB1190" s="2">
        <f>BE1190*'mass balance'!$B$18+BF1190*'mass balance'!$C$18+BG1190*'mass balance'!$D$18+BH1190*'mass balance'!$E$18</f>
        <v>3.0620139229689038E-5</v>
      </c>
      <c r="BC1190" s="2">
        <f>BE1190*'mass balance'!$B$19+BF1190*'mass balance'!$C$19+BG1190*'mass balance'!$D$19+BH1190*'mass balance'!$E$19</f>
        <v>-3.8275174037111296E-5</v>
      </c>
      <c r="BD1190" s="2">
        <f>BE1190*'mass balance'!$B$20+BF1190*'mass balance'!$C$20+BG1190*'mass balance'!$D$20+BH1190*'mass balance'!$E$20</f>
        <v>1.3918245104404105E-6</v>
      </c>
      <c r="BE1190" s="2">
        <f>N1190*'mass balance'!$H$11+R1190*'mass balance'!$I$11+S1190*'mass balance'!$J$11</f>
        <v>-1.1059218724489145E-4</v>
      </c>
      <c r="BF1190" s="2">
        <f>N1190*'mass balance'!$H$12+R1190*'mass balance'!$I$12+S1190*'mass balance'!$J$12</f>
        <v>2.972054271673462E-5</v>
      </c>
      <c r="BG1190" s="2">
        <f>N1190*'mass balance'!$H$13+R1190*'mass balance'!$I$13+S1190*'mass balance'!$J$13</f>
        <v>3.1660303769835883E-5</v>
      </c>
      <c r="BH1190" s="2">
        <f>N1190*'mass balance'!$H$14+R1190*'mass balance'!$I$14+S1190*'mass balance'!$J$14</f>
        <v>1.2096020479910002E-5</v>
      </c>
      <c r="BI1190" s="36">
        <f t="shared" si="1265"/>
        <v>6.851681337565462E-17</v>
      </c>
      <c r="BJ1190" s="36">
        <f t="shared" si="1266"/>
        <v>2.0081572370335094E-19</v>
      </c>
      <c r="BK1190" s="36">
        <f t="shared" si="1267"/>
        <v>4.6203144112874614E-16</v>
      </c>
      <c r="BL1190" s="36">
        <f t="shared" si="1268"/>
        <v>1.9935268767321313E-16</v>
      </c>
      <c r="BM1190" s="36">
        <f t="shared" si="1233"/>
        <v>1.4877418010585545E-13</v>
      </c>
      <c r="BN1190" s="36">
        <f t="shared" ca="1" si="1269"/>
        <v>0.97511331157072012</v>
      </c>
      <c r="BO1190" s="36">
        <f t="shared" ca="1" si="1286"/>
        <v>1</v>
      </c>
      <c r="BP1190" s="36">
        <f t="shared" si="1234"/>
        <v>-1.4877418009509569E-13</v>
      </c>
      <c r="BQ1190" s="36">
        <f t="shared" si="1235"/>
        <v>0.9999999999276773</v>
      </c>
      <c r="BR1190" s="2">
        <f t="shared" si="1292"/>
        <v>-5</v>
      </c>
      <c r="BS1190">
        <v>0</v>
      </c>
      <c r="BT1190" s="37">
        <f t="shared" si="1287"/>
        <v>3.8370861972204073E-2</v>
      </c>
      <c r="BU1190" s="34">
        <f t="shared" si="1270"/>
        <v>-5</v>
      </c>
      <c r="BV1190" s="34">
        <f t="shared" si="1271"/>
        <v>-5</v>
      </c>
      <c r="BW1190" s="34">
        <f t="shared" si="1272"/>
        <v>-5</v>
      </c>
      <c r="BX1190" s="34">
        <f t="shared" si="1273"/>
        <v>-5</v>
      </c>
      <c r="BY1190" s="34">
        <f t="shared" si="1274"/>
        <v>2.0232931020893634</v>
      </c>
      <c r="BZ1190" s="36">
        <f t="shared" si="1288"/>
        <v>3.8275174037111296E-5</v>
      </c>
      <c r="CA1190" s="34">
        <f t="shared" si="1289"/>
        <v>2.2239771362745221E-2</v>
      </c>
    </row>
    <row r="1191" spans="1:79" ht="13.2" x14ac:dyDescent="0.25">
      <c r="A1191" s="75">
        <f t="shared" si="1275"/>
        <v>3.1698630136987056</v>
      </c>
      <c r="B1191" s="34">
        <f t="shared" si="1225"/>
        <v>1157.0000000000275</v>
      </c>
      <c r="C1191">
        <f t="shared" si="1276"/>
        <v>15</v>
      </c>
      <c r="D1191" s="35">
        <f t="shared" si="1236"/>
        <v>3000</v>
      </c>
      <c r="E1191" s="27">
        <v>0</v>
      </c>
      <c r="F1191" s="64">
        <f t="shared" si="1277"/>
        <v>0.46593146951268899</v>
      </c>
      <c r="G1191" s="34">
        <v>0</v>
      </c>
      <c r="H1191" s="34">
        <f t="shared" si="1237"/>
        <v>1</v>
      </c>
      <c r="I1191" s="34">
        <f t="shared" si="1278"/>
        <v>6192.2292298236371</v>
      </c>
      <c r="J1191" s="34">
        <f t="shared" si="1238"/>
        <v>7539.0236846633024</v>
      </c>
      <c r="K1191" s="34">
        <f t="shared" si="1239"/>
        <v>6663.1400376909933</v>
      </c>
      <c r="L1191" s="36">
        <f t="shared" si="1290"/>
        <v>470.186513803526</v>
      </c>
      <c r="M1191" s="34">
        <f t="shared" si="1240"/>
        <v>38.195869775056082</v>
      </c>
      <c r="N1191" s="34">
        <f t="shared" si="1279"/>
        <v>46.503376442132208</v>
      </c>
      <c r="O1191" s="34">
        <f t="shared" si="1241"/>
        <v>11.148808202499623</v>
      </c>
      <c r="P1191">
        <f t="shared" si="1226"/>
        <v>14.977197890849865</v>
      </c>
      <c r="Q1191" s="36">
        <f t="shared" si="1242"/>
        <v>41.56038822459459</v>
      </c>
      <c r="R1191" s="34">
        <f t="shared" si="1243"/>
        <v>15.756042722766148</v>
      </c>
      <c r="S1191" s="34">
        <f t="shared" si="1244"/>
        <v>12.364550314346424</v>
      </c>
      <c r="T1191" s="36">
        <f t="shared" si="1280"/>
        <v>8.3714273916658806E-14</v>
      </c>
      <c r="U1191" s="36">
        <f t="shared" si="1245"/>
        <v>2086.3646920159044</v>
      </c>
      <c r="V1191" s="36">
        <f t="shared" si="1246"/>
        <v>2.3691870536600474E-3</v>
      </c>
      <c r="W1191" s="68">
        <f t="shared" si="1247"/>
        <v>1.3433900394386458</v>
      </c>
      <c r="X1191">
        <f t="shared" si="1248"/>
        <v>7.2278442118404582</v>
      </c>
      <c r="Y1191">
        <f t="shared" si="1249"/>
        <v>1.8307379300092574E-2</v>
      </c>
      <c r="Z1191" s="34">
        <f t="shared" si="1250"/>
        <v>2.1362371768954423E-3</v>
      </c>
      <c r="AA1191" s="36">
        <f t="shared" si="1251"/>
        <v>1.763588372778203E-3</v>
      </c>
      <c r="AB1191" s="34">
        <f t="shared" si="1252"/>
        <v>2.3425170561219952E-4</v>
      </c>
      <c r="AC1191" s="36">
        <f t="shared" si="1253"/>
        <v>7.1487190469859144E-2</v>
      </c>
      <c r="AD1191" s="34">
        <f t="shared" si="1254"/>
        <v>0</v>
      </c>
      <c r="AE1191">
        <f t="shared" si="1281"/>
        <v>305.17255053931262</v>
      </c>
      <c r="AF1191" s="36">
        <f t="shared" si="1227"/>
        <v>0</v>
      </c>
      <c r="AG1191" s="34">
        <f t="shared" si="1255"/>
        <v>14.147152828928441</v>
      </c>
      <c r="AH1191">
        <f t="shared" si="1291"/>
        <v>0.35237916834146255</v>
      </c>
      <c r="AI1191" s="29">
        <f t="shared" si="1282"/>
        <v>14.147152828928441</v>
      </c>
      <c r="AJ1191">
        <f t="shared" si="1283"/>
        <v>0</v>
      </c>
      <c r="AK1191" s="36">
        <f t="shared" si="1228"/>
        <v>-1.0071242739921865E-238</v>
      </c>
      <c r="AL1191" s="36">
        <f t="shared" si="1284"/>
        <v>-2.238076002148153E-5</v>
      </c>
      <c r="AM1191" s="36">
        <f t="shared" si="1285"/>
        <v>-3.4693218268698213E-6</v>
      </c>
      <c r="AN1191" s="37">
        <f t="shared" si="1229"/>
        <v>2.3809634597673344E-236</v>
      </c>
      <c r="AO1191" s="36">
        <f t="shared" si="1230"/>
        <v>3.1407765057641944E-2</v>
      </c>
      <c r="AP1191" s="36">
        <f t="shared" si="1231"/>
        <v>1.480676067132804E-2</v>
      </c>
      <c r="AQ1191" s="74">
        <f t="shared" si="1256"/>
        <v>1.4069148356608466E-233</v>
      </c>
      <c r="AR1191" s="73">
        <f t="shared" si="1257"/>
        <v>1.3929342147164611E-236</v>
      </c>
      <c r="AS1191" s="72">
        <f t="shared" si="1232"/>
        <v>3.098211778906068E-5</v>
      </c>
      <c r="AT1191" s="37">
        <f t="shared" si="1258"/>
        <v>2.9353374377961559E-230</v>
      </c>
      <c r="AU1191" s="37">
        <f t="shared" si="1259"/>
        <v>0.56555710239246781</v>
      </c>
      <c r="AV1191" s="34">
        <f t="shared" si="1260"/>
        <v>4.8401506456097437E-5</v>
      </c>
      <c r="AW1191" s="34">
        <f t="shared" si="1261"/>
        <v>0.12633526923377897</v>
      </c>
      <c r="AX1191" s="37">
        <f t="shared" si="1262"/>
        <v>0.38498251118842758</v>
      </c>
      <c r="AY1191" s="7">
        <f t="shared" si="1263"/>
        <v>1.8547562213673083</v>
      </c>
      <c r="AZ1191" s="37">
        <f t="shared" si="1264"/>
        <v>1.7283725506270733</v>
      </c>
      <c r="BA1191" s="2">
        <f>BE1191*'mass balance'!$B$17+BF1191*'mass balance'!$C$17+BG1191*'mass balance'!$D$17+BH1191*'mass balance'!$E$17</f>
        <v>3.0207829280116091E-5</v>
      </c>
      <c r="BB1191" s="2">
        <f>BE1191*'mass balance'!$B$18+BF1191*'mass balance'!$C$18+BG1191*'mass balance'!$D$18+BH1191*'mass balance'!$E$18</f>
        <v>3.0672565115194793E-5</v>
      </c>
      <c r="BC1191" s="2">
        <f>BE1191*'mass balance'!$B$19+BF1191*'mass balance'!$C$19+BG1191*'mass balance'!$D$19+BH1191*'mass balance'!$E$19</f>
        <v>-3.8340706393993486E-5</v>
      </c>
      <c r="BD1191" s="2">
        <f>BE1191*'mass balance'!$B$20+BF1191*'mass balance'!$C$20+BG1191*'mass balance'!$D$20+BH1191*'mass balance'!$E$20</f>
        <v>1.3942075052361275E-6</v>
      </c>
      <c r="BE1191" s="2">
        <f>N1191*'mass balance'!$H$11+R1191*'mass balance'!$I$11+S1191*'mass balance'!$J$11</f>
        <v>-1.1072232486221954E-4</v>
      </c>
      <c r="BF1191" s="2">
        <f>N1191*'mass balance'!$H$12+R1191*'mass balance'!$I$12+S1191*'mass balance'!$J$12</f>
        <v>2.973874962753198E-5</v>
      </c>
      <c r="BG1191" s="2">
        <f>N1191*'mass balance'!$H$13+R1191*'mass balance'!$I$13+S1191*'mass balance'!$J$13</f>
        <v>3.1694454146585571E-5</v>
      </c>
      <c r="BH1191" s="2">
        <f>N1191*'mass balance'!$H$14+R1191*'mass balance'!$I$14+S1191*'mass balance'!$J$14</f>
        <v>1.211025428180526E-5</v>
      </c>
      <c r="BI1191" s="36">
        <f t="shared" si="1265"/>
        <v>6.851681337565462E-17</v>
      </c>
      <c r="BJ1191" s="36">
        <f t="shared" si="1266"/>
        <v>2.0087121651697549E-19</v>
      </c>
      <c r="BK1191" s="36">
        <f t="shared" si="1267"/>
        <v>4.6223225685244953E-16</v>
      </c>
      <c r="BL1191" s="36">
        <f t="shared" si="1268"/>
        <v>1.9950426656609007E-16</v>
      </c>
      <c r="BM1191" s="36">
        <f t="shared" si="1233"/>
        <v>1.4897353279352866E-13</v>
      </c>
      <c r="BN1191" s="36">
        <f t="shared" ca="1" si="1269"/>
        <v>3.5984967116228339E-2</v>
      </c>
      <c r="BO1191" s="36">
        <f t="shared" ca="1" si="1286"/>
        <v>1</v>
      </c>
      <c r="BP1191" s="36">
        <f t="shared" si="1234"/>
        <v>-1.4897353278273232E-13</v>
      </c>
      <c r="BQ1191" s="36">
        <f t="shared" si="1235"/>
        <v>0.99999999992752853</v>
      </c>
      <c r="BR1191" s="2">
        <f t="shared" si="1292"/>
        <v>-5</v>
      </c>
      <c r="BS1191">
        <v>0</v>
      </c>
      <c r="BT1191" s="37">
        <f t="shared" si="1287"/>
        <v>3.8436558159978471E-2</v>
      </c>
      <c r="BU1191" s="34">
        <f t="shared" si="1270"/>
        <v>-5</v>
      </c>
      <c r="BV1191" s="34">
        <f t="shared" si="1271"/>
        <v>-5</v>
      </c>
      <c r="BW1191" s="34">
        <f t="shared" si="1272"/>
        <v>-5</v>
      </c>
      <c r="BX1191" s="34">
        <f t="shared" si="1273"/>
        <v>-5</v>
      </c>
      <c r="BY1191" s="34">
        <f t="shared" si="1274"/>
        <v>2.0256739804318737</v>
      </c>
      <c r="BZ1191" s="36">
        <f t="shared" si="1288"/>
        <v>3.8340706393993486E-5</v>
      </c>
      <c r="CA1191" s="34">
        <f t="shared" si="1289"/>
        <v>2.2238584005533558E-2</v>
      </c>
    </row>
    <row r="1192" spans="1:79" ht="13.2" x14ac:dyDescent="0.25">
      <c r="A1192" s="75">
        <f t="shared" si="1275"/>
        <v>3.172602739726103</v>
      </c>
      <c r="B1192" s="34">
        <f t="shared" si="1225"/>
        <v>1158.0000000000275</v>
      </c>
      <c r="C1192">
        <f t="shared" si="1276"/>
        <v>15</v>
      </c>
      <c r="D1192" s="35">
        <f t="shared" si="1236"/>
        <v>3000</v>
      </c>
      <c r="E1192" s="27">
        <v>0</v>
      </c>
      <c r="F1192" s="64">
        <f t="shared" si="1277"/>
        <v>0.46593146951268899</v>
      </c>
      <c r="G1192" s="34">
        <v>0</v>
      </c>
      <c r="H1192" s="34">
        <f t="shared" si="1237"/>
        <v>1</v>
      </c>
      <c r="I1192" s="34">
        <f t="shared" si="1278"/>
        <v>6192.2292298236371</v>
      </c>
      <c r="J1192" s="34">
        <f t="shared" si="1238"/>
        <v>7547.8849043557075</v>
      </c>
      <c r="K1192" s="34">
        <f t="shared" si="1239"/>
        <v>6670.9717610261187</v>
      </c>
      <c r="L1192" s="36">
        <f t="shared" si="1290"/>
        <v>471.015729272307</v>
      </c>
      <c r="M1192" s="34">
        <f t="shared" si="1240"/>
        <v>38.195869775056082</v>
      </c>
      <c r="N1192" s="34">
        <f t="shared" si="1279"/>
        <v>46.558035593280735</v>
      </c>
      <c r="O1192" s="34">
        <f t="shared" si="1241"/>
        <v>11.148808202499623</v>
      </c>
      <c r="P1192">
        <f t="shared" si="1226"/>
        <v>15.003611502906967</v>
      </c>
      <c r="Q1192" s="36">
        <f t="shared" si="1242"/>
        <v>41.612025974426054</v>
      </c>
      <c r="R1192" s="34">
        <f t="shared" si="1243"/>
        <v>15.783339650171866</v>
      </c>
      <c r="S1192" s="34">
        <f t="shared" si="1244"/>
        <v>12.372108145148447</v>
      </c>
      <c r="T1192" s="36">
        <f t="shared" si="1280"/>
        <v>8.3665119191107386E-14</v>
      </c>
      <c r="U1192" s="36">
        <f t="shared" si="1245"/>
        <v>2086.3646920159044</v>
      </c>
      <c r="V1192" s="36">
        <f t="shared" si="1246"/>
        <v>2.3706352191359189E-3</v>
      </c>
      <c r="W1192" s="68">
        <f t="shared" si="1247"/>
        <v>1.3457592264923057</v>
      </c>
      <c r="X1192">
        <f t="shared" si="1248"/>
        <v>7.2320906971379912</v>
      </c>
      <c r="Y1192">
        <f t="shared" si="1249"/>
        <v>1.8307379300092574E-2</v>
      </c>
      <c r="Z1192" s="34">
        <f t="shared" si="1250"/>
        <v>2.1362371768954423E-3</v>
      </c>
      <c r="AA1192" s="36">
        <f t="shared" si="1251"/>
        <v>1.7615596998840064E-3</v>
      </c>
      <c r="AB1192" s="34">
        <f t="shared" si="1252"/>
        <v>2.3425170561219952E-4</v>
      </c>
      <c r="AC1192" s="36">
        <f t="shared" si="1253"/>
        <v>7.1487190469859144E-2</v>
      </c>
      <c r="AD1192" s="34">
        <f t="shared" si="1254"/>
        <v>0</v>
      </c>
      <c r="AE1192">
        <f t="shared" si="1281"/>
        <v>305.17255053931262</v>
      </c>
      <c r="AF1192" s="36">
        <f t="shared" si="1227"/>
        <v>0</v>
      </c>
      <c r="AG1192" s="34">
        <f t="shared" si="1255"/>
        <v>14.16481913590078</v>
      </c>
      <c r="AH1192">
        <f t="shared" si="1291"/>
        <v>0.35242651689672932</v>
      </c>
      <c r="AI1192" s="29">
        <f t="shared" si="1282"/>
        <v>14.16481913590078</v>
      </c>
      <c r="AJ1192">
        <f t="shared" si="1283"/>
        <v>14.16481913590078</v>
      </c>
      <c r="AK1192" s="36">
        <f t="shared" si="1228"/>
        <v>-1.3929342147164611E-236</v>
      </c>
      <c r="AL1192" s="36">
        <f t="shared" si="1284"/>
        <v>-2.2364811786444115E-5</v>
      </c>
      <c r="AM1192" s="36">
        <f t="shared" si="1285"/>
        <v>-3.4685089418502297E-6</v>
      </c>
      <c r="AN1192" s="37">
        <f t="shared" si="1229"/>
        <v>2.3708922170274124E-236</v>
      </c>
      <c r="AO1192" s="36">
        <f t="shared" si="1230"/>
        <v>3.1385384297620465E-2</v>
      </c>
      <c r="AP1192" s="36">
        <f t="shared" si="1231"/>
        <v>1.4803291349501171E-2</v>
      </c>
      <c r="AQ1192" s="74">
        <f t="shared" si="1256"/>
        <v>1.4039629217020875E-233</v>
      </c>
      <c r="AR1192" s="73">
        <f t="shared" si="1257"/>
        <v>1.3880277203058956E-236</v>
      </c>
      <c r="AS1192" s="72">
        <f t="shared" si="1232"/>
        <v>3.0915932626010251E-5</v>
      </c>
      <c r="AT1192" s="37">
        <f t="shared" si="1258"/>
        <v>2.9291786687387322E-230</v>
      </c>
      <c r="AU1192" s="37">
        <f t="shared" si="1259"/>
        <v>0.5654245886277609</v>
      </c>
      <c r="AV1192" s="34">
        <f t="shared" si="1260"/>
        <v>1.9940354661026464E-3</v>
      </c>
      <c r="AW1192" s="34">
        <f t="shared" si="1261"/>
        <v>0.12655807264567145</v>
      </c>
      <c r="AX1192" s="37">
        <f t="shared" si="1262"/>
        <v>0.38566146186888239</v>
      </c>
      <c r="AY1192" s="7">
        <f t="shared" si="1263"/>
        <v>1.859972796472962</v>
      </c>
      <c r="AZ1192" s="37">
        <f t="shared" si="1264"/>
        <v>1.731420688361188</v>
      </c>
      <c r="BA1192" s="2">
        <f>BE1192*'mass balance'!$B$17+BF1192*'mass balance'!$C$17+BG1192*'mass balance'!$D$17+BH1192*'mass balance'!$E$17</f>
        <v>3.0259490766398436E-5</v>
      </c>
      <c r="BB1192" s="2">
        <f>BE1192*'mass balance'!$B$18+BF1192*'mass balance'!$C$18+BG1192*'mass balance'!$D$18+BH1192*'mass balance'!$E$18</f>
        <v>3.072502139357379E-5</v>
      </c>
      <c r="BC1192" s="2">
        <f>BE1192*'mass balance'!$B$19+BF1192*'mass balance'!$C$19+BG1192*'mass balance'!$D$19+BH1192*'mass balance'!$E$19</f>
        <v>-3.8406276741967231E-5</v>
      </c>
      <c r="BD1192" s="2">
        <f>BE1192*'mass balance'!$B$20+BF1192*'mass balance'!$C$20+BG1192*'mass balance'!$D$20+BH1192*'mass balance'!$E$20</f>
        <v>1.3965918815260816E-6</v>
      </c>
      <c r="BE1192" s="2">
        <f>N1192*'mass balance'!$H$11+R1192*'mass balance'!$I$11+S1192*'mass balance'!$J$11</f>
        <v>-1.1085246569828746E-4</v>
      </c>
      <c r="BF1192" s="2">
        <f>N1192*'mass balance'!$H$12+R1192*'mass balance'!$I$12+S1192*'mass balance'!$J$12</f>
        <v>2.9756927436852537E-5</v>
      </c>
      <c r="BG1192" s="2">
        <f>N1192*'mass balance'!$H$13+R1192*'mass balance'!$I$13+S1192*'mass balance'!$J$13</f>
        <v>3.1728599651655891E-5</v>
      </c>
      <c r="BH1192" s="2">
        <f>N1192*'mass balance'!$H$14+R1192*'mass balance'!$I$14+S1192*'mass balance'!$J$14</f>
        <v>1.212448843575019E-5</v>
      </c>
      <c r="BI1192" s="36">
        <f t="shared" si="1265"/>
        <v>6.851681337565462E-17</v>
      </c>
      <c r="BJ1192" s="36">
        <f t="shared" si="1266"/>
        <v>2.0092671521700028E-19</v>
      </c>
      <c r="BK1192" s="36">
        <f t="shared" si="1267"/>
        <v>4.6243312806896655E-16</v>
      </c>
      <c r="BL1192" s="36">
        <f t="shared" si="1268"/>
        <v>1.9965591767460028E-16</v>
      </c>
      <c r="BM1192" s="36">
        <f t="shared" si="1233"/>
        <v>1.4917303706009475E-13</v>
      </c>
      <c r="BN1192" s="36">
        <f t="shared" ca="1" si="1269"/>
        <v>0.1287601053222126</v>
      </c>
      <c r="BO1192" s="36">
        <f t="shared" ca="1" si="1286"/>
        <v>1</v>
      </c>
      <c r="BP1192" s="36">
        <f t="shared" si="1234"/>
        <v>-1.4917303704926174E-13</v>
      </c>
      <c r="BQ1192" s="36">
        <f t="shared" si="1235"/>
        <v>0.99999999992737953</v>
      </c>
      <c r="BR1192" s="2">
        <f t="shared" si="1292"/>
        <v>-5</v>
      </c>
      <c r="BS1192">
        <v>0</v>
      </c>
      <c r="BT1192" s="37">
        <f t="shared" si="1287"/>
        <v>3.8502292433822145E-2</v>
      </c>
      <c r="BU1192" s="34">
        <f t="shared" si="1270"/>
        <v>-5</v>
      </c>
      <c r="BV1192" s="34">
        <f t="shared" si="1271"/>
        <v>-5</v>
      </c>
      <c r="BW1192" s="34">
        <f t="shared" si="1272"/>
        <v>-5</v>
      </c>
      <c r="BX1192" s="34">
        <f t="shared" si="1273"/>
        <v>-5</v>
      </c>
      <c r="BY1192" s="34">
        <f t="shared" si="1274"/>
        <v>2.028054917661493</v>
      </c>
      <c r="BZ1192" s="36">
        <f t="shared" si="1288"/>
        <v>3.8406276741967231E-5</v>
      </c>
      <c r="CA1192" s="34">
        <f t="shared" si="1289"/>
        <v>2.2237398855540453E-2</v>
      </c>
    </row>
    <row r="1193" spans="1:79" ht="13.2" x14ac:dyDescent="0.25">
      <c r="A1193" s="75">
        <f t="shared" si="1275"/>
        <v>3.1753424657535003</v>
      </c>
      <c r="B1193" s="34">
        <f t="shared" si="1225"/>
        <v>1159.0000000000275</v>
      </c>
      <c r="C1193">
        <f t="shared" si="1276"/>
        <v>15</v>
      </c>
      <c r="D1193" s="35">
        <f t="shared" si="1236"/>
        <v>3000</v>
      </c>
      <c r="E1193" s="27">
        <v>0</v>
      </c>
      <c r="F1193" s="64">
        <f t="shared" si="1277"/>
        <v>0.46593146951268899</v>
      </c>
      <c r="G1193" s="34">
        <v>0</v>
      </c>
      <c r="H1193" s="34">
        <f t="shared" si="1237"/>
        <v>1</v>
      </c>
      <c r="I1193" s="34">
        <f t="shared" si="1278"/>
        <v>6192.2292298236371</v>
      </c>
      <c r="J1193" s="34">
        <f t="shared" si="1238"/>
        <v>7556.7463372150523</v>
      </c>
      <c r="K1193" s="34">
        <f t="shared" si="1239"/>
        <v>6678.8036727624522</v>
      </c>
      <c r="L1193" s="36">
        <f t="shared" si="1290"/>
        <v>471.8454515990046</v>
      </c>
      <c r="M1193" s="34">
        <f t="shared" si="1240"/>
        <v>38.195869775056082</v>
      </c>
      <c r="N1193" s="34">
        <f t="shared" si="1279"/>
        <v>46.612696059318679</v>
      </c>
      <c r="O1193" s="34">
        <f t="shared" si="1241"/>
        <v>11.148808202499623</v>
      </c>
      <c r="P1193">
        <f t="shared" si="1226"/>
        <v>15.030041260283204</v>
      </c>
      <c r="Q1193" s="36">
        <f t="shared" si="1242"/>
        <v>41.663669875731074</v>
      </c>
      <c r="R1193" s="34">
        <f t="shared" si="1243"/>
        <v>15.810652828123827</v>
      </c>
      <c r="S1193" s="34">
        <f t="shared" si="1244"/>
        <v>12.379653877562754</v>
      </c>
      <c r="T1193" s="36">
        <f t="shared" si="1280"/>
        <v>8.3616049771561917E-14</v>
      </c>
      <c r="U1193" s="36">
        <f t="shared" si="1245"/>
        <v>2086.3646920159044</v>
      </c>
      <c r="V1193" s="36">
        <f t="shared" si="1246"/>
        <v>2.3720810664244881E-3</v>
      </c>
      <c r="W1193" s="68">
        <f t="shared" si="1247"/>
        <v>1.3481298617114417</v>
      </c>
      <c r="X1193">
        <f t="shared" si="1248"/>
        <v>7.2363347925428601</v>
      </c>
      <c r="Y1193">
        <f t="shared" si="1249"/>
        <v>1.8307379300092574E-2</v>
      </c>
      <c r="Z1193" s="34">
        <f t="shared" si="1250"/>
        <v>2.1362371768954423E-3</v>
      </c>
      <c r="AA1193" s="36">
        <f t="shared" si="1251"/>
        <v>1.7595345476682398E-3</v>
      </c>
      <c r="AB1193" s="34">
        <f t="shared" si="1252"/>
        <v>2.3425170561219952E-4</v>
      </c>
      <c r="AC1193" s="36">
        <f t="shared" si="1253"/>
        <v>7.1487190469859144E-2</v>
      </c>
      <c r="AD1193" s="34">
        <f t="shared" si="1254"/>
        <v>0</v>
      </c>
      <c r="AE1193">
        <f t="shared" si="1281"/>
        <v>305.17255053931262</v>
      </c>
      <c r="AF1193" s="36">
        <f t="shared" si="1227"/>
        <v>0</v>
      </c>
      <c r="AG1193" s="34">
        <f t="shared" si="1255"/>
        <v>14.182487547415255</v>
      </c>
      <c r="AH1193">
        <f t="shared" si="1291"/>
        <v>0.35247360256636817</v>
      </c>
      <c r="AI1193" s="29">
        <f t="shared" si="1282"/>
        <v>14.182487547415255</v>
      </c>
      <c r="AJ1193">
        <f t="shared" si="1283"/>
        <v>0</v>
      </c>
      <c r="AK1193" s="36">
        <f t="shared" si="1228"/>
        <v>-1.3880277203058956E-236</v>
      </c>
      <c r="AL1193" s="36">
        <f t="shared" si="1284"/>
        <v>-2.2348874915909097E-5</v>
      </c>
      <c r="AM1193" s="36">
        <f t="shared" si="1285"/>
        <v>-3.4676962472949681E-6</v>
      </c>
      <c r="AN1193" s="37">
        <f t="shared" si="1229"/>
        <v>9.7795800231095136E-237</v>
      </c>
      <c r="AO1193" s="36">
        <f t="shared" si="1230"/>
        <v>3.1363019485834018E-2</v>
      </c>
      <c r="AP1193" s="36">
        <f t="shared" si="1231"/>
        <v>1.4799822840559321E-2</v>
      </c>
      <c r="AQ1193" s="74">
        <f t="shared" si="1256"/>
        <v>5.8035373076416602E-234</v>
      </c>
      <c r="AR1193" s="73">
        <f t="shared" si="1257"/>
        <v>5.7294770854993056E-237</v>
      </c>
      <c r="AS1193" s="72">
        <f t="shared" si="1232"/>
        <v>3.0849888850189627E-5</v>
      </c>
      <c r="AT1193" s="37">
        <f t="shared" si="1258"/>
        <v>1.2108295327460634E-230</v>
      </c>
      <c r="AU1193" s="37">
        <f t="shared" si="1259"/>
        <v>0.56529210591190437</v>
      </c>
      <c r="AV1193" s="34">
        <f t="shared" si="1260"/>
        <v>4.8414477593886193E-5</v>
      </c>
      <c r="AW1193" s="34">
        <f t="shared" si="1261"/>
        <v>0.12678101224613908</v>
      </c>
      <c r="AX1193" s="37">
        <f t="shared" si="1262"/>
        <v>0.38634082755790899</v>
      </c>
      <c r="AY1193" s="7">
        <f t="shared" si="1263"/>
        <v>1.8613001159930835</v>
      </c>
      <c r="AZ1193" s="37">
        <f t="shared" si="1264"/>
        <v>1.7344706892693507</v>
      </c>
      <c r="BA1193" s="2">
        <f>BE1193*'mass balance'!$B$17+BF1193*'mass balance'!$C$17+BG1193*'mass balance'!$D$17+BH1193*'mass balance'!$E$17</f>
        <v>3.0311182135373425E-5</v>
      </c>
      <c r="BB1193" s="2">
        <f>BE1193*'mass balance'!$B$18+BF1193*'mass balance'!$C$18+BG1193*'mass balance'!$D$18+BH1193*'mass balance'!$E$18</f>
        <v>3.0777508014379174E-5</v>
      </c>
      <c r="BC1193" s="2">
        <f>BE1193*'mass balance'!$B$19+BF1193*'mass balance'!$C$19+BG1193*'mass balance'!$D$19+BH1193*'mass balance'!$E$19</f>
        <v>-3.8471885017973964E-5</v>
      </c>
      <c r="BD1193" s="2">
        <f>BE1193*'mass balance'!$B$20+BF1193*'mass balance'!$C$20+BG1193*'mass balance'!$D$20+BH1193*'mass balance'!$E$20</f>
        <v>1.398977637017235E-6</v>
      </c>
      <c r="BE1193" s="2">
        <f>N1193*'mass balance'!$H$11+R1193*'mass balance'!$I$11+S1193*'mass balance'!$J$11</f>
        <v>-1.1098260966504447E-4</v>
      </c>
      <c r="BF1193" s="2">
        <f>N1193*'mass balance'!$H$12+R1193*'mass balance'!$I$12+S1193*'mass balance'!$J$12</f>
        <v>2.9775076147587702E-5</v>
      </c>
      <c r="BG1193" s="2">
        <f>N1193*'mass balance'!$H$13+R1193*'mass balance'!$I$13+S1193*'mass balance'!$J$13</f>
        <v>3.1762740264882933E-5</v>
      </c>
      <c r="BH1193" s="2">
        <f>N1193*'mass balance'!$H$14+R1193*'mass balance'!$I$14+S1193*'mass balance'!$J$14</f>
        <v>1.2138722932114237E-5</v>
      </c>
      <c r="BI1193" s="36">
        <f t="shared" si="1265"/>
        <v>6.851681337565462E-17</v>
      </c>
      <c r="BJ1193" s="36">
        <f t="shared" si="1266"/>
        <v>2.0098221979526554E-19</v>
      </c>
      <c r="BK1193" s="36">
        <f t="shared" si="1267"/>
        <v>4.6263405478418358E-16</v>
      </c>
      <c r="BL1193" s="36">
        <f t="shared" si="1268"/>
        <v>1.9980764101155729E-16</v>
      </c>
      <c r="BM1193" s="36">
        <f t="shared" si="1233"/>
        <v>1.4937269297776936E-13</v>
      </c>
      <c r="BN1193" s="36">
        <f t="shared" ca="1" si="1269"/>
        <v>0.7347215534618593</v>
      </c>
      <c r="BO1193" s="36">
        <f t="shared" ca="1" si="1286"/>
        <v>1</v>
      </c>
      <c r="BP1193" s="36">
        <f t="shared" si="1234"/>
        <v>-1.4937269296689956E-13</v>
      </c>
      <c r="BQ1193" s="36">
        <f t="shared" si="1235"/>
        <v>0.99999999992723032</v>
      </c>
      <c r="BR1193" s="2">
        <f t="shared" si="1292"/>
        <v>-5</v>
      </c>
      <c r="BS1193">
        <v>0</v>
      </c>
      <c r="BT1193" s="37">
        <f t="shared" si="1287"/>
        <v>3.8568064730518895E-2</v>
      </c>
      <c r="BU1193" s="34">
        <f t="shared" si="1270"/>
        <v>-5</v>
      </c>
      <c r="BV1193" s="34">
        <f t="shared" si="1271"/>
        <v>-5</v>
      </c>
      <c r="BW1193" s="34">
        <f t="shared" si="1272"/>
        <v>-5</v>
      </c>
      <c r="BX1193" s="34">
        <f t="shared" si="1273"/>
        <v>-5</v>
      </c>
      <c r="BY1193" s="34">
        <f t="shared" si="1274"/>
        <v>2.030435912167325</v>
      </c>
      <c r="BZ1193" s="36">
        <f t="shared" si="1288"/>
        <v>3.8471885017973964E-5</v>
      </c>
      <c r="CA1193" s="34">
        <f t="shared" si="1289"/>
        <v>2.2236215906747764E-2</v>
      </c>
    </row>
    <row r="1194" spans="1:79" ht="13.2" x14ac:dyDescent="0.25">
      <c r="A1194" s="75">
        <f t="shared" si="1275"/>
        <v>3.1780821917808977</v>
      </c>
      <c r="B1194" s="34">
        <f t="shared" ref="B1194:B1257" si="1293">A1194*365</f>
        <v>1160.0000000000277</v>
      </c>
      <c r="C1194">
        <f t="shared" si="1276"/>
        <v>15</v>
      </c>
      <c r="D1194" s="35">
        <f t="shared" si="1236"/>
        <v>3000</v>
      </c>
      <c r="E1194" s="27">
        <v>0</v>
      </c>
      <c r="F1194" s="64">
        <f t="shared" si="1277"/>
        <v>0.46593146951268899</v>
      </c>
      <c r="G1194" s="34">
        <v>0</v>
      </c>
      <c r="H1194" s="34">
        <f t="shared" si="1237"/>
        <v>1</v>
      </c>
      <c r="I1194" s="34">
        <f t="shared" si="1278"/>
        <v>6192.2292298236371</v>
      </c>
      <c r="J1194" s="34">
        <f t="shared" si="1238"/>
        <v>7565.607977255987</v>
      </c>
      <c r="K1194" s="34">
        <f t="shared" si="1239"/>
        <v>6686.6357676100215</v>
      </c>
      <c r="L1194" s="36">
        <f t="shared" si="1290"/>
        <v>472.67567997225314</v>
      </c>
      <c r="M1194" s="34">
        <f t="shared" si="1240"/>
        <v>38.195869775056082</v>
      </c>
      <c r="N1194" s="34">
        <f t="shared" si="1279"/>
        <v>46.667357803326269</v>
      </c>
      <c r="O1194" s="34">
        <f t="shared" si="1241"/>
        <v>11.148808202499623</v>
      </c>
      <c r="P1194">
        <f t="shared" ref="P1194:P1257" si="1294">O1194*W1194</f>
        <v>15.056487137133551</v>
      </c>
      <c r="Q1194" s="36">
        <f t="shared" si="1242"/>
        <v>41.715319891097295</v>
      </c>
      <c r="R1194" s="34">
        <f t="shared" si="1243"/>
        <v>15.83798223013703</v>
      </c>
      <c r="S1194" s="34">
        <f t="shared" si="1244"/>
        <v>12.387187512821537</v>
      </c>
      <c r="T1194" s="36">
        <f t="shared" si="1280"/>
        <v>8.3567065443978436E-14</v>
      </c>
      <c r="U1194" s="36">
        <f t="shared" si="1245"/>
        <v>2086.3646920159044</v>
      </c>
      <c r="V1194" s="36">
        <f t="shared" si="1246"/>
        <v>2.373524595761854E-3</v>
      </c>
      <c r="W1194" s="68">
        <f t="shared" si="1247"/>
        <v>1.3505019427778662</v>
      </c>
      <c r="X1194">
        <f t="shared" si="1248"/>
        <v>7.2405764993935016</v>
      </c>
      <c r="Y1194">
        <f t="shared" si="1249"/>
        <v>1.8307379300092574E-2</v>
      </c>
      <c r="Z1194" s="34">
        <f t="shared" si="1250"/>
        <v>2.1362371768954423E-3</v>
      </c>
      <c r="AA1194" s="36">
        <f t="shared" si="1251"/>
        <v>1.757512907297059E-3</v>
      </c>
      <c r="AB1194" s="34">
        <f t="shared" si="1252"/>
        <v>2.3425170561219952E-4</v>
      </c>
      <c r="AC1194" s="36">
        <f t="shared" si="1253"/>
        <v>7.1487190469859144E-2</v>
      </c>
      <c r="AD1194" s="34">
        <f t="shared" si="1254"/>
        <v>0</v>
      </c>
      <c r="AE1194">
        <f t="shared" si="1281"/>
        <v>305.17255053931262</v>
      </c>
      <c r="AF1194" s="36">
        <f t="shared" ref="AF1194:AF1257" si="1295">AD1194</f>
        <v>0</v>
      </c>
      <c r="AG1194" s="34">
        <f t="shared" si="1255"/>
        <v>14.200158050672346</v>
      </c>
      <c r="AH1194">
        <f t="shared" si="1291"/>
        <v>0.35252042569514153</v>
      </c>
      <c r="AI1194" s="29">
        <f t="shared" si="1282"/>
        <v>14.200158050672346</v>
      </c>
      <c r="AJ1194">
        <f t="shared" si="1283"/>
        <v>14.200158050672346</v>
      </c>
      <c r="AK1194" s="36">
        <f t="shared" ref="AK1194:AK1257" si="1296">-1*AR1193</f>
        <v>-5.7294770854993056E-237</v>
      </c>
      <c r="AL1194" s="36">
        <f t="shared" si="1284"/>
        <v>-2.2332949401778266E-5</v>
      </c>
      <c r="AM1194" s="36">
        <f t="shared" si="1285"/>
        <v>-3.4668837431594084E-6</v>
      </c>
      <c r="AN1194" s="37">
        <f t="shared" ref="AN1194:AN1257" si="1297">AN1193+AK1193</f>
        <v>-4.1006971799494425E-237</v>
      </c>
      <c r="AO1194" s="36">
        <f t="shared" ref="AO1194:AO1257" si="1298">AO1193+AL1193</f>
        <v>3.1340670610918109E-2</v>
      </c>
      <c r="AP1194" s="36">
        <f t="shared" ref="AP1194:AP1257" si="1299">AP1193+AM1193</f>
        <v>1.4796355144312026E-2</v>
      </c>
      <c r="AQ1194" s="74">
        <f t="shared" si="1256"/>
        <v>-2.4387036259381649E-234</v>
      </c>
      <c r="AR1194" s="73">
        <f t="shared" si="1257"/>
        <v>-2.4041465421699202E-237</v>
      </c>
      <c r="AS1194" s="72">
        <f t="shared" ref="AS1194:AS1257" si="1300">AO1194^3</f>
        <v>3.0783986159562119E-5</v>
      </c>
      <c r="AT1194" s="37">
        <f t="shared" si="1258"/>
        <v>-5.0880251394485613E-231</v>
      </c>
      <c r="AU1194" s="37">
        <f t="shared" si="1259"/>
        <v>0.56515965423762327</v>
      </c>
      <c r="AV1194" s="34">
        <f t="shared" si="1260"/>
        <v>1.9989023884205916E-3</v>
      </c>
      <c r="AW1194" s="34">
        <f t="shared" si="1261"/>
        <v>0.12700408781717451</v>
      </c>
      <c r="AX1194" s="37">
        <f t="shared" si="1262"/>
        <v>0.38702060759117191</v>
      </c>
      <c r="AY1194" s="7">
        <f t="shared" si="1263"/>
        <v>1.8665255405746333</v>
      </c>
      <c r="AZ1194" s="37">
        <f t="shared" si="1264"/>
        <v>1.7375225503690381</v>
      </c>
      <c r="BA1194" s="2">
        <f>BE1194*'mass balance'!$B$17+BF1194*'mass balance'!$C$17+BG1194*'mass balance'!$D$17+BH1194*'mass balance'!$E$17</f>
        <v>3.0362903337366567E-5</v>
      </c>
      <c r="BB1194" s="2">
        <f>BE1194*'mass balance'!$B$18+BF1194*'mass balance'!$C$18+BG1194*'mass balance'!$D$18+BH1194*'mass balance'!$E$18</f>
        <v>3.0830024927172212E-5</v>
      </c>
      <c r="BC1194" s="2">
        <f>BE1194*'mass balance'!$B$19+BF1194*'mass balance'!$C$19+BG1194*'mass balance'!$D$19+BH1194*'mass balance'!$E$19</f>
        <v>-3.8537531158965255E-5</v>
      </c>
      <c r="BD1194" s="2">
        <f>BE1194*'mass balance'!$B$20+BF1194*'mass balance'!$C$20+BG1194*'mass balance'!$D$20+BH1194*'mass balance'!$E$20</f>
        <v>1.4013647694169183E-6</v>
      </c>
      <c r="BE1194" s="2">
        <f>N1194*'mass balance'!$H$11+R1194*'mass balance'!$I$11+S1194*'mass balance'!$J$11</f>
        <v>-1.1111275667458634E-4</v>
      </c>
      <c r="BF1194" s="2">
        <f>N1194*'mass balance'!$H$12+R1194*'mass balance'!$I$12+S1194*'mass balance'!$J$12</f>
        <v>2.9793195762701091E-5</v>
      </c>
      <c r="BG1194" s="2">
        <f>N1194*'mass balance'!$H$13+R1194*'mass balance'!$I$13+S1194*'mass balance'!$J$13</f>
        <v>3.179687596615121E-5</v>
      </c>
      <c r="BH1194" s="2">
        <f>N1194*'mass balance'!$H$14+R1194*'mass balance'!$I$14+S1194*'mass balance'!$J$14</f>
        <v>1.215295776128288E-5</v>
      </c>
      <c r="BI1194" s="36">
        <f t="shared" si="1265"/>
        <v>6.851681337565462E-17</v>
      </c>
      <c r="BJ1194" s="36">
        <f t="shared" si="1266"/>
        <v>2.0103773024363469E-19</v>
      </c>
      <c r="BK1194" s="36">
        <f t="shared" si="1267"/>
        <v>4.6283503700397881E-16</v>
      </c>
      <c r="BL1194" s="36">
        <f t="shared" si="1268"/>
        <v>1.9995943658977398E-16</v>
      </c>
      <c r="BM1194" s="36">
        <f t="shared" ref="BM1194:BM1257" si="1301">BM1193+BL1193</f>
        <v>1.4957250061878092E-13</v>
      </c>
      <c r="BN1194" s="36">
        <f t="shared" ca="1" si="1269"/>
        <v>0.75970198682815182</v>
      </c>
      <c r="BO1194" s="36">
        <f t="shared" ca="1" si="1286"/>
        <v>1</v>
      </c>
      <c r="BP1194" s="36">
        <f t="shared" ref="BP1194:BP1257" si="1302">-1*BQ1194*BM1194</f>
        <v>-1.4957250060787424E-13</v>
      </c>
      <c r="BQ1194" s="36">
        <f t="shared" ref="BQ1194:BQ1257" si="1303">BQ1193+BP1193</f>
        <v>0.999999999927081</v>
      </c>
      <c r="BR1194" s="2">
        <f t="shared" si="1292"/>
        <v>-5</v>
      </c>
      <c r="BS1194">
        <v>0</v>
      </c>
      <c r="BT1194" s="37">
        <f t="shared" si="1287"/>
        <v>3.8633874986862667E-2</v>
      </c>
      <c r="BU1194" s="34">
        <f t="shared" si="1270"/>
        <v>-5</v>
      </c>
      <c r="BV1194" s="34">
        <f t="shared" si="1271"/>
        <v>-5</v>
      </c>
      <c r="BW1194" s="34">
        <f t="shared" si="1272"/>
        <v>-5</v>
      </c>
      <c r="BX1194" s="34">
        <f t="shared" si="1273"/>
        <v>-5</v>
      </c>
      <c r="BY1194" s="34">
        <f t="shared" si="1274"/>
        <v>2.0328169623411547</v>
      </c>
      <c r="BZ1194" s="36">
        <f t="shared" si="1288"/>
        <v>3.8537531158965255E-5</v>
      </c>
      <c r="CA1194" s="34">
        <f t="shared" si="1289"/>
        <v>2.223503515315936E-2</v>
      </c>
    </row>
    <row r="1195" spans="1:79" ht="13.2" x14ac:dyDescent="0.25">
      <c r="A1195" s="75">
        <f t="shared" si="1275"/>
        <v>3.180821917808295</v>
      </c>
      <c r="B1195" s="34">
        <f t="shared" si="1293"/>
        <v>1161.0000000000277</v>
      </c>
      <c r="C1195">
        <f t="shared" si="1276"/>
        <v>15</v>
      </c>
      <c r="D1195" s="35">
        <f t="shared" si="1236"/>
        <v>3000</v>
      </c>
      <c r="E1195" s="27">
        <v>0</v>
      </c>
      <c r="F1195" s="64">
        <f t="shared" si="1277"/>
        <v>0.46593146951268899</v>
      </c>
      <c r="G1195" s="34">
        <v>0</v>
      </c>
      <c r="H1195" s="34">
        <f t="shared" si="1237"/>
        <v>1</v>
      </c>
      <c r="I1195" s="34">
        <f t="shared" si="1278"/>
        <v>6192.2292298236371</v>
      </c>
      <c r="J1195" s="34">
        <f t="shared" si="1238"/>
        <v>7574.4698185031275</v>
      </c>
      <c r="K1195" s="34">
        <f t="shared" si="1239"/>
        <v>6694.4680402876638</v>
      </c>
      <c r="L1195" s="36">
        <f t="shared" si="1290"/>
        <v>473.50641358076984</v>
      </c>
      <c r="M1195" s="34">
        <f t="shared" si="1240"/>
        <v>38.195869775056082</v>
      </c>
      <c r="N1195" s="34">
        <f t="shared" si="1279"/>
        <v>46.722020788445228</v>
      </c>
      <c r="O1195" s="34">
        <f t="shared" si="1241"/>
        <v>11.148808202499623</v>
      </c>
      <c r="P1195">
        <f t="shared" si="1294"/>
        <v>15.082949107615615</v>
      </c>
      <c r="Q1195" s="36">
        <f t="shared" si="1242"/>
        <v>41.766975983161863</v>
      </c>
      <c r="R1195" s="34">
        <f t="shared" si="1243"/>
        <v>15.865327829729949</v>
      </c>
      <c r="S1195" s="34">
        <f t="shared" si="1244"/>
        <v>12.394709052186911</v>
      </c>
      <c r="T1195" s="36">
        <f t="shared" si="1280"/>
        <v>8.3518165995027421E-14</v>
      </c>
      <c r="U1195" s="36">
        <f t="shared" si="1245"/>
        <v>2086.3646920159044</v>
      </c>
      <c r="V1195" s="36">
        <f t="shared" si="1246"/>
        <v>2.3749658073898552E-3</v>
      </c>
      <c r="W1195" s="68">
        <f t="shared" si="1247"/>
        <v>1.3528754673736281</v>
      </c>
      <c r="X1195">
        <f t="shared" si="1248"/>
        <v>7.2448158190276164</v>
      </c>
      <c r="Y1195">
        <f t="shared" si="1249"/>
        <v>1.8307379300092574E-2</v>
      </c>
      <c r="Z1195" s="34">
        <f t="shared" si="1250"/>
        <v>2.1362371768954423E-3</v>
      </c>
      <c r="AA1195" s="36">
        <f t="shared" si="1251"/>
        <v>1.7554947699661059E-3</v>
      </c>
      <c r="AB1195" s="34">
        <f t="shared" si="1252"/>
        <v>2.3425170561219952E-4</v>
      </c>
      <c r="AC1195" s="36">
        <f t="shared" si="1253"/>
        <v>7.1487190469859144E-2</v>
      </c>
      <c r="AD1195" s="34">
        <f t="shared" si="1254"/>
        <v>0</v>
      </c>
      <c r="AE1195">
        <f t="shared" si="1281"/>
        <v>305.17255053931262</v>
      </c>
      <c r="AF1195" s="36">
        <f t="shared" si="1295"/>
        <v>0</v>
      </c>
      <c r="AG1195" s="34">
        <f t="shared" si="1255"/>
        <v>14.217830632889477</v>
      </c>
      <c r="AH1195">
        <f t="shared" si="1291"/>
        <v>0.35256698662751518</v>
      </c>
      <c r="AI1195" s="29">
        <f t="shared" si="1282"/>
        <v>14.217830632889477</v>
      </c>
      <c r="AJ1195">
        <f t="shared" si="1283"/>
        <v>0</v>
      </c>
      <c r="AK1195" s="36">
        <f t="shared" si="1296"/>
        <v>2.4041465421699202E-237</v>
      </c>
      <c r="AL1195" s="36">
        <f t="shared" si="1284"/>
        <v>-2.2317035235959217E-5</v>
      </c>
      <c r="AM1195" s="36">
        <f t="shared" si="1285"/>
        <v>-3.4660714293989349E-6</v>
      </c>
      <c r="AN1195" s="37">
        <f t="shared" si="1297"/>
        <v>-9.8301742654487481E-237</v>
      </c>
      <c r="AO1195" s="36">
        <f t="shared" si="1298"/>
        <v>3.1318337661516329E-2</v>
      </c>
      <c r="AP1195" s="36">
        <f t="shared" si="1299"/>
        <v>1.4792888260568867E-2</v>
      </c>
      <c r="AQ1195" s="74">
        <f t="shared" si="1256"/>
        <v>-5.8585655011470507E-234</v>
      </c>
      <c r="AR1195" s="73">
        <f t="shared" si="1257"/>
        <v>-5.7673048572836098E-237</v>
      </c>
      <c r="AS1195" s="72">
        <f t="shared" si="1300"/>
        <v>3.0718224252736233E-5</v>
      </c>
      <c r="AT1195" s="37">
        <f t="shared" si="1258"/>
        <v>-1.2223104207455699E-230</v>
      </c>
      <c r="AU1195" s="37">
        <f t="shared" si="1259"/>
        <v>0.56502723359764429</v>
      </c>
      <c r="AV1195" s="34">
        <f t="shared" si="1260"/>
        <v>4.8427304485043748E-5</v>
      </c>
      <c r="AW1195" s="34">
        <f t="shared" si="1261"/>
        <v>0.12722729914079267</v>
      </c>
      <c r="AX1195" s="37">
        <f t="shared" si="1262"/>
        <v>0.38770080130440332</v>
      </c>
      <c r="AY1195" s="7">
        <f t="shared" si="1263"/>
        <v>1.867851995123309</v>
      </c>
      <c r="AZ1195" s="37">
        <f t="shared" si="1264"/>
        <v>1.7405762686780313</v>
      </c>
      <c r="BA1195" s="2">
        <f>BE1195*'mass balance'!$B$17+BF1195*'mass balance'!$C$17+BG1195*'mass balance'!$D$17+BH1195*'mass balance'!$E$17</f>
        <v>3.0414654322711479E-5</v>
      </c>
      <c r="BB1195" s="2">
        <f>BE1195*'mass balance'!$B$18+BF1195*'mass balance'!$C$18+BG1195*'mass balance'!$D$18+BH1195*'mass balance'!$E$18</f>
        <v>3.088257208152242E-5</v>
      </c>
      <c r="BC1195" s="2">
        <f>BE1195*'mass balance'!$B$19+BF1195*'mass balance'!$C$19+BG1195*'mass balance'!$D$19+BH1195*'mass balance'!$E$19</f>
        <v>-3.8603215101903028E-5</v>
      </c>
      <c r="BD1195" s="2">
        <f>BE1195*'mass balance'!$B$20+BF1195*'mass balance'!$C$20+BG1195*'mass balance'!$D$20+BH1195*'mass balance'!$E$20</f>
        <v>1.4037532764328372E-6</v>
      </c>
      <c r="BE1195" s="2">
        <f>N1195*'mass balance'!$H$11+R1195*'mass balance'!$I$11+S1195*'mass balance'!$J$11</f>
        <v>-1.112429066391553E-4</v>
      </c>
      <c r="BF1195" s="2">
        <f>N1195*'mass balance'!$H$12+R1195*'mass balance'!$I$12+S1195*'mass balance'!$J$12</f>
        <v>2.9811286285228298E-5</v>
      </c>
      <c r="BG1195" s="2">
        <f>N1195*'mass balance'!$H$13+R1195*'mass balance'!$I$13+S1195*'mass balance'!$J$13</f>
        <v>3.1831006735393731E-5</v>
      </c>
      <c r="BH1195" s="2">
        <f>N1195*'mass balance'!$H$14+R1195*'mass balance'!$I$14+S1195*'mass balance'!$J$14</f>
        <v>1.216719291365761E-5</v>
      </c>
      <c r="BI1195" s="36">
        <f t="shared" si="1265"/>
        <v>6.851681337565462E-17</v>
      </c>
      <c r="BJ1195" s="36">
        <f t="shared" si="1266"/>
        <v>2.0109324655399196E-19</v>
      </c>
      <c r="BK1195" s="36">
        <f t="shared" si="1267"/>
        <v>4.6303607473422245E-16</v>
      </c>
      <c r="BL1195" s="36">
        <f t="shared" si="1268"/>
        <v>2.0011130442206169E-16</v>
      </c>
      <c r="BM1195" s="36">
        <f t="shared" si="1301"/>
        <v>1.497724600553707E-13</v>
      </c>
      <c r="BN1195" s="36">
        <f t="shared" ca="1" si="1269"/>
        <v>0.93398448479621821</v>
      </c>
      <c r="BO1195" s="36">
        <f t="shared" ca="1" si="1286"/>
        <v>1</v>
      </c>
      <c r="BP1195" s="36">
        <f t="shared" si="1302"/>
        <v>-1.4977246004442704E-13</v>
      </c>
      <c r="BQ1195" s="36">
        <f t="shared" si="1303"/>
        <v>0.99999999992693145</v>
      </c>
      <c r="BR1195" s="2">
        <f t="shared" si="1292"/>
        <v>-5</v>
      </c>
      <c r="BS1195">
        <v>0</v>
      </c>
      <c r="BT1195" s="37">
        <f t="shared" si="1287"/>
        <v>3.8699723139657784E-2</v>
      </c>
      <c r="BU1195" s="34">
        <f t="shared" si="1270"/>
        <v>-5</v>
      </c>
      <c r="BV1195" s="34">
        <f t="shared" si="1271"/>
        <v>-5</v>
      </c>
      <c r="BW1195" s="34">
        <f t="shared" si="1272"/>
        <v>-5</v>
      </c>
      <c r="BX1195" s="34">
        <f t="shared" si="1273"/>
        <v>-5</v>
      </c>
      <c r="BY1195" s="34">
        <f t="shared" si="1274"/>
        <v>2.0351980665774456</v>
      </c>
      <c r="BZ1195" s="36">
        <f t="shared" si="1288"/>
        <v>3.8603215101903028E-5</v>
      </c>
      <c r="CA1195" s="34">
        <f t="shared" si="1289"/>
        <v>2.2233856588801046E-2</v>
      </c>
    </row>
    <row r="1196" spans="1:79" ht="13.2" x14ac:dyDescent="0.25">
      <c r="A1196" s="75">
        <f t="shared" si="1275"/>
        <v>3.1835616438356924</v>
      </c>
      <c r="B1196" s="34">
        <f t="shared" si="1293"/>
        <v>1162.0000000000277</v>
      </c>
      <c r="C1196">
        <f t="shared" si="1276"/>
        <v>15</v>
      </c>
      <c r="D1196" s="35">
        <f t="shared" si="1236"/>
        <v>3000</v>
      </c>
      <c r="E1196" s="27">
        <v>0</v>
      </c>
      <c r="F1196" s="64">
        <f t="shared" si="1277"/>
        <v>0.46593146951268899</v>
      </c>
      <c r="G1196" s="34">
        <v>0</v>
      </c>
      <c r="H1196" s="34">
        <f t="shared" si="1237"/>
        <v>1</v>
      </c>
      <c r="I1196" s="34">
        <f t="shared" si="1278"/>
        <v>6192.2292298236371</v>
      </c>
      <c r="J1196" s="34">
        <f t="shared" si="1238"/>
        <v>7583.3318549910509</v>
      </c>
      <c r="K1196" s="34">
        <f t="shared" si="1239"/>
        <v>6702.3004855230174</v>
      </c>
      <c r="L1196" s="36">
        <f t="shared" si="1290"/>
        <v>474.33765161335629</v>
      </c>
      <c r="M1196" s="34">
        <f t="shared" si="1240"/>
        <v>38.195869775056082</v>
      </c>
      <c r="N1196" s="34">
        <f t="shared" si="1279"/>
        <v>46.776684977878688</v>
      </c>
      <c r="O1196" s="34">
        <f t="shared" si="1241"/>
        <v>11.148808202499623</v>
      </c>
      <c r="P1196">
        <f t="shared" si="1294"/>
        <v>15.1094271458897</v>
      </c>
      <c r="Q1196" s="36">
        <f t="shared" si="1242"/>
        <v>41.818638114611431</v>
      </c>
      <c r="R1196" s="34">
        <f t="shared" si="1243"/>
        <v>15.89268960042461</v>
      </c>
      <c r="S1196" s="34">
        <f t="shared" si="1244"/>
        <v>12.402218496950869</v>
      </c>
      <c r="T1196" s="36">
        <f t="shared" si="1280"/>
        <v>8.3469351212090776E-14</v>
      </c>
      <c r="U1196" s="36">
        <f t="shared" si="1245"/>
        <v>2086.3646920159044</v>
      </c>
      <c r="V1196" s="36">
        <f t="shared" si="1246"/>
        <v>2.3764047015560506E-3</v>
      </c>
      <c r="W1196" s="68">
        <f t="shared" si="1247"/>
        <v>1.355250433181018</v>
      </c>
      <c r="X1196">
        <f t="shared" si="1248"/>
        <v>7.2490527527821769</v>
      </c>
      <c r="Y1196">
        <f t="shared" si="1249"/>
        <v>1.8307379300092574E-2</v>
      </c>
      <c r="Z1196" s="34">
        <f t="shared" si="1250"/>
        <v>2.1362371768954423E-3</v>
      </c>
      <c r="AA1196" s="36">
        <f t="shared" si="1251"/>
        <v>1.7534801269003832E-3</v>
      </c>
      <c r="AB1196" s="34">
        <f t="shared" si="1252"/>
        <v>2.3425170561219952E-4</v>
      </c>
      <c r="AC1196" s="36">
        <f t="shared" si="1253"/>
        <v>7.1487190469859144E-2</v>
      </c>
      <c r="AD1196" s="34">
        <f t="shared" si="1254"/>
        <v>0</v>
      </c>
      <c r="AE1196">
        <f t="shared" si="1281"/>
        <v>305.17255053931262</v>
      </c>
      <c r="AF1196" s="36">
        <f t="shared" si="1295"/>
        <v>0</v>
      </c>
      <c r="AG1196" s="34">
        <f t="shared" si="1255"/>
        <v>14.235505281301002</v>
      </c>
      <c r="AH1196">
        <f t="shared" si="1291"/>
        <v>0.35261328570766359</v>
      </c>
      <c r="AI1196" s="29">
        <f t="shared" si="1282"/>
        <v>14.235505281301002</v>
      </c>
      <c r="AJ1196">
        <f t="shared" si="1283"/>
        <v>14.235505281301002</v>
      </c>
      <c r="AK1196" s="36">
        <f t="shared" si="1296"/>
        <v>5.7673048572836098E-237</v>
      </c>
      <c r="AL1196" s="36">
        <f t="shared" si="1284"/>
        <v>-2.2301132410365284E-5</v>
      </c>
      <c r="AM1196" s="36">
        <f t="shared" si="1285"/>
        <v>-3.4652593059689406E-6</v>
      </c>
      <c r="AN1196" s="37">
        <f t="shared" si="1297"/>
        <v>-7.4260277232788279E-237</v>
      </c>
      <c r="AO1196" s="36">
        <f t="shared" si="1298"/>
        <v>3.1296020626280369E-2</v>
      </c>
      <c r="AP1196" s="36">
        <f t="shared" si="1299"/>
        <v>1.4789422189139468E-2</v>
      </c>
      <c r="AQ1196" s="74">
        <f t="shared" si="1256"/>
        <v>-4.435222254424842E-234</v>
      </c>
      <c r="AR1196" s="73">
        <f t="shared" si="1257"/>
        <v>-4.3599018642994966E-237</v>
      </c>
      <c r="AS1196" s="72">
        <f t="shared" si="1300"/>
        <v>3.0652602828964316E-5</v>
      </c>
      <c r="AT1196" s="37">
        <f t="shared" si="1258"/>
        <v>-9.2534911128751933E-231</v>
      </c>
      <c r="AU1196" s="37">
        <f t="shared" si="1259"/>
        <v>0.56489484398469592</v>
      </c>
      <c r="AV1196" s="34">
        <f t="shared" si="1260"/>
        <v>2.0037703089167071E-3</v>
      </c>
      <c r="AW1196" s="34">
        <f t="shared" si="1261"/>
        <v>0.12745064599903128</v>
      </c>
      <c r="AX1196" s="37">
        <f t="shared" si="1262"/>
        <v>0.38838140803340493</v>
      </c>
      <c r="AY1196" s="7">
        <f t="shared" si="1263"/>
        <v>1.8730862575223708</v>
      </c>
      <c r="AZ1196" s="37">
        <f t="shared" si="1264"/>
        <v>1.7436318412144229</v>
      </c>
      <c r="BA1196" s="2">
        <f>BE1196*'mass balance'!$B$17+BF1196*'mass balance'!$C$17+BG1196*'mass balance'!$D$17+BH1196*'mass balance'!$E$17</f>
        <v>3.0466435041749935E-5</v>
      </c>
      <c r="BB1196" s="2">
        <f>BE1196*'mass balance'!$B$18+BF1196*'mass balance'!$C$18+BG1196*'mass balance'!$D$18+BH1196*'mass balance'!$E$18</f>
        <v>3.0935149427007634E-5</v>
      </c>
      <c r="BC1196" s="2">
        <f>BE1196*'mass balance'!$B$19+BF1196*'mass balance'!$C$19+BG1196*'mass balance'!$D$19+BH1196*'mass balance'!$E$19</f>
        <v>-3.8668936783759535E-5</v>
      </c>
      <c r="BD1196" s="2">
        <f>BE1196*'mass balance'!$B$20+BF1196*'mass balance'!$C$20+BG1196*'mass balance'!$D$20+BH1196*'mass balance'!$E$20</f>
        <v>1.4061431557730742E-6</v>
      </c>
      <c r="BE1196" s="2">
        <f>N1196*'mass balance'!$H$11+R1196*'mass balance'!$I$11+S1196*'mass balance'!$J$11</f>
        <v>-1.1137305947113973E-4</v>
      </c>
      <c r="BF1196" s="2">
        <f>N1196*'mass balance'!$H$12+R1196*'mass balance'!$I$12+S1196*'mass balance'!$J$12</f>
        <v>2.9829347718276778E-5</v>
      </c>
      <c r="BG1196" s="2">
        <f>N1196*'mass balance'!$H$13+R1196*'mass balance'!$I$13+S1196*'mass balance'!$J$13</f>
        <v>3.186513255259174E-5</v>
      </c>
      <c r="BH1196" s="2">
        <f>N1196*'mass balance'!$H$14+R1196*'mass balance'!$I$14+S1196*'mass balance'!$J$14</f>
        <v>1.2181428379655906E-5</v>
      </c>
      <c r="BI1196" s="36">
        <f t="shared" si="1265"/>
        <v>6.851681337565462E-17</v>
      </c>
      <c r="BJ1196" s="36">
        <f t="shared" si="1266"/>
        <v>2.0114876871824507E-19</v>
      </c>
      <c r="BK1196" s="36">
        <f t="shared" si="1267"/>
        <v>4.6323716798077643E-16</v>
      </c>
      <c r="BL1196" s="36">
        <f t="shared" si="1268"/>
        <v>2.0026324452123024E-16</v>
      </c>
      <c r="BM1196" s="36">
        <f t="shared" si="1301"/>
        <v>1.4997257135979276E-13</v>
      </c>
      <c r="BN1196" s="36">
        <f t="shared" ca="1" si="1269"/>
        <v>0.50982220837692194</v>
      </c>
      <c r="BO1196" s="36">
        <f t="shared" ca="1" si="1286"/>
        <v>1</v>
      </c>
      <c r="BP1196" s="36">
        <f t="shared" si="1302"/>
        <v>-1.4997257134881202E-13</v>
      </c>
      <c r="BQ1196" s="36">
        <f t="shared" si="1303"/>
        <v>0.99999999992678168</v>
      </c>
      <c r="BR1196" s="2">
        <f t="shared" si="1292"/>
        <v>-5</v>
      </c>
      <c r="BS1196">
        <v>0</v>
      </c>
      <c r="BT1196" s="37">
        <f t="shared" si="1287"/>
        <v>3.8765609125718935E-2</v>
      </c>
      <c r="BU1196" s="34">
        <f t="shared" si="1270"/>
        <v>-5</v>
      </c>
      <c r="BV1196" s="34">
        <f t="shared" si="1271"/>
        <v>-5</v>
      </c>
      <c r="BW1196" s="34">
        <f t="shared" si="1272"/>
        <v>-5</v>
      </c>
      <c r="BX1196" s="34">
        <f t="shared" si="1273"/>
        <v>-5</v>
      </c>
      <c r="BY1196" s="34">
        <f t="shared" si="1274"/>
        <v>2.0375792232733376</v>
      </c>
      <c r="BZ1196" s="36">
        <f t="shared" si="1288"/>
        <v>3.8668936783759535E-5</v>
      </c>
      <c r="CA1196" s="34">
        <f t="shared" si="1289"/>
        <v>2.2232680207720373E-2</v>
      </c>
    </row>
    <row r="1197" spans="1:79" ht="13.2" x14ac:dyDescent="0.25">
      <c r="A1197" s="75">
        <f t="shared" si="1275"/>
        <v>3.1863013698630898</v>
      </c>
      <c r="B1197" s="34">
        <f t="shared" si="1293"/>
        <v>1163.0000000000277</v>
      </c>
      <c r="C1197">
        <f t="shared" si="1276"/>
        <v>15</v>
      </c>
      <c r="D1197" s="35">
        <f t="shared" si="1236"/>
        <v>3000</v>
      </c>
      <c r="E1197" s="27">
        <v>0</v>
      </c>
      <c r="F1197" s="64">
        <f t="shared" si="1277"/>
        <v>0.46593146951268899</v>
      </c>
      <c r="G1197" s="34">
        <v>0</v>
      </c>
      <c r="H1197" s="34">
        <f t="shared" si="1237"/>
        <v>1</v>
      </c>
      <c r="I1197" s="34">
        <f t="shared" si="1278"/>
        <v>6192.2292298236371</v>
      </c>
      <c r="J1197" s="34">
        <f t="shared" si="1238"/>
        <v>7592.1940807642713</v>
      </c>
      <c r="K1197" s="34">
        <f t="shared" si="1239"/>
        <v>6710.1330980525063</v>
      </c>
      <c r="L1197" s="36">
        <f t="shared" si="1290"/>
        <v>475.16939325890087</v>
      </c>
      <c r="M1197" s="34">
        <f t="shared" si="1240"/>
        <v>38.195869775056082</v>
      </c>
      <c r="N1197" s="34">
        <f t="shared" si="1279"/>
        <v>46.831350334891113</v>
      </c>
      <c r="O1197" s="34">
        <f t="shared" si="1241"/>
        <v>11.148808202499623</v>
      </c>
      <c r="P1197">
        <f t="shared" si="1294"/>
        <v>15.135921226118867</v>
      </c>
      <c r="Q1197" s="36">
        <f t="shared" si="1242"/>
        <v>41.870306248182061</v>
      </c>
      <c r="R1197" s="34">
        <f t="shared" si="1243"/>
        <v>15.920067515746638</v>
      </c>
      <c r="S1197" s="34">
        <f t="shared" si="1244"/>
        <v>12.409715848435148</v>
      </c>
      <c r="T1197" s="36">
        <f t="shared" si="1280"/>
        <v>8.3420620883258805E-14</v>
      </c>
      <c r="U1197" s="36">
        <f t="shared" si="1245"/>
        <v>2086.3646920159044</v>
      </c>
      <c r="V1197" s="36">
        <f t="shared" si="1246"/>
        <v>2.3778412785136998E-3</v>
      </c>
      <c r="W1197" s="68">
        <f t="shared" si="1247"/>
        <v>1.357626837882574</v>
      </c>
      <c r="X1197">
        <f t="shared" si="1248"/>
        <v>7.2532873019934287</v>
      </c>
      <c r="Y1197">
        <f t="shared" si="1249"/>
        <v>1.8307379300092574E-2</v>
      </c>
      <c r="Z1197" s="34">
        <f t="shared" si="1250"/>
        <v>2.1362371768954423E-3</v>
      </c>
      <c r="AA1197" s="36">
        <f t="shared" si="1251"/>
        <v>1.751468969354131E-3</v>
      </c>
      <c r="AB1197" s="34">
        <f t="shared" si="1252"/>
        <v>2.3425170561219952E-4</v>
      </c>
      <c r="AC1197" s="36">
        <f t="shared" si="1253"/>
        <v>7.1487190469859144E-2</v>
      </c>
      <c r="AD1197" s="34">
        <f t="shared" si="1254"/>
        <v>0</v>
      </c>
      <c r="AE1197">
        <f t="shared" si="1281"/>
        <v>305.17255053931262</v>
      </c>
      <c r="AF1197" s="36">
        <f t="shared" si="1295"/>
        <v>0</v>
      </c>
      <c r="AG1197" s="34">
        <f t="shared" si="1255"/>
        <v>14.253181983158186</v>
      </c>
      <c r="AH1197">
        <f t="shared" si="1291"/>
        <v>0.35265932327946459</v>
      </c>
      <c r="AI1197" s="29">
        <f t="shared" si="1282"/>
        <v>14.253181983158186</v>
      </c>
      <c r="AJ1197">
        <f t="shared" si="1283"/>
        <v>0</v>
      </c>
      <c r="AK1197" s="36">
        <f t="shared" si="1296"/>
        <v>4.3599018642994966E-237</v>
      </c>
      <c r="AL1197" s="36">
        <f t="shared" si="1284"/>
        <v>-2.2285240916915568E-5</v>
      </c>
      <c r="AM1197" s="36">
        <f t="shared" si="1285"/>
        <v>-3.4644473728248298E-6</v>
      </c>
      <c r="AN1197" s="37">
        <f t="shared" si="1297"/>
        <v>-1.6587228659952181E-237</v>
      </c>
      <c r="AO1197" s="36">
        <f t="shared" si="1298"/>
        <v>3.1273719493870006E-2</v>
      </c>
      <c r="AP1197" s="36">
        <f t="shared" si="1299"/>
        <v>1.47859569298335E-2</v>
      </c>
      <c r="AQ1197" s="74">
        <f t="shared" si="1256"/>
        <v>-9.927991613726892E-235</v>
      </c>
      <c r="AR1197" s="73">
        <f t="shared" si="1257"/>
        <v>-9.7454620839501183E-238</v>
      </c>
      <c r="AS1197" s="72">
        <f t="shared" si="1300"/>
        <v>3.0587121588141225E-5</v>
      </c>
      <c r="AT1197" s="37">
        <f t="shared" si="1258"/>
        <v>-2.071341116550984E-231</v>
      </c>
      <c r="AU1197" s="37">
        <f t="shared" si="1259"/>
        <v>0.56476248539150842</v>
      </c>
      <c r="AV1197" s="34">
        <f t="shared" si="1260"/>
        <v>4.8439987507926453E-5</v>
      </c>
      <c r="AW1197" s="34">
        <f t="shared" si="1261"/>
        <v>0.12767412817395116</v>
      </c>
      <c r="AX1197" s="37">
        <f t="shared" si="1262"/>
        <v>0.38906242711404904</v>
      </c>
      <c r="AY1197" s="7">
        <f t="shared" si="1263"/>
        <v>1.8744118331580821</v>
      </c>
      <c r="AZ1197" s="37">
        <f t="shared" si="1264"/>
        <v>1.746689264996623</v>
      </c>
      <c r="BA1197" s="2">
        <f>BE1197*'mass balance'!$B$17+BF1197*'mass balance'!$C$17+BG1197*'mass balance'!$D$17+BH1197*'mass balance'!$E$17</f>
        <v>3.0518245444832124E-5</v>
      </c>
      <c r="BB1197" s="2">
        <f>BE1197*'mass balance'!$B$18+BF1197*'mass balance'!$C$18+BG1197*'mass balance'!$D$18+BH1197*'mass balance'!$E$18</f>
        <v>3.0987756913214174E-5</v>
      </c>
      <c r="BC1197" s="2">
        <f>BE1197*'mass balance'!$B$19+BF1197*'mass balance'!$C$19+BG1197*'mass balance'!$D$19+BH1197*'mass balance'!$E$19</f>
        <v>-3.87346961415177E-5</v>
      </c>
      <c r="BD1197" s="2">
        <f>BE1197*'mass balance'!$B$20+BF1197*'mass balance'!$C$20+BG1197*'mass balance'!$D$20+BH1197*'mass balance'!$E$20</f>
        <v>1.4085344051460981E-6</v>
      </c>
      <c r="BE1197" s="2">
        <f>N1197*'mass balance'!$H$11+R1197*'mass balance'!$I$11+S1197*'mass balance'!$J$11</f>
        <v>-1.1150321508307407E-4</v>
      </c>
      <c r="BF1197" s="2">
        <f>N1197*'mass balance'!$H$12+R1197*'mass balance'!$I$12+S1197*'mass balance'!$J$12</f>
        <v>2.984738006502552E-5</v>
      </c>
      <c r="BG1197" s="2">
        <f>N1197*'mass balance'!$H$13+R1197*'mass balance'!$I$13+S1197*'mass balance'!$J$13</f>
        <v>3.1899253397774695E-5</v>
      </c>
      <c r="BH1197" s="2">
        <f>N1197*'mass balance'!$H$14+R1197*'mass balance'!$I$14+S1197*'mass balance'!$J$14</f>
        <v>1.2195664149711226E-5</v>
      </c>
      <c r="BI1197" s="36">
        <f t="shared" si="1265"/>
        <v>6.851681337565462E-17</v>
      </c>
      <c r="BJ1197" s="36">
        <f t="shared" si="1266"/>
        <v>2.0120429672832207E-19</v>
      </c>
      <c r="BK1197" s="36">
        <f t="shared" si="1267"/>
        <v>4.634383167494947E-16</v>
      </c>
      <c r="BL1197" s="36">
        <f t="shared" si="1268"/>
        <v>2.0041525690008851E-16</v>
      </c>
      <c r="BM1197" s="36">
        <f t="shared" si="1301"/>
        <v>1.5017283460431399E-13</v>
      </c>
      <c r="BN1197" s="36">
        <f t="shared" ca="1" si="1269"/>
        <v>0.48846650156034066</v>
      </c>
      <c r="BO1197" s="36">
        <f t="shared" ca="1" si="1286"/>
        <v>1</v>
      </c>
      <c r="BP1197" s="36">
        <f t="shared" si="1302"/>
        <v>-1.5017283459329606E-13</v>
      </c>
      <c r="BQ1197" s="36">
        <f t="shared" si="1303"/>
        <v>0.99999999992663169</v>
      </c>
      <c r="BR1197" s="2">
        <f t="shared" si="1292"/>
        <v>-5</v>
      </c>
      <c r="BS1197">
        <v>0</v>
      </c>
      <c r="BT1197" s="37">
        <f t="shared" si="1287"/>
        <v>3.8831532881871487E-2</v>
      </c>
      <c r="BU1197" s="34">
        <f t="shared" si="1270"/>
        <v>-5</v>
      </c>
      <c r="BV1197" s="34">
        <f t="shared" si="1271"/>
        <v>-5</v>
      </c>
      <c r="BW1197" s="34">
        <f t="shared" si="1272"/>
        <v>-5</v>
      </c>
      <c r="BX1197" s="34">
        <f t="shared" si="1273"/>
        <v>-5</v>
      </c>
      <c r="BY1197" s="34">
        <f t="shared" si="1274"/>
        <v>2.0399604308286401</v>
      </c>
      <c r="BZ1197" s="36">
        <f t="shared" si="1288"/>
        <v>3.87346961415177E-5</v>
      </c>
      <c r="CA1197" s="34">
        <f t="shared" si="1289"/>
        <v>2.223150600398667E-2</v>
      </c>
    </row>
    <row r="1198" spans="1:79" ht="13.2" x14ac:dyDescent="0.25">
      <c r="A1198" s="75">
        <f t="shared" si="1275"/>
        <v>3.1890410958904871</v>
      </c>
      <c r="B1198" s="34">
        <f t="shared" si="1293"/>
        <v>1164.0000000000277</v>
      </c>
      <c r="C1198">
        <f t="shared" si="1276"/>
        <v>15</v>
      </c>
      <c r="D1198" s="35">
        <f t="shared" si="1236"/>
        <v>3000</v>
      </c>
      <c r="E1198" s="27">
        <v>0</v>
      </c>
      <c r="F1198" s="64">
        <f t="shared" si="1277"/>
        <v>0.46593146951268899</v>
      </c>
      <c r="G1198" s="34">
        <v>0</v>
      </c>
      <c r="H1198" s="34">
        <f t="shared" si="1237"/>
        <v>1</v>
      </c>
      <c r="I1198" s="34">
        <f t="shared" si="1278"/>
        <v>6192.2292298236371</v>
      </c>
      <c r="J1198" s="34">
        <f t="shared" si="1238"/>
        <v>7601.0564898772373</v>
      </c>
      <c r="K1198" s="34">
        <f t="shared" si="1239"/>
        <v>6717.9658726213311</v>
      </c>
      <c r="L1198" s="36">
        <f t="shared" si="1290"/>
        <v>476.00163770638068</v>
      </c>
      <c r="M1198" s="34">
        <f t="shared" si="1240"/>
        <v>38.195869775056082</v>
      </c>
      <c r="N1198" s="34">
        <f t="shared" si="1279"/>
        <v>46.886016822808223</v>
      </c>
      <c r="O1198" s="34">
        <f t="shared" si="1241"/>
        <v>11.148808202499623</v>
      </c>
      <c r="P1198">
        <f t="shared" si="1294"/>
        <v>15.162431322469002</v>
      </c>
      <c r="Q1198" s="36">
        <f t="shared" si="1242"/>
        <v>41.921980346659197</v>
      </c>
      <c r="R1198" s="34">
        <f t="shared" si="1243"/>
        <v>15.947461549225322</v>
      </c>
      <c r="S1198" s="34">
        <f t="shared" si="1244"/>
        <v>12.417201107991149</v>
      </c>
      <c r="T1198" s="36">
        <f t="shared" si="1280"/>
        <v>8.3371974797327402E-14</v>
      </c>
      <c r="U1198" s="36">
        <f t="shared" si="1245"/>
        <v>2086.3646920159044</v>
      </c>
      <c r="V1198" s="36">
        <f t="shared" si="1246"/>
        <v>2.379275538521749E-3</v>
      </c>
      <c r="W1198" s="68">
        <f t="shared" si="1247"/>
        <v>1.3600046791610876</v>
      </c>
      <c r="X1198">
        <f t="shared" si="1248"/>
        <v>7.2575194679968815</v>
      </c>
      <c r="Y1198">
        <f t="shared" si="1249"/>
        <v>1.8307379300092574E-2</v>
      </c>
      <c r="Z1198" s="34">
        <f t="shared" si="1250"/>
        <v>2.1362371768954423E-3</v>
      </c>
      <c r="AA1198" s="36">
        <f t="shared" si="1251"/>
        <v>1.7494612886107081E-3</v>
      </c>
      <c r="AB1198" s="34">
        <f t="shared" si="1252"/>
        <v>2.3425170561219952E-4</v>
      </c>
      <c r="AC1198" s="36">
        <f t="shared" si="1253"/>
        <v>7.1487190469859144E-2</v>
      </c>
      <c r="AD1198" s="34">
        <f t="shared" si="1254"/>
        <v>0</v>
      </c>
      <c r="AE1198">
        <f t="shared" si="1281"/>
        <v>305.17255053931262</v>
      </c>
      <c r="AF1198" s="36">
        <f t="shared" si="1295"/>
        <v>0</v>
      </c>
      <c r="AG1198" s="34">
        <f t="shared" si="1255"/>
        <v>14.270860725729184</v>
      </c>
      <c r="AH1198">
        <f t="shared" si="1291"/>
        <v>0.35270509968649044</v>
      </c>
      <c r="AI1198" s="29">
        <f t="shared" si="1282"/>
        <v>14.270860725729184</v>
      </c>
      <c r="AJ1198">
        <f t="shared" si="1283"/>
        <v>14.270860725729184</v>
      </c>
      <c r="AK1198" s="36">
        <f t="shared" si="1296"/>
        <v>9.7454620839501183E-238</v>
      </c>
      <c r="AL1198" s="36">
        <f t="shared" si="1284"/>
        <v>-2.2269360747534939E-5</v>
      </c>
      <c r="AM1198" s="36">
        <f t="shared" si="1285"/>
        <v>-3.4636356299220184E-6</v>
      </c>
      <c r="AN1198" s="37">
        <f t="shared" si="1297"/>
        <v>2.7011789983042785E-237</v>
      </c>
      <c r="AO1198" s="36">
        <f t="shared" si="1298"/>
        <v>3.1251434252953091E-2</v>
      </c>
      <c r="AP1198" s="36">
        <f t="shared" si="1299"/>
        <v>1.4782492482460675E-2</v>
      </c>
      <c r="AQ1198" s="74">
        <f t="shared" si="1256"/>
        <v>1.6202039365152637E-234</v>
      </c>
      <c r="AR1198" s="73">
        <f t="shared" si="1257"/>
        <v>1.5881460054762404E-237</v>
      </c>
      <c r="AS1198" s="72">
        <f t="shared" si="1300"/>
        <v>3.0521780230802853E-5</v>
      </c>
      <c r="AT1198" s="37">
        <f t="shared" si="1258"/>
        <v>3.3803362870106331E-231</v>
      </c>
      <c r="AU1198" s="37">
        <f t="shared" si="1259"/>
        <v>0.56463015781081349</v>
      </c>
      <c r="AV1198" s="34">
        <f t="shared" si="1260"/>
        <v>2.0086392139507733E-3</v>
      </c>
      <c r="AW1198" s="34">
        <f t="shared" si="1261"/>
        <v>0.12789774544763718</v>
      </c>
      <c r="AX1198" s="37">
        <f t="shared" si="1262"/>
        <v>0.38974385788228089</v>
      </c>
      <c r="AY1198" s="7">
        <f t="shared" si="1263"/>
        <v>1.8796549217049563</v>
      </c>
      <c r="AZ1198" s="37">
        <f t="shared" si="1264"/>
        <v>1.7497485370433685</v>
      </c>
      <c r="BA1198" s="2">
        <f>BE1198*'mass balance'!$B$17+BF1198*'mass balance'!$C$17+BG1198*'mass balance'!$D$17+BH1198*'mass balance'!$E$17</f>
        <v>3.0570085482316674E-5</v>
      </c>
      <c r="BB1198" s="2">
        <f>BE1198*'mass balance'!$B$18+BF1198*'mass balance'!$C$18+BG1198*'mass balance'!$D$18+BH1198*'mass balance'!$E$18</f>
        <v>3.1040394489736932E-5</v>
      </c>
      <c r="BC1198" s="2">
        <f>BE1198*'mass balance'!$B$19+BF1198*'mass balance'!$C$19+BG1198*'mass balance'!$D$19+BH1198*'mass balance'!$E$19</f>
        <v>-3.880049311217116E-5</v>
      </c>
      <c r="BD1198" s="2">
        <f>BE1198*'mass balance'!$B$20+BF1198*'mass balance'!$C$20+BG1198*'mass balance'!$D$20+BH1198*'mass balance'!$E$20</f>
        <v>1.4109270222607696E-6</v>
      </c>
      <c r="BE1198" s="2">
        <f>N1198*'mass balance'!$H$11+R1198*'mass balance'!$I$11+S1198*'mass balance'!$J$11</f>
        <v>-1.1163337338763862E-4</v>
      </c>
      <c r="BF1198" s="2">
        <f>N1198*'mass balance'!$H$12+R1198*'mass balance'!$I$12+S1198*'mass balance'!$J$12</f>
        <v>2.9865383328724865E-5</v>
      </c>
      <c r="BG1198" s="2">
        <f>N1198*'mass balance'!$H$13+R1198*'mass balance'!$I$13+S1198*'mass balance'!$J$13</f>
        <v>3.1933369251020271E-5</v>
      </c>
      <c r="BH1198" s="2">
        <f>N1198*'mass balance'!$H$14+R1198*'mass balance'!$I$14+S1198*'mass balance'!$J$14</f>
        <v>1.2209900214272972E-5</v>
      </c>
      <c r="BI1198" s="36">
        <f t="shared" si="1265"/>
        <v>6.851681337565462E-17</v>
      </c>
      <c r="BJ1198" s="36">
        <f t="shared" si="1266"/>
        <v>2.0125983057617344E-19</v>
      </c>
      <c r="BK1198" s="36">
        <f t="shared" si="1267"/>
        <v>4.6363952104622299E-16</v>
      </c>
      <c r="BL1198" s="36">
        <f t="shared" si="1268"/>
        <v>2.0056734157144342E-16</v>
      </c>
      <c r="BM1198" s="36">
        <f t="shared" si="1301"/>
        <v>1.5037324986121408E-13</v>
      </c>
      <c r="BN1198" s="36">
        <f t="shared" ca="1" si="1269"/>
        <v>0.26050096224180819</v>
      </c>
      <c r="BO1198" s="36">
        <f t="shared" ca="1" si="1286"/>
        <v>1</v>
      </c>
      <c r="BP1198" s="36">
        <f t="shared" si="1302"/>
        <v>-1.5037324985015886E-13</v>
      </c>
      <c r="BQ1198" s="36">
        <f t="shared" si="1303"/>
        <v>0.99999999992648148</v>
      </c>
      <c r="BR1198" s="2">
        <f t="shared" si="1292"/>
        <v>-5</v>
      </c>
      <c r="BS1198">
        <v>0</v>
      </c>
      <c r="BT1198" s="37">
        <f t="shared" si="1287"/>
        <v>3.8897494344951586E-2</v>
      </c>
      <c r="BU1198" s="34">
        <f t="shared" si="1270"/>
        <v>-5</v>
      </c>
      <c r="BV1198" s="34">
        <f t="shared" si="1271"/>
        <v>-5</v>
      </c>
      <c r="BW1198" s="34">
        <f t="shared" si="1272"/>
        <v>-5</v>
      </c>
      <c r="BX1198" s="34">
        <f t="shared" si="1273"/>
        <v>-5</v>
      </c>
      <c r="BY1198" s="34">
        <f t="shared" si="1274"/>
        <v>2.0423416876458322</v>
      </c>
      <c r="BZ1198" s="36">
        <f t="shared" si="1288"/>
        <v>3.880049311217116E-5</v>
      </c>
      <c r="CA1198" s="34">
        <f t="shared" si="1289"/>
        <v>2.2230333971690865E-2</v>
      </c>
    </row>
    <row r="1199" spans="1:79" ht="13.2" x14ac:dyDescent="0.25">
      <c r="A1199" s="75">
        <f t="shared" si="1275"/>
        <v>3.1917808219178845</v>
      </c>
      <c r="B1199" s="34">
        <f t="shared" si="1293"/>
        <v>1165.0000000000277</v>
      </c>
      <c r="C1199">
        <f t="shared" si="1276"/>
        <v>15</v>
      </c>
      <c r="D1199" s="35">
        <f t="shared" si="1236"/>
        <v>3000</v>
      </c>
      <c r="E1199" s="27">
        <v>0</v>
      </c>
      <c r="F1199" s="64">
        <f t="shared" si="1277"/>
        <v>0.46593146951268899</v>
      </c>
      <c r="G1199" s="34">
        <v>0</v>
      </c>
      <c r="H1199" s="34">
        <f t="shared" si="1237"/>
        <v>1</v>
      </c>
      <c r="I1199" s="34">
        <f t="shared" si="1278"/>
        <v>6192.2292298236371</v>
      </c>
      <c r="J1199" s="34">
        <f t="shared" si="1238"/>
        <v>7609.9190763943097</v>
      </c>
      <c r="K1199" s="34">
        <f t="shared" si="1239"/>
        <v>6725.7988039834554</v>
      </c>
      <c r="L1199" s="36">
        <f t="shared" si="1290"/>
        <v>476.83438414486324</v>
      </c>
      <c r="M1199" s="34">
        <f t="shared" si="1240"/>
        <v>38.195869775056082</v>
      </c>
      <c r="N1199" s="34">
        <f t="shared" si="1279"/>
        <v>46.940684405016881</v>
      </c>
      <c r="O1199" s="34">
        <f t="shared" si="1241"/>
        <v>11.148808202499623</v>
      </c>
      <c r="P1199">
        <f t="shared" si="1294"/>
        <v>15.188957409108879</v>
      </c>
      <c r="Q1199" s="36">
        <f t="shared" si="1242"/>
        <v>41.97366037287766</v>
      </c>
      <c r="R1199" s="34">
        <f t="shared" si="1243"/>
        <v>15.974871674393691</v>
      </c>
      <c r="S1199" s="34">
        <f t="shared" si="1244"/>
        <v>12.424674276999875</v>
      </c>
      <c r="T1199" s="36">
        <f t="shared" si="1280"/>
        <v>8.3323412743794932E-14</v>
      </c>
      <c r="U1199" s="36">
        <f t="shared" si="1245"/>
        <v>2086.3646920159044</v>
      </c>
      <c r="V1199" s="36">
        <f t="shared" si="1246"/>
        <v>2.3807074818448098E-3</v>
      </c>
      <c r="W1199" s="68">
        <f t="shared" si="1247"/>
        <v>1.3623839546996093</v>
      </c>
      <c r="X1199">
        <f t="shared" si="1248"/>
        <v>7.2617492521273217</v>
      </c>
      <c r="Y1199">
        <f t="shared" si="1249"/>
        <v>1.8307379300092574E-2</v>
      </c>
      <c r="Z1199" s="34">
        <f t="shared" si="1250"/>
        <v>2.1362371768954423E-3</v>
      </c>
      <c r="AA1199" s="36">
        <f t="shared" si="1251"/>
        <v>1.7474570759824677E-3</v>
      </c>
      <c r="AB1199" s="34">
        <f t="shared" si="1252"/>
        <v>2.3425170561219952E-4</v>
      </c>
      <c r="AC1199" s="36">
        <f t="shared" si="1253"/>
        <v>7.1487190469859144E-2</v>
      </c>
      <c r="AD1199" s="34">
        <f t="shared" si="1254"/>
        <v>0</v>
      </c>
      <c r="AE1199">
        <f t="shared" si="1281"/>
        <v>305.17255053931262</v>
      </c>
      <c r="AF1199" s="36">
        <f t="shared" si="1295"/>
        <v>0</v>
      </c>
      <c r="AG1199" s="34">
        <f t="shared" si="1255"/>
        <v>14.288541496299045</v>
      </c>
      <c r="AH1199">
        <f t="shared" si="1291"/>
        <v>0.35275061527202745</v>
      </c>
      <c r="AI1199" s="29">
        <f t="shared" si="1282"/>
        <v>14.288541496299045</v>
      </c>
      <c r="AJ1199">
        <f t="shared" si="1283"/>
        <v>0</v>
      </c>
      <c r="AK1199" s="36">
        <f t="shared" si="1296"/>
        <v>-1.5881460054762404E-237</v>
      </c>
      <c r="AL1199" s="36">
        <f t="shared" si="1284"/>
        <v>-2.2253491894154012E-5</v>
      </c>
      <c r="AM1199" s="36">
        <f t="shared" si="1285"/>
        <v>-3.4628240772159304E-6</v>
      </c>
      <c r="AN1199" s="37">
        <f t="shared" si="1297"/>
        <v>3.6757252066992906E-237</v>
      </c>
      <c r="AO1199" s="36">
        <f t="shared" si="1298"/>
        <v>3.1229164892205556E-2</v>
      </c>
      <c r="AP1199" s="36">
        <f t="shared" si="1299"/>
        <v>1.4779028846830753E-2</v>
      </c>
      <c r="AQ1199" s="74">
        <f t="shared" si="1256"/>
        <v>2.209469972291108E-234</v>
      </c>
      <c r="AR1199" s="73">
        <f t="shared" si="1257"/>
        <v>2.1626615407237666E-237</v>
      </c>
      <c r="AS1199" s="72">
        <f t="shared" si="1300"/>
        <v>3.045657845812486E-5</v>
      </c>
      <c r="AT1199" s="37">
        <f t="shared" si="1258"/>
        <v>4.6097601382575379E-231</v>
      </c>
      <c r="AU1199" s="37">
        <f t="shared" si="1259"/>
        <v>0.56449786123534473</v>
      </c>
      <c r="AV1199" s="34">
        <f t="shared" si="1260"/>
        <v>4.8452527040238251E-5</v>
      </c>
      <c r="AW1199" s="34">
        <f t="shared" si="1261"/>
        <v>0.1281214976021984</v>
      </c>
      <c r="AX1199" s="37">
        <f t="shared" si="1262"/>
        <v>0.39042569967411972</v>
      </c>
      <c r="AY1199" s="7">
        <f t="shared" si="1263"/>
        <v>1.8809796045029679</v>
      </c>
      <c r="AZ1199" s="37">
        <f t="shared" si="1264"/>
        <v>1.752809654373729</v>
      </c>
      <c r="BA1199" s="2">
        <f>BE1199*'mass balance'!$B$17+BF1199*'mass balance'!$C$17+BG1199*'mass balance'!$D$17+BH1199*'mass balance'!$E$17</f>
        <v>3.062195510457072E-5</v>
      </c>
      <c r="BB1199" s="2">
        <f>BE1199*'mass balance'!$B$18+BF1199*'mass balance'!$C$18+BG1199*'mass balance'!$D$18+BH1199*'mass balance'!$E$18</f>
        <v>3.1093062106179502E-5</v>
      </c>
      <c r="BC1199" s="2">
        <f>BE1199*'mass balance'!$B$19+BF1199*'mass balance'!$C$19+BG1199*'mass balance'!$D$19+BH1199*'mass balance'!$E$19</f>
        <v>-3.8866327632724367E-5</v>
      </c>
      <c r="BD1199" s="2">
        <f>BE1199*'mass balance'!$B$20+BF1199*'mass balance'!$C$20+BG1199*'mass balance'!$D$20+BH1199*'mass balance'!$E$20</f>
        <v>1.4133210048263404E-6</v>
      </c>
      <c r="BE1199" s="2">
        <f>N1199*'mass balance'!$H$11+R1199*'mass balance'!$I$11+S1199*'mass balance'!$J$11</f>
        <v>-1.1176353429765924E-4</v>
      </c>
      <c r="BF1199" s="2">
        <f>N1199*'mass balance'!$H$12+R1199*'mass balance'!$I$12+S1199*'mass balance'!$J$12</f>
        <v>2.9883357512696349E-5</v>
      </c>
      <c r="BG1199" s="2">
        <f>N1199*'mass balance'!$H$13+R1199*'mass balance'!$I$13+S1199*'mass balance'!$J$13</f>
        <v>3.1967480092453992E-5</v>
      </c>
      <c r="BH1199" s="2">
        <f>N1199*'mass balance'!$H$14+R1199*'mass balance'!$I$14+S1199*'mass balance'!$J$14</f>
        <v>1.2224136563806477E-5</v>
      </c>
      <c r="BI1199" s="36">
        <f t="shared" si="1265"/>
        <v>6.851681337565462E-17</v>
      </c>
      <c r="BJ1199" s="36">
        <f t="shared" si="1266"/>
        <v>2.0131537025377103E-19</v>
      </c>
      <c r="BK1199" s="36">
        <f t="shared" si="1267"/>
        <v>4.6384078087679919E-16</v>
      </c>
      <c r="BL1199" s="36">
        <f t="shared" si="1268"/>
        <v>2.0071949854810104E-16</v>
      </c>
      <c r="BM1199" s="36">
        <f t="shared" si="1301"/>
        <v>1.5057381720278552E-13</v>
      </c>
      <c r="BN1199" s="36">
        <f t="shared" ca="1" si="1269"/>
        <v>0.11341260797875896</v>
      </c>
      <c r="BO1199" s="36">
        <f t="shared" ca="1" si="1286"/>
        <v>1</v>
      </c>
      <c r="BP1199" s="36">
        <f t="shared" si="1302"/>
        <v>-1.5057381719169292E-13</v>
      </c>
      <c r="BQ1199" s="36">
        <f t="shared" si="1303"/>
        <v>0.99999999992633115</v>
      </c>
      <c r="BR1199" s="2">
        <f t="shared" si="1292"/>
        <v>-5</v>
      </c>
      <c r="BS1199">
        <v>0</v>
      </c>
      <c r="BT1199" s="37">
        <f t="shared" si="1287"/>
        <v>3.8963493451806178E-2</v>
      </c>
      <c r="BU1199" s="34">
        <f t="shared" si="1270"/>
        <v>-5</v>
      </c>
      <c r="BV1199" s="34">
        <f t="shared" si="1271"/>
        <v>-5</v>
      </c>
      <c r="BW1199" s="34">
        <f t="shared" si="1272"/>
        <v>-5</v>
      </c>
      <c r="BX1199" s="34">
        <f t="shared" si="1273"/>
        <v>-5</v>
      </c>
      <c r="BY1199" s="34">
        <f t="shared" si="1274"/>
        <v>2.0447229921300565</v>
      </c>
      <c r="BZ1199" s="36">
        <f t="shared" si="1288"/>
        <v>3.8866327632724367E-5</v>
      </c>
      <c r="CA1199" s="34">
        <f t="shared" si="1289"/>
        <v>2.2229164104945357E-2</v>
      </c>
    </row>
    <row r="1200" spans="1:79" ht="13.2" x14ac:dyDescent="0.25">
      <c r="A1200" s="75">
        <f t="shared" si="1275"/>
        <v>3.1945205479452818</v>
      </c>
      <c r="B1200" s="34">
        <f t="shared" si="1293"/>
        <v>1166.000000000028</v>
      </c>
      <c r="C1200">
        <f t="shared" si="1276"/>
        <v>15</v>
      </c>
      <c r="D1200" s="35">
        <f t="shared" si="1236"/>
        <v>3000</v>
      </c>
      <c r="E1200" s="27">
        <v>0</v>
      </c>
      <c r="F1200" s="64">
        <f t="shared" si="1277"/>
        <v>0.46593146951268899</v>
      </c>
      <c r="G1200" s="34">
        <v>0</v>
      </c>
      <c r="H1200" s="34">
        <f t="shared" si="1237"/>
        <v>1</v>
      </c>
      <c r="I1200" s="34">
        <f t="shared" si="1278"/>
        <v>6192.2292298236371</v>
      </c>
      <c r="J1200" s="34">
        <f t="shared" si="1238"/>
        <v>7618.7818343897534</v>
      </c>
      <c r="K1200" s="34">
        <f t="shared" si="1239"/>
        <v>6733.6318869015986</v>
      </c>
      <c r="L1200" s="36">
        <f t="shared" si="1290"/>
        <v>477.66763176350889</v>
      </c>
      <c r="M1200" s="34">
        <f t="shared" si="1240"/>
        <v>38.195869775056082</v>
      </c>
      <c r="N1200" s="34">
        <f t="shared" si="1279"/>
        <v>46.995353044965064</v>
      </c>
      <c r="O1200" s="34">
        <f t="shared" si="1241"/>
        <v>11.148808202499623</v>
      </c>
      <c r="P1200">
        <f t="shared" si="1294"/>
        <v>15.215499460210221</v>
      </c>
      <c r="Q1200" s="36">
        <f t="shared" si="1242"/>
        <v>42.02534628972154</v>
      </c>
      <c r="R1200" s="34">
        <f t="shared" si="1243"/>
        <v>16.002297864788567</v>
      </c>
      <c r="S1200" s="34">
        <f t="shared" si="1244"/>
        <v>12.432135356871786</v>
      </c>
      <c r="T1200" s="36">
        <f t="shared" si="1280"/>
        <v>8.3274934512859467E-14</v>
      </c>
      <c r="U1200" s="36">
        <f t="shared" si="1245"/>
        <v>2086.3646920159044</v>
      </c>
      <c r="V1200" s="36">
        <f t="shared" si="1246"/>
        <v>2.382137108753144E-3</v>
      </c>
      <c r="W1200" s="68">
        <f t="shared" si="1247"/>
        <v>1.364764662181454</v>
      </c>
      <c r="X1200">
        <f t="shared" si="1248"/>
        <v>7.2659766557188039</v>
      </c>
      <c r="Y1200">
        <f t="shared" si="1249"/>
        <v>1.8307379300092574E-2</v>
      </c>
      <c r="Z1200" s="34">
        <f t="shared" si="1250"/>
        <v>2.1362371768954423E-3</v>
      </c>
      <c r="AA1200" s="36">
        <f t="shared" si="1251"/>
        <v>1.7454563228106385E-3</v>
      </c>
      <c r="AB1200" s="34">
        <f t="shared" si="1252"/>
        <v>2.3425170561219952E-4</v>
      </c>
      <c r="AC1200" s="36">
        <f t="shared" si="1253"/>
        <v>7.1487190469859144E-2</v>
      </c>
      <c r="AD1200" s="34">
        <f t="shared" si="1254"/>
        <v>0</v>
      </c>
      <c r="AE1200">
        <f t="shared" si="1281"/>
        <v>305.17255053931262</v>
      </c>
      <c r="AF1200" s="36">
        <f t="shared" si="1295"/>
        <v>0</v>
      </c>
      <c r="AG1200" s="34">
        <f t="shared" si="1255"/>
        <v>14.306224282169673</v>
      </c>
      <c r="AH1200">
        <f t="shared" si="1291"/>
        <v>0.35279587037905458</v>
      </c>
      <c r="AI1200" s="29">
        <f t="shared" si="1282"/>
        <v>14.306224282169673</v>
      </c>
      <c r="AJ1200">
        <f t="shared" si="1283"/>
        <v>14.306224282169673</v>
      </c>
      <c r="AK1200" s="36">
        <f t="shared" si="1296"/>
        <v>-2.1626615407237666E-237</v>
      </c>
      <c r="AL1200" s="36">
        <f t="shared" si="1284"/>
        <v>-2.2237634348709151E-5</v>
      </c>
      <c r="AM1200" s="36">
        <f t="shared" si="1285"/>
        <v>-3.4620127146620022E-6</v>
      </c>
      <c r="AN1200" s="37">
        <f t="shared" si="1297"/>
        <v>2.0875792012230502E-237</v>
      </c>
      <c r="AO1200" s="36">
        <f t="shared" si="1298"/>
        <v>3.1206911400311402E-2</v>
      </c>
      <c r="AP1200" s="36">
        <f t="shared" si="1299"/>
        <v>1.4775566022753537E-2</v>
      </c>
      <c r="AQ1200" s="74">
        <f t="shared" si="1256"/>
        <v>1.257525432133244E-234</v>
      </c>
      <c r="AR1200" s="73">
        <f t="shared" si="1257"/>
        <v>1.2291275157517263E-237</v>
      </c>
      <c r="AS1200" s="72">
        <f t="shared" si="1300"/>
        <v>3.0391515971921253E-5</v>
      </c>
      <c r="AT1200" s="37">
        <f t="shared" si="1258"/>
        <v>2.6236566609148487E-231</v>
      </c>
      <c r="AU1200" s="37">
        <f t="shared" si="1259"/>
        <v>0.56436559565783739</v>
      </c>
      <c r="AV1200" s="34">
        <f t="shared" si="1260"/>
        <v>2.0135090899190493E-3</v>
      </c>
      <c r="AW1200" s="34">
        <f t="shared" si="1261"/>
        <v>0.12834538441976884</v>
      </c>
      <c r="AX1200" s="37">
        <f t="shared" si="1262"/>
        <v>0.39110795182566066</v>
      </c>
      <c r="AY1200" s="7">
        <f t="shared" si="1263"/>
        <v>1.8862315075168026</v>
      </c>
      <c r="AZ1200" s="37">
        <f t="shared" si="1264"/>
        <v>1.7558726140071146</v>
      </c>
      <c r="BA1200" s="2">
        <f>BE1200*'mass balance'!$B$17+BF1200*'mass balance'!$C$17+BG1200*'mass balance'!$D$17+BH1200*'mass balance'!$E$17</f>
        <v>3.0673854261970105E-5</v>
      </c>
      <c r="BB1200" s="2">
        <f>BE1200*'mass balance'!$B$18+BF1200*'mass balance'!$C$18+BG1200*'mass balance'!$D$18+BH1200*'mass balance'!$E$18</f>
        <v>3.1145759712154257E-5</v>
      </c>
      <c r="BC1200" s="2">
        <f>BE1200*'mass balance'!$B$19+BF1200*'mass balance'!$C$19+BG1200*'mass balance'!$D$19+BH1200*'mass balance'!$E$19</f>
        <v>-3.8932199640192838E-5</v>
      </c>
      <c r="BD1200" s="2">
        <f>BE1200*'mass balance'!$B$20+BF1200*'mass balance'!$C$20+BG1200*'mass balance'!$D$20+BH1200*'mass balance'!$E$20</f>
        <v>1.4157163505524667E-6</v>
      </c>
      <c r="BE1200" s="2">
        <f>N1200*'mass balance'!$H$11+R1200*'mass balance'!$I$11+S1200*'mass balance'!$J$11</f>
        <v>-1.1189369772610729E-4</v>
      </c>
      <c r="BF1200" s="2">
        <f>N1200*'mass balance'!$H$12+R1200*'mass balance'!$I$12+S1200*'mass balance'!$J$12</f>
        <v>2.9901302620332358E-5</v>
      </c>
      <c r="BG1200" s="2">
        <f>N1200*'mass balance'!$H$13+R1200*'mass balance'!$I$13+S1200*'mass balance'!$J$13</f>
        <v>3.2001585902249508E-5</v>
      </c>
      <c r="BH1200" s="2">
        <f>N1200*'mass balance'!$H$14+R1200*'mass balance'!$I$14+S1200*'mass balance'!$J$14</f>
        <v>1.2238373188792984E-5</v>
      </c>
      <c r="BI1200" s="36">
        <f t="shared" si="1265"/>
        <v>6.851681337565462E-17</v>
      </c>
      <c r="BJ1200" s="36">
        <f t="shared" si="1266"/>
        <v>2.0137091575310865E-19</v>
      </c>
      <c r="BK1200" s="36">
        <f t="shared" si="1267"/>
        <v>4.6404209624705297E-16</v>
      </c>
      <c r="BL1200" s="36">
        <f t="shared" si="1268"/>
        <v>2.0087172784286556E-16</v>
      </c>
      <c r="BM1200" s="36">
        <f t="shared" si="1301"/>
        <v>1.5077453670133361E-13</v>
      </c>
      <c r="BN1200" s="36">
        <f t="shared" ca="1" si="1269"/>
        <v>0.19999161084372963</v>
      </c>
      <c r="BO1200" s="36">
        <f t="shared" ca="1" si="1286"/>
        <v>1</v>
      </c>
      <c r="BP1200" s="36">
        <f t="shared" si="1302"/>
        <v>-1.5077453669020353E-13</v>
      </c>
      <c r="BQ1200" s="36">
        <f t="shared" si="1303"/>
        <v>0.9999999999261806</v>
      </c>
      <c r="BR1200" s="2">
        <f t="shared" si="1292"/>
        <v>-5</v>
      </c>
      <c r="BS1200">
        <v>0</v>
      </c>
      <c r="BT1200" s="37">
        <f t="shared" si="1287"/>
        <v>3.9029530139293313E-2</v>
      </c>
      <c r="BU1200" s="34">
        <f t="shared" si="1270"/>
        <v>-5</v>
      </c>
      <c r="BV1200" s="34">
        <f t="shared" si="1271"/>
        <v>-5</v>
      </c>
      <c r="BW1200" s="34">
        <f t="shared" si="1272"/>
        <v>-5</v>
      </c>
      <c r="BX1200" s="34">
        <f t="shared" si="1273"/>
        <v>-5</v>
      </c>
      <c r="BY1200" s="34">
        <f t="shared" si="1274"/>
        <v>2.0471043426891158</v>
      </c>
      <c r="BZ1200" s="36">
        <f t="shared" si="1288"/>
        <v>3.8932199640192838E-5</v>
      </c>
      <c r="CA1200" s="34">
        <f t="shared" si="1289"/>
        <v>2.2227996397884003E-2</v>
      </c>
    </row>
    <row r="1201" spans="1:79" ht="13.2" x14ac:dyDescent="0.25">
      <c r="A1201" s="75">
        <f t="shared" si="1275"/>
        <v>3.1972602739726792</v>
      </c>
      <c r="B1201" s="34">
        <f t="shared" si="1293"/>
        <v>1167.000000000028</v>
      </c>
      <c r="C1201">
        <f t="shared" si="1276"/>
        <v>15</v>
      </c>
      <c r="D1201" s="35">
        <f t="shared" si="1236"/>
        <v>3000</v>
      </c>
      <c r="E1201" s="27">
        <v>0</v>
      </c>
      <c r="F1201" s="64">
        <f t="shared" si="1277"/>
        <v>0.46593146951268899</v>
      </c>
      <c r="G1201" s="34">
        <v>0</v>
      </c>
      <c r="H1201" s="34">
        <f t="shared" si="1237"/>
        <v>1</v>
      </c>
      <c r="I1201" s="34">
        <f t="shared" si="1278"/>
        <v>6192.2292298236371</v>
      </c>
      <c r="J1201" s="34">
        <f t="shared" si="1238"/>
        <v>7627.6447579477262</v>
      </c>
      <c r="K1201" s="34">
        <f t="shared" si="1239"/>
        <v>6741.4651161472184</v>
      </c>
      <c r="L1201" s="36">
        <f t="shared" si="1290"/>
        <v>478.50137975157247</v>
      </c>
      <c r="M1201" s="34">
        <f t="shared" si="1240"/>
        <v>38.195869775056082</v>
      </c>
      <c r="N1201" s="34">
        <f t="shared" si="1279"/>
        <v>47.050022706161741</v>
      </c>
      <c r="O1201" s="34">
        <f t="shared" si="1241"/>
        <v>11.148808202499623</v>
      </c>
      <c r="P1201">
        <f t="shared" si="1294"/>
        <v>15.242057449947767</v>
      </c>
      <c r="Q1201" s="36">
        <f t="shared" si="1242"/>
        <v>42.077038060124181</v>
      </c>
      <c r="R1201" s="34">
        <f t="shared" si="1243"/>
        <v>16.029740093950618</v>
      </c>
      <c r="S1201" s="34">
        <f t="shared" si="1244"/>
        <v>12.439584349046731</v>
      </c>
      <c r="T1201" s="36">
        <f t="shared" si="1280"/>
        <v>8.3226539895415807E-14</v>
      </c>
      <c r="U1201" s="36">
        <f t="shared" si="1245"/>
        <v>2086.3646920159044</v>
      </c>
      <c r="V1201" s="36">
        <f t="shared" si="1246"/>
        <v>2.3835644195226457E-3</v>
      </c>
      <c r="W1201" s="68">
        <f t="shared" si="1247"/>
        <v>1.3671467992902071</v>
      </c>
      <c r="X1201">
        <f t="shared" si="1248"/>
        <v>7.2702016801046536</v>
      </c>
      <c r="Y1201">
        <f t="shared" si="1249"/>
        <v>1.8307379300092574E-2</v>
      </c>
      <c r="Z1201" s="34">
        <f t="shared" si="1250"/>
        <v>2.1362371768954423E-3</v>
      </c>
      <c r="AA1201" s="36">
        <f t="shared" si="1251"/>
        <v>1.7434590204652056E-3</v>
      </c>
      <c r="AB1201" s="34">
        <f t="shared" si="1252"/>
        <v>2.3425170561219952E-4</v>
      </c>
      <c r="AC1201" s="36">
        <f t="shared" si="1253"/>
        <v>7.1487190469859144E-2</v>
      </c>
      <c r="AD1201" s="34">
        <f t="shared" si="1254"/>
        <v>0</v>
      </c>
      <c r="AE1201">
        <f t="shared" si="1281"/>
        <v>305.17255053931262</v>
      </c>
      <c r="AF1201" s="36">
        <f t="shared" si="1295"/>
        <v>0</v>
      </c>
      <c r="AG1201" s="34">
        <f t="shared" si="1255"/>
        <v>14.323909070659825</v>
      </c>
      <c r="AH1201">
        <f t="shared" si="1291"/>
        <v>0.35284086535025416</v>
      </c>
      <c r="AI1201" s="29">
        <f t="shared" si="1282"/>
        <v>14.323909070659825</v>
      </c>
      <c r="AJ1201">
        <f t="shared" si="1283"/>
        <v>0</v>
      </c>
      <c r="AK1201" s="36">
        <f t="shared" si="1296"/>
        <v>-1.2291275157517263E-237</v>
      </c>
      <c r="AL1201" s="36">
        <f t="shared" si="1284"/>
        <v>-2.2221788103142475E-5</v>
      </c>
      <c r="AM1201" s="36">
        <f t="shared" si="1285"/>
        <v>-3.4612015422156794E-6</v>
      </c>
      <c r="AN1201" s="37">
        <f t="shared" si="1297"/>
        <v>-7.5082339500716458E-239</v>
      </c>
      <c r="AO1201" s="36">
        <f t="shared" si="1298"/>
        <v>3.1184673765962692E-2</v>
      </c>
      <c r="AP1201" s="36">
        <f t="shared" si="1299"/>
        <v>1.4772104010038875E-2</v>
      </c>
      <c r="AQ1201" s="74">
        <f t="shared" si="1256"/>
        <v>-4.532526590737982E-236</v>
      </c>
      <c r="AR1201" s="73">
        <f t="shared" si="1257"/>
        <v>-4.423848404095217E-239</v>
      </c>
      <c r="AS1201" s="72">
        <f t="shared" si="1300"/>
        <v>3.0326592474643033E-5</v>
      </c>
      <c r="AT1201" s="37">
        <f t="shared" si="1258"/>
        <v>-9.4565034445389728E-233</v>
      </c>
      <c r="AU1201" s="37">
        <f t="shared" si="1259"/>
        <v>0.56423336107102862</v>
      </c>
      <c r="AV1201" s="34">
        <f t="shared" si="1260"/>
        <v>4.8464923459029164E-5</v>
      </c>
      <c r="AW1201" s="34">
        <f t="shared" si="1261"/>
        <v>0.12856940568250785</v>
      </c>
      <c r="AX1201" s="37">
        <f t="shared" si="1262"/>
        <v>0.39179061367307616</v>
      </c>
      <c r="AY1201" s="7">
        <f t="shared" si="1263"/>
        <v>1.8875552835692502</v>
      </c>
      <c r="AZ1201" s="37">
        <f t="shared" si="1264"/>
        <v>1.7589374129632833</v>
      </c>
      <c r="BA1201" s="2">
        <f>BE1201*'mass balance'!$B$17+BF1201*'mass balance'!$C$17+BG1201*'mass balance'!$D$17+BH1201*'mass balance'!$E$17</f>
        <v>3.0725782904899494E-5</v>
      </c>
      <c r="BB1201" s="2">
        <f>BE1201*'mass balance'!$B$18+BF1201*'mass balance'!$C$18+BG1201*'mass balance'!$D$18+BH1201*'mass balance'!$E$18</f>
        <v>3.1198487257282579E-5</v>
      </c>
      <c r="BC1201" s="2">
        <f>BE1201*'mass balance'!$B$19+BF1201*'mass balance'!$C$19+BG1201*'mass balance'!$D$19+BH1201*'mass balance'!$E$19</f>
        <v>-3.8998109071603212E-5</v>
      </c>
      <c r="BD1201" s="2">
        <f>BE1201*'mass balance'!$B$20+BF1201*'mass balance'!$C$20+BG1201*'mass balance'!$D$20+BH1201*'mass balance'!$E$20</f>
        <v>1.4181130571492075E-6</v>
      </c>
      <c r="BE1201" s="2">
        <f>N1201*'mass balance'!$H$11+R1201*'mass balance'!$I$11+S1201*'mass balance'!$J$11</f>
        <v>-1.1202386358609937E-4</v>
      </c>
      <c r="BF1201" s="2">
        <f>N1201*'mass balance'!$H$12+R1201*'mass balance'!$I$12+S1201*'mass balance'!$J$12</f>
        <v>2.9919218655095958E-5</v>
      </c>
      <c r="BG1201" s="2">
        <f>N1201*'mass balance'!$H$13+R1201*'mass balance'!$I$13+S1201*'mass balance'!$J$13</f>
        <v>3.203568666062826E-5</v>
      </c>
      <c r="BH1201" s="2">
        <f>N1201*'mass balance'!$H$14+R1201*'mass balance'!$I$14+S1201*'mass balance'!$J$14</f>
        <v>1.2252610079729618E-5</v>
      </c>
      <c r="BI1201" s="36">
        <f t="shared" si="1265"/>
        <v>6.851681337565462E-17</v>
      </c>
      <c r="BJ1201" s="36">
        <f t="shared" si="1266"/>
        <v>2.0142646706620025E-19</v>
      </c>
      <c r="BK1201" s="36">
        <f t="shared" si="1267"/>
        <v>4.6424346716280603E-16</v>
      </c>
      <c r="BL1201" s="36">
        <f t="shared" si="1268"/>
        <v>2.0102402946853965E-16</v>
      </c>
      <c r="BM1201" s="36">
        <f t="shared" si="1301"/>
        <v>1.5097540842917648E-13</v>
      </c>
      <c r="BN1201" s="36">
        <f t="shared" ca="1" si="1269"/>
        <v>0.39538119833025653</v>
      </c>
      <c r="BO1201" s="36">
        <f t="shared" ca="1" si="1286"/>
        <v>1</v>
      </c>
      <c r="BP1201" s="36">
        <f t="shared" si="1302"/>
        <v>-1.5097540841800881E-13</v>
      </c>
      <c r="BQ1201" s="36">
        <f t="shared" si="1303"/>
        <v>0.99999999992602984</v>
      </c>
      <c r="BR1201" s="2">
        <f t="shared" si="1292"/>
        <v>-5</v>
      </c>
      <c r="BS1201">
        <v>0</v>
      </c>
      <c r="BT1201" s="37">
        <f t="shared" si="1287"/>
        <v>3.909560434428222E-2</v>
      </c>
      <c r="BU1201" s="34">
        <f t="shared" si="1270"/>
        <v>-5</v>
      </c>
      <c r="BV1201" s="34">
        <f t="shared" si="1271"/>
        <v>-5</v>
      </c>
      <c r="BW1201" s="34">
        <f t="shared" si="1272"/>
        <v>-5</v>
      </c>
      <c r="BX1201" s="34">
        <f t="shared" si="1273"/>
        <v>-5</v>
      </c>
      <c r="BY1201" s="34">
        <f t="shared" si="1274"/>
        <v>2.0494857377334723</v>
      </c>
      <c r="BZ1201" s="36">
        <f t="shared" si="1288"/>
        <v>3.8998109071603212E-5</v>
      </c>
      <c r="CA1201" s="34">
        <f t="shared" si="1289"/>
        <v>2.2226830844661961E-2</v>
      </c>
    </row>
    <row r="1202" spans="1:79" ht="13.2" x14ac:dyDescent="0.25">
      <c r="A1202" s="75">
        <f t="shared" si="1275"/>
        <v>3.2000000000000766</v>
      </c>
      <c r="B1202" s="34">
        <f t="shared" si="1293"/>
        <v>1168.000000000028</v>
      </c>
      <c r="C1202">
        <f t="shared" si="1276"/>
        <v>15</v>
      </c>
      <c r="D1202" s="35">
        <f t="shared" si="1236"/>
        <v>3000</v>
      </c>
      <c r="E1202" s="27">
        <v>0</v>
      </c>
      <c r="F1202" s="64">
        <f t="shared" si="1277"/>
        <v>0.46593146951268899</v>
      </c>
      <c r="G1202" s="34">
        <v>0</v>
      </c>
      <c r="H1202" s="34">
        <f t="shared" si="1237"/>
        <v>1</v>
      </c>
      <c r="I1202" s="34">
        <f t="shared" si="1278"/>
        <v>6192.2292298236371</v>
      </c>
      <c r="J1202" s="34">
        <f t="shared" si="1238"/>
        <v>7636.5078411622626</v>
      </c>
      <c r="K1202" s="34">
        <f t="shared" si="1239"/>
        <v>6749.2984865005037</v>
      </c>
      <c r="L1202" s="36">
        <f t="shared" si="1290"/>
        <v>479.33562729840543</v>
      </c>
      <c r="M1202" s="34">
        <f t="shared" si="1240"/>
        <v>38.195869775056082</v>
      </c>
      <c r="N1202" s="34">
        <f t="shared" si="1279"/>
        <v>47.104693352176817</v>
      </c>
      <c r="O1202" s="34">
        <f t="shared" si="1241"/>
        <v>11.148808202499623</v>
      </c>
      <c r="P1202">
        <f t="shared" si="1294"/>
        <v>15.268631352499328</v>
      </c>
      <c r="Q1202" s="36">
        <f t="shared" si="1242"/>
        <v>42.128735647068197</v>
      </c>
      <c r="R1202" s="34">
        <f t="shared" si="1243"/>
        <v>16.057198335424445</v>
      </c>
      <c r="S1202" s="34">
        <f t="shared" si="1244"/>
        <v>12.447021254993899</v>
      </c>
      <c r="T1202" s="36">
        <f t="shared" si="1280"/>
        <v>8.3178228683052629E-14</v>
      </c>
      <c r="U1202" s="36">
        <f t="shared" si="1245"/>
        <v>2086.3646920159044</v>
      </c>
      <c r="V1202" s="36">
        <f t="shared" si="1246"/>
        <v>2.384989414434823E-3</v>
      </c>
      <c r="W1202" s="68">
        <f t="shared" si="1247"/>
        <v>1.3695303637097298</v>
      </c>
      <c r="X1202">
        <f t="shared" si="1248"/>
        <v>7.2744243266174689</v>
      </c>
      <c r="Y1202">
        <f t="shared" si="1249"/>
        <v>1.8307379300092574E-2</v>
      </c>
      <c r="Z1202" s="34">
        <f t="shared" si="1250"/>
        <v>2.1362371768954423E-3</v>
      </c>
      <c r="AA1202" s="36">
        <f t="shared" si="1251"/>
        <v>1.7414651603447897E-3</v>
      </c>
      <c r="AB1202" s="34">
        <f t="shared" si="1252"/>
        <v>2.3425170561219952E-4</v>
      </c>
      <c r="AC1202" s="36">
        <f t="shared" si="1253"/>
        <v>7.1487190469859144E-2</v>
      </c>
      <c r="AD1202" s="34">
        <f t="shared" si="1254"/>
        <v>0</v>
      </c>
      <c r="AE1202">
        <f t="shared" si="1281"/>
        <v>305.17255053931262</v>
      </c>
      <c r="AF1202" s="36">
        <f t="shared" si="1295"/>
        <v>0</v>
      </c>
      <c r="AG1202" s="34">
        <f t="shared" si="1255"/>
        <v>14.341595849105111</v>
      </c>
      <c r="AH1202">
        <f t="shared" si="1291"/>
        <v>0.35288560052802787</v>
      </c>
      <c r="AI1202" s="29">
        <f t="shared" si="1282"/>
        <v>14.341595849105111</v>
      </c>
      <c r="AJ1202">
        <f t="shared" si="1283"/>
        <v>14.341595849105111</v>
      </c>
      <c r="AK1202" s="36">
        <f t="shared" si="1296"/>
        <v>4.423848404095217E-239</v>
      </c>
      <c r="AL1202" s="36">
        <f t="shared" si="1284"/>
        <v>-2.2205953149401835E-5</v>
      </c>
      <c r="AM1202" s="36">
        <f t="shared" si="1285"/>
        <v>-3.4603905598324188E-6</v>
      </c>
      <c r="AN1202" s="37">
        <f t="shared" si="1297"/>
        <v>-1.3042098552524427E-237</v>
      </c>
      <c r="AO1202" s="36">
        <f t="shared" si="1298"/>
        <v>3.1162451977859551E-2</v>
      </c>
      <c r="AP1202" s="36">
        <f t="shared" si="1299"/>
        <v>1.476864280849666E-2</v>
      </c>
      <c r="AQ1202" s="74">
        <f t="shared" si="1256"/>
        <v>-7.8900324686112738E-235</v>
      </c>
      <c r="AR1202" s="73">
        <f t="shared" si="1257"/>
        <v>-7.6898590267287835E-238</v>
      </c>
      <c r="AS1202" s="72">
        <f t="shared" si="1300"/>
        <v>3.0261807669376855E-5</v>
      </c>
      <c r="AT1202" s="37">
        <f t="shared" si="1258"/>
        <v>-1.6461485161369686E-231</v>
      </c>
      <c r="AU1202" s="37">
        <f t="shared" si="1259"/>
        <v>0.56410115746765699</v>
      </c>
      <c r="AV1202" s="34">
        <f t="shared" si="1260"/>
        <v>2.0183799232542069E-3</v>
      </c>
      <c r="AW1202" s="34">
        <f t="shared" si="1261"/>
        <v>0.12879356117260091</v>
      </c>
      <c r="AX1202" s="37">
        <f t="shared" si="1262"/>
        <v>0.39247368455261816</v>
      </c>
      <c r="AY1202" s="7">
        <f t="shared" si="1263"/>
        <v>1.8928159893582033</v>
      </c>
      <c r="AZ1202" s="37">
        <f t="shared" si="1264"/>
        <v>1.762004048262348</v>
      </c>
      <c r="BA1202" s="2">
        <f>BE1202*'mass balance'!$B$17+BF1202*'mass balance'!$C$17+BG1202*'mass balance'!$D$17+BH1202*'mass balance'!$E$17</f>
        <v>3.0777740983752398E-5</v>
      </c>
      <c r="BB1202" s="2">
        <f>BE1202*'mass balance'!$B$18+BF1202*'mass balance'!$C$18+BG1202*'mass balance'!$D$18+BH1202*'mass balance'!$E$18</f>
        <v>3.1251244691194732E-5</v>
      </c>
      <c r="BC1202" s="2">
        <f>BE1202*'mass balance'!$B$19+BF1202*'mass balance'!$C$19+BG1202*'mass balance'!$D$19+BH1202*'mass balance'!$E$19</f>
        <v>-3.9064055863993435E-5</v>
      </c>
      <c r="BD1202" s="2">
        <f>BE1202*'mass balance'!$B$20+BF1202*'mass balance'!$C$20+BG1202*'mass balance'!$D$20+BH1202*'mass balance'!$E$20</f>
        <v>1.4205111223270338E-6</v>
      </c>
      <c r="BE1202" s="2">
        <f>N1202*'mass balance'!$H$11+R1202*'mass balance'!$I$11+S1202*'mass balance'!$J$11</f>
        <v>-1.1215403179089717E-4</v>
      </c>
      <c r="BF1202" s="2">
        <f>N1202*'mass balance'!$H$12+R1202*'mass balance'!$I$12+S1202*'mass balance'!$J$12</f>
        <v>2.9937105620520795E-5</v>
      </c>
      <c r="BG1202" s="2">
        <f>N1202*'mass balance'!$H$13+R1202*'mass balance'!$I$13+S1202*'mass balance'!$J$13</f>
        <v>3.2069782347859436E-5</v>
      </c>
      <c r="BH1202" s="2">
        <f>N1202*'mass balance'!$H$14+R1202*'mass balance'!$I$14+S1202*'mass balance'!$J$14</f>
        <v>1.2266847227129377E-5</v>
      </c>
      <c r="BI1202" s="36">
        <f t="shared" si="1265"/>
        <v>6.851681337565462E-17</v>
      </c>
      <c r="BJ1202" s="36">
        <f t="shared" si="1266"/>
        <v>2.0148202418508163E-19</v>
      </c>
      <c r="BK1202" s="36">
        <f t="shared" si="1267"/>
        <v>4.6444489362987228E-16</v>
      </c>
      <c r="BL1202" s="36">
        <f t="shared" si="1268"/>
        <v>2.0117640343792476E-16</v>
      </c>
      <c r="BM1202" s="36">
        <f t="shared" si="1301"/>
        <v>1.5117643245864502E-13</v>
      </c>
      <c r="BN1202" s="36">
        <f t="shared" ca="1" si="1269"/>
        <v>2.3218986146350096E-2</v>
      </c>
      <c r="BO1202" s="36">
        <f t="shared" ca="1" si="1286"/>
        <v>1</v>
      </c>
      <c r="BP1202" s="36">
        <f t="shared" si="1302"/>
        <v>-1.5117643244743964E-13</v>
      </c>
      <c r="BQ1202" s="36">
        <f t="shared" si="1303"/>
        <v>0.99999999992587885</v>
      </c>
      <c r="BR1202" s="2">
        <f t="shared" si="1292"/>
        <v>-5</v>
      </c>
      <c r="BS1202">
        <v>0</v>
      </c>
      <c r="BT1202" s="37">
        <f t="shared" si="1287"/>
        <v>3.9161716003653417E-2</v>
      </c>
      <c r="BU1202" s="34">
        <f t="shared" si="1270"/>
        <v>-5</v>
      </c>
      <c r="BV1202" s="34">
        <f t="shared" si="1271"/>
        <v>-5</v>
      </c>
      <c r="BW1202" s="34">
        <f t="shared" si="1272"/>
        <v>-5</v>
      </c>
      <c r="BX1202" s="34">
        <f t="shared" si="1273"/>
        <v>-5</v>
      </c>
      <c r="BY1202" s="34">
        <f t="shared" si="1274"/>
        <v>2.0518671756762408</v>
      </c>
      <c r="BZ1202" s="36">
        <f t="shared" si="1288"/>
        <v>3.9064055863993435E-5</v>
      </c>
      <c r="CA1202" s="34">
        <f t="shared" si="1289"/>
        <v>2.2225667439455598E-2</v>
      </c>
    </row>
    <row r="1203" spans="1:79" ht="13.2" x14ac:dyDescent="0.25">
      <c r="A1203" s="75">
        <f t="shared" si="1275"/>
        <v>3.2027397260274739</v>
      </c>
      <c r="B1203" s="34">
        <f t="shared" si="1293"/>
        <v>1169.000000000028</v>
      </c>
      <c r="C1203">
        <f t="shared" si="1276"/>
        <v>15</v>
      </c>
      <c r="D1203" s="35">
        <f t="shared" si="1236"/>
        <v>3000</v>
      </c>
      <c r="E1203" s="27">
        <v>0</v>
      </c>
      <c r="F1203" s="64">
        <f t="shared" si="1277"/>
        <v>0.46593146951268899</v>
      </c>
      <c r="G1203" s="34">
        <v>0</v>
      </c>
      <c r="H1203" s="34">
        <f t="shared" si="1237"/>
        <v>1</v>
      </c>
      <c r="I1203" s="34">
        <f t="shared" si="1278"/>
        <v>6192.2292298236371</v>
      </c>
      <c r="J1203" s="34">
        <f t="shared" si="1238"/>
        <v>7645.3710781372583</v>
      </c>
      <c r="K1203" s="34">
        <f t="shared" si="1239"/>
        <v>6757.1319927503619</v>
      </c>
      <c r="L1203" s="36">
        <f t="shared" si="1290"/>
        <v>480.17037359345761</v>
      </c>
      <c r="M1203" s="34">
        <f t="shared" si="1240"/>
        <v>38.195869775056082</v>
      </c>
      <c r="N1203" s="34">
        <f t="shared" si="1279"/>
        <v>47.159364946641034</v>
      </c>
      <c r="O1203" s="34">
        <f t="shared" si="1241"/>
        <v>11.148808202499623</v>
      </c>
      <c r="P1203">
        <f t="shared" si="1294"/>
        <v>15.295221142045852</v>
      </c>
      <c r="Q1203" s="36">
        <f t="shared" si="1242"/>
        <v>42.1804390135853</v>
      </c>
      <c r="R1203" s="34">
        <f t="shared" si="1243"/>
        <v>16.084672562758609</v>
      </c>
      <c r="S1203" s="34">
        <f t="shared" si="1244"/>
        <v>12.454446076211644</v>
      </c>
      <c r="T1203" s="36">
        <f t="shared" si="1280"/>
        <v>8.3130000668049579E-14</v>
      </c>
      <c r="U1203" s="36">
        <f t="shared" si="1245"/>
        <v>2086.3646920159044</v>
      </c>
      <c r="V1203" s="36">
        <f t="shared" si="1246"/>
        <v>2.386412093776782E-3</v>
      </c>
      <c r="W1203" s="68">
        <f t="shared" si="1247"/>
        <v>1.3719153531241646</v>
      </c>
      <c r="X1203">
        <f t="shared" si="1248"/>
        <v>7.2786445965891193</v>
      </c>
      <c r="Y1203">
        <f t="shared" si="1249"/>
        <v>1.8307379300092574E-2</v>
      </c>
      <c r="Z1203" s="34">
        <f t="shared" si="1250"/>
        <v>2.1362371768954423E-3</v>
      </c>
      <c r="AA1203" s="36">
        <f t="shared" si="1251"/>
        <v>1.7394747338765303E-3</v>
      </c>
      <c r="AB1203" s="34">
        <f t="shared" si="1252"/>
        <v>2.3425170561219952E-4</v>
      </c>
      <c r="AC1203" s="36">
        <f t="shared" si="1253"/>
        <v>7.1487190469859144E-2</v>
      </c>
      <c r="AD1203" s="34">
        <f t="shared" si="1254"/>
        <v>0</v>
      </c>
      <c r="AE1203">
        <f t="shared" si="1281"/>
        <v>305.17255053931262</v>
      </c>
      <c r="AF1203" s="36">
        <f t="shared" si="1295"/>
        <v>0</v>
      </c>
      <c r="AG1203" s="34">
        <f t="shared" si="1255"/>
        <v>14.359284604857942</v>
      </c>
      <c r="AH1203">
        <f t="shared" si="1291"/>
        <v>0.3529300762544576</v>
      </c>
      <c r="AI1203" s="29">
        <f t="shared" si="1282"/>
        <v>14.359284604857942</v>
      </c>
      <c r="AJ1203">
        <f t="shared" si="1283"/>
        <v>0</v>
      </c>
      <c r="AK1203" s="36">
        <f t="shared" si="1296"/>
        <v>7.6898590267287835E-238</v>
      </c>
      <c r="AL1203" s="36">
        <f t="shared" si="1284"/>
        <v>-2.2190129479440827E-5</v>
      </c>
      <c r="AM1203" s="36">
        <f t="shared" si="1285"/>
        <v>-3.4595797674676874E-6</v>
      </c>
      <c r="AN1203" s="37">
        <f t="shared" si="1297"/>
        <v>-1.2599713712114904E-237</v>
      </c>
      <c r="AO1203" s="36">
        <f t="shared" si="1298"/>
        <v>3.114024602471015E-2</v>
      </c>
      <c r="AP1203" s="36">
        <f t="shared" si="1299"/>
        <v>1.4765182417936827E-2</v>
      </c>
      <c r="AQ1203" s="74">
        <f t="shared" si="1256"/>
        <v>-7.6387225943323472E-235</v>
      </c>
      <c r="AR1203" s="73">
        <f t="shared" si="1257"/>
        <v>-7.4342992652552758E-238</v>
      </c>
      <c r="AS1203" s="72">
        <f t="shared" si="1300"/>
        <v>3.0197161259843626E-5</v>
      </c>
      <c r="AT1203" s="37">
        <f t="shared" si="1258"/>
        <v>-1.593716111291918E-231</v>
      </c>
      <c r="AU1203" s="37">
        <f t="shared" si="1259"/>
        <v>0.56396898484046276</v>
      </c>
      <c r="AV1203" s="34">
        <f t="shared" si="1260"/>
        <v>4.8477177140698476E-5</v>
      </c>
      <c r="AW1203" s="34">
        <f t="shared" si="1261"/>
        <v>0.12901785067225971</v>
      </c>
      <c r="AX1203" s="37">
        <f t="shared" si="1262"/>
        <v>0.39315716380061866</v>
      </c>
      <c r="AY1203" s="7">
        <f t="shared" si="1263"/>
        <v>1.8941388447741836</v>
      </c>
      <c r="AZ1203" s="37">
        <f t="shared" si="1264"/>
        <v>1.7650725169247832</v>
      </c>
      <c r="BA1203" s="2">
        <f>BE1203*'mass balance'!$B$17+BF1203*'mass balance'!$C$17+BG1203*'mass balance'!$D$17+BH1203*'mass balance'!$E$17</f>
        <v>3.0829728448931328E-5</v>
      </c>
      <c r="BB1203" s="2">
        <f>BE1203*'mass balance'!$B$18+BF1203*'mass balance'!$C$18+BG1203*'mass balance'!$D$18+BH1203*'mass balance'!$E$18</f>
        <v>3.1304031963530283E-5</v>
      </c>
      <c r="BC1203" s="2">
        <f>BE1203*'mass balance'!$B$19+BF1203*'mass balance'!$C$19+BG1203*'mass balance'!$D$19+BH1203*'mass balance'!$E$19</f>
        <v>-3.9130039954412852E-5</v>
      </c>
      <c r="BD1203" s="2">
        <f>BE1203*'mass balance'!$B$20+BF1203*'mass balance'!$C$20+BG1203*'mass balance'!$D$20+BH1203*'mass balance'!$E$20</f>
        <v>1.4229105437968312E-6</v>
      </c>
      <c r="BE1203" s="2">
        <f>N1203*'mass balance'!$H$11+R1203*'mass balance'!$I$11+S1203*'mass balance'!$J$11</f>
        <v>-1.1228420225390721E-4</v>
      </c>
      <c r="BF1203" s="2">
        <f>N1203*'mass balance'!$H$12+R1203*'mass balance'!$I$12+S1203*'mass balance'!$J$12</f>
        <v>2.9954963520210644E-5</v>
      </c>
      <c r="BG1203" s="2">
        <f>N1203*'mass balance'!$H$13+R1203*'mass balance'!$I$13+S1203*'mass balance'!$J$13</f>
        <v>3.2103872944259969E-5</v>
      </c>
      <c r="BH1203" s="2">
        <f>N1203*'mass balance'!$H$14+R1203*'mass balance'!$I$14+S1203*'mass balance'!$J$14</f>
        <v>1.2281084621521101E-5</v>
      </c>
      <c r="BI1203" s="36">
        <f t="shared" si="1265"/>
        <v>6.851681337565462E-17</v>
      </c>
      <c r="BJ1203" s="36">
        <f t="shared" si="1266"/>
        <v>2.0153758710180889E-19</v>
      </c>
      <c r="BK1203" s="36">
        <f t="shared" si="1267"/>
        <v>4.6464637565405733E-16</v>
      </c>
      <c r="BL1203" s="36">
        <f t="shared" si="1268"/>
        <v>2.0132884976382009E-16</v>
      </c>
      <c r="BM1203" s="36">
        <f t="shared" si="1301"/>
        <v>1.5137760886208296E-13</v>
      </c>
      <c r="BN1203" s="36">
        <f t="shared" ca="1" si="1269"/>
        <v>0.79860238100853909</v>
      </c>
      <c r="BO1203" s="36">
        <f t="shared" ca="1" si="1286"/>
        <v>1</v>
      </c>
      <c r="BP1203" s="36">
        <f t="shared" si="1302"/>
        <v>-1.5137760885083978E-13</v>
      </c>
      <c r="BQ1203" s="36">
        <f t="shared" si="1303"/>
        <v>0.99999999992572763</v>
      </c>
      <c r="BR1203" s="2">
        <f t="shared" si="1292"/>
        <v>-5</v>
      </c>
      <c r="BS1203">
        <v>0</v>
      </c>
      <c r="BT1203" s="37">
        <f t="shared" si="1287"/>
        <v>3.9227865054298879E-2</v>
      </c>
      <c r="BU1203" s="34">
        <f t="shared" si="1270"/>
        <v>-5</v>
      </c>
      <c r="BV1203" s="34">
        <f t="shared" si="1271"/>
        <v>-5</v>
      </c>
      <c r="BW1203" s="34">
        <f t="shared" si="1272"/>
        <v>-5</v>
      </c>
      <c r="BX1203" s="34">
        <f t="shared" si="1273"/>
        <v>-5</v>
      </c>
      <c r="BY1203" s="34">
        <f t="shared" si="1274"/>
        <v>2.0542486549331866</v>
      </c>
      <c r="BZ1203" s="36">
        <f t="shared" si="1288"/>
        <v>3.9130039954412852E-5</v>
      </c>
      <c r="CA1203" s="34">
        <f t="shared" si="1289"/>
        <v>2.2224506176462402E-2</v>
      </c>
    </row>
    <row r="1204" spans="1:79" ht="13.2" x14ac:dyDescent="0.25">
      <c r="A1204" s="75">
        <f t="shared" si="1275"/>
        <v>3.2054794520548713</v>
      </c>
      <c r="B1204" s="34">
        <f t="shared" si="1293"/>
        <v>1170.000000000028</v>
      </c>
      <c r="C1204">
        <f t="shared" si="1276"/>
        <v>15</v>
      </c>
      <c r="D1204" s="35">
        <f t="shared" si="1236"/>
        <v>3000</v>
      </c>
      <c r="E1204" s="27">
        <v>0</v>
      </c>
      <c r="F1204" s="64">
        <f t="shared" si="1277"/>
        <v>0.46593146951268899</v>
      </c>
      <c r="G1204" s="34">
        <v>0</v>
      </c>
      <c r="H1204" s="34">
        <f t="shared" si="1237"/>
        <v>1</v>
      </c>
      <c r="I1204" s="34">
        <f t="shared" si="1278"/>
        <v>6192.2292298236371</v>
      </c>
      <c r="J1204" s="34">
        <f t="shared" si="1238"/>
        <v>7654.2344629864683</v>
      </c>
      <c r="K1204" s="34">
        <f t="shared" si="1239"/>
        <v>6764.9656296944113</v>
      </c>
      <c r="L1204" s="36">
        <f t="shared" si="1290"/>
        <v>481.00561782627949</v>
      </c>
      <c r="M1204" s="34">
        <f t="shared" si="1240"/>
        <v>38.195869775056082</v>
      </c>
      <c r="N1204" s="34">
        <f t="shared" si="1279"/>
        <v>47.214037453245943</v>
      </c>
      <c r="O1204" s="34">
        <f t="shared" si="1241"/>
        <v>11.148808202499623</v>
      </c>
      <c r="P1204">
        <f t="shared" si="1294"/>
        <v>15.321826792771496</v>
      </c>
      <c r="Q1204" s="36">
        <f t="shared" si="1242"/>
        <v>42.232148122756371</v>
      </c>
      <c r="R1204" s="34">
        <f t="shared" si="1243"/>
        <v>16.112162749505735</v>
      </c>
      <c r="S1204" s="34">
        <f t="shared" si="1244"/>
        <v>12.461858814227465</v>
      </c>
      <c r="T1204" s="36">
        <f t="shared" si="1280"/>
        <v>8.3081855643374392E-14</v>
      </c>
      <c r="U1204" s="36">
        <f t="shared" si="1245"/>
        <v>2086.3646920159044</v>
      </c>
      <c r="V1204" s="36">
        <f t="shared" si="1246"/>
        <v>2.3878324578412062E-3</v>
      </c>
      <c r="W1204" s="68">
        <f t="shared" si="1247"/>
        <v>1.3743017652179415</v>
      </c>
      <c r="X1204">
        <f t="shared" si="1248"/>
        <v>7.28286249135075</v>
      </c>
      <c r="Y1204">
        <f t="shared" si="1249"/>
        <v>1.8307379300092574E-2</v>
      </c>
      <c r="Z1204" s="34">
        <f t="shared" si="1250"/>
        <v>2.1362371768954423E-3</v>
      </c>
      <c r="AA1204" s="36">
        <f t="shared" si="1251"/>
        <v>1.7374877325159628E-3</v>
      </c>
      <c r="AB1204" s="34">
        <f t="shared" si="1252"/>
        <v>2.3425170561219952E-4</v>
      </c>
      <c r="AC1204" s="36">
        <f t="shared" si="1253"/>
        <v>7.1487190469859144E-2</v>
      </c>
      <c r="AD1204" s="34">
        <f t="shared" si="1254"/>
        <v>0</v>
      </c>
      <c r="AE1204">
        <f t="shared" si="1281"/>
        <v>305.17255053931262</v>
      </c>
      <c r="AF1204" s="36">
        <f t="shared" si="1295"/>
        <v>0</v>
      </c>
      <c r="AG1204" s="34">
        <f t="shared" si="1255"/>
        <v>14.37697532528755</v>
      </c>
      <c r="AH1204">
        <f t="shared" si="1291"/>
        <v>0.35297429287134285</v>
      </c>
      <c r="AI1204" s="29">
        <f t="shared" si="1282"/>
        <v>14.37697532528755</v>
      </c>
      <c r="AJ1204">
        <f t="shared" si="1283"/>
        <v>14.37697532528755</v>
      </c>
      <c r="AK1204" s="36">
        <f t="shared" si="1296"/>
        <v>7.4342992652552758E-238</v>
      </c>
      <c r="AL1204" s="36">
        <f t="shared" si="1284"/>
        <v>-2.2174317085218777E-5</v>
      </c>
      <c r="AM1204" s="36">
        <f t="shared" si="1285"/>
        <v>-3.4587691650769619E-6</v>
      </c>
      <c r="AN1204" s="37">
        <f t="shared" si="1297"/>
        <v>-4.9098546853861209E-238</v>
      </c>
      <c r="AO1204" s="36">
        <f t="shared" si="1298"/>
        <v>3.1118055895230711E-2</v>
      </c>
      <c r="AP1204" s="36">
        <f t="shared" si="1299"/>
        <v>1.476172283816936E-2</v>
      </c>
      <c r="AQ1204" s="74">
        <f t="shared" si="1256"/>
        <v>-2.9830288153408545E-235</v>
      </c>
      <c r="AR1204" s="73">
        <f t="shared" si="1257"/>
        <v>-2.8990550572193661E-238</v>
      </c>
      <c r="AS1204" s="72">
        <f t="shared" si="1300"/>
        <v>3.0132652950397183E-5</v>
      </c>
      <c r="AT1204" s="37">
        <f t="shared" si="1258"/>
        <v>-6.2236859955932051E-232</v>
      </c>
      <c r="AU1204" s="37">
        <f t="shared" si="1259"/>
        <v>0.56383684318218819</v>
      </c>
      <c r="AV1204" s="34">
        <f t="shared" si="1260"/>
        <v>2.0232517004252731E-3</v>
      </c>
      <c r="AW1204" s="34">
        <f t="shared" si="1261"/>
        <v>0.12924227396372318</v>
      </c>
      <c r="AX1204" s="37">
        <f t="shared" si="1262"/>
        <v>0.39384105075349241</v>
      </c>
      <c r="AY1204" s="7">
        <f t="shared" si="1263"/>
        <v>1.8994083416355823</v>
      </c>
      <c r="AZ1204" s="37">
        <f t="shared" si="1264"/>
        <v>1.7681428159714339</v>
      </c>
      <c r="BA1204" s="2">
        <f>BE1204*'mass balance'!$B$17+BF1204*'mass balance'!$C$17+BG1204*'mass balance'!$D$17+BH1204*'mass balance'!$E$17</f>
        <v>3.0881745250848017E-5</v>
      </c>
      <c r="BB1204" s="2">
        <f>BE1204*'mass balance'!$B$18+BF1204*'mass balance'!$C$18+BG1204*'mass balance'!$D$18+BH1204*'mass balance'!$E$18</f>
        <v>3.135684902393799E-5</v>
      </c>
      <c r="BC1204" s="2">
        <f>BE1204*'mass balance'!$B$19+BF1204*'mass balance'!$C$19+BG1204*'mass balance'!$D$19+BH1204*'mass balance'!$E$19</f>
        <v>-3.9196061279922484E-5</v>
      </c>
      <c r="BD1204" s="2">
        <f>BE1204*'mass balance'!$B$20+BF1204*'mass balance'!$C$20+BG1204*'mass balance'!$D$20+BH1204*'mass balance'!$E$20</f>
        <v>1.4253113192699081E-6</v>
      </c>
      <c r="BE1204" s="2">
        <f>N1204*'mass balance'!$H$11+R1204*'mass balance'!$I$11+S1204*'mass balance'!$J$11</f>
        <v>-1.1241437488868081E-4</v>
      </c>
      <c r="BF1204" s="2">
        <f>N1204*'mass balance'!$H$12+R1204*'mass balance'!$I$12+S1204*'mass balance'!$J$12</f>
        <v>2.9972792357839396E-5</v>
      </c>
      <c r="BG1204" s="2">
        <f>N1204*'mass balance'!$H$13+R1204*'mass balance'!$I$13+S1204*'mass balance'!$J$13</f>
        <v>3.2137958430194388E-5</v>
      </c>
      <c r="BH1204" s="2">
        <f>N1204*'mass balance'!$H$14+R1204*'mass balance'!$I$14+S1204*'mass balance'!$J$14</f>
        <v>1.2295322253449462E-5</v>
      </c>
      <c r="BI1204" s="36">
        <f t="shared" si="1265"/>
        <v>6.851681337565462E-17</v>
      </c>
      <c r="BJ1204" s="36">
        <f t="shared" si="1266"/>
        <v>2.0159315580846002E-19</v>
      </c>
      <c r="BK1204" s="36">
        <f t="shared" si="1267"/>
        <v>4.6484791324115911E-16</v>
      </c>
      <c r="BL1204" s="36">
        <f t="shared" si="1268"/>
        <v>2.0148136845902409E-16</v>
      </c>
      <c r="BM1204" s="36">
        <f t="shared" si="1301"/>
        <v>1.5157893771184678E-13</v>
      </c>
      <c r="BN1204" s="36">
        <f t="shared" ca="1" si="1269"/>
        <v>0.33393778086874915</v>
      </c>
      <c r="BO1204" s="36">
        <f t="shared" ca="1" si="1286"/>
        <v>1</v>
      </c>
      <c r="BP1204" s="36">
        <f t="shared" si="1302"/>
        <v>-1.5157893770056572E-13</v>
      </c>
      <c r="BQ1204" s="36">
        <f t="shared" si="1303"/>
        <v>0.99999999992557631</v>
      </c>
      <c r="BR1204" s="2">
        <f t="shared" si="1292"/>
        <v>-5</v>
      </c>
      <c r="BS1204">
        <v>0</v>
      </c>
      <c r="BT1204" s="37">
        <f t="shared" si="1287"/>
        <v>3.9294051433122291E-2</v>
      </c>
      <c r="BU1204" s="34">
        <f t="shared" si="1270"/>
        <v>-5</v>
      </c>
      <c r="BV1204" s="34">
        <f t="shared" si="1271"/>
        <v>-5</v>
      </c>
      <c r="BW1204" s="34">
        <f t="shared" si="1272"/>
        <v>-5</v>
      </c>
      <c r="BX1204" s="34">
        <f t="shared" si="1273"/>
        <v>-5</v>
      </c>
      <c r="BY1204" s="34">
        <f t="shared" si="1274"/>
        <v>2.0566301739227244</v>
      </c>
      <c r="BZ1204" s="36">
        <f t="shared" si="1288"/>
        <v>3.9196061279922484E-5</v>
      </c>
      <c r="CA1204" s="34">
        <f t="shared" si="1289"/>
        <v>2.2223347049900932E-2</v>
      </c>
    </row>
    <row r="1205" spans="1:79" ht="13.2" x14ac:dyDescent="0.25">
      <c r="A1205" s="75">
        <f t="shared" si="1275"/>
        <v>3.2082191780822686</v>
      </c>
      <c r="B1205" s="34">
        <f t="shared" si="1293"/>
        <v>1171.000000000028</v>
      </c>
      <c r="C1205">
        <f t="shared" si="1276"/>
        <v>15</v>
      </c>
      <c r="D1205" s="35">
        <f t="shared" si="1236"/>
        <v>3000</v>
      </c>
      <c r="E1205" s="27">
        <v>0</v>
      </c>
      <c r="F1205" s="64">
        <f t="shared" si="1277"/>
        <v>0.46593146951268899</v>
      </c>
      <c r="G1205" s="34">
        <v>0</v>
      </c>
      <c r="H1205" s="34">
        <f t="shared" si="1237"/>
        <v>1</v>
      </c>
      <c r="I1205" s="34">
        <f t="shared" si="1278"/>
        <v>6192.2292298236371</v>
      </c>
      <c r="J1205" s="34">
        <f t="shared" si="1238"/>
        <v>7663.097989833479</v>
      </c>
      <c r="K1205" s="34">
        <f t="shared" si="1239"/>
        <v>6772.799392138958</v>
      </c>
      <c r="L1205" s="36">
        <f t="shared" si="1290"/>
        <v>481.84135918652396</v>
      </c>
      <c r="M1205" s="34">
        <f t="shared" si="1240"/>
        <v>38.195869775056082</v>
      </c>
      <c r="N1205" s="34">
        <f t="shared" si="1279"/>
        <v>47.268710835743725</v>
      </c>
      <c r="O1205" s="34">
        <f t="shared" si="1241"/>
        <v>11.148808202499623</v>
      </c>
      <c r="P1205">
        <f t="shared" si="1294"/>
        <v>15.348448278863673</v>
      </c>
      <c r="Q1205" s="36">
        <f t="shared" si="1242"/>
        <v>42.283862937711383</v>
      </c>
      <c r="R1205" s="34">
        <f t="shared" si="1243"/>
        <v>16.139668869222533</v>
      </c>
      <c r="S1205" s="34">
        <f t="shared" si="1244"/>
        <v>12.469259470597894</v>
      </c>
      <c r="T1205" s="36">
        <f t="shared" si="1280"/>
        <v>8.3033793402680126E-14</v>
      </c>
      <c r="U1205" s="36">
        <f t="shared" si="1245"/>
        <v>2086.3646920159044</v>
      </c>
      <c r="V1205" s="36">
        <f t="shared" si="1246"/>
        <v>2.3892505069263437E-3</v>
      </c>
      <c r="W1205" s="68">
        <f t="shared" si="1247"/>
        <v>1.3766895976757827</v>
      </c>
      <c r="X1205">
        <f t="shared" si="1248"/>
        <v>7.2870780122327723</v>
      </c>
      <c r="Y1205">
        <f t="shared" si="1249"/>
        <v>1.8307379300092574E-2</v>
      </c>
      <c r="Z1205" s="34">
        <f t="shared" si="1250"/>
        <v>2.1362371768954423E-3</v>
      </c>
      <c r="AA1205" s="36">
        <f t="shared" si="1251"/>
        <v>1.7355041477469086E-3</v>
      </c>
      <c r="AB1205" s="34">
        <f t="shared" si="1252"/>
        <v>2.3425170561219952E-4</v>
      </c>
      <c r="AC1205" s="36">
        <f t="shared" si="1253"/>
        <v>7.1487190469859144E-2</v>
      </c>
      <c r="AD1205" s="34">
        <f t="shared" si="1254"/>
        <v>0</v>
      </c>
      <c r="AE1205">
        <f t="shared" si="1281"/>
        <v>305.17255053931262</v>
      </c>
      <c r="AF1205" s="36">
        <f t="shared" si="1295"/>
        <v>0</v>
      </c>
      <c r="AG1205" s="34">
        <f t="shared" si="1255"/>
        <v>14.394667997779958</v>
      </c>
      <c r="AH1205">
        <f t="shared" si="1291"/>
        <v>0.35301825072018467</v>
      </c>
      <c r="AI1205" s="29">
        <f t="shared" si="1282"/>
        <v>14.394667997779958</v>
      </c>
      <c r="AJ1205">
        <f t="shared" si="1283"/>
        <v>0</v>
      </c>
      <c r="AK1205" s="36">
        <f t="shared" si="1296"/>
        <v>2.8990550572193661E-238</v>
      </c>
      <c r="AL1205" s="36">
        <f t="shared" si="1284"/>
        <v>-2.2158515958700742E-5</v>
      </c>
      <c r="AM1205" s="36">
        <f t="shared" si="1285"/>
        <v>-3.4579587526157312E-6</v>
      </c>
      <c r="AN1205" s="37">
        <f t="shared" si="1297"/>
        <v>2.5244445798691549E-238</v>
      </c>
      <c r="AO1205" s="36">
        <f t="shared" si="1298"/>
        <v>3.1095881578145492E-2</v>
      </c>
      <c r="AP1205" s="36">
        <f t="shared" si="1299"/>
        <v>1.4758264069004283E-2</v>
      </c>
      <c r="AQ1205" s="74">
        <f t="shared" si="1256"/>
        <v>1.5370337340914642E-235</v>
      </c>
      <c r="AR1205" s="73">
        <f t="shared" si="1257"/>
        <v>1.4916335008467721E-238</v>
      </c>
      <c r="AS1205" s="72">
        <f t="shared" si="1300"/>
        <v>3.0068282446022937E-5</v>
      </c>
      <c r="AT1205" s="37">
        <f t="shared" si="1258"/>
        <v>3.2068129132458011E-232</v>
      </c>
      <c r="AU1205" s="37">
        <f t="shared" si="1259"/>
        <v>0.56370473248557684</v>
      </c>
      <c r="AV1205" s="34">
        <f t="shared" si="1260"/>
        <v>4.8489288460990882E-5</v>
      </c>
      <c r="AW1205" s="34">
        <f t="shared" si="1261"/>
        <v>0.12946683082925761</v>
      </c>
      <c r="AX1205" s="37">
        <f t="shared" si="1262"/>
        <v>0.39452534474773782</v>
      </c>
      <c r="AY1205" s="7">
        <f t="shared" si="1263"/>
        <v>1.9007302625412392</v>
      </c>
      <c r="AZ1205" s="37">
        <f t="shared" si="1264"/>
        <v>1.7712149424235206</v>
      </c>
      <c r="BA1205" s="2">
        <f>BE1205*'mass balance'!$B$17+BF1205*'mass balance'!$C$17+BG1205*'mass balance'!$D$17+BH1205*'mass balance'!$E$17</f>
        <v>3.0933791339923301E-5</v>
      </c>
      <c r="BB1205" s="2">
        <f>BE1205*'mass balance'!$B$18+BF1205*'mass balance'!$C$18+BG1205*'mass balance'!$D$18+BH1205*'mass balance'!$E$18</f>
        <v>3.1409695822075967E-5</v>
      </c>
      <c r="BC1205" s="2">
        <f>BE1205*'mass balance'!$B$19+BF1205*'mass balance'!$C$19+BG1205*'mass balance'!$D$19+BH1205*'mass balance'!$E$19</f>
        <v>-3.9262119777594958E-5</v>
      </c>
      <c r="BD1205" s="2">
        <f>BE1205*'mass balance'!$B$20+BF1205*'mass balance'!$C$20+BG1205*'mass balance'!$D$20+BH1205*'mass balance'!$E$20</f>
        <v>1.4277134464579985E-6</v>
      </c>
      <c r="BE1205" s="2">
        <f>N1205*'mass balance'!$H$11+R1205*'mass balance'!$I$11+S1205*'mass balance'!$J$11</f>
        <v>-1.1254454960891362E-4</v>
      </c>
      <c r="BF1205" s="2">
        <f>N1205*'mass balance'!$H$12+R1205*'mass balance'!$I$12+S1205*'mass balance'!$J$12</f>
        <v>2.9990592137150753E-5</v>
      </c>
      <c r="BG1205" s="2">
        <f>N1205*'mass balance'!$H$13+R1205*'mass balance'!$I$13+S1205*'mass balance'!$J$13</f>
        <v>3.2172038786074649E-5</v>
      </c>
      <c r="BH1205" s="2">
        <f>N1205*'mass balance'!$H$14+R1205*'mass balance'!$I$14+S1205*'mass balance'!$J$14</f>
        <v>1.2309560113474926E-5</v>
      </c>
      <c r="BI1205" s="36">
        <f t="shared" si="1265"/>
        <v>6.851681337565462E-17</v>
      </c>
      <c r="BJ1205" s="36">
        <f t="shared" si="1266"/>
        <v>2.0164873029713283E-19</v>
      </c>
      <c r="BK1205" s="36">
        <f t="shared" si="1267"/>
        <v>4.6504950639696757E-16</v>
      </c>
      <c r="BL1205" s="36">
        <f t="shared" si="1268"/>
        <v>2.0163395953633281E-16</v>
      </c>
      <c r="BM1205" s="36">
        <f t="shared" si="1301"/>
        <v>1.517804190803058E-13</v>
      </c>
      <c r="BN1205" s="36">
        <f t="shared" ca="1" si="1269"/>
        <v>0.35436434604228761</v>
      </c>
      <c r="BO1205" s="36">
        <f t="shared" ca="1" si="1286"/>
        <v>1</v>
      </c>
      <c r="BP1205" s="36">
        <f t="shared" si="1302"/>
        <v>-1.5178041906898675E-13</v>
      </c>
      <c r="BQ1205" s="36">
        <f t="shared" si="1303"/>
        <v>0.99999999992542477</v>
      </c>
      <c r="BR1205" s="2">
        <f t="shared" si="1292"/>
        <v>-5</v>
      </c>
      <c r="BS1205">
        <v>0</v>
      </c>
      <c r="BT1205" s="37">
        <f t="shared" si="1287"/>
        <v>3.9360275077038945E-2</v>
      </c>
      <c r="BU1205" s="34">
        <f t="shared" si="1270"/>
        <v>-5</v>
      </c>
      <c r="BV1205" s="34">
        <f t="shared" si="1271"/>
        <v>-5</v>
      </c>
      <c r="BW1205" s="34">
        <f t="shared" si="1272"/>
        <v>-5</v>
      </c>
      <c r="BX1205" s="34">
        <f t="shared" si="1273"/>
        <v>-5</v>
      </c>
      <c r="BY1205" s="34">
        <f t="shared" si="1274"/>
        <v>2.0590117310659091</v>
      </c>
      <c r="BZ1205" s="36">
        <f t="shared" si="1288"/>
        <v>3.9262119777594958E-5</v>
      </c>
      <c r="CA1205" s="34">
        <f t="shared" si="1289"/>
        <v>2.2222190054010615E-2</v>
      </c>
    </row>
    <row r="1206" spans="1:79" ht="13.2" x14ac:dyDescent="0.25">
      <c r="A1206" s="75">
        <f t="shared" si="1275"/>
        <v>3.210958904109666</v>
      </c>
      <c r="B1206" s="34">
        <f t="shared" si="1293"/>
        <v>1172.0000000000282</v>
      </c>
      <c r="C1206">
        <f t="shared" si="1276"/>
        <v>15</v>
      </c>
      <c r="D1206" s="35">
        <f t="shared" si="1236"/>
        <v>3000</v>
      </c>
      <c r="E1206" s="27">
        <v>0</v>
      </c>
      <c r="F1206" s="64">
        <f t="shared" si="1277"/>
        <v>0.46593146951268899</v>
      </c>
      <c r="G1206" s="34">
        <v>0</v>
      </c>
      <c r="H1206" s="34">
        <f t="shared" si="1237"/>
        <v>1</v>
      </c>
      <c r="I1206" s="34">
        <f t="shared" si="1278"/>
        <v>6192.2292298236371</v>
      </c>
      <c r="J1206" s="34">
        <f t="shared" si="1238"/>
        <v>7671.9616528117058</v>
      </c>
      <c r="K1206" s="34">
        <f t="shared" si="1239"/>
        <v>6780.6332748989989</v>
      </c>
      <c r="L1206" s="36">
        <f t="shared" si="1290"/>
        <v>482.67759686394817</v>
      </c>
      <c r="M1206" s="34">
        <f t="shared" si="1240"/>
        <v>38.195869775056082</v>
      </c>
      <c r="N1206" s="34">
        <f t="shared" si="1279"/>
        <v>47.32338505794722</v>
      </c>
      <c r="O1206" s="34">
        <f t="shared" si="1241"/>
        <v>11.148808202499623</v>
      </c>
      <c r="P1206">
        <f t="shared" si="1294"/>
        <v>15.375085574513118</v>
      </c>
      <c r="Q1206" s="36">
        <f t="shared" si="1242"/>
        <v>42.335583421629323</v>
      </c>
      <c r="R1206" s="34">
        <f t="shared" si="1243"/>
        <v>16.167190895469876</v>
      </c>
      <c r="S1206" s="34">
        <f t="shared" si="1244"/>
        <v>12.476648046908382</v>
      </c>
      <c r="T1206" s="36">
        <f t="shared" si="1280"/>
        <v>8.2985813740302236E-14</v>
      </c>
      <c r="U1206" s="36">
        <f t="shared" si="1245"/>
        <v>2086.3646920159044</v>
      </c>
      <c r="V1206" s="36">
        <f t="shared" si="1246"/>
        <v>2.3906662413359873E-3</v>
      </c>
      <c r="W1206" s="68">
        <f t="shared" si="1247"/>
        <v>1.379078848182709</v>
      </c>
      <c r="X1206">
        <f t="shared" si="1248"/>
        <v>7.2912911605648771</v>
      </c>
      <c r="Y1206">
        <f t="shared" si="1249"/>
        <v>1.8307379300092574E-2</v>
      </c>
      <c r="Z1206" s="34">
        <f t="shared" si="1250"/>
        <v>2.1362371768954423E-3</v>
      </c>
      <c r="AA1206" s="36">
        <f t="shared" si="1251"/>
        <v>1.7335239710813525E-3</v>
      </c>
      <c r="AB1206" s="34">
        <f t="shared" si="1252"/>
        <v>2.3425170561219952E-4</v>
      </c>
      <c r="AC1206" s="36">
        <f t="shared" si="1253"/>
        <v>7.1487190469859144E-2</v>
      </c>
      <c r="AD1206" s="34">
        <f t="shared" si="1254"/>
        <v>0</v>
      </c>
      <c r="AE1206">
        <f t="shared" si="1281"/>
        <v>305.17255053931262</v>
      </c>
      <c r="AF1206" s="36">
        <f t="shared" si="1295"/>
        <v>0</v>
      </c>
      <c r="AG1206" s="34">
        <f t="shared" si="1255"/>
        <v>14.412362609737963</v>
      </c>
      <c r="AH1206">
        <f t="shared" si="1291"/>
        <v>0.35306195014218034</v>
      </c>
      <c r="AI1206" s="29">
        <f t="shared" si="1282"/>
        <v>14.412362609737963</v>
      </c>
      <c r="AJ1206">
        <f t="shared" si="1283"/>
        <v>14.412362609737963</v>
      </c>
      <c r="AK1206" s="36">
        <f t="shared" si="1296"/>
        <v>-1.4916335008467721E-238</v>
      </c>
      <c r="AL1206" s="36">
        <f t="shared" si="1284"/>
        <v>-2.2142726091857503E-5</v>
      </c>
      <c r="AM1206" s="36">
        <f t="shared" si="1285"/>
        <v>-3.4571485300394933E-6</v>
      </c>
      <c r="AN1206" s="37">
        <f t="shared" si="1297"/>
        <v>5.4234996370885209E-238</v>
      </c>
      <c r="AO1206" s="36">
        <f t="shared" si="1298"/>
        <v>3.1073723062186791E-2</v>
      </c>
      <c r="AP1206" s="36">
        <f t="shared" si="1299"/>
        <v>1.4754806110251668E-2</v>
      </c>
      <c r="AQ1206" s="74">
        <f t="shared" si="1256"/>
        <v>3.3092221484244322E-235</v>
      </c>
      <c r="AR1206" s="73">
        <f t="shared" si="1257"/>
        <v>3.2068922435041455E-238</v>
      </c>
      <c r="AS1206" s="72">
        <f t="shared" si="1300"/>
        <v>3.0004049452336522E-5</v>
      </c>
      <c r="AT1206" s="37">
        <f t="shared" si="1258"/>
        <v>6.9042442485097667E-232</v>
      </c>
      <c r="AU1206" s="37">
        <f t="shared" si="1259"/>
        <v>0.56357265274337442</v>
      </c>
      <c r="AV1206" s="34">
        <f t="shared" si="1260"/>
        <v>2.0281244079375597E-3</v>
      </c>
      <c r="AW1206" s="34">
        <f t="shared" si="1261"/>
        <v>0.12969152105115744</v>
      </c>
      <c r="AX1206" s="37">
        <f t="shared" si="1262"/>
        <v>0.39521004511993885</v>
      </c>
      <c r="AY1206" s="7">
        <f t="shared" si="1263"/>
        <v>1.9060085387617427</v>
      </c>
      <c r="AZ1206" s="37">
        <f t="shared" si="1264"/>
        <v>1.7742888933026477</v>
      </c>
      <c r="BA1206" s="2">
        <f>BE1206*'mass balance'!$B$17+BF1206*'mass balance'!$C$17+BG1206*'mass balance'!$D$17+BH1206*'mass balance'!$E$17</f>
        <v>3.0985866666587395E-5</v>
      </c>
      <c r="BB1206" s="2">
        <f>BE1206*'mass balance'!$B$18+BF1206*'mass balance'!$C$18+BG1206*'mass balance'!$D$18+BH1206*'mass balance'!$E$18</f>
        <v>3.1462572307611829E-5</v>
      </c>
      <c r="BC1206" s="2">
        <f>BE1206*'mass balance'!$B$19+BF1206*'mass balance'!$C$19+BG1206*'mass balance'!$D$19+BH1206*'mass balance'!$E$19</f>
        <v>-3.9328215384514769E-5</v>
      </c>
      <c r="BD1206" s="2">
        <f>BE1206*'mass balance'!$B$20+BF1206*'mass balance'!$C$20+BG1206*'mass balance'!$D$20+BH1206*'mass balance'!$E$20</f>
        <v>1.4301169230732645E-6</v>
      </c>
      <c r="BE1206" s="2">
        <f>N1206*'mass balance'!$H$11+R1206*'mass balance'!$I$11+S1206*'mass balance'!$J$11</f>
        <v>-1.1267472632844575E-4</v>
      </c>
      <c r="BF1206" s="2">
        <f>N1206*'mass balance'!$H$12+R1206*'mass balance'!$I$12+S1206*'mass balance'!$J$12</f>
        <v>3.0008362861957995E-5</v>
      </c>
      <c r="BG1206" s="2">
        <f>N1206*'mass balance'!$H$13+R1206*'mass balance'!$I$13+S1206*'mass balance'!$J$13</f>
        <v>3.2206113992360279E-5</v>
      </c>
      <c r="BH1206" s="2">
        <f>N1206*'mass balance'!$H$14+R1206*'mass balance'!$I$14+S1206*'mass balance'!$J$14</f>
        <v>1.2323798192173753E-5</v>
      </c>
      <c r="BI1206" s="36">
        <f t="shared" si="1265"/>
        <v>6.851681337565462E-17</v>
      </c>
      <c r="BJ1206" s="36">
        <f t="shared" si="1266"/>
        <v>2.0170431055994535E-19</v>
      </c>
      <c r="BK1206" s="36">
        <f t="shared" si="1267"/>
        <v>4.6525115512726467E-16</v>
      </c>
      <c r="BL1206" s="36">
        <f t="shared" si="1268"/>
        <v>2.0178662300854075E-16</v>
      </c>
      <c r="BM1206" s="36">
        <f t="shared" si="1301"/>
        <v>1.5198205303984215E-13</v>
      </c>
      <c r="BN1206" s="36">
        <f t="shared" ca="1" si="1269"/>
        <v>0.99522023686226668</v>
      </c>
      <c r="BO1206" s="36">
        <f t="shared" ca="1" si="1286"/>
        <v>1</v>
      </c>
      <c r="BP1206" s="36">
        <f t="shared" si="1302"/>
        <v>-1.5198205302848497E-13</v>
      </c>
      <c r="BQ1206" s="36">
        <f t="shared" si="1303"/>
        <v>0.999999999925273</v>
      </c>
      <c r="BR1206" s="2">
        <f t="shared" si="1292"/>
        <v>-5</v>
      </c>
      <c r="BS1206">
        <v>0</v>
      </c>
      <c r="BT1206" s="37">
        <f t="shared" si="1287"/>
        <v>3.9426535922976048E-2</v>
      </c>
      <c r="BU1206" s="34">
        <f t="shared" si="1270"/>
        <v>-5</v>
      </c>
      <c r="BV1206" s="34">
        <f t="shared" si="1271"/>
        <v>-5</v>
      </c>
      <c r="BW1206" s="34">
        <f t="shared" si="1272"/>
        <v>-5</v>
      </c>
      <c r="BX1206" s="34">
        <f t="shared" si="1273"/>
        <v>-5</v>
      </c>
      <c r="BY1206" s="34">
        <f t="shared" si="1274"/>
        <v>2.0613933247864376</v>
      </c>
      <c r="BZ1206" s="36">
        <f t="shared" si="1288"/>
        <v>3.9328215384514769E-5</v>
      </c>
      <c r="CA1206" s="34">
        <f t="shared" si="1289"/>
        <v>2.2221035183051727E-2</v>
      </c>
    </row>
    <row r="1207" spans="1:79" ht="13.2" x14ac:dyDescent="0.25">
      <c r="A1207" s="75">
        <f t="shared" si="1275"/>
        <v>3.2136986301370634</v>
      </c>
      <c r="B1207" s="34">
        <f t="shared" si="1293"/>
        <v>1173.0000000000282</v>
      </c>
      <c r="C1207">
        <f t="shared" si="1276"/>
        <v>15</v>
      </c>
      <c r="D1207" s="35">
        <f t="shared" si="1236"/>
        <v>3000</v>
      </c>
      <c r="E1207" s="27">
        <v>0</v>
      </c>
      <c r="F1207" s="64">
        <f t="shared" si="1277"/>
        <v>0.46593146951268899</v>
      </c>
      <c r="G1207" s="34">
        <v>0</v>
      </c>
      <c r="H1207" s="34">
        <f t="shared" si="1237"/>
        <v>1</v>
      </c>
      <c r="I1207" s="34">
        <f t="shared" si="1278"/>
        <v>6192.2292298236371</v>
      </c>
      <c r="J1207" s="34">
        <f t="shared" si="1238"/>
        <v>7680.8254460643793</v>
      </c>
      <c r="K1207" s="34">
        <f t="shared" si="1239"/>
        <v>6788.4672727982024</v>
      </c>
      <c r="L1207" s="36">
        <f t="shared" si="1290"/>
        <v>483.51433004841573</v>
      </c>
      <c r="M1207" s="34">
        <f t="shared" si="1240"/>
        <v>38.195869775056082</v>
      </c>
      <c r="N1207" s="34">
        <f t="shared" si="1279"/>
        <v>47.378060083729785</v>
      </c>
      <c r="O1207" s="34">
        <f t="shared" si="1241"/>
        <v>11.148808202499623</v>
      </c>
      <c r="P1207">
        <f t="shared" si="1294"/>
        <v>15.401738653913965</v>
      </c>
      <c r="Q1207" s="36">
        <f t="shared" si="1242"/>
        <v>42.387309537738219</v>
      </c>
      <c r="R1207" s="34">
        <f t="shared" si="1243"/>
        <v>16.194728801812882</v>
      </c>
      <c r="S1207" s="34">
        <f t="shared" si="1244"/>
        <v>12.484024544773254</v>
      </c>
      <c r="T1207" s="36">
        <f t="shared" si="1280"/>
        <v>8.2937916451255822E-14</v>
      </c>
      <c r="U1207" s="36">
        <f t="shared" si="1245"/>
        <v>2086.3646920159044</v>
      </c>
      <c r="V1207" s="36">
        <f t="shared" si="1246"/>
        <v>2.3920796613794578E-3</v>
      </c>
      <c r="W1207" s="68">
        <f t="shared" si="1247"/>
        <v>1.381469514424045</v>
      </c>
      <c r="X1207">
        <f t="shared" si="1248"/>
        <v>7.2955019376760228</v>
      </c>
      <c r="Y1207">
        <f t="shared" si="1249"/>
        <v>1.8307379300092574E-2</v>
      </c>
      <c r="Z1207" s="34">
        <f t="shared" si="1250"/>
        <v>2.1362371768954423E-3</v>
      </c>
      <c r="AA1207" s="36">
        <f t="shared" si="1251"/>
        <v>1.7315471940593282E-3</v>
      </c>
      <c r="AB1207" s="34">
        <f t="shared" si="1252"/>
        <v>2.3425170561219952E-4</v>
      </c>
      <c r="AC1207" s="36">
        <f t="shared" si="1253"/>
        <v>7.1487190469859144E-2</v>
      </c>
      <c r="AD1207" s="34">
        <f t="shared" si="1254"/>
        <v>0</v>
      </c>
      <c r="AE1207">
        <f t="shared" si="1281"/>
        <v>305.17255053931262</v>
      </c>
      <c r="AF1207" s="36">
        <f t="shared" si="1295"/>
        <v>0</v>
      </c>
      <c r="AG1207" s="34">
        <f t="shared" si="1255"/>
        <v>14.430059148581138</v>
      </c>
      <c r="AH1207">
        <f t="shared" si="1291"/>
        <v>0.35310539147824649</v>
      </c>
      <c r="AI1207" s="29">
        <f t="shared" si="1282"/>
        <v>14.430059148581138</v>
      </c>
      <c r="AJ1207">
        <f t="shared" si="1283"/>
        <v>0</v>
      </c>
      <c r="AK1207" s="36">
        <f t="shared" si="1296"/>
        <v>-3.2068922435041455E-238</v>
      </c>
      <c r="AL1207" s="36">
        <f t="shared" si="1284"/>
        <v>-2.212694747666557E-5</v>
      </c>
      <c r="AM1207" s="36">
        <f t="shared" si="1285"/>
        <v>-3.4563384973037562E-6</v>
      </c>
      <c r="AN1207" s="37">
        <f t="shared" si="1297"/>
        <v>3.931866136241749E-238</v>
      </c>
      <c r="AO1207" s="36">
        <f t="shared" si="1298"/>
        <v>3.1051580336094935E-2</v>
      </c>
      <c r="AP1207" s="36">
        <f t="shared" si="1299"/>
        <v>1.4751348961721629E-2</v>
      </c>
      <c r="AQ1207" s="74">
        <f t="shared" si="1256"/>
        <v>2.4042176381880066E-235</v>
      </c>
      <c r="AR1207" s="73">
        <f t="shared" si="1257"/>
        <v>2.3265475873462523E-238</v>
      </c>
      <c r="AS1207" s="72">
        <f t="shared" si="1300"/>
        <v>2.993995367558245E-5</v>
      </c>
      <c r="AT1207" s="37">
        <f t="shared" si="1258"/>
        <v>5.016074792237338E-232</v>
      </c>
      <c r="AU1207" s="37">
        <f t="shared" si="1259"/>
        <v>0.56344060394832807</v>
      </c>
      <c r="AV1207" s="34">
        <f t="shared" si="1260"/>
        <v>4.8501257795000525E-5</v>
      </c>
      <c r="AW1207" s="34">
        <f t="shared" si="1261"/>
        <v>0.1299163444117456</v>
      </c>
      <c r="AX1207" s="37">
        <f t="shared" si="1262"/>
        <v>0.39589515120676633</v>
      </c>
      <c r="AY1207" s="7">
        <f t="shared" si="1263"/>
        <v>1.9073295113003521</v>
      </c>
      <c r="AZ1207" s="37">
        <f t="shared" si="1264"/>
        <v>1.7773646656308113</v>
      </c>
      <c r="BA1207" s="2">
        <f>BE1207*'mass balance'!$B$17+BF1207*'mass balance'!$C$17+BG1207*'mass balance'!$D$17+BH1207*'mass balance'!$E$17</f>
        <v>3.1037971181280044E-5</v>
      </c>
      <c r="BB1207" s="2">
        <f>BE1207*'mass balance'!$B$18+BF1207*'mass balance'!$C$18+BG1207*'mass balance'!$D$18+BH1207*'mass balance'!$E$18</f>
        <v>3.1515478430222806E-5</v>
      </c>
      <c r="BC1207" s="2">
        <f>BE1207*'mass balance'!$B$19+BF1207*'mass balance'!$C$19+BG1207*'mass balance'!$D$19+BH1207*'mass balance'!$E$19</f>
        <v>-3.9394348037778511E-5</v>
      </c>
      <c r="BD1207" s="2">
        <f>BE1207*'mass balance'!$B$20+BF1207*'mass balance'!$C$20+BG1207*'mass balance'!$D$20+BH1207*'mass balance'!$E$20</f>
        <v>1.432521746828309E-6</v>
      </c>
      <c r="BE1207" s="2">
        <f>N1207*'mass balance'!$H$11+R1207*'mass balance'!$I$11+S1207*'mass balance'!$J$11</f>
        <v>-1.1280490496126139E-4</v>
      </c>
      <c r="BF1207" s="2">
        <f>N1207*'mass balance'!$H$12+R1207*'mass balance'!$I$12+S1207*'mass balance'!$J$12</f>
        <v>3.0026104536143824E-5</v>
      </c>
      <c r="BG1207" s="2">
        <f>N1207*'mass balance'!$H$13+R1207*'mass balance'!$I$13+S1207*'mass balance'!$J$13</f>
        <v>3.2240184029558021E-5</v>
      </c>
      <c r="BH1207" s="2">
        <f>N1207*'mass balance'!$H$14+R1207*'mass balance'!$I$14+S1207*'mass balance'!$J$14</f>
        <v>1.2338036480137963E-5</v>
      </c>
      <c r="BI1207" s="36">
        <f t="shared" si="1265"/>
        <v>6.851681337565462E-17</v>
      </c>
      <c r="BJ1207" s="36">
        <f t="shared" si="1266"/>
        <v>2.0175989658903681E-19</v>
      </c>
      <c r="BK1207" s="36">
        <f t="shared" si="1267"/>
        <v>4.6545285943782456E-16</v>
      </c>
      <c r="BL1207" s="36">
        <f t="shared" si="1268"/>
        <v>2.0193935888844075E-16</v>
      </c>
      <c r="BM1207" s="36">
        <f t="shared" si="1301"/>
        <v>1.521838396628507E-13</v>
      </c>
      <c r="BN1207" s="36">
        <f t="shared" ca="1" si="1269"/>
        <v>0.76585730331831114</v>
      </c>
      <c r="BO1207" s="36">
        <f t="shared" ca="1" si="1286"/>
        <v>1</v>
      </c>
      <c r="BP1207" s="36">
        <f t="shared" si="1302"/>
        <v>-1.5218383965145533E-13</v>
      </c>
      <c r="BQ1207" s="36">
        <f t="shared" si="1303"/>
        <v>0.99999999992512101</v>
      </c>
      <c r="BR1207" s="2">
        <f t="shared" si="1292"/>
        <v>-5</v>
      </c>
      <c r="BS1207">
        <v>0</v>
      </c>
      <c r="BT1207" s="37">
        <f t="shared" si="1287"/>
        <v>3.9492833907872955E-2</v>
      </c>
      <c r="BU1207" s="34">
        <f t="shared" si="1270"/>
        <v>-5</v>
      </c>
      <c r="BV1207" s="34">
        <f t="shared" si="1271"/>
        <v>-5</v>
      </c>
      <c r="BW1207" s="34">
        <f t="shared" si="1272"/>
        <v>-5</v>
      </c>
      <c r="BX1207" s="34">
        <f t="shared" si="1273"/>
        <v>-5</v>
      </c>
      <c r="BY1207" s="34">
        <f t="shared" si="1274"/>
        <v>2.0637749535106442</v>
      </c>
      <c r="BZ1207" s="36">
        <f t="shared" si="1288"/>
        <v>3.9394348037778511E-5</v>
      </c>
      <c r="CA1207" s="34">
        <f t="shared" si="1289"/>
        <v>2.2219882431305342E-2</v>
      </c>
    </row>
    <row r="1208" spans="1:79" ht="13.2" x14ac:dyDescent="0.25">
      <c r="A1208" s="75">
        <f t="shared" si="1275"/>
        <v>3.2164383561644607</v>
      </c>
      <c r="B1208" s="34">
        <f t="shared" si="1293"/>
        <v>1174.0000000000282</v>
      </c>
      <c r="C1208">
        <f t="shared" si="1276"/>
        <v>15</v>
      </c>
      <c r="D1208" s="35">
        <f t="shared" si="1236"/>
        <v>3000</v>
      </c>
      <c r="E1208" s="27">
        <v>0</v>
      </c>
      <c r="F1208" s="64">
        <f t="shared" si="1277"/>
        <v>0.46593146951268899</v>
      </c>
      <c r="G1208" s="34">
        <v>0</v>
      </c>
      <c r="H1208" s="34">
        <f t="shared" si="1237"/>
        <v>1</v>
      </c>
      <c r="I1208" s="34">
        <f t="shared" si="1278"/>
        <v>6192.2292298236371</v>
      </c>
      <c r="J1208" s="34">
        <f t="shared" si="1238"/>
        <v>7689.6893637445301</v>
      </c>
      <c r="K1208" s="34">
        <f t="shared" si="1239"/>
        <v>6796.3013806689023</v>
      </c>
      <c r="L1208" s="36">
        <f t="shared" si="1290"/>
        <v>484.35155792989855</v>
      </c>
      <c r="M1208" s="34">
        <f t="shared" si="1240"/>
        <v>38.195869775056082</v>
      </c>
      <c r="N1208" s="34">
        <f t="shared" si="1279"/>
        <v>47.432735877025223</v>
      </c>
      <c r="O1208" s="34">
        <f t="shared" si="1241"/>
        <v>11.148808202499623</v>
      </c>
      <c r="P1208">
        <f t="shared" si="1294"/>
        <v>15.428407491263783</v>
      </c>
      <c r="Q1208" s="36">
        <f t="shared" si="1242"/>
        <v>42.439041249314982</v>
      </c>
      <c r="R1208" s="34">
        <f t="shared" si="1243"/>
        <v>16.222282561820933</v>
      </c>
      <c r="S1208" s="34">
        <f t="shared" si="1244"/>
        <v>12.491388965835558</v>
      </c>
      <c r="T1208" s="36">
        <f t="shared" si="1280"/>
        <v>8.2890101331232775E-14</v>
      </c>
      <c r="U1208" s="36">
        <f t="shared" si="1245"/>
        <v>2086.3646920159044</v>
      </c>
      <c r="V1208" s="36">
        <f t="shared" si="1246"/>
        <v>2.3934907673715845E-3</v>
      </c>
      <c r="W1208" s="68">
        <f t="shared" si="1247"/>
        <v>1.3838615940854244</v>
      </c>
      <c r="X1208">
        <f t="shared" si="1248"/>
        <v>7.2997103448944483</v>
      </c>
      <c r="Y1208">
        <f t="shared" si="1249"/>
        <v>1.8307379300092574E-2</v>
      </c>
      <c r="Z1208" s="34">
        <f t="shared" si="1250"/>
        <v>2.1362371768954423E-3</v>
      </c>
      <c r="AA1208" s="36">
        <f t="shared" si="1251"/>
        <v>1.7295738082488015E-3</v>
      </c>
      <c r="AB1208" s="34">
        <f t="shared" si="1252"/>
        <v>2.3425170561219952E-4</v>
      </c>
      <c r="AC1208" s="36">
        <f t="shared" si="1253"/>
        <v>7.1487190469859144E-2</v>
      </c>
      <c r="AD1208" s="34">
        <f t="shared" si="1254"/>
        <v>0</v>
      </c>
      <c r="AE1208">
        <f t="shared" si="1281"/>
        <v>305.17255053931262</v>
      </c>
      <c r="AF1208" s="36">
        <f t="shared" si="1295"/>
        <v>0</v>
      </c>
      <c r="AG1208" s="34">
        <f t="shared" si="1255"/>
        <v>14.447757601745781</v>
      </c>
      <c r="AH1208">
        <f t="shared" si="1291"/>
        <v>0.35314857506897646</v>
      </c>
      <c r="AI1208" s="29">
        <f t="shared" si="1282"/>
        <v>14.447757601745781</v>
      </c>
      <c r="AJ1208">
        <f t="shared" si="1283"/>
        <v>14.447757601745781</v>
      </c>
      <c r="AK1208" s="36">
        <f t="shared" si="1296"/>
        <v>-2.3265475873462523E-238</v>
      </c>
      <c r="AL1208" s="36">
        <f t="shared" si="1284"/>
        <v>-2.2111180105107158E-5</v>
      </c>
      <c r="AM1208" s="36">
        <f t="shared" si="1285"/>
        <v>-3.4555286543640401E-6</v>
      </c>
      <c r="AN1208" s="37">
        <f t="shared" si="1297"/>
        <v>7.2497389273760353E-239</v>
      </c>
      <c r="AO1208" s="36">
        <f t="shared" si="1298"/>
        <v>3.1029453388618271E-2</v>
      </c>
      <c r="AP1208" s="36">
        <f t="shared" si="1299"/>
        <v>1.4747892623224325E-2</v>
      </c>
      <c r="AQ1208" s="74">
        <f t="shared" si="1256"/>
        <v>4.4424870588601673E-236</v>
      </c>
      <c r="AR1208" s="73">
        <f t="shared" si="1257"/>
        <v>4.2928335497130525E-239</v>
      </c>
      <c r="AS1208" s="72">
        <f t="shared" si="1300"/>
        <v>2.9875994822632754E-5</v>
      </c>
      <c r="AT1208" s="37">
        <f t="shared" si="1258"/>
        <v>9.2686481443434578E-233</v>
      </c>
      <c r="AU1208" s="37">
        <f t="shared" si="1259"/>
        <v>0.56330858609318657</v>
      </c>
      <c r="AV1208" s="34">
        <f t="shared" si="1260"/>
        <v>2.0329980323326013E-3</v>
      </c>
      <c r="AW1208" s="34">
        <f t="shared" si="1261"/>
        <v>0.13014130069337421</v>
      </c>
      <c r="AX1208" s="37">
        <f t="shared" si="1262"/>
        <v>0.39658066234498013</v>
      </c>
      <c r="AY1208" s="7">
        <f t="shared" si="1263"/>
        <v>1.9126165551561114</v>
      </c>
      <c r="AZ1208" s="37">
        <f t="shared" si="1264"/>
        <v>1.7804422564304045</v>
      </c>
      <c r="BA1208" s="2">
        <f>BE1208*'mass balance'!$B$17+BF1208*'mass balance'!$C$17+BG1208*'mass balance'!$D$17+BH1208*'mass balance'!$E$17</f>
        <v>3.1090104834450435E-5</v>
      </c>
      <c r="BB1208" s="2">
        <f>BE1208*'mass balance'!$B$18+BF1208*'mass balance'!$C$18+BG1208*'mass balance'!$D$18+BH1208*'mass balance'!$E$18</f>
        <v>3.156841413959582E-5</v>
      </c>
      <c r="BC1208" s="2">
        <f>BE1208*'mass balance'!$B$19+BF1208*'mass balance'!$C$19+BG1208*'mass balance'!$D$19+BH1208*'mass balance'!$E$19</f>
        <v>-3.9460517674494788E-5</v>
      </c>
      <c r="BD1208" s="2">
        <f>BE1208*'mass balance'!$B$20+BF1208*'mass balance'!$C$20+BG1208*'mass balance'!$D$20+BH1208*'mass balance'!$E$20</f>
        <v>1.4349279154361739E-6</v>
      </c>
      <c r="BE1208" s="2">
        <f>N1208*'mass balance'!$H$11+R1208*'mass balance'!$I$11+S1208*'mass balance'!$J$11</f>
        <v>-1.1293508542148862E-4</v>
      </c>
      <c r="BF1208" s="2">
        <f>N1208*'mass balance'!$H$12+R1208*'mass balance'!$I$12+S1208*'mass balance'!$J$12</f>
        <v>3.0043817163660045E-5</v>
      </c>
      <c r="BG1208" s="2">
        <f>N1208*'mass balance'!$H$13+R1208*'mass balance'!$I$13+S1208*'mass balance'!$J$13</f>
        <v>3.2274248878221955E-5</v>
      </c>
      <c r="BH1208" s="2">
        <f>N1208*'mass balance'!$H$14+R1208*'mass balance'!$I$14+S1208*'mass balance'!$J$14</f>
        <v>1.2352274967975316E-5</v>
      </c>
      <c r="BI1208" s="36">
        <f t="shared" si="1265"/>
        <v>6.851681337565462E-17</v>
      </c>
      <c r="BJ1208" s="36">
        <f t="shared" si="1266"/>
        <v>2.0181548837656529E-19</v>
      </c>
      <c r="BK1208" s="36">
        <f t="shared" si="1267"/>
        <v>4.6565461933441364E-16</v>
      </c>
      <c r="BL1208" s="36">
        <f t="shared" si="1268"/>
        <v>2.0209216718882396E-16</v>
      </c>
      <c r="BM1208" s="36">
        <f t="shared" si="1301"/>
        <v>1.5238577902173914E-13</v>
      </c>
      <c r="BN1208" s="36">
        <f t="shared" ca="1" si="1269"/>
        <v>0.34796810023274327</v>
      </c>
      <c r="BO1208" s="36">
        <f t="shared" ca="1" si="1286"/>
        <v>1</v>
      </c>
      <c r="BP1208" s="36">
        <f t="shared" si="1302"/>
        <v>-1.5238577901030546E-13</v>
      </c>
      <c r="BQ1208" s="36">
        <f t="shared" si="1303"/>
        <v>0.9999999999249688</v>
      </c>
      <c r="BR1208" s="2">
        <f t="shared" si="1292"/>
        <v>-5</v>
      </c>
      <c r="BS1208">
        <v>0</v>
      </c>
      <c r="BT1208" s="37">
        <f t="shared" si="1287"/>
        <v>3.9559168968681023E-2</v>
      </c>
      <c r="BU1208" s="34">
        <f t="shared" si="1270"/>
        <v>-5</v>
      </c>
      <c r="BV1208" s="34">
        <f t="shared" si="1271"/>
        <v>-5</v>
      </c>
      <c r="BW1208" s="34">
        <f t="shared" si="1272"/>
        <v>-5</v>
      </c>
      <c r="BX1208" s="34">
        <f t="shared" si="1273"/>
        <v>-5</v>
      </c>
      <c r="BY1208" s="34">
        <f t="shared" si="1274"/>
        <v>2.066156615667496</v>
      </c>
      <c r="BZ1208" s="36">
        <f t="shared" si="1288"/>
        <v>3.9460517674494788E-5</v>
      </c>
      <c r="CA1208" s="34">
        <f t="shared" si="1289"/>
        <v>2.2218731793073092E-2</v>
      </c>
    </row>
    <row r="1209" spans="1:79" ht="13.2" x14ac:dyDescent="0.25">
      <c r="A1209" s="75">
        <f t="shared" si="1275"/>
        <v>3.2191780821918581</v>
      </c>
      <c r="B1209" s="34">
        <f t="shared" si="1293"/>
        <v>1175.0000000000282</v>
      </c>
      <c r="C1209">
        <f t="shared" si="1276"/>
        <v>15</v>
      </c>
      <c r="D1209" s="35">
        <f t="shared" si="1236"/>
        <v>3000</v>
      </c>
      <c r="E1209" s="27">
        <v>0</v>
      </c>
      <c r="F1209" s="64">
        <f t="shared" si="1277"/>
        <v>0.46593146951268899</v>
      </c>
      <c r="G1209" s="34">
        <v>0</v>
      </c>
      <c r="H1209" s="34">
        <f t="shared" si="1237"/>
        <v>1</v>
      </c>
      <c r="I1209" s="34">
        <f t="shared" si="1278"/>
        <v>6192.2292298236371</v>
      </c>
      <c r="J1209" s="34">
        <f t="shared" si="1238"/>
        <v>7698.5534000149737</v>
      </c>
      <c r="K1209" s="34">
        <f t="shared" si="1239"/>
        <v>6804.1355933520754</v>
      </c>
      <c r="L1209" s="36">
        <f t="shared" si="1290"/>
        <v>485.18927969847857</v>
      </c>
      <c r="M1209" s="34">
        <f t="shared" si="1240"/>
        <v>38.195869775056082</v>
      </c>
      <c r="N1209" s="34">
        <f t="shared" si="1279"/>
        <v>47.487412401827726</v>
      </c>
      <c r="O1209" s="34">
        <f t="shared" si="1241"/>
        <v>11.148808202499623</v>
      </c>
      <c r="P1209">
        <f t="shared" si="1294"/>
        <v>15.455092060763663</v>
      </c>
      <c r="Q1209" s="36">
        <f t="shared" si="1242"/>
        <v>42.490778519685527</v>
      </c>
      <c r="R1209" s="34">
        <f t="shared" si="1243"/>
        <v>16.24985214906777</v>
      </c>
      <c r="S1209" s="34">
        <f t="shared" si="1244"/>
        <v>12.498741311767054</v>
      </c>
      <c r="T1209" s="36">
        <f t="shared" si="1280"/>
        <v>8.2842368176599028E-14</v>
      </c>
      <c r="U1209" s="36">
        <f t="shared" si="1245"/>
        <v>2086.3646920159044</v>
      </c>
      <c r="V1209" s="36">
        <f t="shared" si="1246"/>
        <v>2.394899559632692E-3</v>
      </c>
      <c r="W1209" s="68">
        <f t="shared" si="1247"/>
        <v>1.3862550848527959</v>
      </c>
      <c r="X1209">
        <f t="shared" si="1248"/>
        <v>7.3039163835476604</v>
      </c>
      <c r="Y1209">
        <f t="shared" si="1249"/>
        <v>1.8307379300092574E-2</v>
      </c>
      <c r="Z1209" s="34">
        <f t="shared" si="1250"/>
        <v>2.1362371768954423E-3</v>
      </c>
      <c r="AA1209" s="36">
        <f t="shared" si="1251"/>
        <v>1.7276038052455565E-3</v>
      </c>
      <c r="AB1209" s="34">
        <f t="shared" si="1252"/>
        <v>2.3425170561219952E-4</v>
      </c>
      <c r="AC1209" s="36">
        <f t="shared" si="1253"/>
        <v>7.1487190469859144E-2</v>
      </c>
      <c r="AD1209" s="34">
        <f t="shared" si="1254"/>
        <v>0</v>
      </c>
      <c r="AE1209">
        <f t="shared" si="1281"/>
        <v>305.17255053931262</v>
      </c>
      <c r="AF1209" s="36">
        <f t="shared" si="1295"/>
        <v>0</v>
      </c>
      <c r="AG1209" s="34">
        <f t="shared" si="1255"/>
        <v>14.465457956684952</v>
      </c>
      <c r="AH1209">
        <f t="shared" si="1291"/>
        <v>0.35319150125469889</v>
      </c>
      <c r="AI1209" s="29">
        <f t="shared" si="1282"/>
        <v>14.465457956684952</v>
      </c>
      <c r="AJ1209">
        <f t="shared" si="1283"/>
        <v>0</v>
      </c>
      <c r="AK1209" s="36">
        <f t="shared" si="1296"/>
        <v>-4.2928335497130525E-239</v>
      </c>
      <c r="AL1209" s="36">
        <f t="shared" si="1284"/>
        <v>-2.2095423969170201E-5</v>
      </c>
      <c r="AM1209" s="36">
        <f t="shared" si="1285"/>
        <v>-3.4547190011758736E-6</v>
      </c>
      <c r="AN1209" s="37">
        <f t="shared" si="1297"/>
        <v>-1.6015736946086488E-238</v>
      </c>
      <c r="AO1209" s="36">
        <f t="shared" si="1298"/>
        <v>3.1007342208513165E-2</v>
      </c>
      <c r="AP1209" s="36">
        <f t="shared" si="1299"/>
        <v>1.474443709456996E-2</v>
      </c>
      <c r="AQ1209" s="74">
        <f t="shared" si="1256"/>
        <v>-9.8351158423394328E-236</v>
      </c>
      <c r="AR1209" s="73">
        <f t="shared" si="1257"/>
        <v>-9.4902373785779492E-239</v>
      </c>
      <c r="AS1209" s="72">
        <f t="shared" si="1300"/>
        <v>2.9812172600985664E-5</v>
      </c>
      <c r="AT1209" s="37">
        <f t="shared" si="1258"/>
        <v>-2.0519638435343299E-232</v>
      </c>
      <c r="AU1209" s="37">
        <f t="shared" si="1259"/>
        <v>0.56317659917070051</v>
      </c>
      <c r="AV1209" s="34">
        <f t="shared" si="1260"/>
        <v>4.8513085517168408E-5</v>
      </c>
      <c r="AW1209" s="34">
        <f t="shared" si="1261"/>
        <v>0.1303663896784249</v>
      </c>
      <c r="AX1209" s="37">
        <f t="shared" si="1262"/>
        <v>0.39726657787142999</v>
      </c>
      <c r="AY1209" s="7">
        <f t="shared" si="1263"/>
        <v>1.9139365654881679</v>
      </c>
      <c r="AZ1209" s="37">
        <f t="shared" si="1264"/>
        <v>1.7835216627242259</v>
      </c>
      <c r="BA1209" s="2">
        <f>BE1209*'mass balance'!$B$17+BF1209*'mass balance'!$C$17+BG1209*'mass balance'!$D$17+BH1209*'mass balance'!$E$17</f>
        <v>3.114226757655751E-5</v>
      </c>
      <c r="BB1209" s="2">
        <f>BE1209*'mass balance'!$B$18+BF1209*'mass balance'!$C$18+BG1209*'mass balance'!$D$18+BH1209*'mass balance'!$E$18</f>
        <v>3.1621379385427636E-5</v>
      </c>
      <c r="BC1209" s="2">
        <f>BE1209*'mass balance'!$B$19+BF1209*'mass balance'!$C$19+BG1209*'mass balance'!$D$19+BH1209*'mass balance'!$E$19</f>
        <v>-3.9526724231784557E-5</v>
      </c>
      <c r="BD1209" s="2">
        <f>BE1209*'mass balance'!$B$20+BF1209*'mass balance'!$C$20+BG1209*'mass balance'!$D$20+BH1209*'mass balance'!$E$20</f>
        <v>1.4373354266103471E-6</v>
      </c>
      <c r="BE1209" s="2">
        <f>N1209*'mass balance'!$H$11+R1209*'mass balance'!$I$11+S1209*'mass balance'!$J$11</f>
        <v>-1.1306526762339934E-4</v>
      </c>
      <c r="BF1209" s="2">
        <f>N1209*'mass balance'!$H$12+R1209*'mass balance'!$I$12+S1209*'mass balance'!$J$12</f>
        <v>3.0061500748527508E-5</v>
      </c>
      <c r="BG1209" s="2">
        <f>N1209*'mass balance'!$H$13+R1209*'mass balance'!$I$13+S1209*'mass balance'!$J$13</f>
        <v>3.2308308518953281E-5</v>
      </c>
      <c r="BH1209" s="2">
        <f>N1209*'mass balance'!$H$14+R1209*'mass balance'!$I$14+S1209*'mass balance'!$J$14</f>
        <v>1.2366513646309302E-5</v>
      </c>
      <c r="BI1209" s="36">
        <f t="shared" si="1265"/>
        <v>6.851681337565462E-17</v>
      </c>
      <c r="BJ1209" s="36">
        <f t="shared" si="1266"/>
        <v>2.0187108591471125E-19</v>
      </c>
      <c r="BK1209" s="36">
        <f t="shared" si="1267"/>
        <v>4.6585643482279018E-16</v>
      </c>
      <c r="BL1209" s="36">
        <f t="shared" si="1268"/>
        <v>2.0224504792247942E-16</v>
      </c>
      <c r="BM1209" s="36">
        <f t="shared" si="1301"/>
        <v>1.5258787118892797E-13</v>
      </c>
      <c r="BN1209" s="36">
        <f t="shared" ca="1" si="1269"/>
        <v>0.95543247435237744</v>
      </c>
      <c r="BO1209" s="36">
        <f t="shared" ca="1" si="1286"/>
        <v>1</v>
      </c>
      <c r="BP1209" s="36">
        <f t="shared" si="1302"/>
        <v>-1.5258787117745586E-13</v>
      </c>
      <c r="BQ1209" s="36">
        <f t="shared" si="1303"/>
        <v>0.99999999992481636</v>
      </c>
      <c r="BR1209" s="2">
        <f t="shared" si="1292"/>
        <v>-5</v>
      </c>
      <c r="BS1209">
        <v>0</v>
      </c>
      <c r="BT1209" s="37">
        <f t="shared" si="1287"/>
        <v>3.9625541042364015E-2</v>
      </c>
      <c r="BU1209" s="34">
        <f t="shared" si="1270"/>
        <v>-5</v>
      </c>
      <c r="BV1209" s="34">
        <f t="shared" si="1271"/>
        <v>-5</v>
      </c>
      <c r="BW1209" s="34">
        <f t="shared" si="1272"/>
        <v>-5</v>
      </c>
      <c r="BX1209" s="34">
        <f t="shared" si="1273"/>
        <v>-5</v>
      </c>
      <c r="BY1209" s="34">
        <f t="shared" si="1274"/>
        <v>2.0685383096885892</v>
      </c>
      <c r="BZ1209" s="36">
        <f t="shared" si="1288"/>
        <v>3.9526724231784557E-5</v>
      </c>
      <c r="CA1209" s="34">
        <f t="shared" si="1289"/>
        <v>2.2217583262677226E-2</v>
      </c>
    </row>
    <row r="1210" spans="1:79" ht="13.2" x14ac:dyDescent="0.25">
      <c r="A1210" s="75">
        <f t="shared" si="1275"/>
        <v>3.2219178082192554</v>
      </c>
      <c r="B1210" s="34">
        <f t="shared" si="1293"/>
        <v>1176.0000000000282</v>
      </c>
      <c r="C1210">
        <f t="shared" si="1276"/>
        <v>15</v>
      </c>
      <c r="D1210" s="35">
        <f t="shared" si="1236"/>
        <v>3000</v>
      </c>
      <c r="E1210" s="27">
        <v>0</v>
      </c>
      <c r="F1210" s="64">
        <f t="shared" si="1277"/>
        <v>0.46593146951268899</v>
      </c>
      <c r="G1210" s="34">
        <v>0</v>
      </c>
      <c r="H1210" s="34">
        <f t="shared" si="1237"/>
        <v>1</v>
      </c>
      <c r="I1210" s="34">
        <f t="shared" si="1278"/>
        <v>6192.2292298236371</v>
      </c>
      <c r="J1210" s="34">
        <f t="shared" si="1238"/>
        <v>7707.417549048303</v>
      </c>
      <c r="K1210" s="34">
        <f t="shared" si="1239"/>
        <v>6811.9699056973459</v>
      </c>
      <c r="L1210" s="36">
        <f t="shared" si="1290"/>
        <v>486.02749454435002</v>
      </c>
      <c r="M1210" s="34">
        <f t="shared" si="1240"/>
        <v>38.195869775056082</v>
      </c>
      <c r="N1210" s="34">
        <f t="shared" si="1279"/>
        <v>47.542089622191774</v>
      </c>
      <c r="O1210" s="34">
        <f t="shared" si="1241"/>
        <v>11.148808202499623</v>
      </c>
      <c r="P1210">
        <f t="shared" si="1294"/>
        <v>15.481792336618259</v>
      </c>
      <c r="Q1210" s="36">
        <f t="shared" si="1242"/>
        <v>42.542521312224579</v>
      </c>
      <c r="R1210" s="34">
        <f t="shared" si="1243"/>
        <v>16.27743753713154</v>
      </c>
      <c r="S1210" s="34">
        <f t="shared" si="1244"/>
        <v>12.506081584268047</v>
      </c>
      <c r="T1210" s="36">
        <f t="shared" si="1280"/>
        <v>8.279471678439174E-14</v>
      </c>
      <c r="U1210" s="36">
        <f t="shared" si="1245"/>
        <v>2086.3646920159044</v>
      </c>
      <c r="V1210" s="36">
        <f t="shared" si="1246"/>
        <v>2.3963060384885795E-3</v>
      </c>
      <c r="W1210" s="68">
        <f t="shared" si="1247"/>
        <v>1.3886499844124287</v>
      </c>
      <c r="X1210">
        <f t="shared" si="1248"/>
        <v>7.3081200549624441</v>
      </c>
      <c r="Y1210">
        <f t="shared" si="1249"/>
        <v>1.8307379300092574E-2</v>
      </c>
      <c r="Z1210" s="34">
        <f t="shared" si="1250"/>
        <v>2.1362371768954423E-3</v>
      </c>
      <c r="AA1210" s="36">
        <f t="shared" si="1251"/>
        <v>1.7256371766730797E-3</v>
      </c>
      <c r="AB1210" s="34">
        <f t="shared" si="1252"/>
        <v>2.3425170561219952E-4</v>
      </c>
      <c r="AC1210" s="36">
        <f t="shared" si="1253"/>
        <v>7.1487190469859144E-2</v>
      </c>
      <c r="AD1210" s="34">
        <f t="shared" si="1254"/>
        <v>0</v>
      </c>
      <c r="AE1210">
        <f t="shared" si="1281"/>
        <v>305.17255053931262</v>
      </c>
      <c r="AF1210" s="36">
        <f t="shared" si="1295"/>
        <v>0</v>
      </c>
      <c r="AG1210" s="34">
        <f t="shared" si="1255"/>
        <v>14.483160200868413</v>
      </c>
      <c r="AH1210">
        <f t="shared" si="1291"/>
        <v>0.35323417037542448</v>
      </c>
      <c r="AI1210" s="29">
        <f t="shared" si="1282"/>
        <v>14.483160200868413</v>
      </c>
      <c r="AJ1210">
        <f t="shared" si="1283"/>
        <v>14.483160200868413</v>
      </c>
      <c r="AK1210" s="36">
        <f t="shared" si="1296"/>
        <v>9.4902373785779492E-239</v>
      </c>
      <c r="AL1210" s="36">
        <f t="shared" si="1284"/>
        <v>-2.2079679060848347E-5</v>
      </c>
      <c r="AM1210" s="36">
        <f t="shared" si="1285"/>
        <v>-3.4539095376947968E-6</v>
      </c>
      <c r="AN1210" s="37">
        <f t="shared" si="1297"/>
        <v>-2.030857049579954E-238</v>
      </c>
      <c r="AO1210" s="36">
        <f t="shared" si="1298"/>
        <v>3.0985246784543997E-2</v>
      </c>
      <c r="AP1210" s="36">
        <f t="shared" si="1299"/>
        <v>1.4740982375568784E-2</v>
      </c>
      <c r="AQ1210" s="74">
        <f t="shared" si="1256"/>
        <v>-1.2498003902657523E-235</v>
      </c>
      <c r="AR1210" s="73">
        <f t="shared" si="1257"/>
        <v>-1.2042536477889778E-238</v>
      </c>
      <c r="AS1210" s="72">
        <f t="shared" si="1300"/>
        <v>2.9748486718764264E-5</v>
      </c>
      <c r="AT1210" s="37">
        <f t="shared" si="1258"/>
        <v>-2.60753940631817E-232</v>
      </c>
      <c r="AU1210" s="37">
        <f t="shared" si="1259"/>
        <v>0.56304464317362213</v>
      </c>
      <c r="AV1210" s="34">
        <f t="shared" si="1260"/>
        <v>2.0378725601880904E-3</v>
      </c>
      <c r="AW1210" s="34">
        <f t="shared" si="1261"/>
        <v>0.13059161114930948</v>
      </c>
      <c r="AX1210" s="37">
        <f t="shared" si="1262"/>
        <v>0.39795289712305759</v>
      </c>
      <c r="AY1210" s="7">
        <f t="shared" si="1263"/>
        <v>1.9192323652449839</v>
      </c>
      <c r="AZ1210" s="37">
        <f t="shared" si="1264"/>
        <v>1.7866028815354862</v>
      </c>
      <c r="BA1210" s="2">
        <f>BE1210*'mass balance'!$B$17+BF1210*'mass balance'!$C$17+BG1210*'mass balance'!$D$17+BH1210*'mass balance'!$E$17</f>
        <v>3.1194459358069987E-5</v>
      </c>
      <c r="BB1210" s="2">
        <f>BE1210*'mass balance'!$B$18+BF1210*'mass balance'!$C$18+BG1210*'mass balance'!$D$18+BH1210*'mass balance'!$E$18</f>
        <v>3.1674374117424901E-5</v>
      </c>
      <c r="BC1210" s="2">
        <f>BE1210*'mass balance'!$B$19+BF1210*'mass balance'!$C$19+BG1210*'mass balance'!$D$19+BH1210*'mass balance'!$E$19</f>
        <v>-3.9592967646781126E-5</v>
      </c>
      <c r="BD1210" s="2">
        <f>BE1210*'mass balance'!$B$20+BF1210*'mass balance'!$C$20+BG1210*'mass balance'!$D$20+BH1210*'mass balance'!$E$20</f>
        <v>1.4397442780647684E-6</v>
      </c>
      <c r="BE1210" s="2">
        <f>N1210*'mass balance'!$H$11+R1210*'mass balance'!$I$11+S1210*'mass balance'!$J$11</f>
        <v>-1.1319545148140898E-4</v>
      </c>
      <c r="BF1210" s="2">
        <f>N1210*'mass balance'!$H$12+R1210*'mass balance'!$I$12+S1210*'mass balance'!$J$12</f>
        <v>3.0079155294835725E-5</v>
      </c>
      <c r="BG1210" s="2">
        <f>N1210*'mass balance'!$H$13+R1210*'mass balance'!$I$13+S1210*'mass balance'!$J$13</f>
        <v>3.2342362932400329E-5</v>
      </c>
      <c r="BH1210" s="2">
        <f>N1210*'mass balance'!$H$14+R1210*'mass balance'!$I$14+S1210*'mass balance'!$J$14</f>
        <v>1.2380752505779106E-5</v>
      </c>
      <c r="BI1210" s="36">
        <f t="shared" si="1265"/>
        <v>6.851681337565462E-17</v>
      </c>
      <c r="BJ1210" s="36">
        <f t="shared" si="1266"/>
        <v>2.0192668919567359E-19</v>
      </c>
      <c r="BK1210" s="36">
        <f t="shared" si="1267"/>
        <v>4.6605830590870488E-16</v>
      </c>
      <c r="BL1210" s="36">
        <f t="shared" si="1268"/>
        <v>2.0239800110219459E-16</v>
      </c>
      <c r="BM1210" s="36">
        <f t="shared" si="1301"/>
        <v>1.5279011623685045E-13</v>
      </c>
      <c r="BN1210" s="36">
        <f t="shared" ca="1" si="1269"/>
        <v>0.28386994166614421</v>
      </c>
      <c r="BO1210" s="36">
        <f t="shared" ca="1" si="1286"/>
        <v>1</v>
      </c>
      <c r="BP1210" s="36">
        <f t="shared" si="1302"/>
        <v>-1.5279011622533982E-13</v>
      </c>
      <c r="BQ1210" s="36">
        <f t="shared" si="1303"/>
        <v>0.99999999992466382</v>
      </c>
      <c r="BR1210" s="2">
        <f t="shared" si="1292"/>
        <v>-5</v>
      </c>
      <c r="BS1210">
        <v>0</v>
      </c>
      <c r="BT1210" s="37">
        <f t="shared" si="1287"/>
        <v>3.9691950065898075E-2</v>
      </c>
      <c r="BU1210" s="34">
        <f t="shared" si="1270"/>
        <v>-5</v>
      </c>
      <c r="BV1210" s="34">
        <f t="shared" si="1271"/>
        <v>-5</v>
      </c>
      <c r="BW1210" s="34">
        <f t="shared" si="1272"/>
        <v>-5</v>
      </c>
      <c r="BX1210" s="34">
        <f t="shared" si="1273"/>
        <v>-5</v>
      </c>
      <c r="BY1210" s="34">
        <f t="shared" si="1274"/>
        <v>2.0709200340081471</v>
      </c>
      <c r="BZ1210" s="36">
        <f t="shared" si="1288"/>
        <v>3.9592967646781126E-5</v>
      </c>
      <c r="CA1210" s="34">
        <f t="shared" si="1289"/>
        <v>2.2216436834460406E-2</v>
      </c>
    </row>
    <row r="1211" spans="1:79" ht="13.2" x14ac:dyDescent="0.25">
      <c r="A1211" s="75">
        <f t="shared" si="1275"/>
        <v>3.2246575342466528</v>
      </c>
      <c r="B1211" s="34">
        <f t="shared" si="1293"/>
        <v>1177.0000000000282</v>
      </c>
      <c r="C1211">
        <f t="shared" si="1276"/>
        <v>15</v>
      </c>
      <c r="D1211" s="35">
        <f t="shared" si="1236"/>
        <v>3000</v>
      </c>
      <c r="E1211" s="27">
        <v>0</v>
      </c>
      <c r="F1211" s="64">
        <f t="shared" si="1277"/>
        <v>0.46593146951268899</v>
      </c>
      <c r="G1211" s="34">
        <v>0</v>
      </c>
      <c r="H1211" s="34">
        <f t="shared" si="1237"/>
        <v>1</v>
      </c>
      <c r="I1211" s="34">
        <f t="shared" si="1278"/>
        <v>6192.2292298236371</v>
      </c>
      <c r="J1211" s="34">
        <f t="shared" si="1238"/>
        <v>7716.2818050268725</v>
      </c>
      <c r="K1211" s="34">
        <f t="shared" si="1239"/>
        <v>6819.8043125629583</v>
      </c>
      <c r="L1211" s="36">
        <f t="shared" si="1290"/>
        <v>486.86620165782108</v>
      </c>
      <c r="M1211" s="34">
        <f t="shared" si="1240"/>
        <v>38.195869775056082</v>
      </c>
      <c r="N1211" s="34">
        <f t="shared" si="1279"/>
        <v>47.596767502232048</v>
      </c>
      <c r="O1211" s="34">
        <f t="shared" si="1241"/>
        <v>11.148808202499623</v>
      </c>
      <c r="P1211">
        <f t="shared" si="1294"/>
        <v>15.50850829303586</v>
      </c>
      <c r="Q1211" s="36">
        <f t="shared" si="1242"/>
        <v>42.594269590355701</v>
      </c>
      <c r="R1211" s="34">
        <f t="shared" si="1243"/>
        <v>16.305038699594853</v>
      </c>
      <c r="S1211" s="34">
        <f t="shared" si="1244"/>
        <v>12.513409785067349</v>
      </c>
      <c r="T1211" s="36">
        <f t="shared" si="1280"/>
        <v>8.2747146952316567E-14</v>
      </c>
      <c r="U1211" s="36">
        <f t="shared" si="1245"/>
        <v>2086.3646920159044</v>
      </c>
      <c r="V1211" s="36">
        <f t="shared" si="1246"/>
        <v>2.3977102042705076E-3</v>
      </c>
      <c r="W1211" s="68">
        <f t="shared" si="1247"/>
        <v>1.3910462904509173</v>
      </c>
      <c r="X1211">
        <f t="shared" si="1248"/>
        <v>7.3123213604648578</v>
      </c>
      <c r="Y1211">
        <f t="shared" si="1249"/>
        <v>1.8307379300092574E-2</v>
      </c>
      <c r="Z1211" s="34">
        <f t="shared" si="1250"/>
        <v>2.1362371768954423E-3</v>
      </c>
      <c r="AA1211" s="36">
        <f t="shared" si="1251"/>
        <v>1.7236739141824483E-3</v>
      </c>
      <c r="AB1211" s="34">
        <f t="shared" si="1252"/>
        <v>2.3425170561219952E-4</v>
      </c>
      <c r="AC1211" s="36">
        <f t="shared" si="1253"/>
        <v>7.1487190469859144E-2</v>
      </c>
      <c r="AD1211" s="34">
        <f t="shared" si="1254"/>
        <v>0</v>
      </c>
      <c r="AE1211">
        <f t="shared" si="1281"/>
        <v>305.17255053931262</v>
      </c>
      <c r="AF1211" s="36">
        <f t="shared" si="1295"/>
        <v>0</v>
      </c>
      <c r="AG1211" s="34">
        <f t="shared" si="1255"/>
        <v>14.500864321782633</v>
      </c>
      <c r="AH1211">
        <f t="shared" si="1291"/>
        <v>0.35327658277087259</v>
      </c>
      <c r="AI1211" s="29">
        <f t="shared" si="1282"/>
        <v>14.500864321782633</v>
      </c>
      <c r="AJ1211">
        <f t="shared" si="1283"/>
        <v>0</v>
      </c>
      <c r="AK1211" s="36">
        <f t="shared" si="1296"/>
        <v>1.2042536477889778E-238</v>
      </c>
      <c r="AL1211" s="36">
        <f t="shared" si="1284"/>
        <v>-2.2063945372140951E-5</v>
      </c>
      <c r="AM1211" s="36">
        <f t="shared" si="1285"/>
        <v>-3.4531002638763604E-6</v>
      </c>
      <c r="AN1211" s="37">
        <f t="shared" si="1297"/>
        <v>-1.081833311722159E-238</v>
      </c>
      <c r="AO1211" s="36">
        <f t="shared" si="1298"/>
        <v>3.096316710548315E-2</v>
      </c>
      <c r="AP1211" s="36">
        <f t="shared" si="1299"/>
        <v>1.4737528466031088E-2</v>
      </c>
      <c r="AQ1211" s="74">
        <f t="shared" si="1256"/>
        <v>-6.6719133862705875E-236</v>
      </c>
      <c r="AR1211" s="73">
        <f t="shared" si="1257"/>
        <v>-6.4195920964523423E-239</v>
      </c>
      <c r="AS1211" s="72">
        <f t="shared" si="1300"/>
        <v>2.9684936884715149E-5</v>
      </c>
      <c r="AT1211" s="37">
        <f t="shared" si="1258"/>
        <v>-1.3920044517303259E-232</v>
      </c>
      <c r="AU1211" s="37">
        <f t="shared" si="1259"/>
        <v>0.56291271809470544</v>
      </c>
      <c r="AV1211" s="34">
        <f t="shared" si="1260"/>
        <v>4.8524772001286518E-5</v>
      </c>
      <c r="AW1211" s="34">
        <f t="shared" si="1261"/>
        <v>0.13081696488847039</v>
      </c>
      <c r="AX1211" s="37">
        <f t="shared" si="1262"/>
        <v>0.39863961943689785</v>
      </c>
      <c r="AY1211" s="7">
        <f t="shared" si="1263"/>
        <v>1.920551399548287</v>
      </c>
      <c r="AZ1211" s="37">
        <f t="shared" si="1264"/>
        <v>1.7896859098878153</v>
      </c>
      <c r="BA1211" s="2">
        <f>BE1211*'mass balance'!$B$17+BF1211*'mass balance'!$C$17+BG1211*'mass balance'!$D$17+BH1211*'mass balance'!$E$17</f>
        <v>3.1246680129466396E-5</v>
      </c>
      <c r="BB1211" s="2">
        <f>BE1211*'mass balance'!$B$18+BF1211*'mass balance'!$C$18+BG1211*'mass balance'!$D$18+BH1211*'mass balance'!$E$18</f>
        <v>3.1727398285304351E-5</v>
      </c>
      <c r="BC1211" s="2">
        <f>BE1211*'mass balance'!$B$19+BF1211*'mass balance'!$C$19+BG1211*'mass balance'!$D$19+BH1211*'mass balance'!$E$19</f>
        <v>-3.9659247856630451E-5</v>
      </c>
      <c r="BD1211" s="2">
        <f>BE1211*'mass balance'!$B$20+BF1211*'mass balance'!$C$20+BG1211*'mass balance'!$D$20+BH1211*'mass balance'!$E$20</f>
        <v>1.4421544675138337E-6</v>
      </c>
      <c r="BE1211" s="2">
        <f>N1211*'mass balance'!$H$11+R1211*'mass balance'!$I$11+S1211*'mass balance'!$J$11</f>
        <v>-1.1332563691007629E-4</v>
      </c>
      <c r="BF1211" s="2">
        <f>N1211*'mass balance'!$H$12+R1211*'mass balance'!$I$12+S1211*'mass balance'!$J$12</f>
        <v>3.0096780806742766E-5</v>
      </c>
      <c r="BG1211" s="2">
        <f>N1211*'mass balance'!$H$13+R1211*'mass balance'!$I$13+S1211*'mass balance'!$J$13</f>
        <v>3.2376412099258353E-5</v>
      </c>
      <c r="BH1211" s="2">
        <f>N1211*'mass balance'!$H$14+R1211*'mass balance'!$I$14+S1211*'mass balance'!$J$14</f>
        <v>1.2394991537039595E-5</v>
      </c>
      <c r="BI1211" s="36">
        <f t="shared" si="1265"/>
        <v>6.851681337565462E-17</v>
      </c>
      <c r="BJ1211" s="36">
        <f t="shared" si="1266"/>
        <v>2.0198229821167041E-19</v>
      </c>
      <c r="BK1211" s="36">
        <f t="shared" si="1267"/>
        <v>4.6626023259790056E-16</v>
      </c>
      <c r="BL1211" s="36">
        <f t="shared" si="1268"/>
        <v>2.0255102674075478E-16</v>
      </c>
      <c r="BM1211" s="36">
        <f t="shared" si="1301"/>
        <v>1.5299251423795264E-13</v>
      </c>
      <c r="BN1211" s="36">
        <f t="shared" ca="1" si="1269"/>
        <v>2.7980067467705205E-2</v>
      </c>
      <c r="BO1211" s="36">
        <f t="shared" ca="1" si="1286"/>
        <v>1</v>
      </c>
      <c r="BP1211" s="36">
        <f t="shared" si="1302"/>
        <v>-1.5299251422640338E-13</v>
      </c>
      <c r="BQ1211" s="36">
        <f t="shared" si="1303"/>
        <v>0.99999999992451105</v>
      </c>
      <c r="BR1211" s="2">
        <f t="shared" si="1292"/>
        <v>-5</v>
      </c>
      <c r="BS1211">
        <v>0</v>
      </c>
      <c r="BT1211" s="37">
        <f t="shared" si="1287"/>
        <v>3.9758395976272023E-2</v>
      </c>
      <c r="BU1211" s="34">
        <f t="shared" si="1270"/>
        <v>-5</v>
      </c>
      <c r="BV1211" s="34">
        <f t="shared" si="1271"/>
        <v>-5</v>
      </c>
      <c r="BW1211" s="34">
        <f t="shared" si="1272"/>
        <v>-5</v>
      </c>
      <c r="BX1211" s="34">
        <f t="shared" si="1273"/>
        <v>-5</v>
      </c>
      <c r="BY1211" s="34">
        <f t="shared" si="1274"/>
        <v>2.0733017870630159</v>
      </c>
      <c r="BZ1211" s="36">
        <f t="shared" si="1288"/>
        <v>3.9659247856630451E-5</v>
      </c>
      <c r="CA1211" s="34">
        <f t="shared" si="1289"/>
        <v>2.221529250278572E-2</v>
      </c>
    </row>
    <row r="1212" spans="1:79" ht="13.2" x14ac:dyDescent="0.25">
      <c r="A1212" s="75">
        <f t="shared" si="1275"/>
        <v>3.2273972602740502</v>
      </c>
      <c r="B1212" s="34">
        <f t="shared" si="1293"/>
        <v>1178.0000000000284</v>
      </c>
      <c r="C1212">
        <f t="shared" si="1276"/>
        <v>15</v>
      </c>
      <c r="D1212" s="35">
        <f t="shared" si="1236"/>
        <v>3000</v>
      </c>
      <c r="E1212" s="27">
        <v>0</v>
      </c>
      <c r="F1212" s="64">
        <f t="shared" si="1277"/>
        <v>0.46593146951268899</v>
      </c>
      <c r="G1212" s="34">
        <v>0</v>
      </c>
      <c r="H1212" s="34">
        <f t="shared" si="1237"/>
        <v>1</v>
      </c>
      <c r="I1212" s="34">
        <f t="shared" si="1278"/>
        <v>6192.2292298236371</v>
      </c>
      <c r="J1212" s="34">
        <f t="shared" si="1238"/>
        <v>7725.1461621427852</v>
      </c>
      <c r="K1212" s="34">
        <f t="shared" si="1239"/>
        <v>6827.638808815781</v>
      </c>
      <c r="L1212" s="36">
        <f t="shared" si="1290"/>
        <v>487.70540022931573</v>
      </c>
      <c r="M1212" s="34">
        <f t="shared" si="1240"/>
        <v>38.195869775056082</v>
      </c>
      <c r="N1212" s="34">
        <f t="shared" si="1279"/>
        <v>47.6514460061234</v>
      </c>
      <c r="O1212" s="34">
        <f t="shared" si="1241"/>
        <v>11.148808202499623</v>
      </c>
      <c r="P1212">
        <f t="shared" si="1294"/>
        <v>15.535239904228447</v>
      </c>
      <c r="Q1212" s="36">
        <f t="shared" si="1242"/>
        <v>42.646023317551254</v>
      </c>
      <c r="R1212" s="34">
        <f t="shared" si="1243"/>
        <v>16.332655610044846</v>
      </c>
      <c r="S1212" s="34">
        <f t="shared" si="1244"/>
        <v>12.520725915922172</v>
      </c>
      <c r="T1212" s="36">
        <f t="shared" si="1280"/>
        <v>8.2699658478744905E-14</v>
      </c>
      <c r="U1212" s="36">
        <f t="shared" si="1245"/>
        <v>2086.3646920159044</v>
      </c>
      <c r="V1212" s="36">
        <f t="shared" si="1246"/>
        <v>2.3991120573151766E-3</v>
      </c>
      <c r="W1212" s="68">
        <f t="shared" si="1247"/>
        <v>1.3934440006551878</v>
      </c>
      <c r="X1212">
        <f t="shared" si="1248"/>
        <v>7.3165203013802325</v>
      </c>
      <c r="Y1212">
        <f t="shared" si="1249"/>
        <v>1.8307379300092574E-2</v>
      </c>
      <c r="Z1212" s="34">
        <f t="shared" si="1250"/>
        <v>2.1362371768954423E-3</v>
      </c>
      <c r="AA1212" s="36">
        <f t="shared" si="1251"/>
        <v>1.7217140094522138E-3</v>
      </c>
      <c r="AB1212" s="34">
        <f t="shared" si="1252"/>
        <v>2.3425170561219952E-4</v>
      </c>
      <c r="AC1212" s="36">
        <f t="shared" si="1253"/>
        <v>7.1487190469859144E-2</v>
      </c>
      <c r="AD1212" s="34">
        <f t="shared" si="1254"/>
        <v>0</v>
      </c>
      <c r="AE1212">
        <f t="shared" si="1281"/>
        <v>305.17255053931262</v>
      </c>
      <c r="AF1212" s="36">
        <f t="shared" si="1295"/>
        <v>0</v>
      </c>
      <c r="AG1212" s="34">
        <f t="shared" si="1255"/>
        <v>14.518570306930775</v>
      </c>
      <c r="AH1212">
        <f t="shared" si="1291"/>
        <v>0.35331873878047126</v>
      </c>
      <c r="AI1212" s="29">
        <f t="shared" si="1282"/>
        <v>14.518570306930775</v>
      </c>
      <c r="AJ1212">
        <f t="shared" si="1283"/>
        <v>14.518570306930775</v>
      </c>
      <c r="AK1212" s="36">
        <f t="shared" si="1296"/>
        <v>6.4195920964523423E-239</v>
      </c>
      <c r="AL1212" s="36">
        <f t="shared" si="1284"/>
        <v>-2.2048222895053048E-5</v>
      </c>
      <c r="AM1212" s="36">
        <f t="shared" si="1285"/>
        <v>-3.4522911796761248E-6</v>
      </c>
      <c r="AN1212" s="37">
        <f t="shared" si="1297"/>
        <v>1.2242033606681882E-239</v>
      </c>
      <c r="AO1212" s="36">
        <f t="shared" si="1298"/>
        <v>3.0941103160111009E-2</v>
      </c>
      <c r="AP1212" s="36">
        <f t="shared" si="1299"/>
        <v>1.4734075365767213E-2</v>
      </c>
      <c r="AQ1212" s="74">
        <f t="shared" si="1256"/>
        <v>7.5661050275210604E-237</v>
      </c>
      <c r="AR1212" s="73">
        <f t="shared" si="1257"/>
        <v>7.2695766444137385E-240</v>
      </c>
      <c r="AS1212" s="72">
        <f t="shared" si="1300"/>
        <v>2.9621522808207106E-5</v>
      </c>
      <c r="AT1212" s="37">
        <f t="shared" si="1258"/>
        <v>1.5785654385504002E-233</v>
      </c>
      <c r="AU1212" s="37">
        <f t="shared" si="1259"/>
        <v>0.56278082392670625</v>
      </c>
      <c r="AV1212" s="34">
        <f t="shared" si="1260"/>
        <v>2.0427479781178091E-3</v>
      </c>
      <c r="AW1212" s="34">
        <f t="shared" si="1261"/>
        <v>0.13104245067838113</v>
      </c>
      <c r="AX1212" s="37">
        <f t="shared" si="1262"/>
        <v>0.39932674415008085</v>
      </c>
      <c r="AY1212" s="7">
        <f t="shared" si="1263"/>
        <v>1.9258559434617675</v>
      </c>
      <c r="AZ1212" s="37">
        <f t="shared" si="1264"/>
        <v>1.7927707448052685</v>
      </c>
      <c r="BA1212" s="2">
        <f>BE1212*'mass balance'!$B$17+BF1212*'mass balance'!$C$17+BG1212*'mass balance'!$D$17+BH1212*'mass balance'!$E$17</f>
        <v>3.1298929841235378E-5</v>
      </c>
      <c r="BB1212" s="2">
        <f>BE1212*'mass balance'!$B$18+BF1212*'mass balance'!$C$18+BG1212*'mass balance'!$D$18+BH1212*'mass balance'!$E$18</f>
        <v>3.1780451838792846E-5</v>
      </c>
      <c r="BC1212" s="2">
        <f>BE1212*'mass balance'!$B$19+BF1212*'mass balance'!$C$19+BG1212*'mass balance'!$D$19+BH1212*'mass balance'!$E$19</f>
        <v>-3.9725564798491067E-5</v>
      </c>
      <c r="BD1212" s="2">
        <f>BE1212*'mass balance'!$B$20+BF1212*'mass balance'!$C$20+BG1212*'mass balance'!$D$20+BH1212*'mass balance'!$E$20</f>
        <v>1.4445659926724018E-6</v>
      </c>
      <c r="BE1212" s="2">
        <f>N1212*'mass balance'!$H$11+R1212*'mass balance'!$I$11+S1212*'mass balance'!$J$11</f>
        <v>-1.1345582382410333E-4</v>
      </c>
      <c r="BF1212" s="2">
        <f>N1212*'mass balance'!$H$12+R1212*'mass balance'!$I$12+S1212*'mass balance'!$J$12</f>
        <v>3.0114377288475012E-5</v>
      </c>
      <c r="BG1212" s="2">
        <f>N1212*'mass balance'!$H$13+R1212*'mass balance'!$I$13+S1212*'mass balance'!$J$13</f>
        <v>3.2410456000269625E-5</v>
      </c>
      <c r="BH1212" s="2">
        <f>N1212*'mass balance'!$H$14+R1212*'mass balance'!$I$14+S1212*'mass balance'!$J$14</f>
        <v>1.2409230730761301E-5</v>
      </c>
      <c r="BI1212" s="36">
        <f t="shared" si="1265"/>
        <v>6.851681337565462E-17</v>
      </c>
      <c r="BJ1212" s="36">
        <f t="shared" si="1266"/>
        <v>2.0203791295494108E-19</v>
      </c>
      <c r="BK1212" s="36">
        <f t="shared" si="1267"/>
        <v>4.6646221489611223E-16</v>
      </c>
      <c r="BL1212" s="36">
        <f t="shared" si="1268"/>
        <v>2.0270412485094342E-16</v>
      </c>
      <c r="BM1212" s="36">
        <f t="shared" si="1301"/>
        <v>1.531950652646934E-13</v>
      </c>
      <c r="BN1212" s="36">
        <f t="shared" ca="1" si="1269"/>
        <v>0.22339247444532184</v>
      </c>
      <c r="BO1212" s="36">
        <f t="shared" ca="1" si="1286"/>
        <v>1</v>
      </c>
      <c r="BP1212" s="36">
        <f t="shared" si="1302"/>
        <v>-1.5319506525310542E-13</v>
      </c>
      <c r="BQ1212" s="36">
        <f t="shared" si="1303"/>
        <v>0.99999999992435806</v>
      </c>
      <c r="BR1212" s="2">
        <f t="shared" si="1292"/>
        <v>-5</v>
      </c>
      <c r="BS1212">
        <v>0</v>
      </c>
      <c r="BT1212" s="37">
        <f t="shared" si="1287"/>
        <v>3.9824878710487295E-2</v>
      </c>
      <c r="BU1212" s="34">
        <f t="shared" si="1270"/>
        <v>-5</v>
      </c>
      <c r="BV1212" s="34">
        <f t="shared" si="1271"/>
        <v>-5</v>
      </c>
      <c r="BW1212" s="34">
        <f t="shared" si="1272"/>
        <v>-5</v>
      </c>
      <c r="BX1212" s="34">
        <f t="shared" si="1273"/>
        <v>-5</v>
      </c>
      <c r="BY1212" s="34">
        <f t="shared" si="1274"/>
        <v>2.0756835672926615</v>
      </c>
      <c r="BZ1212" s="36">
        <f t="shared" si="1288"/>
        <v>3.9725564798491067E-5</v>
      </c>
      <c r="CA1212" s="34">
        <f t="shared" si="1289"/>
        <v>2.2214150262036481E-2</v>
      </c>
    </row>
    <row r="1213" spans="1:79" ht="13.2" x14ac:dyDescent="0.25">
      <c r="A1213" s="75">
        <f t="shared" si="1275"/>
        <v>3.2301369863014475</v>
      </c>
      <c r="B1213" s="34">
        <f t="shared" si="1293"/>
        <v>1179.0000000000284</v>
      </c>
      <c r="C1213">
        <f t="shared" si="1276"/>
        <v>15</v>
      </c>
      <c r="D1213" s="35">
        <f t="shared" si="1236"/>
        <v>3000</v>
      </c>
      <c r="E1213" s="27">
        <v>0</v>
      </c>
      <c r="F1213" s="64">
        <f t="shared" si="1277"/>
        <v>0.46593146951268899</v>
      </c>
      <c r="G1213" s="34">
        <v>0</v>
      </c>
      <c r="H1213" s="34">
        <f t="shared" si="1237"/>
        <v>1</v>
      </c>
      <c r="I1213" s="34">
        <f t="shared" si="1278"/>
        <v>6192.2292298236371</v>
      </c>
      <c r="J1213" s="34">
        <f t="shared" si="1238"/>
        <v>7734.0106145978853</v>
      </c>
      <c r="K1213" s="34">
        <f t="shared" si="1239"/>
        <v>6835.4733893312841</v>
      </c>
      <c r="L1213" s="36">
        <f t="shared" si="1290"/>
        <v>488.54508944937606</v>
      </c>
      <c r="M1213" s="34">
        <f t="shared" si="1240"/>
        <v>38.195869775056082</v>
      </c>
      <c r="N1213" s="34">
        <f t="shared" si="1279"/>
        <v>47.706125098100713</v>
      </c>
      <c r="O1213" s="34">
        <f t="shared" si="1241"/>
        <v>11.148808202499623</v>
      </c>
      <c r="P1213">
        <f t="shared" si="1294"/>
        <v>15.561987144411759</v>
      </c>
      <c r="Q1213" s="36">
        <f t="shared" si="1242"/>
        <v>42.69778245733233</v>
      </c>
      <c r="R1213" s="34">
        <f t="shared" si="1243"/>
        <v>16.360288242073253</v>
      </c>
      <c r="S1213" s="34">
        <f t="shared" si="1244"/>
        <v>12.528029978618035</v>
      </c>
      <c r="T1213" s="36">
        <f t="shared" si="1280"/>
        <v>8.2652251162711118E-14</v>
      </c>
      <c r="U1213" s="36">
        <f t="shared" si="1245"/>
        <v>2086.3646920159044</v>
      </c>
      <c r="V1213" s="36">
        <f t="shared" si="1246"/>
        <v>2.400511597964713E-3</v>
      </c>
      <c r="W1213" s="68">
        <f t="shared" si="1247"/>
        <v>1.3958431127125031</v>
      </c>
      <c r="X1213">
        <f t="shared" si="1248"/>
        <v>7.3207168790331787</v>
      </c>
      <c r="Y1213">
        <f t="shared" si="1249"/>
        <v>1.8307379300092574E-2</v>
      </c>
      <c r="Z1213" s="34">
        <f t="shared" si="1250"/>
        <v>2.1362371768954423E-3</v>
      </c>
      <c r="AA1213" s="36">
        <f t="shared" si="1251"/>
        <v>1.7197574541882902E-3</v>
      </c>
      <c r="AB1213" s="34">
        <f t="shared" si="1252"/>
        <v>2.3425170561219952E-4</v>
      </c>
      <c r="AC1213" s="36">
        <f t="shared" si="1253"/>
        <v>7.1487190469859144E-2</v>
      </c>
      <c r="AD1213" s="34">
        <f t="shared" si="1254"/>
        <v>0</v>
      </c>
      <c r="AE1213">
        <f t="shared" si="1281"/>
        <v>305.17255053931262</v>
      </c>
      <c r="AF1213" s="36">
        <f t="shared" si="1295"/>
        <v>0</v>
      </c>
      <c r="AG1213" s="34">
        <f t="shared" si="1255"/>
        <v>14.536278143832677</v>
      </c>
      <c r="AH1213">
        <f t="shared" si="1291"/>
        <v>0.35336063874335011</v>
      </c>
      <c r="AI1213" s="29">
        <f t="shared" si="1282"/>
        <v>14.536278143832677</v>
      </c>
      <c r="AJ1213">
        <f t="shared" si="1283"/>
        <v>0</v>
      </c>
      <c r="AK1213" s="36">
        <f t="shared" si="1296"/>
        <v>-7.2695766444137385E-240</v>
      </c>
      <c r="AL1213" s="36">
        <f t="shared" si="1284"/>
        <v>-2.2032511621595396E-5</v>
      </c>
      <c r="AM1213" s="36">
        <f t="shared" si="1285"/>
        <v>-3.4514822850496619E-6</v>
      </c>
      <c r="AN1213" s="37">
        <f t="shared" si="1297"/>
        <v>7.6437954571205305E-239</v>
      </c>
      <c r="AO1213" s="36">
        <f t="shared" si="1298"/>
        <v>3.0919054937215956E-2</v>
      </c>
      <c r="AP1213" s="36">
        <f t="shared" si="1299"/>
        <v>1.4730623074587536E-2</v>
      </c>
      <c r="AQ1213" s="74">
        <f t="shared" si="1256"/>
        <v>4.7343090402330638E-236</v>
      </c>
      <c r="AR1213" s="73">
        <f t="shared" si="1257"/>
        <v>4.5422713929383737E-239</v>
      </c>
      <c r="AS1213" s="72">
        <f t="shared" si="1300"/>
        <v>2.9558244199229781E-5</v>
      </c>
      <c r="AT1213" s="37">
        <f t="shared" si="1258"/>
        <v>9.8774952226339933E-233</v>
      </c>
      <c r="AU1213" s="37">
        <f t="shared" si="1259"/>
        <v>0.56264896066238179</v>
      </c>
      <c r="AV1213" s="34">
        <f t="shared" si="1260"/>
        <v>4.8536317620494634E-5</v>
      </c>
      <c r="AW1213" s="34">
        <f t="shared" si="1261"/>
        <v>0.13126806830154705</v>
      </c>
      <c r="AX1213" s="37">
        <f t="shared" si="1262"/>
        <v>0.40001427059983297</v>
      </c>
      <c r="AY1213" s="7">
        <f t="shared" si="1263"/>
        <v>1.9271739879315035</v>
      </c>
      <c r="AZ1213" s="37">
        <f t="shared" si="1264"/>
        <v>1.7958573833123359</v>
      </c>
      <c r="BA1213" s="2">
        <f>BE1213*'mass balance'!$B$17+BF1213*'mass balance'!$C$17+BG1213*'mass balance'!$D$17+BH1213*'mass balance'!$E$17</f>
        <v>3.1351208443875569E-5</v>
      </c>
      <c r="BB1213" s="2">
        <f>BE1213*'mass balance'!$B$18+BF1213*'mass balance'!$C$18+BG1213*'mass balance'!$D$18+BH1213*'mass balance'!$E$18</f>
        <v>3.1833534727627518E-5</v>
      </c>
      <c r="BC1213" s="2">
        <f>BE1213*'mass balance'!$B$19+BF1213*'mass balance'!$C$19+BG1213*'mass balance'!$D$19+BH1213*'mass balance'!$E$19</f>
        <v>-3.9791918409534389E-5</v>
      </c>
      <c r="BD1213" s="2">
        <f>BE1213*'mass balance'!$B$20+BF1213*'mass balance'!$C$20+BG1213*'mass balance'!$D$20+BH1213*'mass balance'!$E$20</f>
        <v>1.4469788512557956E-6</v>
      </c>
      <c r="BE1213" s="2">
        <f>N1213*'mass balance'!$H$11+R1213*'mass balance'!$I$11+S1213*'mass balance'!$J$11</f>
        <v>-1.1358601213833502E-4</v>
      </c>
      <c r="BF1213" s="2">
        <f>N1213*'mass balance'!$H$12+R1213*'mass balance'!$I$12+S1213*'mass balance'!$J$12</f>
        <v>3.0131944744326925E-5</v>
      </c>
      <c r="BG1213" s="2">
        <f>N1213*'mass balance'!$H$13+R1213*'mass balance'!$I$13+S1213*'mass balance'!$J$13</f>
        <v>3.2444494616223152E-5</v>
      </c>
      <c r="BH1213" s="2">
        <f>N1213*'mass balance'!$H$14+R1213*'mass balance'!$I$14+S1213*'mass balance'!$J$14</f>
        <v>1.2423470077630392E-5</v>
      </c>
      <c r="BI1213" s="36">
        <f t="shared" si="1265"/>
        <v>6.851681337565462E-17</v>
      </c>
      <c r="BJ1213" s="36">
        <f t="shared" si="1266"/>
        <v>2.0209353341774287E-19</v>
      </c>
      <c r="BK1213" s="36">
        <f t="shared" si="1267"/>
        <v>4.6666425280906722E-16</v>
      </c>
      <c r="BL1213" s="36">
        <f t="shared" si="1268"/>
        <v>2.0285729544554203E-16</v>
      </c>
      <c r="BM1213" s="36">
        <f t="shared" si="1301"/>
        <v>1.5339776938954434E-13</v>
      </c>
      <c r="BN1213" s="36">
        <f t="shared" ca="1" si="1269"/>
        <v>0.5286938738375544</v>
      </c>
      <c r="BO1213" s="36">
        <f t="shared" ca="1" si="1286"/>
        <v>1</v>
      </c>
      <c r="BP1213" s="36">
        <f t="shared" si="1302"/>
        <v>-1.5339776937791754E-13</v>
      </c>
      <c r="BQ1213" s="36">
        <f t="shared" si="1303"/>
        <v>0.99999999992420485</v>
      </c>
      <c r="BR1213" s="2">
        <f t="shared" si="1292"/>
        <v>-5</v>
      </c>
      <c r="BS1213">
        <v>0</v>
      </c>
      <c r="BT1213" s="37">
        <f t="shared" si="1287"/>
        <v>3.9891398205558225E-2</v>
      </c>
      <c r="BU1213" s="34">
        <f t="shared" si="1270"/>
        <v>-5</v>
      </c>
      <c r="BV1213" s="34">
        <f t="shared" si="1271"/>
        <v>-5</v>
      </c>
      <c r="BW1213" s="34">
        <f t="shared" si="1272"/>
        <v>-5</v>
      </c>
      <c r="BX1213" s="34">
        <f t="shared" si="1273"/>
        <v>-5</v>
      </c>
      <c r="BY1213" s="34">
        <f t="shared" si="1274"/>
        <v>2.0780653731391667</v>
      </c>
      <c r="BZ1213" s="36">
        <f t="shared" si="1288"/>
        <v>3.9791918409534389E-5</v>
      </c>
      <c r="CA1213" s="34">
        <f t="shared" si="1289"/>
        <v>2.221301010661619E-2</v>
      </c>
    </row>
    <row r="1214" spans="1:79" ht="13.2" x14ac:dyDescent="0.25">
      <c r="A1214" s="75">
        <f t="shared" si="1275"/>
        <v>3.2328767123288449</v>
      </c>
      <c r="B1214" s="34">
        <f t="shared" si="1293"/>
        <v>1180.0000000000284</v>
      </c>
      <c r="C1214">
        <f t="shared" si="1276"/>
        <v>15</v>
      </c>
      <c r="D1214" s="35">
        <f t="shared" si="1236"/>
        <v>3000</v>
      </c>
      <c r="E1214" s="27">
        <v>0</v>
      </c>
      <c r="F1214" s="64">
        <f t="shared" si="1277"/>
        <v>0.46593146951268899</v>
      </c>
      <c r="G1214" s="34">
        <v>0</v>
      </c>
      <c r="H1214" s="34">
        <f t="shared" si="1237"/>
        <v>1</v>
      </c>
      <c r="I1214" s="34">
        <f t="shared" si="1278"/>
        <v>6192.2292298236371</v>
      </c>
      <c r="J1214" s="34">
        <f t="shared" si="1238"/>
        <v>7742.8751566037317</v>
      </c>
      <c r="K1214" s="34">
        <f t="shared" si="1239"/>
        <v>6843.308048993531</v>
      </c>
      <c r="L1214" s="36">
        <f t="shared" si="1290"/>
        <v>489.38526850866367</v>
      </c>
      <c r="M1214" s="34">
        <f t="shared" si="1240"/>
        <v>38.195869775056082</v>
      </c>
      <c r="N1214" s="34">
        <f t="shared" si="1279"/>
        <v>47.760804742458852</v>
      </c>
      <c r="O1214" s="34">
        <f t="shared" si="1241"/>
        <v>11.148808202499623</v>
      </c>
      <c r="P1214">
        <f t="shared" si="1294"/>
        <v>15.588749987805343</v>
      </c>
      <c r="Q1214" s="36">
        <f t="shared" si="1242"/>
        <v>42.749546973268735</v>
      </c>
      <c r="R1214" s="34">
        <f t="shared" si="1243"/>
        <v>16.387936569276444</v>
      </c>
      <c r="S1214" s="34">
        <f t="shared" si="1244"/>
        <v>12.535321974968694</v>
      </c>
      <c r="T1214" s="36">
        <f t="shared" si="1280"/>
        <v>8.2604924803909866E-14</v>
      </c>
      <c r="U1214" s="36">
        <f t="shared" si="1245"/>
        <v>2086.3646920159044</v>
      </c>
      <c r="V1214" s="36">
        <f t="shared" si="1246"/>
        <v>2.4019088265666497E-3</v>
      </c>
      <c r="W1214" s="68">
        <f t="shared" si="1247"/>
        <v>1.3982436243104677</v>
      </c>
      <c r="X1214">
        <f t="shared" si="1248"/>
        <v>7.3249110947475797</v>
      </c>
      <c r="Y1214">
        <f t="shared" si="1249"/>
        <v>1.8307379300092574E-2</v>
      </c>
      <c r="Z1214" s="34">
        <f t="shared" si="1250"/>
        <v>2.1362371768954423E-3</v>
      </c>
      <c r="AA1214" s="36">
        <f t="shared" si="1251"/>
        <v>1.7178042401238421E-3</v>
      </c>
      <c r="AB1214" s="34">
        <f t="shared" si="1252"/>
        <v>2.3425170561219952E-4</v>
      </c>
      <c r="AC1214" s="36">
        <f t="shared" si="1253"/>
        <v>7.1487190469859144E-2</v>
      </c>
      <c r="AD1214" s="34">
        <f t="shared" si="1254"/>
        <v>0</v>
      </c>
      <c r="AE1214">
        <f t="shared" si="1281"/>
        <v>305.17255053931262</v>
      </c>
      <c r="AF1214" s="36">
        <f t="shared" si="1295"/>
        <v>0</v>
      </c>
      <c r="AG1214" s="34">
        <f t="shared" si="1255"/>
        <v>14.553987820024838</v>
      </c>
      <c r="AH1214">
        <f t="shared" si="1291"/>
        <v>0.35340228299834386</v>
      </c>
      <c r="AI1214" s="29">
        <f t="shared" si="1282"/>
        <v>14.553987820024838</v>
      </c>
      <c r="AJ1214">
        <f t="shared" si="1283"/>
        <v>14.553987820024838</v>
      </c>
      <c r="AK1214" s="36">
        <f t="shared" si="1296"/>
        <v>-4.5422713929383737E-239</v>
      </c>
      <c r="AL1214" s="36">
        <f t="shared" si="1284"/>
        <v>-2.2016811543784431E-5</v>
      </c>
      <c r="AM1214" s="36">
        <f t="shared" si="1285"/>
        <v>-3.4506735799525527E-6</v>
      </c>
      <c r="AN1214" s="37">
        <f t="shared" si="1297"/>
        <v>6.9168377926791564E-239</v>
      </c>
      <c r="AO1214" s="36">
        <f t="shared" si="1298"/>
        <v>3.0897022425594362E-2</v>
      </c>
      <c r="AP1214" s="36">
        <f t="shared" si="1299"/>
        <v>1.4727171592302486E-2</v>
      </c>
      <c r="AQ1214" s="74">
        <f t="shared" si="1256"/>
        <v>4.293227340436523E-236</v>
      </c>
      <c r="AR1214" s="73">
        <f t="shared" si="1257"/>
        <v>4.1132024266672978E-239</v>
      </c>
      <c r="AS1214" s="72">
        <f t="shared" si="1300"/>
        <v>2.949510076839236E-5</v>
      </c>
      <c r="AT1214" s="37">
        <f t="shared" si="1258"/>
        <v>8.9572379378841307E-233</v>
      </c>
      <c r="AU1214" s="37">
        <f t="shared" si="1259"/>
        <v>0.56251712829449108</v>
      </c>
      <c r="AV1214" s="34">
        <f t="shared" si="1260"/>
        <v>2.0476242727715749E-3</v>
      </c>
      <c r="AW1214" s="34">
        <f t="shared" si="1261"/>
        <v>0.13149381754050554</v>
      </c>
      <c r="AX1214" s="37">
        <f t="shared" si="1262"/>
        <v>0.40070219812347874</v>
      </c>
      <c r="AY1214" s="7">
        <f t="shared" si="1263"/>
        <v>1.9324872642472237</v>
      </c>
      <c r="AZ1214" s="37">
        <f t="shared" si="1264"/>
        <v>1.7989458224339465</v>
      </c>
      <c r="BA1214" s="2">
        <f>BE1214*'mass balance'!$B$17+BF1214*'mass balance'!$C$17+BG1214*'mass balance'!$D$17+BH1214*'mass balance'!$E$17</f>
        <v>3.140351588789589E-5</v>
      </c>
      <c r="BB1214" s="2">
        <f>BE1214*'mass balance'!$B$18+BF1214*'mass balance'!$C$18+BG1214*'mass balance'!$D$18+BH1214*'mass balance'!$E$18</f>
        <v>3.1886646901555821E-5</v>
      </c>
      <c r="BC1214" s="2">
        <f>BE1214*'mass balance'!$B$19+BF1214*'mass balance'!$C$19+BG1214*'mass balance'!$D$19+BH1214*'mass balance'!$E$19</f>
        <v>-3.9858308626944785E-5</v>
      </c>
      <c r="BD1214" s="2">
        <f>BE1214*'mass balance'!$B$20+BF1214*'mass balance'!$C$20+BG1214*'mass balance'!$D$20+BH1214*'mass balance'!$E$20</f>
        <v>1.44939304097981E-6</v>
      </c>
      <c r="BE1214" s="2">
        <f>N1214*'mass balance'!$H$11+R1214*'mass balance'!$I$11+S1214*'mass balance'!$J$11</f>
        <v>-1.1371620176775916E-4</v>
      </c>
      <c r="BF1214" s="2">
        <f>N1214*'mass balance'!$H$12+R1214*'mass balance'!$I$12+S1214*'mass balance'!$J$12</f>
        <v>3.0149483178660889E-5</v>
      </c>
      <c r="BG1214" s="2">
        <f>N1214*'mass balance'!$H$13+R1214*'mass balance'!$I$13+S1214*'mass balance'!$J$13</f>
        <v>3.2478527927954678E-5</v>
      </c>
      <c r="BH1214" s="2">
        <f>N1214*'mass balance'!$H$14+R1214*'mass balance'!$I$14+S1214*'mass balance'!$J$14</f>
        <v>1.2437709568348658E-5</v>
      </c>
      <c r="BI1214" s="36">
        <f t="shared" si="1265"/>
        <v>6.851681337565462E-17</v>
      </c>
      <c r="BJ1214" s="36">
        <f t="shared" si="1266"/>
        <v>2.0214915959235425E-19</v>
      </c>
      <c r="BK1214" s="36">
        <f t="shared" si="1267"/>
        <v>4.6686634634248497E-16</v>
      </c>
      <c r="BL1214" s="36">
        <f t="shared" si="1268"/>
        <v>2.0301053853732997E-16</v>
      </c>
      <c r="BM1214" s="36">
        <f t="shared" si="1301"/>
        <v>1.5360062668498988E-13</v>
      </c>
      <c r="BN1214" s="36">
        <f t="shared" ca="1" si="1269"/>
        <v>0.33958950418004974</v>
      </c>
      <c r="BO1214" s="36">
        <f t="shared" ca="1" si="1286"/>
        <v>1</v>
      </c>
      <c r="BP1214" s="36">
        <f t="shared" si="1302"/>
        <v>-1.5360062667332413E-13</v>
      </c>
      <c r="BQ1214" s="36">
        <f t="shared" si="1303"/>
        <v>0.99999999992405142</v>
      </c>
      <c r="BR1214" s="2">
        <f t="shared" si="1292"/>
        <v>-5</v>
      </c>
      <c r="BS1214">
        <v>0</v>
      </c>
      <c r="BT1214" s="37">
        <f t="shared" si="1287"/>
        <v>3.9957954398512144E-2</v>
      </c>
      <c r="BU1214" s="34">
        <f t="shared" si="1270"/>
        <v>-5</v>
      </c>
      <c r="BV1214" s="34">
        <f t="shared" si="1271"/>
        <v>-5</v>
      </c>
      <c r="BW1214" s="34">
        <f t="shared" si="1272"/>
        <v>-5</v>
      </c>
      <c r="BX1214" s="34">
        <f t="shared" si="1273"/>
        <v>-5</v>
      </c>
      <c r="BY1214" s="34">
        <f t="shared" si="1274"/>
        <v>2.0804472030472247</v>
      </c>
      <c r="BZ1214" s="36">
        <f t="shared" si="1288"/>
        <v>3.9858308626944785E-5</v>
      </c>
      <c r="CA1214" s="34">
        <f t="shared" si="1289"/>
        <v>2.2211872030948456E-2</v>
      </c>
    </row>
    <row r="1215" spans="1:79" ht="13.2" x14ac:dyDescent="0.25">
      <c r="A1215" s="75">
        <f t="shared" si="1275"/>
        <v>3.2356164383562422</v>
      </c>
      <c r="B1215" s="34">
        <f t="shared" si="1293"/>
        <v>1181.0000000000284</v>
      </c>
      <c r="C1215">
        <f t="shared" si="1276"/>
        <v>15</v>
      </c>
      <c r="D1215" s="35">
        <f t="shared" si="1236"/>
        <v>3000</v>
      </c>
      <c r="E1215" s="27">
        <v>0</v>
      </c>
      <c r="F1215" s="64">
        <f t="shared" si="1277"/>
        <v>0.46593146951268899</v>
      </c>
      <c r="G1215" s="34">
        <v>0</v>
      </c>
      <c r="H1215" s="34">
        <f t="shared" si="1237"/>
        <v>1</v>
      </c>
      <c r="I1215" s="34">
        <f t="shared" si="1278"/>
        <v>6192.2292298236371</v>
      </c>
      <c r="J1215" s="34">
        <f t="shared" si="1238"/>
        <v>7751.7397823816036</v>
      </c>
      <c r="K1215" s="34">
        <f t="shared" si="1239"/>
        <v>6851.1427826951694</v>
      </c>
      <c r="L1215" s="36">
        <f t="shared" si="1290"/>
        <v>490.22593659796195</v>
      </c>
      <c r="M1215" s="34">
        <f t="shared" si="1240"/>
        <v>38.195869775056082</v>
      </c>
      <c r="N1215" s="34">
        <f t="shared" si="1279"/>
        <v>47.815484903552608</v>
      </c>
      <c r="O1215" s="34">
        <f t="shared" si="1241"/>
        <v>11.148808202499623</v>
      </c>
      <c r="P1215">
        <f t="shared" si="1294"/>
        <v>15.615528408632624</v>
      </c>
      <c r="Q1215" s="36">
        <f t="shared" si="1242"/>
        <v>42.801316828978877</v>
      </c>
      <c r="R1215" s="34">
        <f t="shared" si="1243"/>
        <v>16.415600565255502</v>
      </c>
      <c r="S1215" s="34">
        <f t="shared" si="1244"/>
        <v>12.542601906816</v>
      </c>
      <c r="T1215" s="36">
        <f t="shared" si="1280"/>
        <v>8.2557679202693353E-14</v>
      </c>
      <c r="U1215" s="36">
        <f t="shared" si="1245"/>
        <v>2086.3646920159044</v>
      </c>
      <c r="V1215" s="36">
        <f t="shared" si="1246"/>
        <v>2.4033037434739112E-3</v>
      </c>
      <c r="W1215" s="68">
        <f t="shared" si="1247"/>
        <v>1.4006455331370342</v>
      </c>
      <c r="X1215">
        <f t="shared" si="1248"/>
        <v>7.3291029498465976</v>
      </c>
      <c r="Y1215">
        <f t="shared" si="1249"/>
        <v>1.8307379300092574E-2</v>
      </c>
      <c r="Z1215" s="34">
        <f t="shared" si="1250"/>
        <v>2.1362371768954423E-3</v>
      </c>
      <c r="AA1215" s="36">
        <f t="shared" si="1251"/>
        <v>1.7158543590191713E-3</v>
      </c>
      <c r="AB1215" s="34">
        <f t="shared" si="1252"/>
        <v>2.3425170561219952E-4</v>
      </c>
      <c r="AC1215" s="36">
        <f t="shared" si="1253"/>
        <v>7.1487190469859144E-2</v>
      </c>
      <c r="AD1215" s="34">
        <f t="shared" si="1254"/>
        <v>0</v>
      </c>
      <c r="AE1215">
        <f t="shared" si="1281"/>
        <v>305.17255053931262</v>
      </c>
      <c r="AF1215" s="36">
        <f t="shared" si="1295"/>
        <v>0</v>
      </c>
      <c r="AG1215" s="34">
        <f t="shared" si="1255"/>
        <v>14.571699323060393</v>
      </c>
      <c r="AH1215">
        <f t="shared" si="1291"/>
        <v>0.35344367188398174</v>
      </c>
      <c r="AI1215" s="29">
        <f t="shared" si="1282"/>
        <v>14.571699323060393</v>
      </c>
      <c r="AJ1215">
        <f t="shared" si="1283"/>
        <v>0</v>
      </c>
      <c r="AK1215" s="36">
        <f t="shared" si="1296"/>
        <v>-4.1132024266672978E-239</v>
      </c>
      <c r="AL1215" s="36">
        <f t="shared" si="1284"/>
        <v>-2.2001122653642287E-5</v>
      </c>
      <c r="AM1215" s="36">
        <f t="shared" si="1285"/>
        <v>-3.4498650643403896E-6</v>
      </c>
      <c r="AN1215" s="37">
        <f t="shared" si="1297"/>
        <v>2.3745663997407827E-239</v>
      </c>
      <c r="AO1215" s="36">
        <f t="shared" si="1298"/>
        <v>3.0875005614050578E-2</v>
      </c>
      <c r="AP1215" s="36">
        <f t="shared" si="1299"/>
        <v>1.4723720918722533E-2</v>
      </c>
      <c r="AQ1215" s="74">
        <f t="shared" si="1256"/>
        <v>1.4770301553195333E-236</v>
      </c>
      <c r="AR1215" s="73">
        <f t="shared" si="1257"/>
        <v>1.4130752232152349E-239</v>
      </c>
      <c r="AS1215" s="72">
        <f t="shared" si="1300"/>
        <v>2.9432092226922221E-5</v>
      </c>
      <c r="AT1215" s="37">
        <f t="shared" si="1258"/>
        <v>3.0816235651014489E-233</v>
      </c>
      <c r="AU1215" s="37">
        <f t="shared" si="1259"/>
        <v>0.56238532681579501</v>
      </c>
      <c r="AV1215" s="34">
        <f t="shared" si="1260"/>
        <v>4.8547722747282542E-5</v>
      </c>
      <c r="AW1215" s="34">
        <f t="shared" si="1261"/>
        <v>0.13171969817782667</v>
      </c>
      <c r="AX1215" s="37">
        <f t="shared" si="1262"/>
        <v>0.40139052605844217</v>
      </c>
      <c r="AY1215" s="7">
        <f t="shared" si="1263"/>
        <v>1.9338043050960501</v>
      </c>
      <c r="AZ1215" s="37">
        <f t="shared" si="1264"/>
        <v>1.8020360591954763</v>
      </c>
      <c r="BA1215" s="2">
        <f>BE1215*'mass balance'!$B$17+BF1215*'mass balance'!$C$17+BG1215*'mass balance'!$D$17+BH1215*'mass balance'!$E$17</f>
        <v>3.1455852123815549E-5</v>
      </c>
      <c r="BB1215" s="2">
        <f>BE1215*'mass balance'!$B$18+BF1215*'mass balance'!$C$18+BG1215*'mass balance'!$D$18+BH1215*'mass balance'!$E$18</f>
        <v>3.1939788310335785E-5</v>
      </c>
      <c r="BC1215" s="2">
        <f>BE1215*'mass balance'!$B$19+BF1215*'mass balance'!$C$19+BG1215*'mass balance'!$D$19+BH1215*'mass balance'!$E$19</f>
        <v>-3.9924735387919734E-5</v>
      </c>
      <c r="BD1215" s="2">
        <f>BE1215*'mass balance'!$B$20+BF1215*'mass balance'!$C$20+BG1215*'mass balance'!$D$20+BH1215*'mass balance'!$E$20</f>
        <v>1.4518085595607172E-6</v>
      </c>
      <c r="BE1215" s="2">
        <f>N1215*'mass balance'!$H$11+R1215*'mass balance'!$I$11+S1215*'mass balance'!$J$11</f>
        <v>-1.138463926275062E-4</v>
      </c>
      <c r="BF1215" s="2">
        <f>N1215*'mass balance'!$H$12+R1215*'mass balance'!$I$12+S1215*'mass balance'!$J$12</f>
        <v>3.0166992595906844E-5</v>
      </c>
      <c r="BG1215" s="2">
        <f>N1215*'mass balance'!$H$13+R1215*'mass balance'!$I$13+S1215*'mass balance'!$J$13</f>
        <v>3.2512555916346732E-5</v>
      </c>
      <c r="BH1215" s="2">
        <f>N1215*'mass balance'!$H$14+R1215*'mass balance'!$I$14+S1215*'mass balance'!$J$14</f>
        <v>1.2451949193633489E-5</v>
      </c>
      <c r="BI1215" s="36">
        <f t="shared" si="1265"/>
        <v>6.851681337565462E-17</v>
      </c>
      <c r="BJ1215" s="36">
        <f t="shared" si="1266"/>
        <v>2.0220479147107189E-19</v>
      </c>
      <c r="BK1215" s="36">
        <f t="shared" si="1267"/>
        <v>4.6706849550207732E-16</v>
      </c>
      <c r="BL1215" s="36">
        <f t="shared" si="1268"/>
        <v>2.0316385413908486E-16</v>
      </c>
      <c r="BM1215" s="36">
        <f t="shared" si="1301"/>
        <v>1.5380363722352721E-13</v>
      </c>
      <c r="BN1215" s="36">
        <f t="shared" ca="1" si="1269"/>
        <v>0.48102929459222399</v>
      </c>
      <c r="BO1215" s="36">
        <f t="shared" ca="1" si="1286"/>
        <v>1</v>
      </c>
      <c r="BP1215" s="36">
        <f t="shared" si="1302"/>
        <v>-1.5380363721182241E-13</v>
      </c>
      <c r="BQ1215" s="36">
        <f t="shared" si="1303"/>
        <v>0.99999999992389776</v>
      </c>
      <c r="BR1215" s="2">
        <f t="shared" si="1292"/>
        <v>-5</v>
      </c>
      <c r="BS1215">
        <v>0</v>
      </c>
      <c r="BT1215" s="37">
        <f t="shared" si="1287"/>
        <v>4.0024547226389533E-2</v>
      </c>
      <c r="BU1215" s="34">
        <f t="shared" si="1270"/>
        <v>-5</v>
      </c>
      <c r="BV1215" s="34">
        <f t="shared" si="1271"/>
        <v>-5</v>
      </c>
      <c r="BW1215" s="34">
        <f t="shared" si="1272"/>
        <v>-5</v>
      </c>
      <c r="BX1215" s="34">
        <f t="shared" si="1273"/>
        <v>-5</v>
      </c>
      <c r="BY1215" s="34">
        <f t="shared" si="1274"/>
        <v>2.0828290554641407</v>
      </c>
      <c r="BZ1215" s="36">
        <f t="shared" si="1288"/>
        <v>3.9924735387919734E-5</v>
      </c>
      <c r="CA1215" s="34">
        <f t="shared" si="1289"/>
        <v>2.2210736029476898E-2</v>
      </c>
    </row>
    <row r="1216" spans="1:79" ht="13.2" x14ac:dyDescent="0.25">
      <c r="A1216" s="75">
        <f t="shared" si="1275"/>
        <v>3.2383561643836396</v>
      </c>
      <c r="B1216" s="34">
        <f t="shared" si="1293"/>
        <v>1182.0000000000284</v>
      </c>
      <c r="C1216">
        <f t="shared" si="1276"/>
        <v>15</v>
      </c>
      <c r="D1216" s="35">
        <f t="shared" si="1236"/>
        <v>3000</v>
      </c>
      <c r="E1216" s="27">
        <v>0</v>
      </c>
      <c r="F1216" s="64">
        <f t="shared" si="1277"/>
        <v>0.46593146951268899</v>
      </c>
      <c r="G1216" s="34">
        <v>0</v>
      </c>
      <c r="H1216" s="34">
        <f t="shared" si="1237"/>
        <v>1</v>
      </c>
      <c r="I1216" s="34">
        <f t="shared" si="1278"/>
        <v>6192.2292298236371</v>
      </c>
      <c r="J1216" s="34">
        <f t="shared" si="1238"/>
        <v>7760.604486162476</v>
      </c>
      <c r="K1216" s="34">
        <f t="shared" si="1239"/>
        <v>6858.9775853374213</v>
      </c>
      <c r="L1216" s="36">
        <f t="shared" si="1290"/>
        <v>491.06709290817781</v>
      </c>
      <c r="M1216" s="34">
        <f t="shared" si="1240"/>
        <v>38.195869775056082</v>
      </c>
      <c r="N1216" s="34">
        <f t="shared" si="1279"/>
        <v>47.870165545796581</v>
      </c>
      <c r="O1216" s="34">
        <f t="shared" si="1241"/>
        <v>11.148808202499623</v>
      </c>
      <c r="P1216">
        <f t="shared" si="1294"/>
        <v>15.642322381120964</v>
      </c>
      <c r="Q1216" s="36">
        <f t="shared" si="1242"/>
        <v>42.853091988129847</v>
      </c>
      <c r="R1216" s="34">
        <f t="shared" si="1243"/>
        <v>16.443280203616279</v>
      </c>
      <c r="S1216" s="34">
        <f t="shared" si="1244"/>
        <v>12.549869776029903</v>
      </c>
      <c r="T1216" s="36">
        <f t="shared" si="1280"/>
        <v>8.2510514160068652E-14</v>
      </c>
      <c r="U1216" s="36">
        <f t="shared" si="1245"/>
        <v>2086.3646920159044</v>
      </c>
      <c r="V1216" s="36">
        <f t="shared" si="1246"/>
        <v>2.4046963490447978E-3</v>
      </c>
      <c r="W1216" s="68">
        <f t="shared" si="1247"/>
        <v>1.4030488368805081</v>
      </c>
      <c r="X1216">
        <f t="shared" si="1248"/>
        <v>7.3332924456526678</v>
      </c>
      <c r="Y1216">
        <f t="shared" si="1249"/>
        <v>1.8307379300092574E-2</v>
      </c>
      <c r="Z1216" s="34">
        <f t="shared" si="1250"/>
        <v>2.1362371768954423E-3</v>
      </c>
      <c r="AA1216" s="36">
        <f t="shared" si="1251"/>
        <v>1.713907802661609E-3</v>
      </c>
      <c r="AB1216" s="34">
        <f t="shared" si="1252"/>
        <v>2.3425170561219952E-4</v>
      </c>
      <c r="AC1216" s="36">
        <f t="shared" si="1253"/>
        <v>7.1487190469859144E-2</v>
      </c>
      <c r="AD1216" s="34">
        <f t="shared" si="1254"/>
        <v>0</v>
      </c>
      <c r="AE1216">
        <f t="shared" si="1281"/>
        <v>305.17255053931262</v>
      </c>
      <c r="AF1216" s="36">
        <f t="shared" si="1295"/>
        <v>0</v>
      </c>
      <c r="AG1216" s="34">
        <f t="shared" si="1255"/>
        <v>14.589412640509122</v>
      </c>
      <c r="AH1216">
        <f t="shared" si="1291"/>
        <v>0.35348480573851226</v>
      </c>
      <c r="AI1216" s="29">
        <f t="shared" si="1282"/>
        <v>14.589412640509122</v>
      </c>
      <c r="AJ1216">
        <f t="shared" si="1283"/>
        <v>14.589412640509122</v>
      </c>
      <c r="AK1216" s="36">
        <f t="shared" si="1296"/>
        <v>-1.4130752232152349E-239</v>
      </c>
      <c r="AL1216" s="36">
        <f t="shared" si="1284"/>
        <v>-2.1985444943196779E-5</v>
      </c>
      <c r="AM1216" s="36">
        <f t="shared" si="1285"/>
        <v>-3.4490567381687748E-6</v>
      </c>
      <c r="AN1216" s="37">
        <f t="shared" si="1297"/>
        <v>-1.738636026926515E-239</v>
      </c>
      <c r="AO1216" s="36">
        <f t="shared" si="1298"/>
        <v>3.0853004491396937E-2</v>
      </c>
      <c r="AP1216" s="36">
        <f t="shared" si="1299"/>
        <v>1.4720271053658193E-2</v>
      </c>
      <c r="AQ1216" s="74">
        <f t="shared" si="1256"/>
        <v>-1.0837833305288692E-236</v>
      </c>
      <c r="AR1216" s="73">
        <f t="shared" si="1257"/>
        <v>-1.0353760381219907E-239</v>
      </c>
      <c r="AS1216" s="72">
        <f t="shared" si="1300"/>
        <v>2.9369218286663626E-5</v>
      </c>
      <c r="AT1216" s="37">
        <f t="shared" si="1258"/>
        <v>-2.2611672746108415E-233</v>
      </c>
      <c r="AU1216" s="37">
        <f t="shared" si="1259"/>
        <v>0.56225355621905593</v>
      </c>
      <c r="AV1216" s="34">
        <f t="shared" si="1260"/>
        <v>2.0525014308351635E-3</v>
      </c>
      <c r="AW1216" s="34">
        <f t="shared" si="1261"/>
        <v>0.1319457099961138</v>
      </c>
      <c r="AX1216" s="37">
        <f t="shared" si="1262"/>
        <v>0.40207925374224845</v>
      </c>
      <c r="AY1216" s="7">
        <f t="shared" si="1263"/>
        <v>1.9391263020497056</v>
      </c>
      <c r="AZ1216" s="37">
        <f t="shared" si="1264"/>
        <v>1.8051280906227565</v>
      </c>
      <c r="BA1216" s="2">
        <f>BE1216*'mass balance'!$B$17+BF1216*'mass balance'!$C$17+BG1216*'mass balance'!$D$17+BH1216*'mass balance'!$E$17</f>
        <v>3.1508217102164165E-5</v>
      </c>
      <c r="BB1216" s="2">
        <f>BE1216*'mass balance'!$B$18+BF1216*'mass balance'!$C$18+BG1216*'mass balance'!$D$18+BH1216*'mass balance'!$E$18</f>
        <v>3.1992958903735944E-5</v>
      </c>
      <c r="BC1216" s="2">
        <f>BE1216*'mass balance'!$B$19+BF1216*'mass balance'!$C$19+BG1216*'mass balance'!$D$19+BH1216*'mass balance'!$E$19</f>
        <v>-3.9991198629669913E-5</v>
      </c>
      <c r="BD1216" s="2">
        <f>BE1216*'mass balance'!$B$20+BF1216*'mass balance'!$C$20+BG1216*'mass balance'!$D$20+BH1216*'mass balance'!$E$20</f>
        <v>1.4542254047152694E-6</v>
      </c>
      <c r="BE1216" s="2">
        <f>N1216*'mass balance'!$H$11+R1216*'mass balance'!$I$11+S1216*'mass balance'!$J$11</f>
        <v>-1.1397658463284899E-4</v>
      </c>
      <c r="BF1216" s="2">
        <f>N1216*'mass balance'!$H$12+R1216*'mass balance'!$I$12+S1216*'mass balance'!$J$12</f>
        <v>3.0184473000562333E-5</v>
      </c>
      <c r="BG1216" s="2">
        <f>N1216*'mass balance'!$H$13+R1216*'mass balance'!$I$13+S1216*'mass balance'!$J$13</f>
        <v>3.2546578562328278E-5</v>
      </c>
      <c r="BH1216" s="2">
        <f>N1216*'mass balance'!$H$14+R1216*'mass balance'!$I$14+S1216*'mass balance'!$J$14</f>
        <v>1.2466188944217858E-5</v>
      </c>
      <c r="BI1216" s="36">
        <f t="shared" si="1265"/>
        <v>6.851681337565462E-17</v>
      </c>
      <c r="BJ1216" s="36">
        <f t="shared" si="1266"/>
        <v>2.0226042904621162E-19</v>
      </c>
      <c r="BK1216" s="36">
        <f t="shared" si="1267"/>
        <v>4.6727070029354843E-16</v>
      </c>
      <c r="BL1216" s="36">
        <f t="shared" si="1268"/>
        <v>2.0331724226358186E-16</v>
      </c>
      <c r="BM1216" s="36">
        <f t="shared" si="1301"/>
        <v>1.540068010776663E-13</v>
      </c>
      <c r="BN1216" s="36">
        <f t="shared" ca="1" si="1269"/>
        <v>0.43947868042798777</v>
      </c>
      <c r="BO1216" s="36">
        <f t="shared" ca="1" si="1286"/>
        <v>1</v>
      </c>
      <c r="BP1216" s="36">
        <f t="shared" si="1302"/>
        <v>-1.5400680106592235E-13</v>
      </c>
      <c r="BQ1216" s="36">
        <f t="shared" si="1303"/>
        <v>0.999999999923744</v>
      </c>
      <c r="BR1216" s="2">
        <f t="shared" si="1292"/>
        <v>-5</v>
      </c>
      <c r="BS1216">
        <v>0</v>
      </c>
      <c r="BT1216" s="37">
        <f t="shared" si="1287"/>
        <v>4.0091176626244084E-2</v>
      </c>
      <c r="BU1216" s="34">
        <f t="shared" si="1270"/>
        <v>-5</v>
      </c>
      <c r="BV1216" s="34">
        <f t="shared" si="1271"/>
        <v>-5</v>
      </c>
      <c r="BW1216" s="34">
        <f t="shared" si="1272"/>
        <v>-5</v>
      </c>
      <c r="BX1216" s="34">
        <f t="shared" si="1273"/>
        <v>-5</v>
      </c>
      <c r="BY1216" s="34">
        <f t="shared" si="1274"/>
        <v>2.0852109288398242</v>
      </c>
      <c r="BZ1216" s="36">
        <f t="shared" si="1288"/>
        <v>3.9991198629669913E-5</v>
      </c>
      <c r="CA1216" s="34">
        <f t="shared" si="1289"/>
        <v>2.2209602096665011E-2</v>
      </c>
    </row>
    <row r="1217" spans="1:79" ht="13.2" x14ac:dyDescent="0.25">
      <c r="A1217" s="75">
        <f t="shared" si="1275"/>
        <v>3.241095890411037</v>
      </c>
      <c r="B1217" s="34">
        <f t="shared" si="1293"/>
        <v>1183.0000000000284</v>
      </c>
      <c r="C1217">
        <f t="shared" si="1276"/>
        <v>15</v>
      </c>
      <c r="D1217" s="35">
        <f t="shared" si="1236"/>
        <v>3000</v>
      </c>
      <c r="E1217" s="27">
        <v>0</v>
      </c>
      <c r="F1217" s="64">
        <f t="shared" si="1277"/>
        <v>0.46593146951268899</v>
      </c>
      <c r="G1217" s="34">
        <v>0</v>
      </c>
      <c r="H1217" s="34">
        <f t="shared" si="1237"/>
        <v>1</v>
      </c>
      <c r="I1217" s="34">
        <f t="shared" si="1278"/>
        <v>6192.2292298236371</v>
      </c>
      <c r="J1217" s="34">
        <f t="shared" si="1238"/>
        <v>7769.4692621870081</v>
      </c>
      <c r="K1217" s="34">
        <f t="shared" si="1239"/>
        <v>6866.8124518300665</v>
      </c>
      <c r="L1217" s="36">
        <f t="shared" si="1290"/>
        <v>491.90873663034347</v>
      </c>
      <c r="M1217" s="34">
        <f t="shared" si="1240"/>
        <v>38.195869775056082</v>
      </c>
      <c r="N1217" s="34">
        <f t="shared" si="1279"/>
        <v>47.924846633665105</v>
      </c>
      <c r="O1217" s="34">
        <f t="shared" si="1241"/>
        <v>11.148808202499623</v>
      </c>
      <c r="P1217">
        <f t="shared" si="1294"/>
        <v>15.669131879501714</v>
      </c>
      <c r="Q1217" s="36">
        <f t="shared" si="1242"/>
        <v>42.904872414437257</v>
      </c>
      <c r="R1217" s="34">
        <f t="shared" si="1243"/>
        <v>16.470975457969445</v>
      </c>
      <c r="S1217" s="34">
        <f t="shared" si="1244"/>
        <v>12.55712558450827</v>
      </c>
      <c r="T1217" s="36">
        <f t="shared" si="1280"/>
        <v>8.2463429477695041E-14</v>
      </c>
      <c r="U1217" s="36">
        <f t="shared" si="1245"/>
        <v>2086.3646920159044</v>
      </c>
      <c r="V1217" s="36">
        <f t="shared" si="1246"/>
        <v>2.406086643642964E-3</v>
      </c>
      <c r="W1217" s="68">
        <f t="shared" si="1247"/>
        <v>1.4054535332295528</v>
      </c>
      <c r="X1217">
        <f t="shared" si="1248"/>
        <v>7.3374795834875037</v>
      </c>
      <c r="Y1217">
        <f t="shared" si="1249"/>
        <v>1.8307379300092574E-2</v>
      </c>
      <c r="Z1217" s="34">
        <f t="shared" si="1250"/>
        <v>2.1362371768954423E-3</v>
      </c>
      <c r="AA1217" s="36">
        <f t="shared" si="1251"/>
        <v>1.7119645628654006E-3</v>
      </c>
      <c r="AB1217" s="34">
        <f t="shared" si="1252"/>
        <v>2.3425170561219952E-4</v>
      </c>
      <c r="AC1217" s="36">
        <f t="shared" si="1253"/>
        <v>7.1487190469859144E-2</v>
      </c>
      <c r="AD1217" s="34">
        <f t="shared" si="1254"/>
        <v>0</v>
      </c>
      <c r="AE1217">
        <f t="shared" si="1281"/>
        <v>305.17255053931262</v>
      </c>
      <c r="AF1217" s="36">
        <f t="shared" si="1295"/>
        <v>0</v>
      </c>
      <c r="AG1217" s="34">
        <f t="shared" si="1255"/>
        <v>14.607127759957415</v>
      </c>
      <c r="AH1217">
        <f t="shared" si="1291"/>
        <v>0.35352568489987846</v>
      </c>
      <c r="AI1217" s="29">
        <f t="shared" si="1282"/>
        <v>14.607127759957415</v>
      </c>
      <c r="AJ1217">
        <f t="shared" si="1283"/>
        <v>0</v>
      </c>
      <c r="AK1217" s="36">
        <f t="shared" si="1296"/>
        <v>1.0353760381219907E-239</v>
      </c>
      <c r="AL1217" s="36">
        <f t="shared" si="1284"/>
        <v>-2.1969778404481398E-5</v>
      </c>
      <c r="AM1217" s="36">
        <f t="shared" si="1285"/>
        <v>-3.4482486013933209E-6</v>
      </c>
      <c r="AN1217" s="37">
        <f t="shared" si="1297"/>
        <v>-3.15171125014175E-239</v>
      </c>
      <c r="AO1217" s="36">
        <f t="shared" si="1298"/>
        <v>3.0831019046453741E-2</v>
      </c>
      <c r="AP1217" s="36">
        <f t="shared" si="1299"/>
        <v>1.4716821996920024E-2</v>
      </c>
      <c r="AQ1217" s="74">
        <f t="shared" si="1256"/>
        <v>-1.968833375376375E-236</v>
      </c>
      <c r="AR1217" s="73">
        <f t="shared" si="1257"/>
        <v>-1.8782107845050985E-239</v>
      </c>
      <c r="AS1217" s="72">
        <f t="shared" si="1300"/>
        <v>2.9306478660076419E-5</v>
      </c>
      <c r="AT1217" s="37">
        <f t="shared" si="1258"/>
        <v>-4.1077044388477748E-233</v>
      </c>
      <c r="AU1217" s="37">
        <f t="shared" si="1259"/>
        <v>0.56212181649703807</v>
      </c>
      <c r="AV1217" s="34">
        <f t="shared" si="1260"/>
        <v>4.8558987753489053E-5</v>
      </c>
      <c r="AW1217" s="34">
        <f t="shared" si="1261"/>
        <v>0.13217185277800386</v>
      </c>
      <c r="AX1217" s="37">
        <f t="shared" si="1262"/>
        <v>0.40276838051252573</v>
      </c>
      <c r="AY1217" s="7">
        <f t="shared" si="1263"/>
        <v>1.9404423255078358</v>
      </c>
      <c r="AZ1217" s="37">
        <f t="shared" si="1264"/>
        <v>1.8082219137420785</v>
      </c>
      <c r="BA1217" s="2">
        <f>BE1217*'mass balance'!$B$17+BF1217*'mass balance'!$C$17+BG1217*'mass balance'!$D$17+BH1217*'mass balance'!$E$17</f>
        <v>3.1560610773481984E-5</v>
      </c>
      <c r="BB1217" s="2">
        <f>BE1217*'mass balance'!$B$18+BF1217*'mass balance'!$C$18+BG1217*'mass balance'!$D$18+BH1217*'mass balance'!$E$18</f>
        <v>3.2046158631535538E-5</v>
      </c>
      <c r="BC1217" s="2">
        <f>BE1217*'mass balance'!$B$19+BF1217*'mass balance'!$C$19+BG1217*'mass balance'!$D$19+BH1217*'mass balance'!$E$19</f>
        <v>-4.0057698289419417E-5</v>
      </c>
      <c r="BD1217" s="2">
        <f>BE1217*'mass balance'!$B$20+BF1217*'mass balance'!$C$20+BG1217*'mass balance'!$D$20+BH1217*'mass balance'!$E$20</f>
        <v>1.4566435741607068E-6</v>
      </c>
      <c r="BE1217" s="2">
        <f>N1217*'mass balance'!$H$11+R1217*'mass balance'!$I$11+S1217*'mass balance'!$J$11</f>
        <v>-1.1410677769920263E-4</v>
      </c>
      <c r="BF1217" s="2">
        <f>N1217*'mass balance'!$H$12+R1217*'mass balance'!$I$12+S1217*'mass balance'!$J$12</f>
        <v>3.020192439719203E-5</v>
      </c>
      <c r="BG1217" s="2">
        <f>N1217*'mass balance'!$H$13+R1217*'mass balance'!$I$13+S1217*'mass balance'!$J$13</f>
        <v>3.2580595846874807E-5</v>
      </c>
      <c r="BH1217" s="2">
        <f>N1217*'mass balance'!$H$14+R1217*'mass balance'!$I$14+S1217*'mass balance'!$J$14</f>
        <v>1.2480428810850286E-5</v>
      </c>
      <c r="BI1217" s="36">
        <f t="shared" si="1265"/>
        <v>6.851681337565462E-17</v>
      </c>
      <c r="BJ1217" s="36">
        <f t="shared" si="1266"/>
        <v>2.0231607231010804E-19</v>
      </c>
      <c r="BK1217" s="36">
        <f t="shared" si="1267"/>
        <v>4.6747296072259466E-16</v>
      </c>
      <c r="BL1217" s="36">
        <f t="shared" si="1268"/>
        <v>2.0347070292359415E-16</v>
      </c>
      <c r="BM1217" s="36">
        <f t="shared" si="1301"/>
        <v>1.542101183199299E-13</v>
      </c>
      <c r="BN1217" s="36">
        <f t="shared" ca="1" si="1269"/>
        <v>0.16911820915842302</v>
      </c>
      <c r="BO1217" s="36">
        <f t="shared" ca="1" si="1286"/>
        <v>1</v>
      </c>
      <c r="BP1217" s="36">
        <f t="shared" si="1302"/>
        <v>-1.5421011830814671E-13</v>
      </c>
      <c r="BQ1217" s="36">
        <f t="shared" si="1303"/>
        <v>0.99999999992359001</v>
      </c>
      <c r="BR1217" s="2">
        <f t="shared" si="1292"/>
        <v>-5</v>
      </c>
      <c r="BS1217">
        <v>0</v>
      </c>
      <c r="BT1217" s="37">
        <f t="shared" si="1287"/>
        <v>4.0157842535142964E-2</v>
      </c>
      <c r="BU1217" s="34">
        <f t="shared" si="1270"/>
        <v>-5</v>
      </c>
      <c r="BV1217" s="34">
        <f t="shared" si="1271"/>
        <v>-5</v>
      </c>
      <c r="BW1217" s="34">
        <f t="shared" si="1272"/>
        <v>-5</v>
      </c>
      <c r="BX1217" s="34">
        <f t="shared" si="1273"/>
        <v>-5</v>
      </c>
      <c r="BY1217" s="34">
        <f t="shared" si="1274"/>
        <v>2.0875928216267883</v>
      </c>
      <c r="BZ1217" s="36">
        <f t="shared" si="1288"/>
        <v>4.0057698289419417E-5</v>
      </c>
      <c r="CA1217" s="34">
        <f t="shared" si="1289"/>
        <v>2.2208470226996155E-2</v>
      </c>
    </row>
    <row r="1218" spans="1:79" ht="13.2" x14ac:dyDescent="0.25">
      <c r="A1218" s="75">
        <f t="shared" si="1275"/>
        <v>3.2438356164384343</v>
      </c>
      <c r="B1218" s="34">
        <f t="shared" si="1293"/>
        <v>1184.0000000000284</v>
      </c>
      <c r="C1218">
        <f t="shared" si="1276"/>
        <v>15</v>
      </c>
      <c r="D1218" s="35">
        <f t="shared" si="1236"/>
        <v>3000</v>
      </c>
      <c r="E1218" s="27">
        <v>0</v>
      </c>
      <c r="F1218" s="64">
        <f t="shared" si="1277"/>
        <v>0.46593146951268899</v>
      </c>
      <c r="G1218" s="34">
        <v>0</v>
      </c>
      <c r="H1218" s="34">
        <f t="shared" si="1237"/>
        <v>1</v>
      </c>
      <c r="I1218" s="34">
        <f t="shared" si="1278"/>
        <v>6192.2292298236371</v>
      </c>
      <c r="J1218" s="34">
        <f t="shared" si="1238"/>
        <v>7778.3341047055328</v>
      </c>
      <c r="K1218" s="34">
        <f t="shared" si="1239"/>
        <v>6874.6473770914326</v>
      </c>
      <c r="L1218" s="36">
        <f t="shared" si="1290"/>
        <v>492.75086695561856</v>
      </c>
      <c r="M1218" s="34">
        <f t="shared" si="1240"/>
        <v>38.195869775056082</v>
      </c>
      <c r="N1218" s="34">
        <f t="shared" si="1279"/>
        <v>47.979528131692206</v>
      </c>
      <c r="O1218" s="34">
        <f t="shared" si="1241"/>
        <v>11.148808202499623</v>
      </c>
      <c r="P1218">
        <f t="shared" si="1294"/>
        <v>15.695956878010287</v>
      </c>
      <c r="Q1218" s="36">
        <f t="shared" si="1242"/>
        <v>42.95665807166526</v>
      </c>
      <c r="R1218" s="34">
        <f t="shared" si="1243"/>
        <v>16.498686301930562</v>
      </c>
      <c r="S1218" s="34">
        <f t="shared" si="1244"/>
        <v>12.564369334176856</v>
      </c>
      <c r="T1218" s="36">
        <f t="shared" si="1280"/>
        <v>8.2416424957881262E-14</v>
      </c>
      <c r="U1218" s="36">
        <f t="shared" si="1245"/>
        <v>2086.3646920159044</v>
      </c>
      <c r="V1218" s="36">
        <f t="shared" si="1246"/>
        <v>2.4074746276374062E-3</v>
      </c>
      <c r="W1218" s="68">
        <f t="shared" si="1247"/>
        <v>1.4078596198731959</v>
      </c>
      <c r="X1218">
        <f t="shared" si="1248"/>
        <v>7.3416643646720976</v>
      </c>
      <c r="Y1218">
        <f t="shared" si="1249"/>
        <v>1.8307379300092574E-2</v>
      </c>
      <c r="Z1218" s="34">
        <f t="shared" si="1250"/>
        <v>2.1362371768954423E-3</v>
      </c>
      <c r="AA1218" s="36">
        <f t="shared" si="1251"/>
        <v>1.7100246314715982E-3</v>
      </c>
      <c r="AB1218" s="34">
        <f t="shared" si="1252"/>
        <v>2.3425170561219952E-4</v>
      </c>
      <c r="AC1218" s="36">
        <f t="shared" si="1253"/>
        <v>7.1487190469859144E-2</v>
      </c>
      <c r="AD1218" s="34">
        <f t="shared" si="1254"/>
        <v>0</v>
      </c>
      <c r="AE1218">
        <f t="shared" si="1281"/>
        <v>305.17255053931262</v>
      </c>
      <c r="AF1218" s="36">
        <f t="shared" si="1295"/>
        <v>0</v>
      </c>
      <c r="AG1218" s="34">
        <f t="shared" si="1255"/>
        <v>14.624844669008258</v>
      </c>
      <c r="AH1218">
        <f t="shared" si="1291"/>
        <v>0.35356630970572844</v>
      </c>
      <c r="AI1218" s="29">
        <f t="shared" si="1282"/>
        <v>14.624844669008258</v>
      </c>
      <c r="AJ1218">
        <f t="shared" si="1283"/>
        <v>14.624844669008258</v>
      </c>
      <c r="AK1218" s="36">
        <f t="shared" si="1296"/>
        <v>1.8782107845050985E-239</v>
      </c>
      <c r="AL1218" s="36">
        <f t="shared" si="1284"/>
        <v>-2.1954123029535317E-5</v>
      </c>
      <c r="AM1218" s="36">
        <f t="shared" si="1285"/>
        <v>-3.4474406539696518E-6</v>
      </c>
      <c r="AN1218" s="37">
        <f t="shared" si="1297"/>
        <v>-2.116335212019759E-239</v>
      </c>
      <c r="AO1218" s="36">
        <f t="shared" si="1298"/>
        <v>3.0809049268049261E-2</v>
      </c>
      <c r="AP1218" s="36">
        <f t="shared" si="1299"/>
        <v>1.4713373748318631E-2</v>
      </c>
      <c r="AQ1218" s="74">
        <f t="shared" si="1256"/>
        <v>-1.3248775691504326E-236</v>
      </c>
      <c r="AR1218" s="73">
        <f t="shared" si="1257"/>
        <v>-1.2620914926617403E-239</v>
      </c>
      <c r="AS1218" s="72">
        <f t="shared" si="1300"/>
        <v>2.9243873060234697E-5</v>
      </c>
      <c r="AT1218" s="37">
        <f t="shared" si="1258"/>
        <v>-2.7641777815193292E-233</v>
      </c>
      <c r="AU1218" s="37">
        <f t="shared" si="1259"/>
        <v>0.56199010764250723</v>
      </c>
      <c r="AV1218" s="34">
        <f t="shared" si="1260"/>
        <v>2.0573794390302542E-3</v>
      </c>
      <c r="AW1218" s="34">
        <f t="shared" si="1261"/>
        <v>0.13239812630616807</v>
      </c>
      <c r="AX1218" s="37">
        <f t="shared" si="1262"/>
        <v>0.40345790570700585</v>
      </c>
      <c r="AY1218" s="7">
        <f t="shared" si="1263"/>
        <v>1.9457730313253998</v>
      </c>
      <c r="AZ1218" s="37">
        <f t="shared" si="1264"/>
        <v>1.8113175255802016</v>
      </c>
      <c r="BA1218" s="2">
        <f>BE1218*'mass balance'!$B$17+BF1218*'mass balance'!$C$17+BG1218*'mass balance'!$D$17+BH1218*'mass balance'!$E$17</f>
        <v>3.1613033088319726E-5</v>
      </c>
      <c r="BB1218" s="2">
        <f>BE1218*'mass balance'!$B$18+BF1218*'mass balance'!$C$18+BG1218*'mass balance'!$D$18+BH1218*'mass balance'!$E$18</f>
        <v>3.209938744352465E-5</v>
      </c>
      <c r="BC1218" s="2">
        <f>BE1218*'mass balance'!$B$19+BF1218*'mass balance'!$C$19+BG1218*'mass balance'!$D$19+BH1218*'mass balance'!$E$19</f>
        <v>-4.012423430440581E-5</v>
      </c>
      <c r="BD1218" s="2">
        <f>BE1218*'mass balance'!$B$20+BF1218*'mass balance'!$C$20+BG1218*'mass balance'!$D$20+BH1218*'mass balance'!$E$20</f>
        <v>1.4590630656147565E-6</v>
      </c>
      <c r="BE1218" s="2">
        <f>N1218*'mass balance'!$H$11+R1218*'mass balance'!$I$11+S1218*'mass balance'!$J$11</f>
        <v>-1.1423697174212429E-4</v>
      </c>
      <c r="BF1218" s="2">
        <f>N1218*'mass balance'!$H$12+R1218*'mass balance'!$I$12+S1218*'mass balance'!$J$12</f>
        <v>3.0219346790427683E-5</v>
      </c>
      <c r="BG1218" s="2">
        <f>N1218*'mass balance'!$H$13+R1218*'mass balance'!$I$13+S1218*'mass balance'!$J$13</f>
        <v>3.2614607751008248E-5</v>
      </c>
      <c r="BH1218" s="2">
        <f>N1218*'mass balance'!$H$14+R1218*'mass balance'!$I$14+S1218*'mass balance'!$J$14</f>
        <v>1.2494668784294843E-5</v>
      </c>
      <c r="BI1218" s="36">
        <f t="shared" si="1265"/>
        <v>6.851681337565462E-17</v>
      </c>
      <c r="BJ1218" s="36">
        <f t="shared" si="1266"/>
        <v>2.0237172125511588E-19</v>
      </c>
      <c r="BK1218" s="36">
        <f t="shared" si="1267"/>
        <v>4.6767527679490478E-16</v>
      </c>
      <c r="BL1218" s="36">
        <f t="shared" si="1268"/>
        <v>2.0362423613189295E-16</v>
      </c>
      <c r="BM1218" s="36">
        <f t="shared" si="1301"/>
        <v>1.5441358902285349E-13</v>
      </c>
      <c r="BN1218" s="36">
        <f t="shared" ca="1" si="1269"/>
        <v>0.96754616531325699</v>
      </c>
      <c r="BO1218" s="36">
        <f t="shared" ca="1" si="1286"/>
        <v>1</v>
      </c>
      <c r="BP1218" s="36">
        <f t="shared" si="1302"/>
        <v>-1.5441358901103093E-13</v>
      </c>
      <c r="BQ1218" s="36">
        <f t="shared" si="1303"/>
        <v>0.9999999999234358</v>
      </c>
      <c r="BR1218" s="2">
        <f t="shared" si="1292"/>
        <v>-5</v>
      </c>
      <c r="BS1218">
        <v>0</v>
      </c>
      <c r="BT1218" s="37">
        <f t="shared" si="1287"/>
        <v>4.0224544890166823E-2</v>
      </c>
      <c r="BU1218" s="34">
        <f t="shared" si="1270"/>
        <v>-5</v>
      </c>
      <c r="BV1218" s="34">
        <f t="shared" si="1271"/>
        <v>-5</v>
      </c>
      <c r="BW1218" s="34">
        <f t="shared" si="1272"/>
        <v>-5</v>
      </c>
      <c r="BX1218" s="34">
        <f t="shared" si="1273"/>
        <v>-5</v>
      </c>
      <c r="BY1218" s="34">
        <f t="shared" si="1274"/>
        <v>2.0899747322801443</v>
      </c>
      <c r="BZ1218" s="36">
        <f t="shared" si="1288"/>
        <v>4.012423430440581E-5</v>
      </c>
      <c r="CA1218" s="34">
        <f t="shared" si="1289"/>
        <v>2.2207340414973398E-2</v>
      </c>
    </row>
    <row r="1219" spans="1:79" ht="13.2" x14ac:dyDescent="0.25">
      <c r="A1219" s="75">
        <f t="shared" si="1275"/>
        <v>3.2465753424658317</v>
      </c>
      <c r="B1219" s="34">
        <f t="shared" si="1293"/>
        <v>1185.0000000000286</v>
      </c>
      <c r="C1219">
        <f t="shared" si="1276"/>
        <v>15</v>
      </c>
      <c r="D1219" s="35">
        <f t="shared" si="1236"/>
        <v>3000</v>
      </c>
      <c r="E1219" s="27">
        <v>0</v>
      </c>
      <c r="F1219" s="64">
        <f t="shared" si="1277"/>
        <v>0.46593146951268899</v>
      </c>
      <c r="G1219" s="34">
        <v>0</v>
      </c>
      <c r="H1219" s="34">
        <f t="shared" si="1237"/>
        <v>1</v>
      </c>
      <c r="I1219" s="34">
        <f t="shared" si="1278"/>
        <v>6192.2292298236371</v>
      </c>
      <c r="J1219" s="34">
        <f t="shared" si="1238"/>
        <v>7787.1990079780444</v>
      </c>
      <c r="K1219" s="34">
        <f t="shared" si="1239"/>
        <v>6882.4823560483892</v>
      </c>
      <c r="L1219" s="36">
        <f t="shared" si="1290"/>
        <v>493.59348307529166</v>
      </c>
      <c r="M1219" s="34">
        <f t="shared" si="1240"/>
        <v>38.195869775056082</v>
      </c>
      <c r="N1219" s="34">
        <f t="shared" si="1279"/>
        <v>48.034210004471483</v>
      </c>
      <c r="O1219" s="34">
        <f t="shared" si="1241"/>
        <v>11.148808202499623</v>
      </c>
      <c r="P1219">
        <f t="shared" si="1294"/>
        <v>15.722797350886202</v>
      </c>
      <c r="Q1219" s="36">
        <f t="shared" si="1242"/>
        <v>43.008448923626524</v>
      </c>
      <c r="R1219" s="34">
        <f t="shared" si="1243"/>
        <v>16.526412709120123</v>
      </c>
      <c r="S1219" s="34">
        <f t="shared" si="1244"/>
        <v>12.571601026989216</v>
      </c>
      <c r="T1219" s="36">
        <f t="shared" si="1280"/>
        <v>8.2369500403582976E-14</v>
      </c>
      <c r="U1219" s="36">
        <f t="shared" si="1245"/>
        <v>2086.3646920159044</v>
      </c>
      <c r="V1219" s="36">
        <f t="shared" si="1246"/>
        <v>2.4088603014024443E-3</v>
      </c>
      <c r="W1219" s="68">
        <f t="shared" si="1247"/>
        <v>1.4102670945008333</v>
      </c>
      <c r="X1219">
        <f t="shared" si="1248"/>
        <v>7.3458467905267151</v>
      </c>
      <c r="Y1219">
        <f t="shared" si="1249"/>
        <v>1.8307379300092574E-2</v>
      </c>
      <c r="Z1219" s="34">
        <f t="shared" si="1250"/>
        <v>2.1362371768954423E-3</v>
      </c>
      <c r="AA1219" s="36">
        <f t="shared" si="1251"/>
        <v>1.7080880003479517E-3</v>
      </c>
      <c r="AB1219" s="34">
        <f t="shared" si="1252"/>
        <v>2.3425170561219952E-4</v>
      </c>
      <c r="AC1219" s="36">
        <f t="shared" si="1253"/>
        <v>7.1487190469859144E-2</v>
      </c>
      <c r="AD1219" s="34">
        <f t="shared" si="1254"/>
        <v>0</v>
      </c>
      <c r="AE1219">
        <f t="shared" si="1281"/>
        <v>305.17255053931262</v>
      </c>
      <c r="AF1219" s="36">
        <f t="shared" si="1295"/>
        <v>0</v>
      </c>
      <c r="AG1219" s="34">
        <f t="shared" si="1255"/>
        <v>14.642563355281245</v>
      </c>
      <c r="AH1219">
        <f t="shared" si="1291"/>
        <v>0.35360668049342969</v>
      </c>
      <c r="AI1219" s="29">
        <f t="shared" si="1282"/>
        <v>14.642563355281245</v>
      </c>
      <c r="AJ1219">
        <f t="shared" si="1283"/>
        <v>0</v>
      </c>
      <c r="AK1219" s="36">
        <f t="shared" si="1296"/>
        <v>1.2620914926617403E-239</v>
      </c>
      <c r="AL1219" s="36">
        <f t="shared" si="1284"/>
        <v>-2.193847881040338E-5</v>
      </c>
      <c r="AM1219" s="36">
        <f t="shared" si="1285"/>
        <v>-3.4466328958534007E-6</v>
      </c>
      <c r="AN1219" s="37">
        <f t="shared" si="1297"/>
        <v>-2.3812442751466046E-240</v>
      </c>
      <c r="AO1219" s="36">
        <f t="shared" si="1298"/>
        <v>3.0787095145019726E-2</v>
      </c>
      <c r="AP1219" s="36">
        <f t="shared" si="1299"/>
        <v>1.4709926307664661E-2</v>
      </c>
      <c r="AQ1219" s="74">
        <f t="shared" si="1256"/>
        <v>-1.4939084607784255E-237</v>
      </c>
      <c r="AR1219" s="73">
        <f t="shared" si="1257"/>
        <v>-1.4210809073714769E-240</v>
      </c>
      <c r="AS1219" s="72">
        <f t="shared" si="1300"/>
        <v>2.9181401200825485E-5</v>
      </c>
      <c r="AT1219" s="37">
        <f t="shared" si="1258"/>
        <v>-3.1168378656719414E-234</v>
      </c>
      <c r="AU1219" s="37">
        <f t="shared" si="1259"/>
        <v>0.56185842964823096</v>
      </c>
      <c r="AV1219" s="34">
        <f t="shared" si="1260"/>
        <v>4.857011301030442E-5</v>
      </c>
      <c r="AW1219" s="34">
        <f t="shared" si="1261"/>
        <v>0.13262453036331229</v>
      </c>
      <c r="AX1219" s="37">
        <f t="shared" si="1262"/>
        <v>0.40414782866352678</v>
      </c>
      <c r="AY1219" s="7">
        <f t="shared" si="1263"/>
        <v>1.9470880236406827</v>
      </c>
      <c r="AZ1219" s="37">
        <f t="shared" si="1264"/>
        <v>1.81441492316436</v>
      </c>
      <c r="BA1219" s="2">
        <f>BE1219*'mass balance'!$B$17+BF1219*'mass balance'!$C$17+BG1219*'mass balance'!$D$17+BH1219*'mass balance'!$E$17</f>
        <v>3.1665483997238991E-5</v>
      </c>
      <c r="BB1219" s="2">
        <f>BE1219*'mass balance'!$B$18+BF1219*'mass balance'!$C$18+BG1219*'mass balance'!$D$18+BH1219*'mass balance'!$E$18</f>
        <v>3.2152645289504217E-5</v>
      </c>
      <c r="BC1219" s="2">
        <f>BE1219*'mass balance'!$B$19+BF1219*'mass balance'!$C$19+BG1219*'mass balance'!$D$19+BH1219*'mass balance'!$E$19</f>
        <v>-4.0190806611880275E-5</v>
      </c>
      <c r="BD1219" s="2">
        <f>BE1219*'mass balance'!$B$20+BF1219*'mass balance'!$C$20+BG1219*'mass balance'!$D$20+BH1219*'mass balance'!$E$20</f>
        <v>1.4614838767956459E-6</v>
      </c>
      <c r="BE1219" s="2">
        <f>N1219*'mass balance'!$H$11+R1219*'mass balance'!$I$11+S1219*'mass balance'!$J$11</f>
        <v>-1.1436716667731305E-4</v>
      </c>
      <c r="BF1219" s="2">
        <f>N1219*'mass balance'!$H$12+R1219*'mass balance'!$I$12+S1219*'mass balance'!$J$12</f>
        <v>3.0236740184967917E-5</v>
      </c>
      <c r="BG1219" s="2">
        <f>N1219*'mass balance'!$H$13+R1219*'mass balance'!$I$13+S1219*'mass balance'!$J$13</f>
        <v>3.2648614255796797E-5</v>
      </c>
      <c r="BH1219" s="2">
        <f>N1219*'mass balance'!$H$14+R1219*'mass balance'!$I$14+S1219*'mass balance'!$J$14</f>
        <v>1.2508908855331114E-5</v>
      </c>
      <c r="BI1219" s="36">
        <f t="shared" si="1265"/>
        <v>6.851681337565462E-17</v>
      </c>
      <c r="BJ1219" s="36">
        <f t="shared" si="1266"/>
        <v>2.0242737587360721E-19</v>
      </c>
      <c r="BK1219" s="36">
        <f t="shared" si="1267"/>
        <v>4.6787764851615989E-16</v>
      </c>
      <c r="BL1219" s="36">
        <f t="shared" si="1268"/>
        <v>2.0377784190124676E-16</v>
      </c>
      <c r="BM1219" s="36">
        <f t="shared" si="1301"/>
        <v>1.5461721325898537E-13</v>
      </c>
      <c r="BN1219" s="36">
        <f t="shared" ca="1" si="1269"/>
        <v>0.28857685223377061</v>
      </c>
      <c r="BO1219" s="36">
        <f t="shared" ca="1" si="1286"/>
        <v>1</v>
      </c>
      <c r="BP1219" s="36">
        <f t="shared" si="1302"/>
        <v>-1.5461721324712336E-13</v>
      </c>
      <c r="BQ1219" s="36">
        <f t="shared" si="1303"/>
        <v>0.99999999992328137</v>
      </c>
      <c r="BR1219" s="2">
        <f t="shared" si="1292"/>
        <v>-5</v>
      </c>
      <c r="BS1219">
        <v>0</v>
      </c>
      <c r="BT1219" s="37">
        <f t="shared" si="1287"/>
        <v>4.0291283628409974E-2</v>
      </c>
      <c r="BU1219" s="34">
        <f t="shared" si="1270"/>
        <v>-5</v>
      </c>
      <c r="BV1219" s="34">
        <f t="shared" si="1271"/>
        <v>-5</v>
      </c>
      <c r="BW1219" s="34">
        <f t="shared" si="1272"/>
        <v>-5</v>
      </c>
      <c r="BX1219" s="34">
        <f t="shared" si="1273"/>
        <v>-5</v>
      </c>
      <c r="BY1219" s="34">
        <f t="shared" si="1274"/>
        <v>2.0923566592575993</v>
      </c>
      <c r="BZ1219" s="36">
        <f t="shared" si="1288"/>
        <v>4.0190806611880275E-5</v>
      </c>
      <c r="CA1219" s="34">
        <f t="shared" si="1289"/>
        <v>2.2206212655119437E-2</v>
      </c>
    </row>
    <row r="1220" spans="1:79" ht="13.2" x14ac:dyDescent="0.25">
      <c r="A1220" s="75">
        <f t="shared" si="1275"/>
        <v>3.249315068493229</v>
      </c>
      <c r="B1220" s="34">
        <f t="shared" si="1293"/>
        <v>1186.0000000000286</v>
      </c>
      <c r="C1220">
        <f t="shared" si="1276"/>
        <v>15</v>
      </c>
      <c r="D1220" s="35">
        <f t="shared" si="1236"/>
        <v>3000</v>
      </c>
      <c r="E1220" s="27">
        <v>0</v>
      </c>
      <c r="F1220" s="64">
        <f t="shared" si="1277"/>
        <v>0.46593146951268899</v>
      </c>
      <c r="G1220" s="34">
        <v>0</v>
      </c>
      <c r="H1220" s="34">
        <f t="shared" si="1237"/>
        <v>1</v>
      </c>
      <c r="I1220" s="34">
        <f t="shared" si="1278"/>
        <v>6192.2292298236371</v>
      </c>
      <c r="J1220" s="34">
        <f t="shared" si="1238"/>
        <v>7796.063966274186</v>
      </c>
      <c r="K1220" s="34">
        <f t="shared" si="1239"/>
        <v>6890.3173836363303</v>
      </c>
      <c r="L1220" s="36">
        <f t="shared" si="1290"/>
        <v>494.43658418078252</v>
      </c>
      <c r="M1220" s="34">
        <f t="shared" si="1240"/>
        <v>38.195869775056082</v>
      </c>
      <c r="N1220" s="34">
        <f t="shared" si="1279"/>
        <v>48.088892216656056</v>
      </c>
      <c r="O1220" s="34">
        <f t="shared" si="1241"/>
        <v>11.148808202499623</v>
      </c>
      <c r="P1220">
        <f t="shared" si="1294"/>
        <v>15.749653272373154</v>
      </c>
      <c r="Q1220" s="36">
        <f t="shared" si="1242"/>
        <v>43.060244934182087</v>
      </c>
      <c r="R1220" s="34">
        <f t="shared" si="1243"/>
        <v>16.554154653163639</v>
      </c>
      <c r="S1220" s="34">
        <f t="shared" si="1244"/>
        <v>12.57882066492656</v>
      </c>
      <c r="T1220" s="36">
        <f t="shared" si="1280"/>
        <v>8.2322655618399996E-14</v>
      </c>
      <c r="U1220" s="36">
        <f t="shared" si="1245"/>
        <v>2086.3646920159044</v>
      </c>
      <c r="V1220" s="36">
        <f t="shared" si="1246"/>
        <v>2.4102436653177027E-3</v>
      </c>
      <c r="W1220" s="68">
        <f t="shared" si="1247"/>
        <v>1.4126759548022358</v>
      </c>
      <c r="X1220">
        <f t="shared" si="1248"/>
        <v>7.3500268623709033</v>
      </c>
      <c r="Y1220">
        <f t="shared" si="1249"/>
        <v>1.8307379300092574E-2</v>
      </c>
      <c r="Z1220" s="34">
        <f t="shared" si="1250"/>
        <v>2.1362371768954423E-3</v>
      </c>
      <c r="AA1220" s="36">
        <f t="shared" si="1251"/>
        <v>1.7061546613887958E-3</v>
      </c>
      <c r="AB1220" s="34">
        <f t="shared" si="1252"/>
        <v>2.3425170561219952E-4</v>
      </c>
      <c r="AC1220" s="36">
        <f t="shared" si="1253"/>
        <v>7.1487190469859144E-2</v>
      </c>
      <c r="AD1220" s="34">
        <f t="shared" si="1254"/>
        <v>0</v>
      </c>
      <c r="AE1220">
        <f t="shared" si="1281"/>
        <v>305.17255053931262</v>
      </c>
      <c r="AF1220" s="36">
        <f t="shared" si="1295"/>
        <v>0</v>
      </c>
      <c r="AG1220" s="34">
        <f t="shared" si="1255"/>
        <v>14.660283806412515</v>
      </c>
      <c r="AH1220">
        <f t="shared" si="1291"/>
        <v>0.35364679760002815</v>
      </c>
      <c r="AI1220" s="29">
        <f t="shared" si="1282"/>
        <v>14.660283806412515</v>
      </c>
      <c r="AJ1220">
        <f t="shared" si="1283"/>
        <v>14.660283806412515</v>
      </c>
      <c r="AK1220" s="36">
        <f t="shared" si="1296"/>
        <v>1.4210809073714769E-240</v>
      </c>
      <c r="AL1220" s="36">
        <f t="shared" si="1284"/>
        <v>-2.1922845739136104E-5</v>
      </c>
      <c r="AM1220" s="36">
        <f t="shared" si="1285"/>
        <v>-3.4458253270002111E-6</v>
      </c>
      <c r="AN1220" s="37">
        <f t="shared" si="1297"/>
        <v>1.0239670651470798E-239</v>
      </c>
      <c r="AO1220" s="36">
        <f t="shared" si="1298"/>
        <v>3.0765156666209322E-2</v>
      </c>
      <c r="AP1220" s="36">
        <f t="shared" si="1299"/>
        <v>1.4706479674768808E-2</v>
      </c>
      <c r="AQ1220" s="74">
        <f t="shared" si="1256"/>
        <v>6.4377598907236704E-237</v>
      </c>
      <c r="AR1220" s="73">
        <f t="shared" si="1257"/>
        <v>6.115181041843273E-240</v>
      </c>
      <c r="AS1220" s="72">
        <f t="shared" si="1300"/>
        <v>2.911906279614746E-5</v>
      </c>
      <c r="AT1220" s="37">
        <f t="shared" si="1258"/>
        <v>1.3431514931682064E-233</v>
      </c>
      <c r="AU1220" s="37">
        <f t="shared" si="1259"/>
        <v>0.56172678250697849</v>
      </c>
      <c r="AV1220" s="34">
        <f t="shared" si="1260"/>
        <v>2.0622582841143661E-3</v>
      </c>
      <c r="AW1220" s="34">
        <f t="shared" si="1261"/>
        <v>0.13285106473217767</v>
      </c>
      <c r="AX1220" s="37">
        <f t="shared" si="1262"/>
        <v>0.40483814872003365</v>
      </c>
      <c r="AY1220" s="7">
        <f t="shared" si="1263"/>
        <v>1.9524274265385615</v>
      </c>
      <c r="AZ1220" s="37">
        <f t="shared" si="1264"/>
        <v>1.8175141035222695</v>
      </c>
      <c r="BA1220" s="2">
        <f>BE1220*'mass balance'!$B$17+BF1220*'mass balance'!$C$17+BG1220*'mass balance'!$D$17+BH1220*'mass balance'!$E$17</f>
        <v>3.1717963450812174E-5</v>
      </c>
      <c r="BB1220" s="2">
        <f>BE1220*'mass balance'!$B$18+BF1220*'mass balance'!$C$18+BG1220*'mass balance'!$D$18+BH1220*'mass balance'!$E$18</f>
        <v>3.2205932119286231E-5</v>
      </c>
      <c r="BC1220" s="2">
        <f>BE1220*'mass balance'!$B$19+BF1220*'mass balance'!$C$19+BG1220*'mass balance'!$D$19+BH1220*'mass balance'!$E$19</f>
        <v>-4.0257415149107763E-5</v>
      </c>
      <c r="BD1220" s="2">
        <f>BE1220*'mass balance'!$B$20+BF1220*'mass balance'!$C$20+BG1220*'mass balance'!$D$20+BH1220*'mass balance'!$E$20</f>
        <v>1.4639060054221004E-6</v>
      </c>
      <c r="BE1220" s="2">
        <f>N1220*'mass balance'!$H$11+R1220*'mass balance'!$I$11+S1220*'mass balance'!$J$11</f>
        <v>-1.1449736242060965E-4</v>
      </c>
      <c r="BF1220" s="2">
        <f>N1220*'mass balance'!$H$12+R1220*'mass balance'!$I$12+S1220*'mass balance'!$J$12</f>
        <v>3.0254104585577861E-5</v>
      </c>
      <c r="BG1220" s="2">
        <f>N1220*'mass balance'!$H$13+R1220*'mass balance'!$I$13+S1220*'mass balance'!$J$13</f>
        <v>3.2682615342354921E-5</v>
      </c>
      <c r="BH1220" s="2">
        <f>N1220*'mass balance'!$H$14+R1220*'mass balance'!$I$14+S1220*'mass balance'!$J$14</f>
        <v>1.252314901475418E-5</v>
      </c>
      <c r="BI1220" s="36">
        <f t="shared" si="1265"/>
        <v>6.851681337565462E-17</v>
      </c>
      <c r="BJ1220" s="36">
        <f t="shared" si="1266"/>
        <v>2.0248303615797355E-19</v>
      </c>
      <c r="BK1220" s="36">
        <f t="shared" si="1267"/>
        <v>4.6808007589203345E-16</v>
      </c>
      <c r="BL1220" s="36">
        <f t="shared" si="1268"/>
        <v>2.0393152024442245E-16</v>
      </c>
      <c r="BM1220" s="36">
        <f t="shared" si="1301"/>
        <v>1.5482099110088662E-13</v>
      </c>
      <c r="BN1220" s="36">
        <f t="shared" ca="1" si="1269"/>
        <v>0.19233510639516782</v>
      </c>
      <c r="BO1220" s="36">
        <f t="shared" ca="1" si="1286"/>
        <v>1</v>
      </c>
      <c r="BP1220" s="36">
        <f t="shared" si="1302"/>
        <v>-1.5482099108898502E-13</v>
      </c>
      <c r="BQ1220" s="36">
        <f t="shared" si="1303"/>
        <v>0.99999999992312671</v>
      </c>
      <c r="BR1220" s="2">
        <f t="shared" si="1292"/>
        <v>-5</v>
      </c>
      <c r="BS1220">
        <v>0</v>
      </c>
      <c r="BT1220" s="37">
        <f t="shared" si="1287"/>
        <v>4.035805868698053E-2</v>
      </c>
      <c r="BU1220" s="34">
        <f t="shared" si="1270"/>
        <v>-5</v>
      </c>
      <c r="BV1220" s="34">
        <f t="shared" si="1271"/>
        <v>-5</v>
      </c>
      <c r="BW1220" s="34">
        <f t="shared" si="1272"/>
        <v>-5</v>
      </c>
      <c r="BX1220" s="34">
        <f t="shared" si="1273"/>
        <v>-5</v>
      </c>
      <c r="BY1220" s="34">
        <f t="shared" si="1274"/>
        <v>2.0947386010194533</v>
      </c>
      <c r="BZ1220" s="36">
        <f t="shared" si="1288"/>
        <v>4.0257415149107763E-5</v>
      </c>
      <c r="CA1220" s="34">
        <f t="shared" si="1289"/>
        <v>2.2205086941976534E-2</v>
      </c>
    </row>
    <row r="1221" spans="1:79" ht="13.2" x14ac:dyDescent="0.25">
      <c r="A1221" s="75">
        <f t="shared" si="1275"/>
        <v>3.2520547945206264</v>
      </c>
      <c r="B1221" s="34">
        <f t="shared" si="1293"/>
        <v>1187.0000000000286</v>
      </c>
      <c r="C1221">
        <f t="shared" si="1276"/>
        <v>15</v>
      </c>
      <c r="D1221" s="35">
        <f t="shared" si="1236"/>
        <v>3000</v>
      </c>
      <c r="E1221" s="27">
        <v>0</v>
      </c>
      <c r="F1221" s="64">
        <f t="shared" si="1277"/>
        <v>0.46593146951268899</v>
      </c>
      <c r="G1221" s="34">
        <v>0</v>
      </c>
      <c r="H1221" s="34">
        <f t="shared" si="1237"/>
        <v>1</v>
      </c>
      <c r="I1221" s="34">
        <f t="shared" si="1278"/>
        <v>6192.2292298236371</v>
      </c>
      <c r="J1221" s="34">
        <f t="shared" si="1238"/>
        <v>7804.9289738732332</v>
      </c>
      <c r="K1221" s="34">
        <f t="shared" si="1239"/>
        <v>6898.1524547991667</v>
      </c>
      <c r="L1221" s="36">
        <f t="shared" si="1290"/>
        <v>495.28016946364374</v>
      </c>
      <c r="M1221" s="34">
        <f t="shared" si="1240"/>
        <v>38.195869775056082</v>
      </c>
      <c r="N1221" s="34">
        <f t="shared" si="1279"/>
        <v>48.143574732958463</v>
      </c>
      <c r="O1221" s="34">
        <f t="shared" si="1241"/>
        <v>11.148808202499623</v>
      </c>
      <c r="P1221">
        <f t="shared" si="1294"/>
        <v>15.776524616719071</v>
      </c>
      <c r="Q1221" s="36">
        <f t="shared" si="1242"/>
        <v>43.11204606724143</v>
      </c>
      <c r="R1221" s="34">
        <f t="shared" si="1243"/>
        <v>16.581912107691672</v>
      </c>
      <c r="S1221" s="34">
        <f t="shared" si="1244"/>
        <v>12.586028249997721</v>
      </c>
      <c r="T1221" s="36">
        <f t="shared" si="1280"/>
        <v>8.227589040657376E-14</v>
      </c>
      <c r="U1221" s="36">
        <f t="shared" si="1245"/>
        <v>2086.3646920159044</v>
      </c>
      <c r="V1221" s="36">
        <f t="shared" si="1246"/>
        <v>2.4116247197680974E-3</v>
      </c>
      <c r="W1221" s="68">
        <f t="shared" si="1247"/>
        <v>1.4150861984675536</v>
      </c>
      <c r="X1221">
        <f t="shared" si="1248"/>
        <v>7.3542045815234856</v>
      </c>
      <c r="Y1221">
        <f t="shared" si="1249"/>
        <v>1.8307379300092574E-2</v>
      </c>
      <c r="Z1221" s="34">
        <f t="shared" si="1250"/>
        <v>2.1362371768954423E-3</v>
      </c>
      <c r="AA1221" s="36">
        <f t="shared" si="1251"/>
        <v>1.7042246065149462E-3</v>
      </c>
      <c r="AB1221" s="34">
        <f t="shared" si="1252"/>
        <v>2.3425170561219952E-4</v>
      </c>
      <c r="AC1221" s="36">
        <f t="shared" si="1253"/>
        <v>7.1487190469859144E-2</v>
      </c>
      <c r="AD1221" s="34">
        <f t="shared" si="1254"/>
        <v>0</v>
      </c>
      <c r="AE1221">
        <f t="shared" si="1281"/>
        <v>305.17255053931262</v>
      </c>
      <c r="AF1221" s="36">
        <f t="shared" si="1295"/>
        <v>0</v>
      </c>
      <c r="AG1221" s="34">
        <f t="shared" si="1255"/>
        <v>14.678006010054776</v>
      </c>
      <c r="AH1221">
        <f t="shared" si="1291"/>
        <v>0.35368666136228732</v>
      </c>
      <c r="AI1221" s="29">
        <f t="shared" si="1282"/>
        <v>14.678006010054776</v>
      </c>
      <c r="AJ1221">
        <f t="shared" si="1283"/>
        <v>0</v>
      </c>
      <c r="AK1221" s="36">
        <f t="shared" si="1296"/>
        <v>-6.115181041843273E-240</v>
      </c>
      <c r="AL1221" s="36">
        <f t="shared" si="1284"/>
        <v>-2.1907223807789666E-5</v>
      </c>
      <c r="AM1221" s="36">
        <f t="shared" si="1285"/>
        <v>-3.4450179473657387E-6</v>
      </c>
      <c r="AN1221" s="37">
        <f t="shared" si="1297"/>
        <v>1.1660751558842275E-239</v>
      </c>
      <c r="AO1221" s="36">
        <f t="shared" si="1298"/>
        <v>3.0743233820470187E-2</v>
      </c>
      <c r="AP1221" s="36">
        <f t="shared" si="1299"/>
        <v>1.4703033849441808E-2</v>
      </c>
      <c r="AQ1221" s="74">
        <f t="shared" si="1256"/>
        <v>7.3468991360440511E-237</v>
      </c>
      <c r="AR1221" s="73">
        <f t="shared" si="1257"/>
        <v>6.9688055896956176E-240</v>
      </c>
      <c r="AS1221" s="72">
        <f t="shared" si="1300"/>
        <v>2.9056857561109615E-5</v>
      </c>
      <c r="AT1221" s="37">
        <f t="shared" si="1258"/>
        <v>1.5328310953244499E-233</v>
      </c>
      <c r="AU1221" s="37">
        <f t="shared" si="1259"/>
        <v>0.56159516621152084</v>
      </c>
      <c r="AV1221" s="34">
        <f t="shared" si="1260"/>
        <v>4.8581098888268194E-5</v>
      </c>
      <c r="AW1221" s="34">
        <f t="shared" si="1261"/>
        <v>0.13307772919554095</v>
      </c>
      <c r="AX1221" s="37">
        <f t="shared" si="1262"/>
        <v>0.40552886521458031</v>
      </c>
      <c r="AY1221" s="7">
        <f t="shared" si="1263"/>
        <v>1.953741373976563</v>
      </c>
      <c r="AZ1221" s="37">
        <f t="shared" si="1264"/>
        <v>1.8206150636821339</v>
      </c>
      <c r="BA1221" s="2">
        <f>BE1221*'mass balance'!$B$17+BF1221*'mass balance'!$C$17+BG1221*'mass balance'!$D$17+BH1221*'mass balance'!$E$17</f>
        <v>3.1770471399622668E-5</v>
      </c>
      <c r="BB1221" s="2">
        <f>BE1221*'mass balance'!$B$18+BF1221*'mass balance'!$C$18+BG1221*'mass balance'!$D$18+BH1221*'mass balance'!$E$18</f>
        <v>3.2259247882693779E-5</v>
      </c>
      <c r="BC1221" s="2">
        <f>BE1221*'mass balance'!$B$19+BF1221*'mass balance'!$C$19+BG1221*'mass balance'!$D$19+BH1221*'mass balance'!$E$19</f>
        <v>-4.0324059853367219E-5</v>
      </c>
      <c r="BD1221" s="2">
        <f>BE1221*'mass balance'!$B$20+BF1221*'mass balance'!$C$20+BG1221*'mass balance'!$D$20+BH1221*'mass balance'!$E$20</f>
        <v>1.466329449213353E-6</v>
      </c>
      <c r="BE1221" s="2">
        <f>N1221*'mass balance'!$H$11+R1221*'mass balance'!$I$11+S1221*'mass balance'!$J$11</f>
        <v>-1.1462755888799633E-4</v>
      </c>
      <c r="BF1221" s="2">
        <f>N1221*'mass balance'!$H$12+R1221*'mass balance'!$I$12+S1221*'mass balance'!$J$12</f>
        <v>3.0271439997089082E-5</v>
      </c>
      <c r="BG1221" s="2">
        <f>N1221*'mass balance'!$H$13+R1221*'mass balance'!$I$13+S1221*'mass balance'!$J$13</f>
        <v>3.2716610991843223E-5</v>
      </c>
      <c r="BH1221" s="2">
        <f>N1221*'mass balance'!$H$14+R1221*'mass balance'!$I$14+S1221*'mass balance'!$J$14</f>
        <v>1.2537389253374598E-5</v>
      </c>
      <c r="BI1221" s="36">
        <f t="shared" si="1265"/>
        <v>6.851681337565462E-17</v>
      </c>
      <c r="BJ1221" s="36">
        <f t="shared" si="1266"/>
        <v>2.0253870210062481E-19</v>
      </c>
      <c r="BK1221" s="36">
        <f t="shared" si="1267"/>
        <v>4.6828255892819147E-16</v>
      </c>
      <c r="BL1221" s="36">
        <f t="shared" si="1268"/>
        <v>2.0408527117418444E-16</v>
      </c>
      <c r="BM1221" s="36">
        <f t="shared" si="1301"/>
        <v>1.5502492262113104E-13</v>
      </c>
      <c r="BN1221" s="36">
        <f t="shared" ca="1" si="1269"/>
        <v>0.89899675790084999</v>
      </c>
      <c r="BO1221" s="36">
        <f t="shared" ca="1" si="1286"/>
        <v>1</v>
      </c>
      <c r="BP1221" s="36">
        <f t="shared" si="1302"/>
        <v>-1.5502492260918976E-13</v>
      </c>
      <c r="BQ1221" s="36">
        <f t="shared" si="1303"/>
        <v>0.99999999992297184</v>
      </c>
      <c r="BR1221" s="2">
        <f t="shared" si="1292"/>
        <v>-5</v>
      </c>
      <c r="BS1221">
        <v>0</v>
      </c>
      <c r="BT1221" s="37">
        <f t="shared" si="1287"/>
        <v>4.0424870003000636E-2</v>
      </c>
      <c r="BU1221" s="34">
        <f t="shared" si="1270"/>
        <v>-5</v>
      </c>
      <c r="BV1221" s="34">
        <f t="shared" si="1271"/>
        <v>-5</v>
      </c>
      <c r="BW1221" s="34">
        <f t="shared" si="1272"/>
        <v>-5</v>
      </c>
      <c r="BX1221" s="34">
        <f t="shared" si="1273"/>
        <v>-5</v>
      </c>
      <c r="BY1221" s="34">
        <f t="shared" si="1274"/>
        <v>2.097120556028595</v>
      </c>
      <c r="BZ1221" s="36">
        <f t="shared" si="1288"/>
        <v>4.0324059853367219E-5</v>
      </c>
      <c r="CA1221" s="34">
        <f t="shared" si="1289"/>
        <v>2.2203963270106462E-2</v>
      </c>
    </row>
    <row r="1222" spans="1:79" ht="13.2" x14ac:dyDescent="0.25">
      <c r="A1222" s="75">
        <f t="shared" si="1275"/>
        <v>3.2547945205480238</v>
      </c>
      <c r="B1222" s="34">
        <f t="shared" si="1293"/>
        <v>1188.0000000000286</v>
      </c>
      <c r="C1222">
        <f t="shared" si="1276"/>
        <v>15</v>
      </c>
      <c r="D1222" s="35">
        <f t="shared" si="1236"/>
        <v>3000</v>
      </c>
      <c r="E1222" s="27">
        <v>0</v>
      </c>
      <c r="F1222" s="64">
        <f t="shared" si="1277"/>
        <v>0.46593146951268899</v>
      </c>
      <c r="G1222" s="34">
        <v>0</v>
      </c>
      <c r="H1222" s="34">
        <f t="shared" si="1237"/>
        <v>1</v>
      </c>
      <c r="I1222" s="34">
        <f t="shared" si="1278"/>
        <v>6192.2292298236371</v>
      </c>
      <c r="J1222" s="34">
        <f t="shared" si="1238"/>
        <v>7813.7940250640859</v>
      </c>
      <c r="K1222" s="34">
        <f t="shared" si="1239"/>
        <v>6905.9875644893136</v>
      </c>
      <c r="L1222" s="36">
        <f t="shared" si="1290"/>
        <v>496.1242381155626</v>
      </c>
      <c r="M1222" s="34">
        <f t="shared" si="1240"/>
        <v>38.195869775056082</v>
      </c>
      <c r="N1222" s="34">
        <f t="shared" si="1279"/>
        <v>48.198257518150619</v>
      </c>
      <c r="O1222" s="34">
        <f t="shared" si="1241"/>
        <v>11.148808202499623</v>
      </c>
      <c r="P1222">
        <f t="shared" si="1294"/>
        <v>15.803411358176172</v>
      </c>
      <c r="Q1222" s="36">
        <f t="shared" si="1242"/>
        <v>43.163852286762406</v>
      </c>
      <c r="R1222" s="34">
        <f t="shared" si="1243"/>
        <v>16.609685046339898</v>
      </c>
      <c r="S1222" s="34">
        <f t="shared" si="1244"/>
        <v>12.593223784239083</v>
      </c>
      <c r="T1222" s="36">
        <f t="shared" si="1280"/>
        <v>8.2229204572984687E-14</v>
      </c>
      <c r="U1222" s="36">
        <f t="shared" si="1245"/>
        <v>2086.3646920159044</v>
      </c>
      <c r="V1222" s="36">
        <f t="shared" si="1246"/>
        <v>2.4130034651438205E-3</v>
      </c>
      <c r="W1222" s="68">
        <f t="shared" si="1247"/>
        <v>1.4174978231873216</v>
      </c>
      <c r="X1222">
        <f t="shared" si="1248"/>
        <v>7.3583799493025612</v>
      </c>
      <c r="Y1222">
        <f t="shared" si="1249"/>
        <v>1.8307379300092574E-2</v>
      </c>
      <c r="Z1222" s="34">
        <f t="shared" si="1250"/>
        <v>2.1362371768954423E-3</v>
      </c>
      <c r="AA1222" s="36">
        <f t="shared" si="1251"/>
        <v>1.7022978276735902E-3</v>
      </c>
      <c r="AB1222" s="34">
        <f t="shared" si="1252"/>
        <v>2.3425170561219952E-4</v>
      </c>
      <c r="AC1222" s="36">
        <f t="shared" si="1253"/>
        <v>7.1487190469859144E-2</v>
      </c>
      <c r="AD1222" s="34">
        <f t="shared" si="1254"/>
        <v>0</v>
      </c>
      <c r="AE1222">
        <f t="shared" si="1281"/>
        <v>305.17255053931262</v>
      </c>
      <c r="AF1222" s="36">
        <f t="shared" si="1295"/>
        <v>0</v>
      </c>
      <c r="AG1222" s="34">
        <f t="shared" si="1255"/>
        <v>14.695729953877294</v>
      </c>
      <c r="AH1222">
        <f t="shared" si="1291"/>
        <v>0.35372627211669005</v>
      </c>
      <c r="AI1222" s="29">
        <f t="shared" si="1282"/>
        <v>14.695729953877294</v>
      </c>
      <c r="AJ1222">
        <f t="shared" si="1283"/>
        <v>14.695729953877294</v>
      </c>
      <c r="AK1222" s="36">
        <f t="shared" si="1296"/>
        <v>-6.9688055896956176E-240</v>
      </c>
      <c r="AL1222" s="36">
        <f t="shared" si="1284"/>
        <v>-2.1891613008425902E-5</v>
      </c>
      <c r="AM1222" s="36">
        <f t="shared" si="1285"/>
        <v>-3.4442107569056468E-6</v>
      </c>
      <c r="AN1222" s="37">
        <f t="shared" si="1297"/>
        <v>5.5455705169990023E-240</v>
      </c>
      <c r="AO1222" s="36">
        <f t="shared" si="1298"/>
        <v>3.0721326596662397E-2</v>
      </c>
      <c r="AP1222" s="36">
        <f t="shared" si="1299"/>
        <v>1.4699588831494442E-2</v>
      </c>
      <c r="AQ1222" s="74">
        <f t="shared" si="1256"/>
        <v>3.5014869794858716E-237</v>
      </c>
      <c r="AR1222" s="73">
        <f t="shared" si="1257"/>
        <v>3.3165497425130497E-240</v>
      </c>
      <c r="AS1222" s="72">
        <f t="shared" si="1300"/>
        <v>2.8994785211229961E-5</v>
      </c>
      <c r="AT1222" s="37">
        <f t="shared" si="1258"/>
        <v>7.3053788035527581E-234</v>
      </c>
      <c r="AU1222" s="37">
        <f t="shared" si="1259"/>
        <v>0.56146358075463054</v>
      </c>
      <c r="AV1222" s="34">
        <f t="shared" si="1260"/>
        <v>2.0671379528807827E-3</v>
      </c>
      <c r="AW1222" s="34">
        <f t="shared" si="1261"/>
        <v>0.13330452353621514</v>
      </c>
      <c r="AX1222" s="37">
        <f t="shared" si="1262"/>
        <v>0.40621997748533112</v>
      </c>
      <c r="AY1222" s="7">
        <f t="shared" si="1263"/>
        <v>1.9590894621617487</v>
      </c>
      <c r="AZ1222" s="37">
        <f t="shared" si="1264"/>
        <v>1.8237178006726529</v>
      </c>
      <c r="BA1222" s="2">
        <f>BE1222*'mass balance'!$B$17+BF1222*'mass balance'!$C$17+BG1222*'mass balance'!$D$17+BH1222*'mass balance'!$E$17</f>
        <v>3.1823007794264837E-5</v>
      </c>
      <c r="BB1222" s="2">
        <f>BE1222*'mass balance'!$B$18+BF1222*'mass balance'!$C$18+BG1222*'mass balance'!$D$18+BH1222*'mass balance'!$E$18</f>
        <v>3.2312592529561222E-5</v>
      </c>
      <c r="BC1222" s="2">
        <f>BE1222*'mass balance'!$B$19+BF1222*'mass balance'!$C$19+BG1222*'mass balance'!$D$19+BH1222*'mass balance'!$E$19</f>
        <v>-4.0390740661951527E-5</v>
      </c>
      <c r="BD1222" s="2">
        <f>BE1222*'mass balance'!$B$20+BF1222*'mass balance'!$C$20+BG1222*'mass balance'!$D$20+BH1222*'mass balance'!$E$20</f>
        <v>1.468754205889146E-6</v>
      </c>
      <c r="BE1222" s="2">
        <f>N1222*'mass balance'!$H$11+R1222*'mass balance'!$I$11+S1222*'mass balance'!$J$11</f>
        <v>-1.147577559955967E-4</v>
      </c>
      <c r="BF1222" s="2">
        <f>N1222*'mass balance'!$H$12+R1222*'mass balance'!$I$12+S1222*'mass balance'!$J$12</f>
        <v>3.0288746424399413E-5</v>
      </c>
      <c r="BG1222" s="2">
        <f>N1222*'mass balance'!$H$13+R1222*'mass balance'!$I$13+S1222*'mass balance'!$J$13</f>
        <v>3.2750601185468334E-5</v>
      </c>
      <c r="BH1222" s="2">
        <f>N1222*'mass balance'!$H$14+R1222*'mass balance'!$I$14+S1222*'mass balance'!$J$14</f>
        <v>1.2551629562018388E-5</v>
      </c>
      <c r="BI1222" s="36">
        <f t="shared" si="1265"/>
        <v>6.851681337565462E-17</v>
      </c>
      <c r="BJ1222" s="36">
        <f t="shared" si="1266"/>
        <v>2.025943736939889E-19</v>
      </c>
      <c r="BK1222" s="36">
        <f t="shared" si="1267"/>
        <v>4.6848509763029205E-16</v>
      </c>
      <c r="BL1222" s="36">
        <f t="shared" si="1268"/>
        <v>2.0423909470329428E-16</v>
      </c>
      <c r="BM1222" s="36">
        <f t="shared" si="1301"/>
        <v>1.5522900789230523E-13</v>
      </c>
      <c r="BN1222" s="36">
        <f t="shared" ca="1" si="1269"/>
        <v>0.62172085094625662</v>
      </c>
      <c r="BO1222" s="36">
        <f t="shared" ca="1" si="1286"/>
        <v>1</v>
      </c>
      <c r="BP1222" s="36">
        <f t="shared" si="1302"/>
        <v>-1.5522900788032416E-13</v>
      </c>
      <c r="BQ1222" s="36">
        <f t="shared" si="1303"/>
        <v>0.99999999992281685</v>
      </c>
      <c r="BR1222" s="2">
        <f t="shared" si="1292"/>
        <v>-5</v>
      </c>
      <c r="BS1222">
        <v>0</v>
      </c>
      <c r="BT1222" s="37">
        <f t="shared" si="1287"/>
        <v>4.0491717513606404E-2</v>
      </c>
      <c r="BU1222" s="34">
        <f t="shared" si="1270"/>
        <v>-5</v>
      </c>
      <c r="BV1222" s="34">
        <f t="shared" si="1271"/>
        <v>-5</v>
      </c>
      <c r="BW1222" s="34">
        <f t="shared" si="1272"/>
        <v>-5</v>
      </c>
      <c r="BX1222" s="34">
        <f t="shared" si="1273"/>
        <v>-5</v>
      </c>
      <c r="BY1222" s="34">
        <f t="shared" si="1274"/>
        <v>2.0995025227504982</v>
      </c>
      <c r="BZ1222" s="36">
        <f t="shared" si="1288"/>
        <v>4.0390740661951527E-5</v>
      </c>
      <c r="CA1222" s="34">
        <f t="shared" si="1289"/>
        <v>2.2202841634090316E-2</v>
      </c>
    </row>
    <row r="1223" spans="1:79" ht="13.2" x14ac:dyDescent="0.25">
      <c r="A1223" s="75">
        <f t="shared" si="1275"/>
        <v>3.2575342465754211</v>
      </c>
      <c r="B1223" s="34">
        <f t="shared" si="1293"/>
        <v>1189.0000000000286</v>
      </c>
      <c r="C1223">
        <f t="shared" si="1276"/>
        <v>15</v>
      </c>
      <c r="D1223" s="35">
        <f t="shared" si="1236"/>
        <v>3000</v>
      </c>
      <c r="E1223" s="27">
        <v>0</v>
      </c>
      <c r="F1223" s="64">
        <f t="shared" si="1277"/>
        <v>0.46593146951268899</v>
      </c>
      <c r="G1223" s="34">
        <v>0</v>
      </c>
      <c r="H1223" s="34">
        <f t="shared" si="1237"/>
        <v>1</v>
      </c>
      <c r="I1223" s="34">
        <f t="shared" si="1278"/>
        <v>6192.2292298236371</v>
      </c>
      <c r="J1223" s="34">
        <f t="shared" si="1238"/>
        <v>7822.6591141452554</v>
      </c>
      <c r="K1223" s="34">
        <f t="shared" si="1239"/>
        <v>6913.8227076676803</v>
      </c>
      <c r="L1223" s="36">
        <f t="shared" si="1290"/>
        <v>496.9687893283629</v>
      </c>
      <c r="M1223" s="34">
        <f t="shared" si="1240"/>
        <v>38.195869775056082</v>
      </c>
      <c r="N1223" s="34">
        <f t="shared" si="1279"/>
        <v>48.252940537063701</v>
      </c>
      <c r="O1223" s="34">
        <f t="shared" si="1241"/>
        <v>11.148808202499623</v>
      </c>
      <c r="P1223">
        <f t="shared" si="1294"/>
        <v>15.830313471001027</v>
      </c>
      <c r="Q1223" s="36">
        <f t="shared" si="1242"/>
        <v>43.215663556751132</v>
      </c>
      <c r="R1223" s="34">
        <f t="shared" si="1243"/>
        <v>16.637473442749179</v>
      </c>
      <c r="S1223" s="34">
        <f t="shared" si="1244"/>
        <v>12.600407269714408</v>
      </c>
      <c r="T1223" s="36">
        <f t="shared" si="1280"/>
        <v>8.2182597923149457E-14</v>
      </c>
      <c r="U1223" s="36">
        <f t="shared" si="1245"/>
        <v>2086.3646920159044</v>
      </c>
      <c r="V1223" s="36">
        <f t="shared" si="1246"/>
        <v>2.4143799018403128E-3</v>
      </c>
      <c r="W1223" s="68">
        <f t="shared" si="1247"/>
        <v>1.4199108266524654</v>
      </c>
      <c r="X1223">
        <f t="shared" si="1248"/>
        <v>7.3625529670255156</v>
      </c>
      <c r="Y1223">
        <f t="shared" si="1249"/>
        <v>1.8307379300092574E-2</v>
      </c>
      <c r="Z1223" s="34">
        <f t="shared" si="1250"/>
        <v>2.1362371768954423E-3</v>
      </c>
      <c r="AA1223" s="36">
        <f t="shared" si="1251"/>
        <v>1.7003743168381741E-3</v>
      </c>
      <c r="AB1223" s="34">
        <f t="shared" si="1252"/>
        <v>2.3425170561219952E-4</v>
      </c>
      <c r="AC1223" s="36">
        <f t="shared" si="1253"/>
        <v>7.1487190469859144E-2</v>
      </c>
      <c r="AD1223" s="34">
        <f t="shared" si="1254"/>
        <v>0</v>
      </c>
      <c r="AE1223">
        <f t="shared" si="1281"/>
        <v>305.17255053931262</v>
      </c>
      <c r="AF1223" s="36">
        <f t="shared" si="1295"/>
        <v>0</v>
      </c>
      <c r="AG1223" s="34">
        <f t="shared" si="1255"/>
        <v>14.713455625565837</v>
      </c>
      <c r="AH1223">
        <f t="shared" si="1291"/>
        <v>0.35376563019939944</v>
      </c>
      <c r="AI1223" s="29">
        <f t="shared" si="1282"/>
        <v>14.713455625565837</v>
      </c>
      <c r="AJ1223">
        <f t="shared" si="1283"/>
        <v>0</v>
      </c>
      <c r="AK1223" s="36">
        <f t="shared" si="1296"/>
        <v>-3.3165497425130497E-240</v>
      </c>
      <c r="AL1223" s="36">
        <f t="shared" si="1284"/>
        <v>-2.1876013333112313E-5</v>
      </c>
      <c r="AM1223" s="36">
        <f t="shared" si="1285"/>
        <v>-3.4434037555756119E-6</v>
      </c>
      <c r="AN1223" s="37">
        <f t="shared" si="1297"/>
        <v>-1.4232350726966153E-240</v>
      </c>
      <c r="AO1223" s="36">
        <f t="shared" si="1298"/>
        <v>3.0699434983653972E-2</v>
      </c>
      <c r="AP1223" s="36">
        <f t="shared" si="1299"/>
        <v>1.4696144620737537E-2</v>
      </c>
      <c r="AQ1223" s="74">
        <f t="shared" si="1256"/>
        <v>-9.0055796076821416E-238</v>
      </c>
      <c r="AR1223" s="73">
        <f t="shared" si="1257"/>
        <v>-8.517759982456288E-241</v>
      </c>
      <c r="AS1223" s="72">
        <f t="shared" si="1300"/>
        <v>2.8932845462634239E-5</v>
      </c>
      <c r="AT1223" s="37">
        <f t="shared" si="1258"/>
        <v>-1.8788923324606504E-234</v>
      </c>
      <c r="AU1223" s="37">
        <f t="shared" si="1259"/>
        <v>0.56133202612908195</v>
      </c>
      <c r="AV1223" s="34">
        <f t="shared" si="1260"/>
        <v>4.8591945757273829E-5</v>
      </c>
      <c r="AW1223" s="34">
        <f t="shared" si="1261"/>
        <v>0.13353144753704987</v>
      </c>
      <c r="AX1223" s="37">
        <f t="shared" si="1262"/>
        <v>0.40691148487056206</v>
      </c>
      <c r="AY1223" s="7">
        <f t="shared" si="1263"/>
        <v>1.9604023510058346</v>
      </c>
      <c r="AZ1223" s="37">
        <f t="shared" si="1264"/>
        <v>1.8268223115230273</v>
      </c>
      <c r="BA1223" s="2">
        <f>BE1223*'mass balance'!$B$17+BF1223*'mass balance'!$C$17+BG1223*'mass balance'!$D$17+BH1223*'mass balance'!$E$17</f>
        <v>3.18755725853443E-5</v>
      </c>
      <c r="BB1223" s="2">
        <f>BE1223*'mass balance'!$B$18+BF1223*'mass balance'!$C$18+BG1223*'mass balance'!$D$18+BH1223*'mass balance'!$E$18</f>
        <v>3.2365966009734206E-5</v>
      </c>
      <c r="BC1223" s="2">
        <f>BE1223*'mass balance'!$B$19+BF1223*'mass balance'!$C$19+BG1223*'mass balance'!$D$19+BH1223*'mass balance'!$E$19</f>
        <v>-4.0457457512167761E-5</v>
      </c>
      <c r="BD1223" s="2">
        <f>BE1223*'mass balance'!$B$20+BF1223*'mass balance'!$C$20+BG1223*'mass balance'!$D$20+BH1223*'mass balance'!$E$20</f>
        <v>1.4711802731697364E-6</v>
      </c>
      <c r="BE1223" s="2">
        <f>N1223*'mass balance'!$H$11+R1223*'mass balance'!$I$11+S1223*'mass balance'!$J$11</f>
        <v>-1.1488795365967547E-4</v>
      </c>
      <c r="BF1223" s="2">
        <f>N1223*'mass balance'!$H$12+R1223*'mass balance'!$I$12+S1223*'mass balance'!$J$12</f>
        <v>3.0306023872472542E-5</v>
      </c>
      <c r="BG1223" s="2">
        <f>N1223*'mass balance'!$H$13+R1223*'mass balance'!$I$13+S1223*'mass balance'!$J$13</f>
        <v>3.2784585904482947E-5</v>
      </c>
      <c r="BH1223" s="2">
        <f>N1223*'mass balance'!$H$14+R1223*'mass balance'!$I$14+S1223*'mass balance'!$J$14</f>
        <v>1.2565869931527004E-5</v>
      </c>
      <c r="BI1223" s="36">
        <f t="shared" si="1265"/>
        <v>6.851681337565462E-17</v>
      </c>
      <c r="BJ1223" s="36">
        <f t="shared" si="1266"/>
        <v>2.0265005093051262E-19</v>
      </c>
      <c r="BK1223" s="36">
        <f t="shared" si="1267"/>
        <v>4.6868769200398601E-16</v>
      </c>
      <c r="BL1223" s="36">
        <f t="shared" si="1268"/>
        <v>2.0439299084451224E-16</v>
      </c>
      <c r="BM1223" s="36">
        <f t="shared" si="1301"/>
        <v>1.5543324698700851E-13</v>
      </c>
      <c r="BN1223" s="36">
        <f t="shared" ca="1" si="1269"/>
        <v>0.66294997062370176</v>
      </c>
      <c r="BO1223" s="36">
        <f t="shared" ca="1" si="1286"/>
        <v>1</v>
      </c>
      <c r="BP1223" s="36">
        <f t="shared" si="1302"/>
        <v>-1.5543324697498756E-13</v>
      </c>
      <c r="BQ1223" s="36">
        <f t="shared" si="1303"/>
        <v>0.99999999992266164</v>
      </c>
      <c r="BR1223" s="2">
        <f t="shared" si="1292"/>
        <v>-5</v>
      </c>
      <c r="BS1223">
        <v>0</v>
      </c>
      <c r="BT1223" s="37">
        <f t="shared" si="1287"/>
        <v>4.0558601155948178E-2</v>
      </c>
      <c r="BU1223" s="34">
        <f t="shared" si="1270"/>
        <v>-5</v>
      </c>
      <c r="BV1223" s="34">
        <f t="shared" si="1271"/>
        <v>-5</v>
      </c>
      <c r="BW1223" s="34">
        <f t="shared" si="1272"/>
        <v>-5</v>
      </c>
      <c r="BX1223" s="34">
        <f t="shared" si="1273"/>
        <v>-5</v>
      </c>
      <c r="BY1223" s="34">
        <f t="shared" si="1274"/>
        <v>2.1018844996532193</v>
      </c>
      <c r="BZ1223" s="36">
        <f t="shared" si="1288"/>
        <v>4.0457457512167761E-5</v>
      </c>
      <c r="CA1223" s="34">
        <f t="shared" si="1289"/>
        <v>2.2201722028528516E-2</v>
      </c>
    </row>
    <row r="1224" spans="1:79" ht="13.2" x14ac:dyDescent="0.25">
      <c r="A1224" s="75">
        <f t="shared" si="1275"/>
        <v>3.2602739726028185</v>
      </c>
      <c r="B1224" s="34">
        <f t="shared" si="1293"/>
        <v>1190.0000000000286</v>
      </c>
      <c r="C1224">
        <f t="shared" si="1276"/>
        <v>15</v>
      </c>
      <c r="D1224" s="35">
        <f t="shared" si="1236"/>
        <v>3000</v>
      </c>
      <c r="E1224" s="27">
        <v>0</v>
      </c>
      <c r="F1224" s="64">
        <f t="shared" si="1277"/>
        <v>0.46593146951268899</v>
      </c>
      <c r="G1224" s="34">
        <v>0</v>
      </c>
      <c r="H1224" s="34">
        <f t="shared" si="1237"/>
        <v>1</v>
      </c>
      <c r="I1224" s="34">
        <f t="shared" si="1278"/>
        <v>6192.2292298236371</v>
      </c>
      <c r="J1224" s="34">
        <f t="shared" si="1238"/>
        <v>7831.5242354248485</v>
      </c>
      <c r="K1224" s="34">
        <f t="shared" si="1239"/>
        <v>6921.6578793036597</v>
      </c>
      <c r="L1224" s="36">
        <f t="shared" si="1290"/>
        <v>497.81382229400702</v>
      </c>
      <c r="M1224" s="34">
        <f t="shared" si="1240"/>
        <v>38.195869775056082</v>
      </c>
      <c r="N1224" s="34">
        <f t="shared" si="1279"/>
        <v>48.307623754588114</v>
      </c>
      <c r="O1224" s="34">
        <f t="shared" si="1241"/>
        <v>11.148808202499623</v>
      </c>
      <c r="P1224">
        <f t="shared" si="1294"/>
        <v>15.857230929454614</v>
      </c>
      <c r="Q1224" s="36">
        <f t="shared" si="1242"/>
        <v>43.267479841262031</v>
      </c>
      <c r="R1224" s="34">
        <f t="shared" si="1243"/>
        <v>16.66527727056561</v>
      </c>
      <c r="S1224" s="34">
        <f t="shared" si="1244"/>
        <v>12.607578708514851</v>
      </c>
      <c r="T1224" s="36">
        <f t="shared" si="1280"/>
        <v>8.2136070263218617E-14</v>
      </c>
      <c r="U1224" s="36">
        <f t="shared" si="1245"/>
        <v>2086.3646920159044</v>
      </c>
      <c r="V1224" s="36">
        <f t="shared" si="1246"/>
        <v>2.4157540302582638E-3</v>
      </c>
      <c r="W1224" s="68">
        <f t="shared" si="1247"/>
        <v>1.4223252065543057</v>
      </c>
      <c r="X1224">
        <f t="shared" si="1248"/>
        <v>7.3667236360090049</v>
      </c>
      <c r="Y1224">
        <f t="shared" si="1249"/>
        <v>1.8307379300092574E-2</v>
      </c>
      <c r="Z1224" s="34">
        <f t="shared" si="1250"/>
        <v>2.1362371768954423E-3</v>
      </c>
      <c r="AA1224" s="36">
        <f t="shared" si="1251"/>
        <v>1.6984540660083057E-3</v>
      </c>
      <c r="AB1224" s="34">
        <f t="shared" si="1252"/>
        <v>2.3425170561219952E-4</v>
      </c>
      <c r="AC1224" s="36">
        <f t="shared" si="1253"/>
        <v>7.1487190469859144E-2</v>
      </c>
      <c r="AD1224" s="34">
        <f t="shared" si="1254"/>
        <v>0</v>
      </c>
      <c r="AE1224">
        <f t="shared" si="1281"/>
        <v>305.17255053931262</v>
      </c>
      <c r="AF1224" s="36">
        <f t="shared" si="1295"/>
        <v>0</v>
      </c>
      <c r="AG1224" s="34">
        <f t="shared" si="1255"/>
        <v>14.731183012822704</v>
      </c>
      <c r="AH1224">
        <f t="shared" si="1291"/>
        <v>0.35380473594629613</v>
      </c>
      <c r="AI1224" s="29">
        <f t="shared" si="1282"/>
        <v>14.731183012822704</v>
      </c>
      <c r="AJ1224">
        <f t="shared" si="1283"/>
        <v>14.731183012822704</v>
      </c>
      <c r="AK1224" s="36">
        <f t="shared" si="1296"/>
        <v>8.517759982456288E-241</v>
      </c>
      <c r="AL1224" s="36">
        <f t="shared" si="1284"/>
        <v>-2.1860424773922044E-5</v>
      </c>
      <c r="AM1224" s="36">
        <f t="shared" si="1285"/>
        <v>-3.442596943331319E-6</v>
      </c>
      <c r="AN1224" s="37">
        <f t="shared" si="1297"/>
        <v>-4.739784815209665E-240</v>
      </c>
      <c r="AO1224" s="36">
        <f t="shared" si="1298"/>
        <v>3.0677558970320859E-2</v>
      </c>
      <c r="AP1224" s="36">
        <f t="shared" si="1299"/>
        <v>1.4692701216981961E-2</v>
      </c>
      <c r="AQ1224" s="74">
        <f t="shared" si="1256"/>
        <v>-3.0055392645225007E-237</v>
      </c>
      <c r="AR1224" s="73">
        <f t="shared" si="1257"/>
        <v>-2.8386762494371686E-240</v>
      </c>
      <c r="AS1224" s="72">
        <f t="shared" si="1300"/>
        <v>2.8871038032054602E-5</v>
      </c>
      <c r="AT1224" s="37">
        <f t="shared" si="1258"/>
        <v>-6.2706510019672103E-234</v>
      </c>
      <c r="AU1224" s="37">
        <f t="shared" si="1259"/>
        <v>0.56120050232765095</v>
      </c>
      <c r="AV1224" s="34">
        <f t="shared" si="1260"/>
        <v>2.0720184321585009E-3</v>
      </c>
      <c r="AW1224" s="34">
        <f t="shared" si="1261"/>
        <v>0.13375850098093209</v>
      </c>
      <c r="AX1224" s="37">
        <f t="shared" si="1262"/>
        <v>0.40760338670866236</v>
      </c>
      <c r="AY1224" s="7">
        <f t="shared" si="1263"/>
        <v>1.9657591126760587</v>
      </c>
      <c r="AZ1224" s="37">
        <f t="shared" si="1264"/>
        <v>1.8299285932629681</v>
      </c>
      <c r="BA1224" s="2">
        <f>BE1224*'mass balance'!$B$17+BF1224*'mass balance'!$C$17+BG1224*'mass balance'!$D$17+BH1224*'mass balance'!$E$17</f>
        <v>3.1928165723477892E-5</v>
      </c>
      <c r="BB1224" s="2">
        <f>BE1224*'mass balance'!$B$18+BF1224*'mass balance'!$C$18+BG1224*'mass balance'!$D$18+BH1224*'mass balance'!$E$18</f>
        <v>3.2419368273069865E-5</v>
      </c>
      <c r="BC1224" s="2">
        <f>BE1224*'mass balance'!$B$19+BF1224*'mass balance'!$C$19+BG1224*'mass balance'!$D$19+BH1224*'mass balance'!$E$19</f>
        <v>-4.0524210341337332E-5</v>
      </c>
      <c r="BD1224" s="2">
        <f>BE1224*'mass balance'!$B$20+BF1224*'mass balance'!$C$20+BG1224*'mass balance'!$D$20+BH1224*'mass balance'!$E$20</f>
        <v>1.4736076487759031E-6</v>
      </c>
      <c r="BE1224" s="2">
        <f>N1224*'mass balance'!$H$11+R1224*'mass balance'!$I$11+S1224*'mass balance'!$J$11</f>
        <v>-1.1501815179663836E-4</v>
      </c>
      <c r="BF1224" s="2">
        <f>N1224*'mass balance'!$H$12+R1224*'mass balance'!$I$12+S1224*'mass balance'!$J$12</f>
        <v>3.0323272346338031E-5</v>
      </c>
      <c r="BG1224" s="2">
        <f>N1224*'mass balance'!$H$13+R1224*'mass balance'!$I$13+S1224*'mass balance'!$J$13</f>
        <v>3.2818565130185605E-5</v>
      </c>
      <c r="BH1224" s="2">
        <f>N1224*'mass balance'!$H$14+R1224*'mass balance'!$I$14+S1224*'mass balance'!$J$14</f>
        <v>1.2580110352757319E-5</v>
      </c>
      <c r="BI1224" s="36">
        <f t="shared" si="1265"/>
        <v>6.851681337565462E-17</v>
      </c>
      <c r="BJ1224" s="36">
        <f t="shared" si="1266"/>
        <v>2.0270573380266047E-19</v>
      </c>
      <c r="BK1224" s="36">
        <f t="shared" si="1267"/>
        <v>4.6889034205491654E-16</v>
      </c>
      <c r="BL1224" s="36">
        <f t="shared" si="1268"/>
        <v>2.0454695961059523E-16</v>
      </c>
      <c r="BM1224" s="36">
        <f t="shared" si="1301"/>
        <v>1.5563763997785303E-13</v>
      </c>
      <c r="BN1224" s="36">
        <f t="shared" ca="1" si="1269"/>
        <v>0.84129408289834307</v>
      </c>
      <c r="BO1224" s="36">
        <f t="shared" ca="1" si="1286"/>
        <v>1</v>
      </c>
      <c r="BP1224" s="36">
        <f t="shared" si="1302"/>
        <v>-1.5563763996579209E-13</v>
      </c>
      <c r="BQ1224" s="36">
        <f t="shared" si="1303"/>
        <v>0.99999999992250621</v>
      </c>
      <c r="BR1224" s="2">
        <f t="shared" si="1292"/>
        <v>-5</v>
      </c>
      <c r="BS1224">
        <v>0</v>
      </c>
      <c r="BT1224" s="37">
        <f t="shared" si="1287"/>
        <v>4.0625520867190672E-2</v>
      </c>
      <c r="BU1224" s="34">
        <f t="shared" si="1270"/>
        <v>-5</v>
      </c>
      <c r="BV1224" s="34">
        <f t="shared" si="1271"/>
        <v>-5</v>
      </c>
      <c r="BW1224" s="34">
        <f t="shared" si="1272"/>
        <v>-5</v>
      </c>
      <c r="BX1224" s="34">
        <f t="shared" si="1273"/>
        <v>-5</v>
      </c>
      <c r="BY1224" s="34">
        <f t="shared" si="1274"/>
        <v>2.1042664852073933</v>
      </c>
      <c r="BZ1224" s="36">
        <f t="shared" si="1288"/>
        <v>4.0524210341337332E-5</v>
      </c>
      <c r="CA1224" s="34">
        <f t="shared" si="1289"/>
        <v>2.220060444804068E-2</v>
      </c>
    </row>
    <row r="1225" spans="1:79" ht="13.2" x14ac:dyDescent="0.25">
      <c r="A1225" s="75">
        <f t="shared" si="1275"/>
        <v>3.2630136986302158</v>
      </c>
      <c r="B1225" s="34">
        <f t="shared" si="1293"/>
        <v>1191.0000000000289</v>
      </c>
      <c r="C1225">
        <f t="shared" si="1276"/>
        <v>15</v>
      </c>
      <c r="D1225" s="35">
        <f t="shared" si="1236"/>
        <v>3000</v>
      </c>
      <c r="E1225" s="27">
        <v>0</v>
      </c>
      <c r="F1225" s="64">
        <f t="shared" si="1277"/>
        <v>0.46593146951268899</v>
      </c>
      <c r="G1225" s="34">
        <v>0</v>
      </c>
      <c r="H1225" s="34">
        <f t="shared" si="1237"/>
        <v>1</v>
      </c>
      <c r="I1225" s="34">
        <f t="shared" si="1278"/>
        <v>6192.2292298236371</v>
      </c>
      <c r="J1225" s="34">
        <f t="shared" si="1238"/>
        <v>7840.3893832205604</v>
      </c>
      <c r="K1225" s="34">
        <f t="shared" si="1239"/>
        <v>6929.4930743751138</v>
      </c>
      <c r="L1225" s="36">
        <f t="shared" si="1290"/>
        <v>498.65933620459742</v>
      </c>
      <c r="M1225" s="34">
        <f t="shared" si="1240"/>
        <v>38.195869775056082</v>
      </c>
      <c r="N1225" s="34">
        <f t="shared" si="1279"/>
        <v>48.362307135673355</v>
      </c>
      <c r="O1225" s="34">
        <f t="shared" si="1241"/>
        <v>11.148808202499623</v>
      </c>
      <c r="P1225">
        <f t="shared" si="1294"/>
        <v>15.884163707802379</v>
      </c>
      <c r="Q1225" s="36">
        <f t="shared" si="1242"/>
        <v>43.319301104397745</v>
      </c>
      <c r="R1225" s="34">
        <f t="shared" si="1243"/>
        <v>16.693096503440575</v>
      </c>
      <c r="S1225" s="34">
        <f t="shared" si="1244"/>
        <v>12.61473810275881</v>
      </c>
      <c r="T1225" s="36">
        <f t="shared" si="1280"/>
        <v>8.2089621399973891E-14</v>
      </c>
      <c r="U1225" s="36">
        <f t="shared" si="1245"/>
        <v>2086.3646920159044</v>
      </c>
      <c r="V1225" s="36">
        <f t="shared" si="1246"/>
        <v>2.4171258508035808E-3</v>
      </c>
      <c r="W1225" s="68">
        <f t="shared" si="1247"/>
        <v>1.424740960584564</v>
      </c>
      <c r="X1225">
        <f t="shared" si="1248"/>
        <v>7.3708919575689684</v>
      </c>
      <c r="Y1225">
        <f t="shared" si="1249"/>
        <v>1.8307379300092574E-2</v>
      </c>
      <c r="Z1225" s="34">
        <f t="shared" si="1250"/>
        <v>2.1362371768954423E-3</v>
      </c>
      <c r="AA1225" s="36">
        <f t="shared" si="1251"/>
        <v>1.6965370672096395E-3</v>
      </c>
      <c r="AB1225" s="34">
        <f t="shared" si="1252"/>
        <v>2.3425170561219952E-4</v>
      </c>
      <c r="AC1225" s="36">
        <f t="shared" si="1253"/>
        <v>7.1487190469859144E-2</v>
      </c>
      <c r="AD1225" s="34">
        <f t="shared" si="1254"/>
        <v>0</v>
      </c>
      <c r="AE1225">
        <f t="shared" si="1281"/>
        <v>305.17255053931262</v>
      </c>
      <c r="AF1225" s="36">
        <f t="shared" si="1295"/>
        <v>0</v>
      </c>
      <c r="AG1225" s="34">
        <f t="shared" si="1255"/>
        <v>14.748912103366695</v>
      </c>
      <c r="AH1225">
        <f t="shared" si="1291"/>
        <v>0.35384358969297303</v>
      </c>
      <c r="AI1225" s="29">
        <f t="shared" si="1282"/>
        <v>14.748912103366695</v>
      </c>
      <c r="AJ1225">
        <f t="shared" si="1283"/>
        <v>0</v>
      </c>
      <c r="AK1225" s="36">
        <f t="shared" si="1296"/>
        <v>2.8386762494371686E-240</v>
      </c>
      <c r="AL1225" s="36">
        <f t="shared" si="1284"/>
        <v>-2.1844847322933896E-5</v>
      </c>
      <c r="AM1225" s="36">
        <f t="shared" si="1285"/>
        <v>-3.4417903201284638E-6</v>
      </c>
      <c r="AN1225" s="37">
        <f t="shared" si="1297"/>
        <v>-3.8880088169640363E-240</v>
      </c>
      <c r="AO1225" s="36">
        <f t="shared" si="1298"/>
        <v>3.0655698545546936E-2</v>
      </c>
      <c r="AP1225" s="36">
        <f t="shared" si="1299"/>
        <v>1.468925862003863E-2</v>
      </c>
      <c r="AQ1225" s="74">
        <f t="shared" si="1256"/>
        <v>-2.470698606961651E-237</v>
      </c>
      <c r="AR1225" s="73">
        <f t="shared" si="1257"/>
        <v>-2.3301987178271434E-240</v>
      </c>
      <c r="AS1225" s="72">
        <f t="shared" si="1300"/>
        <v>2.8809362636828343E-5</v>
      </c>
      <c r="AT1225" s="37">
        <f t="shared" si="1258"/>
        <v>-5.1547783381776805E-234</v>
      </c>
      <c r="AU1225" s="37">
        <f t="shared" si="1259"/>
        <v>0.56106900934311554</v>
      </c>
      <c r="AV1225" s="34">
        <f t="shared" si="1260"/>
        <v>4.8602653986563532E-5</v>
      </c>
      <c r="AW1225" s="34">
        <f t="shared" si="1261"/>
        <v>0.13398568365078636</v>
      </c>
      <c r="AX1225" s="37">
        <f t="shared" si="1262"/>
        <v>0.40829568233813651</v>
      </c>
      <c r="AY1225" s="7">
        <f t="shared" si="1263"/>
        <v>1.9670709292274735</v>
      </c>
      <c r="AZ1225" s="37">
        <f t="shared" si="1264"/>
        <v>1.8330366429227005</v>
      </c>
      <c r="BA1225" s="2">
        <f>BE1225*'mass balance'!$B$17+BF1225*'mass balance'!$C$17+BG1225*'mass balance'!$D$17+BH1225*'mass balance'!$E$17</f>
        <v>3.1980787159293831E-5</v>
      </c>
      <c r="BB1225" s="2">
        <f>BE1225*'mass balance'!$B$18+BF1225*'mass balance'!$C$18+BG1225*'mass balance'!$D$18+BH1225*'mass balance'!$E$18</f>
        <v>3.2472799269436833E-5</v>
      </c>
      <c r="BC1225" s="2">
        <f>BE1225*'mass balance'!$B$19+BF1225*'mass balance'!$C$19+BG1225*'mass balance'!$D$19+BH1225*'mass balance'!$E$19</f>
        <v>-4.0590999086796031E-5</v>
      </c>
      <c r="BD1225" s="2">
        <f>BE1225*'mass balance'!$B$20+BF1225*'mass balance'!$C$20+BG1225*'mass balance'!$D$20+BH1225*'mass balance'!$E$20</f>
        <v>1.4760363304289466E-6</v>
      </c>
      <c r="BE1225" s="2">
        <f>N1225*'mass balance'!$H$11+R1225*'mass balance'!$I$11+S1225*'mass balance'!$J$11</f>
        <v>-1.1514835032303179E-4</v>
      </c>
      <c r="BF1225" s="2">
        <f>N1225*'mass balance'!$H$12+R1225*'mass balance'!$I$12+S1225*'mass balance'!$J$12</f>
        <v>3.0340491851090978E-5</v>
      </c>
      <c r="BG1225" s="2">
        <f>N1225*'mass balance'!$H$13+R1225*'mass balance'!$I$13+S1225*'mass balance'!$J$13</f>
        <v>3.2852538843920631E-5</v>
      </c>
      <c r="BH1225" s="2">
        <f>N1225*'mass balance'!$H$14+R1225*'mass balance'!$I$14+S1225*'mass balance'!$J$14</f>
        <v>1.25943508165816E-5</v>
      </c>
      <c r="BI1225" s="36">
        <f t="shared" si="1265"/>
        <v>6.851681337565462E-17</v>
      </c>
      <c r="BJ1225" s="36">
        <f t="shared" si="1266"/>
        <v>2.0276142230291498E-19</v>
      </c>
      <c r="BK1225" s="36">
        <f t="shared" si="1267"/>
        <v>4.6909304778871919E-16</v>
      </c>
      <c r="BL1225" s="36">
        <f t="shared" si="1268"/>
        <v>2.0470100101429829E-16</v>
      </c>
      <c r="BM1225" s="36">
        <f t="shared" si="1301"/>
        <v>1.5584218693746361E-13</v>
      </c>
      <c r="BN1225" s="36">
        <f t="shared" ca="1" si="1269"/>
        <v>0.55039360405758386</v>
      </c>
      <c r="BO1225" s="36">
        <f t="shared" ca="1" si="1286"/>
        <v>1</v>
      </c>
      <c r="BP1225" s="36">
        <f t="shared" si="1302"/>
        <v>-1.5584218692536256E-13</v>
      </c>
      <c r="BQ1225" s="36">
        <f t="shared" si="1303"/>
        <v>0.99999999992235056</v>
      </c>
      <c r="BR1225" s="2">
        <f t="shared" si="1292"/>
        <v>-5</v>
      </c>
      <c r="BS1225">
        <v>0</v>
      </c>
      <c r="BT1225" s="37">
        <f t="shared" si="1287"/>
        <v>4.069247658451302E-2</v>
      </c>
      <c r="BU1225" s="34">
        <f t="shared" si="1270"/>
        <v>-5</v>
      </c>
      <c r="BV1225" s="34">
        <f t="shared" si="1271"/>
        <v>-5</v>
      </c>
      <c r="BW1225" s="34">
        <f t="shared" si="1272"/>
        <v>-5</v>
      </c>
      <c r="BX1225" s="34">
        <f t="shared" si="1273"/>
        <v>-5</v>
      </c>
      <c r="BY1225" s="34">
        <f t="shared" si="1274"/>
        <v>2.1066484778862318</v>
      </c>
      <c r="BZ1225" s="36">
        <f t="shared" si="1288"/>
        <v>4.0590999086796031E-5</v>
      </c>
      <c r="CA1225" s="34">
        <f t="shared" si="1289"/>
        <v>2.2199488887265539E-2</v>
      </c>
    </row>
    <row r="1226" spans="1:79" ht="13.2" x14ac:dyDescent="0.25">
      <c r="A1226" s="75">
        <f t="shared" si="1275"/>
        <v>3.2657534246576132</v>
      </c>
      <c r="B1226" s="34">
        <f t="shared" si="1293"/>
        <v>1192.0000000000289</v>
      </c>
      <c r="C1226">
        <f t="shared" si="1276"/>
        <v>15</v>
      </c>
      <c r="D1226" s="35">
        <f t="shared" si="1236"/>
        <v>3000</v>
      </c>
      <c r="E1226" s="27">
        <v>0</v>
      </c>
      <c r="F1226" s="64">
        <f t="shared" si="1277"/>
        <v>0.46593146951268899</v>
      </c>
      <c r="G1226" s="34">
        <v>0</v>
      </c>
      <c r="H1226" s="34">
        <f t="shared" si="1237"/>
        <v>1</v>
      </c>
      <c r="I1226" s="34">
        <f t="shared" si="1278"/>
        <v>6192.2292298236371</v>
      </c>
      <c r="J1226" s="34">
        <f t="shared" si="1238"/>
        <v>7849.2545518596517</v>
      </c>
      <c r="K1226" s="34">
        <f t="shared" si="1239"/>
        <v>6937.328287868364</v>
      </c>
      <c r="L1226" s="36">
        <f t="shared" si="1290"/>
        <v>499.50533025237871</v>
      </c>
      <c r="M1226" s="34">
        <f t="shared" si="1240"/>
        <v>38.195869775056082</v>
      </c>
      <c r="N1226" s="34">
        <f t="shared" si="1279"/>
        <v>48.416990645327964</v>
      </c>
      <c r="O1226" s="34">
        <f t="shared" si="1241"/>
        <v>11.148808202499623</v>
      </c>
      <c r="P1226">
        <f t="shared" si="1294"/>
        <v>15.911111780314293</v>
      </c>
      <c r="Q1226" s="36">
        <f t="shared" si="1242"/>
        <v>43.371127310309078</v>
      </c>
      <c r="R1226" s="34">
        <f t="shared" si="1243"/>
        <v>16.720931115030808</v>
      </c>
      <c r="S1226" s="34">
        <f t="shared" si="1244"/>
        <v>12.621885454591844</v>
      </c>
      <c r="T1226" s="36">
        <f t="shared" si="1280"/>
        <v>8.2043251140825554E-14</v>
      </c>
      <c r="U1226" s="36">
        <f t="shared" si="1245"/>
        <v>2086.3646920159044</v>
      </c>
      <c r="V1226" s="36">
        <f t="shared" si="1246"/>
        <v>2.4184953638873782E-3</v>
      </c>
      <c r="W1226" s="68">
        <f t="shared" si="1247"/>
        <v>1.4271580864353677</v>
      </c>
      <c r="X1226">
        <f t="shared" si="1248"/>
        <v>7.3750579330206261</v>
      </c>
      <c r="Y1226">
        <f t="shared" si="1249"/>
        <v>1.8307379300092574E-2</v>
      </c>
      <c r="Z1226" s="34">
        <f t="shared" si="1250"/>
        <v>2.1362371768954423E-3</v>
      </c>
      <c r="AA1226" s="36">
        <f t="shared" si="1251"/>
        <v>1.6946233124937738E-3</v>
      </c>
      <c r="AB1226" s="34">
        <f t="shared" si="1252"/>
        <v>2.3425170561219952E-4</v>
      </c>
      <c r="AC1226" s="36">
        <f t="shared" si="1253"/>
        <v>7.1487190469859144E-2</v>
      </c>
      <c r="AD1226" s="34">
        <f t="shared" si="1254"/>
        <v>0</v>
      </c>
      <c r="AE1226">
        <f t="shared" si="1281"/>
        <v>305.17255053931262</v>
      </c>
      <c r="AF1226" s="36">
        <f t="shared" si="1295"/>
        <v>0</v>
      </c>
      <c r="AG1226" s="34">
        <f t="shared" si="1255"/>
        <v>14.766642884933081</v>
      </c>
      <c r="AH1226">
        <f t="shared" si="1291"/>
        <v>0.35388219177471036</v>
      </c>
      <c r="AI1226" s="29">
        <f t="shared" si="1282"/>
        <v>14.766642884933081</v>
      </c>
      <c r="AJ1226">
        <f t="shared" si="1283"/>
        <v>14.766642884933081</v>
      </c>
      <c r="AK1226" s="36">
        <f t="shared" si="1296"/>
        <v>2.3301987178271434E-240</v>
      </c>
      <c r="AL1226" s="36">
        <f t="shared" si="1284"/>
        <v>-2.1829280972232297E-5</v>
      </c>
      <c r="AM1226" s="36">
        <f t="shared" si="1285"/>
        <v>-3.4409838859227535E-6</v>
      </c>
      <c r="AN1226" s="37">
        <f t="shared" si="1297"/>
        <v>-1.0493325675268677E-240</v>
      </c>
      <c r="AO1226" s="36">
        <f t="shared" si="1298"/>
        <v>3.0633853698224002E-2</v>
      </c>
      <c r="AP1226" s="36">
        <f t="shared" si="1299"/>
        <v>1.4685816829718501E-2</v>
      </c>
      <c r="AQ1226" s="74">
        <f t="shared" si="1256"/>
        <v>-6.6824301798563199E-238</v>
      </c>
      <c r="AR1226" s="73">
        <f t="shared" si="1257"/>
        <v>-6.2934291826314313E-241</v>
      </c>
      <c r="AS1226" s="72">
        <f t="shared" si="1300"/>
        <v>2.8747818994896584E-5</v>
      </c>
      <c r="AT1226" s="37">
        <f t="shared" si="1258"/>
        <v>-1.394198638411375E-234</v>
      </c>
      <c r="AU1226" s="37">
        <f t="shared" si="1259"/>
        <v>0.56093754716825484</v>
      </c>
      <c r="AV1226" s="34">
        <f t="shared" si="1260"/>
        <v>2.0768997088121618E-3</v>
      </c>
      <c r="AW1226" s="34">
        <f t="shared" si="1261"/>
        <v>0.13421299532957534</v>
      </c>
      <c r="AX1226" s="37">
        <f t="shared" si="1262"/>
        <v>0.40898837109760477</v>
      </c>
      <c r="AY1226" s="7">
        <f t="shared" si="1263"/>
        <v>1.97243635257136</v>
      </c>
      <c r="AZ1226" s="37">
        <f t="shared" si="1264"/>
        <v>1.8361464575329725</v>
      </c>
      <c r="BA1226" s="2">
        <f>BE1226*'mass balance'!$B$17+BF1226*'mass balance'!$C$17+BG1226*'mass balance'!$D$17+BH1226*'mass balance'!$E$17</f>
        <v>3.2033436843431854E-5</v>
      </c>
      <c r="BB1226" s="2">
        <f>BE1226*'mass balance'!$B$18+BF1226*'mass balance'!$C$18+BG1226*'mass balance'!$D$18+BH1226*'mass balance'!$E$18</f>
        <v>3.2526258948715423E-5</v>
      </c>
      <c r="BC1226" s="2">
        <f>BE1226*'mass balance'!$B$19+BF1226*'mass balance'!$C$19+BG1226*'mass balance'!$D$19+BH1226*'mass balance'!$E$19</f>
        <v>-4.0657823685894272E-5</v>
      </c>
      <c r="BD1226" s="2">
        <f>BE1226*'mass balance'!$B$20+BF1226*'mass balance'!$C$20+BG1226*'mass balance'!$D$20+BH1226*'mass balance'!$E$20</f>
        <v>1.4784663158507012E-6</v>
      </c>
      <c r="BE1226" s="2">
        <f>N1226*'mass balance'!$H$11+R1226*'mass balance'!$I$11+S1226*'mass balance'!$J$11</f>
        <v>-1.1527854915554277E-4</v>
      </c>
      <c r="BF1226" s="2">
        <f>N1226*'mass balance'!$H$12+R1226*'mass balance'!$I$12+S1226*'mass balance'!$J$12</f>
        <v>3.035768239189179E-5</v>
      </c>
      <c r="BG1226" s="2">
        <f>N1226*'mass balance'!$H$13+R1226*'mass balance'!$I$13+S1226*'mass balance'!$J$13</f>
        <v>3.2886507027078129E-5</v>
      </c>
      <c r="BH1226" s="2">
        <f>N1226*'mass balance'!$H$14+R1226*'mass balance'!$I$14+S1226*'mass balance'!$J$14</f>
        <v>1.2608591313887488E-5</v>
      </c>
      <c r="BI1226" s="36">
        <f t="shared" si="1265"/>
        <v>6.851681337565462E-17</v>
      </c>
      <c r="BJ1226" s="36">
        <f t="shared" si="1266"/>
        <v>2.0281711642377667E-19</v>
      </c>
      <c r="BK1226" s="36">
        <f t="shared" si="1267"/>
        <v>4.6929580921102207E-16</v>
      </c>
      <c r="BL1226" s="36">
        <f t="shared" si="1268"/>
        <v>2.0485511506837391E-16</v>
      </c>
      <c r="BM1226" s="36">
        <f t="shared" si="1301"/>
        <v>1.5604688793847792E-13</v>
      </c>
      <c r="BN1226" s="36">
        <f t="shared" ca="1" si="1269"/>
        <v>0.63098843276921368</v>
      </c>
      <c r="BO1226" s="36">
        <f t="shared" ca="1" si="1286"/>
        <v>1</v>
      </c>
      <c r="BP1226" s="36">
        <f t="shared" si="1302"/>
        <v>-1.5604688792633663E-13</v>
      </c>
      <c r="BQ1226" s="36">
        <f t="shared" si="1303"/>
        <v>0.99999999992219468</v>
      </c>
      <c r="BR1226" s="2">
        <f t="shared" si="1292"/>
        <v>-5</v>
      </c>
      <c r="BS1226">
        <v>0</v>
      </c>
      <c r="BT1226" s="37">
        <f t="shared" si="1287"/>
        <v>4.0759468245109003E-2</v>
      </c>
      <c r="BU1226" s="34">
        <f t="shared" si="1270"/>
        <v>-5</v>
      </c>
      <c r="BV1226" s="34">
        <f t="shared" si="1271"/>
        <v>-5</v>
      </c>
      <c r="BW1226" s="34">
        <f t="shared" si="1272"/>
        <v>-5</v>
      </c>
      <c r="BX1226" s="34">
        <f t="shared" si="1273"/>
        <v>-5</v>
      </c>
      <c r="BY1226" s="34">
        <f t="shared" si="1274"/>
        <v>2.1090304761655156</v>
      </c>
      <c r="BZ1226" s="36">
        <f t="shared" si="1288"/>
        <v>4.0657823685894272E-5</v>
      </c>
      <c r="CA1226" s="34">
        <f t="shared" si="1289"/>
        <v>2.2198375340860884E-2</v>
      </c>
    </row>
    <row r="1227" spans="1:79" ht="13.2" x14ac:dyDescent="0.25">
      <c r="A1227" s="75">
        <f t="shared" si="1275"/>
        <v>3.2684931506850106</v>
      </c>
      <c r="B1227" s="34">
        <f t="shared" si="1293"/>
        <v>1193.0000000000289</v>
      </c>
      <c r="C1227">
        <f t="shared" si="1276"/>
        <v>15</v>
      </c>
      <c r="D1227" s="35">
        <f t="shared" si="1236"/>
        <v>3000</v>
      </c>
      <c r="E1227" s="27">
        <v>0</v>
      </c>
      <c r="F1227" s="64">
        <f t="shared" si="1277"/>
        <v>0.46593146951268899</v>
      </c>
      <c r="G1227" s="34">
        <v>0</v>
      </c>
      <c r="H1227" s="34">
        <f t="shared" si="1237"/>
        <v>1</v>
      </c>
      <c r="I1227" s="34">
        <f t="shared" si="1278"/>
        <v>6192.2292298236371</v>
      </c>
      <c r="J1227" s="34">
        <f t="shared" si="1238"/>
        <v>7858.1197356789489</v>
      </c>
      <c r="K1227" s="34">
        <f t="shared" si="1239"/>
        <v>6945.1635147781853</v>
      </c>
      <c r="L1227" s="36">
        <f t="shared" si="1290"/>
        <v>500.35180362973921</v>
      </c>
      <c r="M1227" s="34">
        <f t="shared" si="1240"/>
        <v>38.195869775056082</v>
      </c>
      <c r="N1227" s="34">
        <f t="shared" si="1279"/>
        <v>48.471674248619486</v>
      </c>
      <c r="O1227" s="34">
        <f t="shared" si="1241"/>
        <v>11.148808202499623</v>
      </c>
      <c r="P1227">
        <f t="shared" si="1294"/>
        <v>15.938075121264907</v>
      </c>
      <c r="Q1227" s="36">
        <f t="shared" si="1242"/>
        <v>43.422958423194963</v>
      </c>
      <c r="R1227" s="34">
        <f t="shared" si="1243"/>
        <v>16.748781078998444</v>
      </c>
      <c r="S1227" s="34">
        <f t="shared" si="1244"/>
        <v>12.629020766186594</v>
      </c>
      <c r="T1227" s="36">
        <f t="shared" si="1280"/>
        <v>8.1996959293809984E-14</v>
      </c>
      <c r="U1227" s="36">
        <f t="shared" si="1245"/>
        <v>2086.3646920159044</v>
      </c>
      <c r="V1227" s="36">
        <f t="shared" si="1246"/>
        <v>2.4198625699259611E-3</v>
      </c>
      <c r="W1227" s="68">
        <f t="shared" si="1247"/>
        <v>1.429576581799255</v>
      </c>
      <c r="X1227">
        <f t="shared" si="1248"/>
        <v>7.3792215636784775</v>
      </c>
      <c r="Y1227">
        <f t="shared" si="1249"/>
        <v>1.8307379300092574E-2</v>
      </c>
      <c r="Z1227" s="34">
        <f t="shared" si="1250"/>
        <v>2.1362371768954423E-3</v>
      </c>
      <c r="AA1227" s="36">
        <f t="shared" si="1251"/>
        <v>1.6927127939381458E-3</v>
      </c>
      <c r="AB1227" s="34">
        <f t="shared" si="1252"/>
        <v>2.3425170561219952E-4</v>
      </c>
      <c r="AC1227" s="36">
        <f t="shared" si="1253"/>
        <v>7.1487190469859144E-2</v>
      </c>
      <c r="AD1227" s="34">
        <f t="shared" si="1254"/>
        <v>0</v>
      </c>
      <c r="AE1227">
        <f t="shared" si="1281"/>
        <v>305.17255053931262</v>
      </c>
      <c r="AF1227" s="36">
        <f t="shared" si="1295"/>
        <v>0</v>
      </c>
      <c r="AG1227" s="34">
        <f t="shared" si="1255"/>
        <v>14.784375345273601</v>
      </c>
      <c r="AH1227">
        <f t="shared" si="1291"/>
        <v>0.3539205425264953</v>
      </c>
      <c r="AI1227" s="29">
        <f t="shared" si="1282"/>
        <v>14.784375345273601</v>
      </c>
      <c r="AJ1227">
        <f t="shared" si="1283"/>
        <v>0</v>
      </c>
      <c r="AK1227" s="36">
        <f t="shared" si="1296"/>
        <v>6.2934291826314313E-241</v>
      </c>
      <c r="AL1227" s="36">
        <f t="shared" si="1284"/>
        <v>-2.1813725713907346E-5</v>
      </c>
      <c r="AM1227" s="36">
        <f t="shared" si="1285"/>
        <v>-3.4401776406699034E-6</v>
      </c>
      <c r="AN1227" s="37">
        <f t="shared" si="1297"/>
        <v>1.2808661503002757E-240</v>
      </c>
      <c r="AO1227" s="36">
        <f t="shared" si="1298"/>
        <v>3.0612024417251769E-2</v>
      </c>
      <c r="AP1227" s="36">
        <f t="shared" si="1299"/>
        <v>1.4682375845832579E-2</v>
      </c>
      <c r="AQ1227" s="74">
        <f t="shared" si="1256"/>
        <v>8.1743602778169039E-238</v>
      </c>
      <c r="AR1227" s="73">
        <f t="shared" si="1257"/>
        <v>7.6875229759559652E-241</v>
      </c>
      <c r="AS1227" s="72">
        <f t="shared" si="1300"/>
        <v>2.8686406824802991E-5</v>
      </c>
      <c r="AT1227" s="37">
        <f t="shared" si="1258"/>
        <v>1.7054696663454549E-234</v>
      </c>
      <c r="AU1227" s="37">
        <f t="shared" si="1259"/>
        <v>0.56080611579585005</v>
      </c>
      <c r="AV1227" s="34">
        <f t="shared" si="1260"/>
        <v>4.8613223944731246E-5</v>
      </c>
      <c r="AW1227" s="34">
        <f t="shared" si="1261"/>
        <v>0.13444043580030043</v>
      </c>
      <c r="AX1227" s="37">
        <f t="shared" si="1262"/>
        <v>0.40968145232580566</v>
      </c>
      <c r="AY1227" s="7">
        <f t="shared" si="1263"/>
        <v>1.9737470831493058</v>
      </c>
      <c r="AZ1227" s="37">
        <f t="shared" si="1264"/>
        <v>1.8392580341250606</v>
      </c>
      <c r="BA1227" s="2">
        <f>BE1227*'mass balance'!$B$17+BF1227*'mass balance'!$C$17+BG1227*'mass balance'!$D$17+BH1227*'mass balance'!$E$17</f>
        <v>3.2086114726543211E-5</v>
      </c>
      <c r="BB1227" s="2">
        <f>BE1227*'mass balance'!$B$18+BF1227*'mass balance'!$C$18+BG1227*'mass balance'!$D$18+BH1227*'mass balance'!$E$18</f>
        <v>3.2579747260797715E-5</v>
      </c>
      <c r="BC1227" s="2">
        <f>BE1227*'mass balance'!$B$19+BF1227*'mass balance'!$C$19+BG1227*'mass balance'!$D$19+BH1227*'mass balance'!$E$19</f>
        <v>-4.0724684075997141E-5</v>
      </c>
      <c r="BD1227" s="2">
        <f>BE1227*'mass balance'!$B$20+BF1227*'mass balance'!$C$20+BG1227*'mass balance'!$D$20+BH1227*'mass balance'!$E$20</f>
        <v>1.4808976027635331E-6</v>
      </c>
      <c r="BE1227" s="2">
        <f>N1227*'mass balance'!$H$11+R1227*'mass balance'!$I$11+S1227*'mass balance'!$J$11</f>
        <v>-1.1540874821099876E-4</v>
      </c>
      <c r="BF1227" s="2">
        <f>N1227*'mass balance'!$H$12+R1227*'mass balance'!$I$12+S1227*'mass balance'!$J$12</f>
        <v>3.0374843973966029E-5</v>
      </c>
      <c r="BG1227" s="2">
        <f>N1227*'mass balance'!$H$13+R1227*'mass balance'!$I$13+S1227*'mass balance'!$J$13</f>
        <v>3.2920469661093873E-5</v>
      </c>
      <c r="BH1227" s="2">
        <f>N1227*'mass balance'!$H$14+R1227*'mass balance'!$I$14+S1227*'mass balance'!$J$14</f>
        <v>1.2622831835577989E-5</v>
      </c>
      <c r="BI1227" s="36">
        <f t="shared" si="1265"/>
        <v>6.851681337565462E-17</v>
      </c>
      <c r="BJ1227" s="36">
        <f t="shared" si="1266"/>
        <v>2.0287281615776436E-19</v>
      </c>
      <c r="BK1227" s="36">
        <f t="shared" si="1267"/>
        <v>4.6949862632744582E-16</v>
      </c>
      <c r="BL1227" s="36">
        <f t="shared" si="1268"/>
        <v>2.0500930178557219E-16</v>
      </c>
      <c r="BM1227" s="36">
        <f t="shared" si="1301"/>
        <v>1.562517430535463E-13</v>
      </c>
      <c r="BN1227" s="36">
        <f t="shared" ca="1" si="1269"/>
        <v>0.85461971094436218</v>
      </c>
      <c r="BO1227" s="36">
        <f t="shared" ca="1" si="1286"/>
        <v>1</v>
      </c>
      <c r="BP1227" s="36">
        <f t="shared" si="1302"/>
        <v>-1.562517430413647E-13</v>
      </c>
      <c r="BQ1227" s="36">
        <f t="shared" si="1303"/>
        <v>0.99999999992203858</v>
      </c>
      <c r="BR1227" s="2">
        <f t="shared" si="1292"/>
        <v>-5</v>
      </c>
      <c r="BS1227">
        <v>0</v>
      </c>
      <c r="BT1227" s="37">
        <f t="shared" si="1287"/>
        <v>4.0826495786187134E-2</v>
      </c>
      <c r="BU1227" s="34">
        <f t="shared" si="1270"/>
        <v>-5</v>
      </c>
      <c r="BV1227" s="34">
        <f t="shared" si="1271"/>
        <v>-5</v>
      </c>
      <c r="BW1227" s="34">
        <f t="shared" si="1272"/>
        <v>-5</v>
      </c>
      <c r="BX1227" s="34">
        <f t="shared" si="1273"/>
        <v>-5</v>
      </c>
      <c r="BY1227" s="34">
        <f t="shared" si="1274"/>
        <v>2.1114124785235964</v>
      </c>
      <c r="BZ1227" s="36">
        <f t="shared" si="1288"/>
        <v>4.0724684075997141E-5</v>
      </c>
      <c r="CA1227" s="34">
        <f t="shared" si="1289"/>
        <v>2.2197263803503457E-2</v>
      </c>
    </row>
    <row r="1228" spans="1:79" ht="13.2" x14ac:dyDescent="0.25">
      <c r="A1228" s="75">
        <f t="shared" si="1275"/>
        <v>3.2712328767124079</v>
      </c>
      <c r="B1228" s="34">
        <f t="shared" si="1293"/>
        <v>1194.0000000000289</v>
      </c>
      <c r="C1228">
        <f t="shared" si="1276"/>
        <v>15</v>
      </c>
      <c r="D1228" s="35">
        <f t="shared" si="1236"/>
        <v>3000</v>
      </c>
      <c r="E1228" s="27">
        <v>0</v>
      </c>
      <c r="F1228" s="64">
        <f t="shared" si="1277"/>
        <v>0.46593146951268899</v>
      </c>
      <c r="G1228" s="34">
        <v>0</v>
      </c>
      <c r="H1228" s="34">
        <f t="shared" si="1237"/>
        <v>1</v>
      </c>
      <c r="I1228" s="34">
        <f t="shared" si="1278"/>
        <v>6192.2292298236371</v>
      </c>
      <c r="J1228" s="34">
        <f t="shared" si="1238"/>
        <v>7866.9849290248258</v>
      </c>
      <c r="K1228" s="34">
        <f t="shared" si="1239"/>
        <v>6952.9987501077876</v>
      </c>
      <c r="L1228" s="36">
        <f t="shared" si="1290"/>
        <v>501.19875552921332</v>
      </c>
      <c r="M1228" s="34">
        <f t="shared" si="1240"/>
        <v>38.195869775056082</v>
      </c>
      <c r="N1228" s="34">
        <f t="shared" si="1279"/>
        <v>48.526357910674328</v>
      </c>
      <c r="O1228" s="34">
        <f t="shared" si="1241"/>
        <v>11.148808202499623</v>
      </c>
      <c r="P1228">
        <f t="shared" si="1294"/>
        <v>15.965053704933419</v>
      </c>
      <c r="Q1228" s="36">
        <f t="shared" si="1242"/>
        <v>43.474794407302525</v>
      </c>
      <c r="R1228" s="34">
        <f t="shared" si="1243"/>
        <v>16.7766463690111</v>
      </c>
      <c r="S1228" s="34">
        <f t="shared" si="1244"/>
        <v>12.636144039742769</v>
      </c>
      <c r="T1228" s="36">
        <f t="shared" si="1280"/>
        <v>8.195074566758714E-14</v>
      </c>
      <c r="U1228" s="36">
        <f t="shared" si="1245"/>
        <v>2086.3646920159044</v>
      </c>
      <c r="V1228" s="36">
        <f t="shared" si="1246"/>
        <v>2.4212274693408129E-3</v>
      </c>
      <c r="W1228" s="68">
        <f t="shared" si="1247"/>
        <v>1.4319964443691808</v>
      </c>
      <c r="X1228">
        <f t="shared" si="1248"/>
        <v>7.3833828508562975</v>
      </c>
      <c r="Y1228">
        <f t="shared" si="1249"/>
        <v>1.8307379300092574E-2</v>
      </c>
      <c r="Z1228" s="34">
        <f t="shared" si="1250"/>
        <v>2.1362371768954423E-3</v>
      </c>
      <c r="AA1228" s="36">
        <f t="shared" si="1251"/>
        <v>1.6908055036459293E-3</v>
      </c>
      <c r="AB1228" s="34">
        <f t="shared" si="1252"/>
        <v>2.3425170561219952E-4</v>
      </c>
      <c r="AC1228" s="36">
        <f t="shared" si="1253"/>
        <v>7.1487190469859144E-2</v>
      </c>
      <c r="AD1228" s="34">
        <f t="shared" si="1254"/>
        <v>0</v>
      </c>
      <c r="AE1228">
        <f t="shared" si="1281"/>
        <v>305.17255053931262</v>
      </c>
      <c r="AF1228" s="36">
        <f t="shared" si="1295"/>
        <v>0</v>
      </c>
      <c r="AG1228" s="34">
        <f t="shared" si="1255"/>
        <v>14.802109472156479</v>
      </c>
      <c r="AH1228">
        <f t="shared" si="1291"/>
        <v>0.35395864228304852</v>
      </c>
      <c r="AI1228" s="29">
        <f t="shared" si="1282"/>
        <v>14.802109472156479</v>
      </c>
      <c r="AJ1228">
        <f t="shared" si="1283"/>
        <v>14.802109472156479</v>
      </c>
      <c r="AK1228" s="36">
        <f t="shared" si="1296"/>
        <v>-7.6875229759559652E-241</v>
      </c>
      <c r="AL1228" s="36">
        <f t="shared" si="1284"/>
        <v>-2.1798181540054755E-5</v>
      </c>
      <c r="AM1228" s="36">
        <f t="shared" si="1285"/>
        <v>-3.4393715843256421E-6</v>
      </c>
      <c r="AN1228" s="37">
        <f t="shared" si="1297"/>
        <v>1.9102090685634188E-240</v>
      </c>
      <c r="AO1228" s="36">
        <f t="shared" si="1298"/>
        <v>3.0590210691537861E-2</v>
      </c>
      <c r="AP1228" s="36">
        <f t="shared" si="1299"/>
        <v>1.4678935668191909E-2</v>
      </c>
      <c r="AQ1228" s="74">
        <f t="shared" si="1256"/>
        <v>1.2216862259115443E-237</v>
      </c>
      <c r="AR1228" s="73">
        <f t="shared" si="1257"/>
        <v>1.1472869720427821E-240</v>
      </c>
      <c r="AS1228" s="72">
        <f t="shared" si="1300"/>
        <v>2.8625125845692484E-5</v>
      </c>
      <c r="AT1228" s="37">
        <f t="shared" si="1258"/>
        <v>2.5488830064640175E-234</v>
      </c>
      <c r="AU1228" s="37">
        <f t="shared" si="1259"/>
        <v>0.56067471521868395</v>
      </c>
      <c r="AV1228" s="34">
        <f t="shared" si="1260"/>
        <v>2.0817817697419811E-3</v>
      </c>
      <c r="AW1228" s="34">
        <f t="shared" si="1261"/>
        <v>0.13466800484600222</v>
      </c>
      <c r="AX1228" s="37">
        <f t="shared" si="1262"/>
        <v>0.4103749253615967</v>
      </c>
      <c r="AY1228" s="7">
        <f t="shared" si="1263"/>
        <v>1.9791211563465219</v>
      </c>
      <c r="AZ1228" s="37">
        <f t="shared" si="1264"/>
        <v>1.8423713697307775</v>
      </c>
      <c r="BA1228" s="2">
        <f>BE1228*'mass balance'!$B$17+BF1228*'mass balance'!$C$17+BG1228*'mass balance'!$D$17+BH1228*'mass balance'!$E$17</f>
        <v>3.2138820759290843E-5</v>
      </c>
      <c r="BB1228" s="2">
        <f>BE1228*'mass balance'!$B$18+BF1228*'mass balance'!$C$18+BG1228*'mass balance'!$D$18+BH1228*'mass balance'!$E$18</f>
        <v>3.2633264155587626E-5</v>
      </c>
      <c r="BC1228" s="2">
        <f>BE1228*'mass balance'!$B$19+BF1228*'mass balance'!$C$19+BG1228*'mass balance'!$D$19+BH1228*'mass balance'!$E$19</f>
        <v>-4.0791580194484541E-5</v>
      </c>
      <c r="BD1228" s="2">
        <f>BE1228*'mass balance'!$B$20+BF1228*'mass balance'!$C$20+BG1228*'mass balance'!$D$20+BH1228*'mass balance'!$E$20</f>
        <v>1.4833301888903465E-6</v>
      </c>
      <c r="BE1228" s="2">
        <f>N1228*'mass balance'!$H$11+R1228*'mass balance'!$I$11+S1228*'mass balance'!$J$11</f>
        <v>-1.1553894740636743E-4</v>
      </c>
      <c r="BF1228" s="2">
        <f>N1228*'mass balance'!$H$12+R1228*'mass balance'!$I$12+S1228*'mass balance'!$J$12</f>
        <v>3.0391976602604345E-5</v>
      </c>
      <c r="BG1228" s="2">
        <f>N1228*'mass balance'!$H$13+R1228*'mass balance'!$I$13+S1228*'mass balance'!$J$13</f>
        <v>3.2954426727449068E-5</v>
      </c>
      <c r="BH1228" s="2">
        <f>N1228*'mass balance'!$H$14+R1228*'mass balance'!$I$14+S1228*'mass balance'!$J$14</f>
        <v>1.2637072372571438E-5</v>
      </c>
      <c r="BI1228" s="36">
        <f t="shared" si="1265"/>
        <v>6.851681337565462E-17</v>
      </c>
      <c r="BJ1228" s="36">
        <f t="shared" si="1266"/>
        <v>2.0292852149741257E-19</v>
      </c>
      <c r="BK1228" s="36">
        <f t="shared" si="1267"/>
        <v>4.6970149914360357E-16</v>
      </c>
      <c r="BL1228" s="36">
        <f t="shared" si="1268"/>
        <v>2.051635611786402E-16</v>
      </c>
      <c r="BM1228" s="36">
        <f t="shared" si="1301"/>
        <v>1.5645675235533188E-13</v>
      </c>
      <c r="BN1228" s="36">
        <f t="shared" ca="1" si="1269"/>
        <v>0.68866372547212096</v>
      </c>
      <c r="BO1228" s="36">
        <f t="shared" ca="1" si="1286"/>
        <v>1</v>
      </c>
      <c r="BP1228" s="36">
        <f t="shared" si="1302"/>
        <v>-1.5645675234310986E-13</v>
      </c>
      <c r="BQ1228" s="36">
        <f t="shared" si="1303"/>
        <v>0.99999999992188238</v>
      </c>
      <c r="BR1228" s="2">
        <f t="shared" si="1292"/>
        <v>-5</v>
      </c>
      <c r="BS1228">
        <v>0</v>
      </c>
      <c r="BT1228" s="37">
        <f t="shared" si="1287"/>
        <v>4.0893559144970747E-2</v>
      </c>
      <c r="BU1228" s="34">
        <f t="shared" si="1270"/>
        <v>-5</v>
      </c>
      <c r="BV1228" s="34">
        <f t="shared" si="1271"/>
        <v>-5</v>
      </c>
      <c r="BW1228" s="34">
        <f t="shared" si="1272"/>
        <v>-5</v>
      </c>
      <c r="BX1228" s="34">
        <f t="shared" si="1273"/>
        <v>-5</v>
      </c>
      <c r="BY1228" s="34">
        <f t="shared" si="1274"/>
        <v>2.1137944834413913</v>
      </c>
      <c r="BZ1228" s="36">
        <f t="shared" si="1288"/>
        <v>4.0791580194484541E-5</v>
      </c>
      <c r="CA1228" s="34">
        <f t="shared" si="1289"/>
        <v>2.219615426988884E-2</v>
      </c>
    </row>
    <row r="1229" spans="1:79" ht="13.2" x14ac:dyDescent="0.25">
      <c r="A1229" s="75">
        <f t="shared" si="1275"/>
        <v>3.2739726027398053</v>
      </c>
      <c r="B1229" s="34">
        <f t="shared" si="1293"/>
        <v>1195.0000000000289</v>
      </c>
      <c r="C1229">
        <f t="shared" si="1276"/>
        <v>15</v>
      </c>
      <c r="D1229" s="35">
        <f t="shared" si="1236"/>
        <v>3000</v>
      </c>
      <c r="E1229" s="27">
        <v>0</v>
      </c>
      <c r="F1229" s="64">
        <f t="shared" si="1277"/>
        <v>0.46593146951268899</v>
      </c>
      <c r="G1229" s="34">
        <v>0</v>
      </c>
      <c r="H1229" s="34">
        <f t="shared" si="1237"/>
        <v>1</v>
      </c>
      <c r="I1229" s="34">
        <f t="shared" si="1278"/>
        <v>6192.2292298236371</v>
      </c>
      <c r="J1229" s="34">
        <f t="shared" si="1238"/>
        <v>7875.8501262531881</v>
      </c>
      <c r="K1229" s="34">
        <f t="shared" si="1239"/>
        <v>6960.8339888688088</v>
      </c>
      <c r="L1229" s="36">
        <f t="shared" si="1290"/>
        <v>502.04618514348255</v>
      </c>
      <c r="M1229" s="34">
        <f t="shared" si="1240"/>
        <v>38.195869775056082</v>
      </c>
      <c r="N1229" s="34">
        <f t="shared" si="1279"/>
        <v>48.581041596677721</v>
      </c>
      <c r="O1229" s="34">
        <f t="shared" si="1241"/>
        <v>11.148808202499623</v>
      </c>
      <c r="P1229">
        <f t="shared" si="1294"/>
        <v>15.992047505603722</v>
      </c>
      <c r="Q1229" s="36">
        <f t="shared" si="1242"/>
        <v>43.526635226926814</v>
      </c>
      <c r="R1229" s="34">
        <f t="shared" si="1243"/>
        <v>16.804526958741899</v>
      </c>
      <c r="S1229" s="34">
        <f t="shared" si="1244"/>
        <v>12.643255277486892</v>
      </c>
      <c r="T1229" s="36">
        <f t="shared" si="1280"/>
        <v>8.1904610071437868E-14</v>
      </c>
      <c r="U1229" s="36">
        <f t="shared" si="1245"/>
        <v>2086.3646920159044</v>
      </c>
      <c r="V1229" s="36">
        <f t="shared" si="1246"/>
        <v>2.4225900625585639E-3</v>
      </c>
      <c r="W1229" s="68">
        <f t="shared" si="1247"/>
        <v>1.4344176718385215</v>
      </c>
      <c r="X1229">
        <f t="shared" si="1248"/>
        <v>7.3875417958671523</v>
      </c>
      <c r="Y1229">
        <f t="shared" si="1249"/>
        <v>1.8307379300092574E-2</v>
      </c>
      <c r="Z1229" s="34">
        <f t="shared" si="1250"/>
        <v>2.1362371768954423E-3</v>
      </c>
      <c r="AA1229" s="36">
        <f t="shared" si="1251"/>
        <v>1.6889014337459201E-3</v>
      </c>
      <c r="AB1229" s="34">
        <f t="shared" si="1252"/>
        <v>2.3425170561219952E-4</v>
      </c>
      <c r="AC1229" s="36">
        <f t="shared" si="1253"/>
        <v>7.1487190469859144E-2</v>
      </c>
      <c r="AD1229" s="34">
        <f t="shared" si="1254"/>
        <v>0</v>
      </c>
      <c r="AE1229">
        <f t="shared" si="1281"/>
        <v>305.17255053931262</v>
      </c>
      <c r="AF1229" s="36">
        <f t="shared" si="1295"/>
        <v>0</v>
      </c>
      <c r="AG1229" s="34">
        <f t="shared" si="1255"/>
        <v>14.81984525336634</v>
      </c>
      <c r="AH1229">
        <f t="shared" si="1291"/>
        <v>0.35399649137875677</v>
      </c>
      <c r="AI1229" s="29">
        <f t="shared" si="1282"/>
        <v>14.81984525336634</v>
      </c>
      <c r="AJ1229">
        <f t="shared" si="1283"/>
        <v>0</v>
      </c>
      <c r="AK1229" s="36">
        <f t="shared" si="1296"/>
        <v>-1.1472869720427821E-240</v>
      </c>
      <c r="AL1229" s="36">
        <f t="shared" si="1284"/>
        <v>-2.178264844277587E-5</v>
      </c>
      <c r="AM1229" s="36">
        <f t="shared" si="1285"/>
        <v>-3.4385657168457062E-6</v>
      </c>
      <c r="AN1229" s="37">
        <f t="shared" si="1297"/>
        <v>1.1414567709678223E-240</v>
      </c>
      <c r="AO1229" s="36">
        <f t="shared" si="1298"/>
        <v>3.0568412509997808E-2</v>
      </c>
      <c r="AP1229" s="36">
        <f t="shared" si="1299"/>
        <v>1.4675496296607584E-2</v>
      </c>
      <c r="AQ1229" s="74">
        <f t="shared" si="1256"/>
        <v>7.3158870542687511E-238</v>
      </c>
      <c r="AR1229" s="73">
        <f t="shared" si="1257"/>
        <v>6.8605527864417877E-241</v>
      </c>
      <c r="AS1229" s="72">
        <f t="shared" si="1300"/>
        <v>2.856397577730997E-5</v>
      </c>
      <c r="AT1229" s="37">
        <f t="shared" si="1258"/>
        <v>1.5263608440802604E-234</v>
      </c>
      <c r="AU1229" s="37">
        <f t="shared" si="1259"/>
        <v>0.5605433454295411</v>
      </c>
      <c r="AV1229" s="34">
        <f t="shared" si="1260"/>
        <v>4.8623655999725785E-5</v>
      </c>
      <c r="AW1229" s="34">
        <f t="shared" si="1261"/>
        <v>0.13489570224976086</v>
      </c>
      <c r="AX1229" s="37">
        <f t="shared" si="1262"/>
        <v>0.41106878954395631</v>
      </c>
      <c r="AY1229" s="7">
        <f t="shared" si="1263"/>
        <v>1.9804307872882383</v>
      </c>
      <c r="AZ1229" s="37">
        <f t="shared" si="1264"/>
        <v>1.8454864613824777</v>
      </c>
      <c r="BA1229" s="2">
        <f>BE1229*'mass balance'!$B$17+BF1229*'mass balance'!$C$17+BG1229*'mass balance'!$D$17+BH1229*'mass balance'!$E$17</f>
        <v>3.2191554892349548E-5</v>
      </c>
      <c r="BB1229" s="2">
        <f>BE1229*'mass balance'!$B$18+BF1229*'mass balance'!$C$18+BG1229*'mass balance'!$D$18+BH1229*'mass balance'!$E$18</f>
        <v>3.2686809583001087E-5</v>
      </c>
      <c r="BC1229" s="2">
        <f>BE1229*'mass balance'!$B$19+BF1229*'mass balance'!$C$19+BG1229*'mass balance'!$D$19+BH1229*'mass balance'!$E$19</f>
        <v>-4.085851197875136E-5</v>
      </c>
      <c r="BD1229" s="2">
        <f>BE1229*'mass balance'!$B$20+BF1229*'mass balance'!$C$20+BG1229*'mass balance'!$D$20+BH1229*'mass balance'!$E$20</f>
        <v>1.4857640719545952E-6</v>
      </c>
      <c r="BE1229" s="2">
        <f>N1229*'mass balance'!$H$11+R1229*'mass balance'!$I$11+S1229*'mass balance'!$J$11</f>
        <v>-1.1566914665875648E-4</v>
      </c>
      <c r="BF1229" s="2">
        <f>N1229*'mass balance'!$H$12+R1229*'mass balance'!$I$12+S1229*'mass balance'!$J$12</f>
        <v>3.0409080283161896E-5</v>
      </c>
      <c r="BG1229" s="2">
        <f>N1229*'mass balance'!$H$13+R1229*'mass balance'!$I$13+S1229*'mass balance'!$J$13</f>
        <v>3.2988378207670568E-5</v>
      </c>
      <c r="BH1229" s="2">
        <f>N1229*'mass balance'!$H$14+R1229*'mass balance'!$I$14+S1229*'mass balance'!$J$14</f>
        <v>1.2651312915801489E-5</v>
      </c>
      <c r="BI1229" s="36">
        <f t="shared" si="1265"/>
        <v>6.851681337565462E-17</v>
      </c>
      <c r="BJ1229" s="36">
        <f t="shared" si="1266"/>
        <v>2.0298423243527651E-19</v>
      </c>
      <c r="BK1229" s="36">
        <f t="shared" si="1267"/>
        <v>4.6990442766510099E-16</v>
      </c>
      <c r="BL1229" s="36">
        <f t="shared" si="1268"/>
        <v>2.053178932603236E-16</v>
      </c>
      <c r="BM1229" s="36">
        <f t="shared" si="1301"/>
        <v>1.5666191591651052E-13</v>
      </c>
      <c r="BN1229" s="36">
        <f t="shared" ca="1" si="1269"/>
        <v>0.61524014732638621</v>
      </c>
      <c r="BO1229" s="36">
        <f t="shared" ca="1" si="1286"/>
        <v>1</v>
      </c>
      <c r="BP1229" s="36">
        <f t="shared" si="1302"/>
        <v>-1.5666191590424796E-13</v>
      </c>
      <c r="BQ1229" s="36">
        <f t="shared" si="1303"/>
        <v>0.99999999992172595</v>
      </c>
      <c r="BR1229" s="2">
        <f t="shared" si="1292"/>
        <v>-5</v>
      </c>
      <c r="BS1229">
        <v>0</v>
      </c>
      <c r="BT1229" s="37">
        <f t="shared" si="1287"/>
        <v>4.0960658258698233E-2</v>
      </c>
      <c r="BU1229" s="34">
        <f t="shared" si="1270"/>
        <v>-5</v>
      </c>
      <c r="BV1229" s="34">
        <f t="shared" si="1271"/>
        <v>-5</v>
      </c>
      <c r="BW1229" s="34">
        <f t="shared" si="1272"/>
        <v>-5</v>
      </c>
      <c r="BX1229" s="34">
        <f t="shared" si="1273"/>
        <v>-5</v>
      </c>
      <c r="BY1229" s="34">
        <f t="shared" si="1274"/>
        <v>2.1161764894023785</v>
      </c>
      <c r="BZ1229" s="36">
        <f t="shared" si="1288"/>
        <v>4.085851197875136E-5</v>
      </c>
      <c r="CA1229" s="34">
        <f t="shared" si="1289"/>
        <v>2.2195046734731435E-2</v>
      </c>
    </row>
    <row r="1230" spans="1:79" ht="13.2" x14ac:dyDescent="0.25">
      <c r="A1230" s="75">
        <f t="shared" si="1275"/>
        <v>3.2767123287672026</v>
      </c>
      <c r="B1230" s="34">
        <f t="shared" si="1293"/>
        <v>1196.0000000000289</v>
      </c>
      <c r="C1230">
        <f t="shared" si="1276"/>
        <v>15</v>
      </c>
      <c r="D1230" s="35">
        <f t="shared" si="1236"/>
        <v>3000</v>
      </c>
      <c r="E1230" s="27">
        <v>0</v>
      </c>
      <c r="F1230" s="64">
        <f t="shared" si="1277"/>
        <v>0.46593146951268899</v>
      </c>
      <c r="G1230" s="34">
        <v>0</v>
      </c>
      <c r="H1230" s="34">
        <f t="shared" si="1237"/>
        <v>1</v>
      </c>
      <c r="I1230" s="34">
        <f t="shared" si="1278"/>
        <v>6192.2292298236371</v>
      </c>
      <c r="J1230" s="34">
        <f t="shared" si="1238"/>
        <v>7884.7153217294672</v>
      </c>
      <c r="K1230" s="34">
        <f t="shared" si="1239"/>
        <v>6968.6692260813033</v>
      </c>
      <c r="L1230" s="36">
        <f t="shared" si="1290"/>
        <v>502.89409166537803</v>
      </c>
      <c r="M1230" s="34">
        <f t="shared" si="1240"/>
        <v>38.195869775056082</v>
      </c>
      <c r="N1230" s="34">
        <f t="shared" si="1279"/>
        <v>48.635725271873646</v>
      </c>
      <c r="O1230" s="34">
        <f t="shared" si="1241"/>
        <v>11.148808202499623</v>
      </c>
      <c r="P1230">
        <f t="shared" si="1294"/>
        <v>16.019056497564467</v>
      </c>
      <c r="Q1230" s="36">
        <f t="shared" si="1242"/>
        <v>43.578480846410983</v>
      </c>
      <c r="R1230" s="34">
        <f t="shared" si="1243"/>
        <v>16.832422821869542</v>
      </c>
      <c r="S1230" s="34">
        <f t="shared" si="1244"/>
        <v>12.650354481672391</v>
      </c>
      <c r="T1230" s="36">
        <f t="shared" si="1280"/>
        <v>8.1858552315261571E-14</v>
      </c>
      <c r="U1230" s="36">
        <f t="shared" si="1245"/>
        <v>2086.3646920159044</v>
      </c>
      <c r="V1230" s="36">
        <f t="shared" si="1246"/>
        <v>2.4239503500109966E-3</v>
      </c>
      <c r="W1230" s="68">
        <f t="shared" si="1247"/>
        <v>1.4368402619010801</v>
      </c>
      <c r="X1230">
        <f t="shared" si="1248"/>
        <v>7.3916984000233779</v>
      </c>
      <c r="Y1230">
        <f t="shared" si="1249"/>
        <v>1.8307379300092574E-2</v>
      </c>
      <c r="Z1230" s="34">
        <f t="shared" si="1250"/>
        <v>2.1362371768954423E-3</v>
      </c>
      <c r="AA1230" s="36">
        <f t="shared" si="1251"/>
        <v>1.6870005763924471E-3</v>
      </c>
      <c r="AB1230" s="34">
        <f t="shared" si="1252"/>
        <v>2.3425170561219952E-4</v>
      </c>
      <c r="AC1230" s="36">
        <f t="shared" si="1253"/>
        <v>7.1487190469859144E-2</v>
      </c>
      <c r="AD1230" s="34">
        <f t="shared" si="1254"/>
        <v>0</v>
      </c>
      <c r="AE1230">
        <f t="shared" si="1281"/>
        <v>305.17255053931262</v>
      </c>
      <c r="AF1230" s="36">
        <f t="shared" si="1295"/>
        <v>0</v>
      </c>
      <c r="AG1230" s="34">
        <f t="shared" si="1255"/>
        <v>14.837582676704265</v>
      </c>
      <c r="AH1230">
        <f t="shared" si="1291"/>
        <v>0.3540340901477439</v>
      </c>
      <c r="AI1230" s="29">
        <f t="shared" si="1282"/>
        <v>14.837582676704265</v>
      </c>
      <c r="AJ1230">
        <f t="shared" si="1283"/>
        <v>14.837582676704265</v>
      </c>
      <c r="AK1230" s="36">
        <f t="shared" si="1296"/>
        <v>-6.8605527864417877E-241</v>
      </c>
      <c r="AL1230" s="36">
        <f t="shared" si="1284"/>
        <v>-2.1767126414177676E-5</v>
      </c>
      <c r="AM1230" s="36">
        <f t="shared" si="1285"/>
        <v>-3.4377600381858441E-6</v>
      </c>
      <c r="AN1230" s="37">
        <f t="shared" si="1297"/>
        <v>-5.8302010749598064E-243</v>
      </c>
      <c r="AO1230" s="36">
        <f t="shared" si="1298"/>
        <v>3.0546629861555031E-2</v>
      </c>
      <c r="AP1230" s="36">
        <f t="shared" si="1299"/>
        <v>1.4672057730890737E-2</v>
      </c>
      <c r="AQ1230" s="74">
        <f t="shared" si="1256"/>
        <v>-3.7447239227360895E-240</v>
      </c>
      <c r="AR1230" s="73">
        <f t="shared" si="1257"/>
        <v>-3.5066438371711221E-243</v>
      </c>
      <c r="AS1230" s="72">
        <f t="shared" si="1300"/>
        <v>2.8502956339999023E-5</v>
      </c>
      <c r="AT1230" s="37">
        <f t="shared" si="1258"/>
        <v>-7.8128597737438908E-237</v>
      </c>
      <c r="AU1230" s="37">
        <f t="shared" si="1259"/>
        <v>0.56041200642120748</v>
      </c>
      <c r="AV1230" s="34">
        <f t="shared" si="1260"/>
        <v>2.0866646018836955E-3</v>
      </c>
      <c r="AW1230" s="34">
        <f t="shared" si="1261"/>
        <v>0.13512352779469664</v>
      </c>
      <c r="AX1230" s="37">
        <f t="shared" si="1262"/>
        <v>0.41176304421198534</v>
      </c>
      <c r="AY1230" s="7">
        <f t="shared" si="1263"/>
        <v>1.9858134985096458</v>
      </c>
      <c r="AZ1230" s="37">
        <f t="shared" si="1264"/>
        <v>1.8486033061130653</v>
      </c>
      <c r="BA1230" s="2">
        <f>BE1230*'mass balance'!$B$17+BF1230*'mass balance'!$C$17+BG1230*'mass balance'!$D$17+BH1230*'mass balance'!$E$17</f>
        <v>3.2244317076405894E-5</v>
      </c>
      <c r="BB1230" s="2">
        <f>BE1230*'mass balance'!$B$18+BF1230*'mass balance'!$C$18+BG1230*'mass balance'!$D$18+BH1230*'mass balance'!$E$18</f>
        <v>3.2740383492966002E-5</v>
      </c>
      <c r="BC1230" s="2">
        <f>BE1230*'mass balance'!$B$19+BF1230*'mass balance'!$C$19+BG1230*'mass balance'!$D$19+BH1230*'mass balance'!$E$19</f>
        <v>-4.0925479366207501E-5</v>
      </c>
      <c r="BD1230" s="2">
        <f>BE1230*'mass balance'!$B$20+BF1230*'mass balance'!$C$20+BG1230*'mass balance'!$D$20+BH1230*'mass balance'!$E$20</f>
        <v>1.4881992496802722E-6</v>
      </c>
      <c r="BE1230" s="2">
        <f>N1230*'mass balance'!$H$11+R1230*'mass balance'!$I$11+S1230*'mass balance'!$J$11</f>
        <v>-1.1579934588541343E-4</v>
      </c>
      <c r="BF1230" s="2">
        <f>N1230*'mass balance'!$H$12+R1230*'mass balance'!$I$12+S1230*'mass balance'!$J$12</f>
        <v>3.0426155021058537E-5</v>
      </c>
      <c r="BG1230" s="2">
        <f>N1230*'mass balance'!$H$13+R1230*'mass balance'!$I$13+S1230*'mass balance'!$J$13</f>
        <v>3.3022324083330535E-5</v>
      </c>
      <c r="BH1230" s="2">
        <f>N1230*'mass balance'!$H$14+R1230*'mass balance'!$I$14+S1230*'mass balance'!$J$14</f>
        <v>1.2665553456217093E-5</v>
      </c>
      <c r="BI1230" s="36">
        <f t="shared" si="1265"/>
        <v>6.851681337565462E-17</v>
      </c>
      <c r="BJ1230" s="36">
        <f t="shared" si="1266"/>
        <v>2.0303994896392577E-19</v>
      </c>
      <c r="BK1230" s="36">
        <f t="shared" si="1267"/>
        <v>4.7010741189753631E-16</v>
      </c>
      <c r="BL1230" s="36">
        <f t="shared" si="1268"/>
        <v>2.0547229804336413E-16</v>
      </c>
      <c r="BM1230" s="36">
        <f t="shared" si="1301"/>
        <v>1.5686723380977085E-13</v>
      </c>
      <c r="BN1230" s="36">
        <f t="shared" ca="1" si="1269"/>
        <v>0.81050391207152706</v>
      </c>
      <c r="BO1230" s="36">
        <f t="shared" ca="1" si="1286"/>
        <v>1</v>
      </c>
      <c r="BP1230" s="36">
        <f t="shared" si="1302"/>
        <v>-1.5686723379746765E-13</v>
      </c>
      <c r="BQ1230" s="36">
        <f t="shared" si="1303"/>
        <v>0.99999999992156929</v>
      </c>
      <c r="BR1230" s="2">
        <f t="shared" si="1292"/>
        <v>-5</v>
      </c>
      <c r="BS1230">
        <v>0</v>
      </c>
      <c r="BT1230" s="37">
        <f t="shared" si="1287"/>
        <v>4.1027793064623015E-2</v>
      </c>
      <c r="BU1230" s="34">
        <f t="shared" si="1270"/>
        <v>-5</v>
      </c>
      <c r="BV1230" s="34">
        <f t="shared" si="1271"/>
        <v>-5</v>
      </c>
      <c r="BW1230" s="34">
        <f t="shared" si="1272"/>
        <v>-5</v>
      </c>
      <c r="BX1230" s="34">
        <f t="shared" si="1273"/>
        <v>-5</v>
      </c>
      <c r="BY1230" s="34">
        <f t="shared" si="1274"/>
        <v>2.1185584948925951</v>
      </c>
      <c r="BZ1230" s="36">
        <f t="shared" si="1288"/>
        <v>4.0925479366207501E-5</v>
      </c>
      <c r="CA1230" s="34">
        <f t="shared" si="1289"/>
        <v>2.2193941192764289E-2</v>
      </c>
    </row>
    <row r="1231" spans="1:79" ht="13.2" x14ac:dyDescent="0.25">
      <c r="A1231" s="75">
        <f t="shared" si="1275"/>
        <v>3.2794520547946</v>
      </c>
      <c r="B1231" s="34">
        <f t="shared" si="1293"/>
        <v>1197.0000000000291</v>
      </c>
      <c r="C1231">
        <f t="shared" si="1276"/>
        <v>15</v>
      </c>
      <c r="D1231" s="35">
        <f t="shared" si="1236"/>
        <v>3000</v>
      </c>
      <c r="E1231" s="27">
        <v>0</v>
      </c>
      <c r="F1231" s="64">
        <f t="shared" si="1277"/>
        <v>0.46593146951268899</v>
      </c>
      <c r="G1231" s="34">
        <v>0</v>
      </c>
      <c r="H1231" s="34">
        <f t="shared" si="1237"/>
        <v>1</v>
      </c>
      <c r="I1231" s="34">
        <f t="shared" si="1278"/>
        <v>6192.2292298236371</v>
      </c>
      <c r="J1231" s="34">
        <f t="shared" si="1238"/>
        <v>7893.580509828601</v>
      </c>
      <c r="K1231" s="34">
        <f t="shared" si="1239"/>
        <v>6976.5044567737295</v>
      </c>
      <c r="L1231" s="36">
        <f t="shared" si="1290"/>
        <v>503.74247428788186</v>
      </c>
      <c r="M1231" s="34">
        <f t="shared" si="1240"/>
        <v>38.195869775056082</v>
      </c>
      <c r="N1231" s="34">
        <f t="shared" si="1279"/>
        <v>48.690408901564716</v>
      </c>
      <c r="O1231" s="34">
        <f t="shared" si="1241"/>
        <v>11.148808202499623</v>
      </c>
      <c r="P1231">
        <f t="shared" si="1294"/>
        <v>16.046080655109122</v>
      </c>
      <c r="Q1231" s="36">
        <f t="shared" si="1242"/>
        <v>43.630331230146126</v>
      </c>
      <c r="R1231" s="34">
        <f t="shared" si="1243"/>
        <v>16.860333932078369</v>
      </c>
      <c r="S1231" s="34">
        <f t="shared" si="1244"/>
        <v>12.657441654579412</v>
      </c>
      <c r="T1231" s="36">
        <f t="shared" si="1280"/>
        <v>8.1812572209573595E-14</v>
      </c>
      <c r="U1231" s="36">
        <f t="shared" si="1245"/>
        <v>2086.3646920159044</v>
      </c>
      <c r="V1231" s="36">
        <f t="shared" si="1246"/>
        <v>2.4253083321350115E-3</v>
      </c>
      <c r="W1231" s="68">
        <f t="shared" si="1247"/>
        <v>1.439264212251091</v>
      </c>
      <c r="X1231">
        <f t="shared" si="1248"/>
        <v>7.3958526646365979</v>
      </c>
      <c r="Y1231">
        <f t="shared" si="1249"/>
        <v>1.8307379300092574E-2</v>
      </c>
      <c r="Z1231" s="34">
        <f t="shared" si="1250"/>
        <v>2.1362371768954423E-3</v>
      </c>
      <c r="AA1231" s="36">
        <f t="shared" si="1251"/>
        <v>1.6851029237652561E-3</v>
      </c>
      <c r="AB1231" s="34">
        <f t="shared" si="1252"/>
        <v>2.3425170561219952E-4</v>
      </c>
      <c r="AC1231" s="36">
        <f t="shared" si="1253"/>
        <v>7.1487190469859144E-2</v>
      </c>
      <c r="AD1231" s="34">
        <f t="shared" si="1254"/>
        <v>0</v>
      </c>
      <c r="AE1231">
        <f t="shared" si="1281"/>
        <v>305.17255053931262</v>
      </c>
      <c r="AF1231" s="36">
        <f t="shared" si="1295"/>
        <v>0</v>
      </c>
      <c r="AG1231" s="34">
        <f t="shared" si="1255"/>
        <v>14.855321729987732</v>
      </c>
      <c r="AH1231">
        <f t="shared" si="1291"/>
        <v>0.35407143892382464</v>
      </c>
      <c r="AI1231" s="29">
        <f t="shared" si="1282"/>
        <v>14.855321729987732</v>
      </c>
      <c r="AJ1231">
        <f t="shared" si="1283"/>
        <v>0</v>
      </c>
      <c r="AK1231" s="36">
        <f t="shared" si="1296"/>
        <v>3.5066438371711221E-243</v>
      </c>
      <c r="AL1231" s="36">
        <f t="shared" si="1284"/>
        <v>-2.1751615446372775E-5</v>
      </c>
      <c r="AM1231" s="36">
        <f t="shared" si="1285"/>
        <v>-3.4369545483018133E-6</v>
      </c>
      <c r="AN1231" s="37">
        <f t="shared" si="1297"/>
        <v>-6.9188547971913858E-241</v>
      </c>
      <c r="AO1231" s="36">
        <f t="shared" si="1298"/>
        <v>3.0524862735140854E-2</v>
      </c>
      <c r="AP1231" s="36">
        <f t="shared" si="1299"/>
        <v>1.4668619970852552E-2</v>
      </c>
      <c r="AQ1231" s="74">
        <f t="shared" si="1256"/>
        <v>-4.4534772370849211E-238</v>
      </c>
      <c r="AR1231" s="73">
        <f t="shared" si="1257"/>
        <v>-4.1643845307045263E-241</v>
      </c>
      <c r="AS1231" s="72">
        <f t="shared" si="1300"/>
        <v>2.8442067254700655E-5</v>
      </c>
      <c r="AT1231" s="37">
        <f t="shared" si="1258"/>
        <v>-9.2915776641505453E-235</v>
      </c>
      <c r="AU1231" s="37">
        <f t="shared" si="1259"/>
        <v>0.56028069818647097</v>
      </c>
      <c r="AV1231" s="34">
        <f t="shared" si="1260"/>
        <v>4.8633950518847178E-5</v>
      </c>
      <c r="AW1231" s="34">
        <f t="shared" si="1261"/>
        <v>0.13535148126397045</v>
      </c>
      <c r="AX1231" s="37">
        <f t="shared" si="1262"/>
        <v>0.41245768870490801</v>
      </c>
      <c r="AY1231" s="7">
        <f t="shared" si="1263"/>
        <v>1.9871220161704883</v>
      </c>
      <c r="AZ1231" s="37">
        <f t="shared" si="1264"/>
        <v>1.8517219009559991</v>
      </c>
      <c r="BA1231" s="2">
        <f>BE1231*'mass balance'!$B$17+BF1231*'mass balance'!$C$17+BG1231*'mass balance'!$D$17+BH1231*'mass balance'!$E$17</f>
        <v>3.2297107262158546E-5</v>
      </c>
      <c r="BB1231" s="2">
        <f>BE1231*'mass balance'!$B$18+BF1231*'mass balance'!$C$18+BG1231*'mass balance'!$D$18+BH1231*'mass balance'!$E$18</f>
        <v>3.2793985835422528E-5</v>
      </c>
      <c r="BC1231" s="2">
        <f>BE1231*'mass balance'!$B$19+BF1231*'mass balance'!$C$19+BG1231*'mass balance'!$D$19+BH1231*'mass balance'!$E$19</f>
        <v>-4.099248229427816E-5</v>
      </c>
      <c r="BD1231" s="2">
        <f>BE1231*'mass balance'!$B$20+BF1231*'mass balance'!$C$20+BG1231*'mass balance'!$D$20+BH1231*'mass balance'!$E$20</f>
        <v>1.4906357197919329E-6</v>
      </c>
      <c r="BE1231" s="2">
        <f>N1231*'mass balance'!$H$11+R1231*'mass balance'!$I$11+S1231*'mass balance'!$J$11</f>
        <v>-1.1592954500372551E-4</v>
      </c>
      <c r="BF1231" s="2">
        <f>N1231*'mass balance'!$H$12+R1231*'mass balance'!$I$12+S1231*'mass balance'!$J$12</f>
        <v>3.0443200821778386E-5</v>
      </c>
      <c r="BG1231" s="2">
        <f>N1231*'mass balance'!$H$13+R1231*'mass balance'!$I$13+S1231*'mass balance'!$J$13</f>
        <v>3.3056264336046436E-5</v>
      </c>
      <c r="BH1231" s="2">
        <f>N1231*'mass balance'!$H$14+R1231*'mass balance'!$I$14+S1231*'mass balance'!$J$14</f>
        <v>1.2679793984782476E-5</v>
      </c>
      <c r="BI1231" s="36">
        <f t="shared" si="1265"/>
        <v>6.851681337565462E-17</v>
      </c>
      <c r="BJ1231" s="36">
        <f t="shared" si="1266"/>
        <v>2.0309567107594916E-19</v>
      </c>
      <c r="BK1231" s="36">
        <f t="shared" si="1267"/>
        <v>4.7031045184650019E-16</v>
      </c>
      <c r="BL1231" s="36">
        <f t="shared" si="1268"/>
        <v>2.0562677554050165E-16</v>
      </c>
      <c r="BM1231" s="36">
        <f t="shared" si="1301"/>
        <v>1.5707270610781422E-13</v>
      </c>
      <c r="BN1231" s="36">
        <f t="shared" ca="1" si="1269"/>
        <v>1.2051480847727003E-2</v>
      </c>
      <c r="BO1231" s="36">
        <f t="shared" ca="1" si="1286"/>
        <v>1</v>
      </c>
      <c r="BP1231" s="36">
        <f t="shared" si="1302"/>
        <v>-1.5707270609547026E-13</v>
      </c>
      <c r="BQ1231" s="36">
        <f t="shared" si="1303"/>
        <v>0.99999999992141242</v>
      </c>
      <c r="BR1231" s="2">
        <f t="shared" si="1292"/>
        <v>-5</v>
      </c>
      <c r="BS1231">
        <v>0</v>
      </c>
      <c r="BT1231" s="37">
        <f t="shared" si="1287"/>
        <v>4.1094963500013855E-2</v>
      </c>
      <c r="BU1231" s="34">
        <f t="shared" si="1270"/>
        <v>-5</v>
      </c>
      <c r="BV1231" s="34">
        <f t="shared" si="1271"/>
        <v>-5</v>
      </c>
      <c r="BW1231" s="34">
        <f t="shared" si="1272"/>
        <v>-5</v>
      </c>
      <c r="BX1231" s="34">
        <f t="shared" si="1273"/>
        <v>-5</v>
      </c>
      <c r="BY1231" s="34">
        <f t="shared" si="1274"/>
        <v>2.1209404984006328</v>
      </c>
      <c r="BZ1231" s="36">
        <f t="shared" si="1288"/>
        <v>4.099248229427816E-5</v>
      </c>
      <c r="CA1231" s="34">
        <f t="shared" si="1289"/>
        <v>2.2192837638739124E-2</v>
      </c>
    </row>
    <row r="1232" spans="1:79" ht="13.2" x14ac:dyDescent="0.25">
      <c r="A1232" s="75">
        <f t="shared" si="1275"/>
        <v>3.2821917808219974</v>
      </c>
      <c r="B1232" s="34">
        <f t="shared" si="1293"/>
        <v>1198.0000000000291</v>
      </c>
      <c r="C1232">
        <f t="shared" si="1276"/>
        <v>15</v>
      </c>
      <c r="D1232" s="35">
        <f t="shared" si="1236"/>
        <v>3000</v>
      </c>
      <c r="E1232" s="27">
        <v>0</v>
      </c>
      <c r="F1232" s="64">
        <f t="shared" si="1277"/>
        <v>0.46593146951268899</v>
      </c>
      <c r="G1232" s="34">
        <v>0</v>
      </c>
      <c r="H1232" s="34">
        <f t="shared" si="1237"/>
        <v>1</v>
      </c>
      <c r="I1232" s="34">
        <f t="shared" si="1278"/>
        <v>6192.2292298236371</v>
      </c>
      <c r="J1232" s="34">
        <f t="shared" si="1238"/>
        <v>7902.4456849350281</v>
      </c>
      <c r="K1232" s="34">
        <f t="shared" si="1239"/>
        <v>6984.3396759829411</v>
      </c>
      <c r="L1232" s="36">
        <f t="shared" si="1290"/>
        <v>504.59133220412912</v>
      </c>
      <c r="M1232" s="34">
        <f t="shared" si="1240"/>
        <v>38.195869775056082</v>
      </c>
      <c r="N1232" s="34">
        <f t="shared" si="1279"/>
        <v>48.74509245111215</v>
      </c>
      <c r="O1232" s="34">
        <f t="shared" si="1241"/>
        <v>11.148808202499623</v>
      </c>
      <c r="P1232">
        <f t="shared" si="1294"/>
        <v>16.073119952536022</v>
      </c>
      <c r="Q1232" s="36">
        <f t="shared" si="1242"/>
        <v>43.682186342571249</v>
      </c>
      <c r="R1232" s="34">
        <f t="shared" si="1243"/>
        <v>16.888260263058413</v>
      </c>
      <c r="S1232" s="34">
        <f t="shared" si="1244"/>
        <v>12.664516798514752</v>
      </c>
      <c r="T1232" s="36">
        <f t="shared" si="1280"/>
        <v>8.1766669565502729E-14</v>
      </c>
      <c r="U1232" s="36">
        <f t="shared" si="1245"/>
        <v>2086.3646920159044</v>
      </c>
      <c r="V1232" s="36">
        <f t="shared" si="1246"/>
        <v>2.4266640093726184E-3</v>
      </c>
      <c r="W1232" s="68">
        <f t="shared" si="1247"/>
        <v>1.4416895205832261</v>
      </c>
      <c r="X1232">
        <f t="shared" si="1248"/>
        <v>7.4000045910177183</v>
      </c>
      <c r="Y1232">
        <f t="shared" si="1249"/>
        <v>1.8307379300092574E-2</v>
      </c>
      <c r="Z1232" s="34">
        <f t="shared" si="1250"/>
        <v>2.1362371768954423E-3</v>
      </c>
      <c r="AA1232" s="36">
        <f t="shared" si="1251"/>
        <v>1.6832084680694129E-3</v>
      </c>
      <c r="AB1232" s="34">
        <f t="shared" si="1252"/>
        <v>2.3425170561219952E-4</v>
      </c>
      <c r="AC1232" s="36">
        <f t="shared" si="1253"/>
        <v>7.1487190469859144E-2</v>
      </c>
      <c r="AD1232" s="34">
        <f t="shared" si="1254"/>
        <v>0</v>
      </c>
      <c r="AE1232">
        <f t="shared" si="1281"/>
        <v>305.17255053931262</v>
      </c>
      <c r="AF1232" s="36">
        <f t="shared" si="1295"/>
        <v>0</v>
      </c>
      <c r="AG1232" s="34">
        <f t="shared" si="1255"/>
        <v>14.873062401050616</v>
      </c>
      <c r="AH1232">
        <f t="shared" si="1291"/>
        <v>0.35410853804051712</v>
      </c>
      <c r="AI1232" s="29">
        <f t="shared" si="1282"/>
        <v>14.873062401050616</v>
      </c>
      <c r="AJ1232">
        <f t="shared" si="1283"/>
        <v>14.873062401050616</v>
      </c>
      <c r="AK1232" s="36">
        <f t="shared" si="1296"/>
        <v>4.1643845307045263E-241</v>
      </c>
      <c r="AL1232" s="36">
        <f t="shared" si="1284"/>
        <v>-2.1736115531479396E-5</v>
      </c>
      <c r="AM1232" s="36">
        <f t="shared" si="1285"/>
        <v>-3.4361492471493828E-6</v>
      </c>
      <c r="AN1232" s="37">
        <f t="shared" si="1297"/>
        <v>-6.8837883588196752E-241</v>
      </c>
      <c r="AO1232" s="36">
        <f t="shared" si="1298"/>
        <v>3.0503111119694483E-2</v>
      </c>
      <c r="AP1232" s="36">
        <f t="shared" si="1299"/>
        <v>1.466518301630425E-2</v>
      </c>
      <c r="AQ1232" s="74">
        <f t="shared" si="1256"/>
        <v>-4.4403916629801375E-238</v>
      </c>
      <c r="AR1232" s="73">
        <f t="shared" si="1257"/>
        <v>-4.1462224820632955E-241</v>
      </c>
      <c r="AS1232" s="72">
        <f t="shared" si="1300"/>
        <v>2.8381308242952008E-5</v>
      </c>
      <c r="AT1232" s="37">
        <f t="shared" si="1258"/>
        <v>-9.2642763843635682E-235</v>
      </c>
      <c r="AU1232" s="37">
        <f t="shared" si="1259"/>
        <v>0.56014942071812124</v>
      </c>
      <c r="AV1232" s="34">
        <f t="shared" si="1260"/>
        <v>2.0915481922084947E-3</v>
      </c>
      <c r="AW1232" s="34">
        <f t="shared" si="1261"/>
        <v>0.13557956244078434</v>
      </c>
      <c r="AX1232" s="37">
        <f t="shared" si="1262"/>
        <v>0.41315272236207412</v>
      </c>
      <c r="AY1232" s="7">
        <f t="shared" si="1263"/>
        <v>1.9925133535782931</v>
      </c>
      <c r="AZ1232" s="37">
        <f t="shared" si="1264"/>
        <v>1.8548422429453002</v>
      </c>
      <c r="BA1232" s="2">
        <f>BE1232*'mass balance'!$B$17+BF1232*'mass balance'!$C$17+BG1232*'mass balance'!$D$17+BH1232*'mass balance'!$E$17</f>
        <v>3.2349925400318181E-5</v>
      </c>
      <c r="BB1232" s="2">
        <f>BE1232*'mass balance'!$B$18+BF1232*'mass balance'!$C$18+BG1232*'mass balance'!$D$18+BH1232*'mass balance'!$E$18</f>
        <v>3.2847616560323073E-5</v>
      </c>
      <c r="BC1232" s="2">
        <f>BE1232*'mass balance'!$B$19+BF1232*'mass balance'!$C$19+BG1232*'mass balance'!$D$19+BH1232*'mass balance'!$E$19</f>
        <v>-4.1059520700403843E-5</v>
      </c>
      <c r="BD1232" s="2">
        <f>BE1232*'mass balance'!$B$20+BF1232*'mass balance'!$C$20+BG1232*'mass balance'!$D$20+BH1232*'mass balance'!$E$20</f>
        <v>1.4930734800146853E-6</v>
      </c>
      <c r="BE1232" s="2">
        <f>N1232*'mass balance'!$H$11+R1232*'mass balance'!$I$11+S1232*'mass balance'!$J$11</f>
        <v>-1.160597439312194E-4</v>
      </c>
      <c r="BF1232" s="2">
        <f>N1232*'mass balance'!$H$12+R1232*'mass balance'!$I$12+S1232*'mass balance'!$J$12</f>
        <v>3.0460217690869671E-5</v>
      </c>
      <c r="BG1232" s="2">
        <f>N1232*'mass balance'!$H$13+R1232*'mass balance'!$I$13+S1232*'mass balance'!$J$13</f>
        <v>3.3090198947481004E-5</v>
      </c>
      <c r="BH1232" s="2">
        <f>N1232*'mass balance'!$H$14+R1232*'mass balance'!$I$14+S1232*'mass balance'!$J$14</f>
        <v>1.2694034492477121E-5</v>
      </c>
      <c r="BI1232" s="36">
        <f t="shared" si="1265"/>
        <v>6.851681337565462E-17</v>
      </c>
      <c r="BJ1232" s="36">
        <f t="shared" si="1266"/>
        <v>2.031513987639518E-19</v>
      </c>
      <c r="BK1232" s="36">
        <f t="shared" si="1267"/>
        <v>4.705135475175761E-16</v>
      </c>
      <c r="BL1232" s="36">
        <f t="shared" si="1268"/>
        <v>2.0578132576447339E-16</v>
      </c>
      <c r="BM1232" s="36">
        <f t="shared" si="1301"/>
        <v>1.5727833288335474E-13</v>
      </c>
      <c r="BN1232" s="36">
        <f t="shared" ca="1" si="1269"/>
        <v>0.87835382613781376</v>
      </c>
      <c r="BO1232" s="36">
        <f t="shared" ca="1" si="1286"/>
        <v>1</v>
      </c>
      <c r="BP1232" s="36">
        <f t="shared" si="1302"/>
        <v>-1.572783328709699E-13</v>
      </c>
      <c r="BQ1232" s="36">
        <f t="shared" si="1303"/>
        <v>0.99999999992125532</v>
      </c>
      <c r="BR1232" s="2">
        <f t="shared" si="1292"/>
        <v>-5</v>
      </c>
      <c r="BS1232">
        <v>0</v>
      </c>
      <c r="BT1232" s="37">
        <f t="shared" si="1287"/>
        <v>4.1162169502154851E-2</v>
      </c>
      <c r="BU1232" s="34">
        <f t="shared" si="1270"/>
        <v>-5</v>
      </c>
      <c r="BV1232" s="34">
        <f t="shared" si="1271"/>
        <v>-5</v>
      </c>
      <c r="BW1232" s="34">
        <f t="shared" si="1272"/>
        <v>-5</v>
      </c>
      <c r="BX1232" s="34">
        <f t="shared" si="1273"/>
        <v>-5</v>
      </c>
      <c r="BY1232" s="34">
        <f t="shared" si="1274"/>
        <v>2.1233224984176373</v>
      </c>
      <c r="BZ1232" s="36">
        <f t="shared" si="1288"/>
        <v>4.1059520700403843E-5</v>
      </c>
      <c r="CA1232" s="34">
        <f t="shared" si="1289"/>
        <v>2.2191736067426159E-2</v>
      </c>
    </row>
    <row r="1233" spans="1:79" ht="13.2" x14ac:dyDescent="0.25">
      <c r="A1233" s="75">
        <f t="shared" si="1275"/>
        <v>3.2849315068493947</v>
      </c>
      <c r="B1233" s="34">
        <f t="shared" si="1293"/>
        <v>1199.0000000000291</v>
      </c>
      <c r="C1233">
        <f t="shared" si="1276"/>
        <v>15</v>
      </c>
      <c r="D1233" s="35">
        <f t="shared" si="1236"/>
        <v>3000</v>
      </c>
      <c r="E1233" s="27">
        <v>0</v>
      </c>
      <c r="F1233" s="64">
        <f t="shared" si="1277"/>
        <v>0.46593146951268899</v>
      </c>
      <c r="G1233" s="34">
        <v>0</v>
      </c>
      <c r="H1233" s="34">
        <f t="shared" si="1237"/>
        <v>1</v>
      </c>
      <c r="I1233" s="34">
        <f t="shared" si="1278"/>
        <v>6192.2292298236371</v>
      </c>
      <c r="J1233" s="34">
        <f t="shared" si="1238"/>
        <v>7911.3108414426697</v>
      </c>
      <c r="K1233" s="34">
        <f t="shared" si="1239"/>
        <v>6992.1748787541746</v>
      </c>
      <c r="L1233" s="36">
        <f t="shared" si="1290"/>
        <v>505.44066460740953</v>
      </c>
      <c r="M1233" s="34">
        <f t="shared" si="1240"/>
        <v>38.195869775056082</v>
      </c>
      <c r="N1233" s="34">
        <f t="shared" si="1279"/>
        <v>48.799775885935674</v>
      </c>
      <c r="O1233" s="34">
        <f t="shared" si="1241"/>
        <v>11.148808202499623</v>
      </c>
      <c r="P1233">
        <f t="shared" si="1294"/>
        <v>16.100174364148426</v>
      </c>
      <c r="Q1233" s="36">
        <f t="shared" si="1242"/>
        <v>43.734046148173263</v>
      </c>
      <c r="R1233" s="34">
        <f t="shared" si="1243"/>
        <v>16.916201788505447</v>
      </c>
      <c r="S1233" s="34">
        <f t="shared" si="1244"/>
        <v>12.671579915811801</v>
      </c>
      <c r="T1233" s="36">
        <f t="shared" si="1280"/>
        <v>8.1720844194788833E-14</v>
      </c>
      <c r="U1233" s="36">
        <f t="shared" si="1245"/>
        <v>2086.3646920159044</v>
      </c>
      <c r="V1233" s="36">
        <f t="shared" si="1246"/>
        <v>2.4280173821709188E-3</v>
      </c>
      <c r="W1233" s="68">
        <f t="shared" si="1247"/>
        <v>1.4441161845925987</v>
      </c>
      <c r="X1233">
        <f t="shared" si="1248"/>
        <v>7.4041541804769224</v>
      </c>
      <c r="Y1233">
        <f t="shared" si="1249"/>
        <v>1.8307379300092574E-2</v>
      </c>
      <c r="Z1233" s="34">
        <f t="shared" si="1250"/>
        <v>2.1362371768954423E-3</v>
      </c>
      <c r="AA1233" s="36">
        <f t="shared" si="1251"/>
        <v>1.6813172015352003E-3</v>
      </c>
      <c r="AB1233" s="34">
        <f t="shared" si="1252"/>
        <v>2.3425170561219952E-4</v>
      </c>
      <c r="AC1233" s="36">
        <f t="shared" si="1253"/>
        <v>7.1487190469859144E-2</v>
      </c>
      <c r="AD1233" s="34">
        <f t="shared" si="1254"/>
        <v>0</v>
      </c>
      <c r="AE1233">
        <f t="shared" si="1281"/>
        <v>305.17255053931262</v>
      </c>
      <c r="AF1233" s="36">
        <f t="shared" si="1295"/>
        <v>0</v>
      </c>
      <c r="AG1233" s="34">
        <f t="shared" si="1255"/>
        <v>14.890804677743176</v>
      </c>
      <c r="AH1233">
        <f t="shared" si="1291"/>
        <v>0.35414538783105165</v>
      </c>
      <c r="AI1233" s="29">
        <f t="shared" si="1282"/>
        <v>14.890804677743176</v>
      </c>
      <c r="AJ1233">
        <f t="shared" si="1283"/>
        <v>0</v>
      </c>
      <c r="AK1233" s="36">
        <f t="shared" si="1296"/>
        <v>4.1462224820632955E-241</v>
      </c>
      <c r="AL1233" s="36">
        <f t="shared" si="1284"/>
        <v>-2.172062666162137E-5</v>
      </c>
      <c r="AM1233" s="36">
        <f t="shared" si="1285"/>
        <v>-3.4353441346843312E-6</v>
      </c>
      <c r="AN1233" s="37">
        <f t="shared" si="1297"/>
        <v>-2.7194038281151489E-241</v>
      </c>
      <c r="AO1233" s="36">
        <f t="shared" si="1298"/>
        <v>3.0481375004163005E-2</v>
      </c>
      <c r="AP1233" s="36">
        <f t="shared" si="1299"/>
        <v>1.46617468670571E-2</v>
      </c>
      <c r="AQ1233" s="74">
        <f t="shared" si="1256"/>
        <v>-1.7579083221898141E-238</v>
      </c>
      <c r="AR1233" s="73">
        <f t="shared" si="1257"/>
        <v>-1.6391069149291909E-241</v>
      </c>
      <c r="AS1233" s="72">
        <f t="shared" si="1300"/>
        <v>2.832067902688507E-5</v>
      </c>
      <c r="AT1233" s="37">
        <f t="shared" si="1258"/>
        <v>-3.6676378552177555E-235</v>
      </c>
      <c r="AU1233" s="37">
        <f t="shared" si="1259"/>
        <v>0.56001817400894949</v>
      </c>
      <c r="AV1233" s="34">
        <f t="shared" si="1260"/>
        <v>4.8644107868747887E-5</v>
      </c>
      <c r="AW1233" s="34">
        <f t="shared" si="1261"/>
        <v>0.1358077711083818</v>
      </c>
      <c r="AX1233" s="37">
        <f t="shared" si="1262"/>
        <v>0.41384814452295993</v>
      </c>
      <c r="AY1233" s="7">
        <f t="shared" si="1263"/>
        <v>1.9938207443318092</v>
      </c>
      <c r="AZ1233" s="37">
        <f t="shared" si="1264"/>
        <v>1.8579643291155588</v>
      </c>
      <c r="BA1233" s="2">
        <f>BE1233*'mass balance'!$B$17+BF1233*'mass balance'!$C$17+BG1233*'mass balance'!$D$17+BH1233*'mass balance'!$E$17</f>
        <v>3.2402771441607689E-5</v>
      </c>
      <c r="BB1233" s="2">
        <f>BE1233*'mass balance'!$B$18+BF1233*'mass balance'!$C$18+BG1233*'mass balance'!$D$18+BH1233*'mass balance'!$E$18</f>
        <v>3.2901275617632411E-5</v>
      </c>
      <c r="BC1233" s="2">
        <f>BE1233*'mass balance'!$B$19+BF1233*'mass balance'!$C$19+BG1233*'mass balance'!$D$19+BH1233*'mass balance'!$E$19</f>
        <v>-4.1126594522040524E-5</v>
      </c>
      <c r="BD1233" s="2">
        <f>BE1233*'mass balance'!$B$20+BF1233*'mass balance'!$C$20+BG1233*'mass balance'!$D$20+BH1233*'mass balance'!$E$20</f>
        <v>1.4955125280742008E-6</v>
      </c>
      <c r="BE1233" s="2">
        <f>N1233*'mass balance'!$H$11+R1233*'mass balance'!$I$11+S1233*'mass balance'!$J$11</f>
        <v>-1.1618994258556111E-4</v>
      </c>
      <c r="BF1233" s="2">
        <f>N1233*'mass balance'!$H$12+R1233*'mass balance'!$I$12+S1233*'mass balance'!$J$12</f>
        <v>3.0477205633944571E-5</v>
      </c>
      <c r="BG1233" s="2">
        <f>N1233*'mass balance'!$H$13+R1233*'mass balance'!$I$13+S1233*'mass balance'!$J$13</f>
        <v>3.3124127899342108E-5</v>
      </c>
      <c r="BH1233" s="2">
        <f>N1233*'mass balance'!$H$14+R1233*'mass balance'!$I$14+S1233*'mass balance'!$J$14</f>
        <v>1.2708274970295747E-5</v>
      </c>
      <c r="BI1233" s="36">
        <f t="shared" si="1265"/>
        <v>6.851681337565462E-17</v>
      </c>
      <c r="BJ1233" s="36">
        <f t="shared" si="1266"/>
        <v>2.0320713202055612E-19</v>
      </c>
      <c r="BK1233" s="36">
        <f t="shared" si="1267"/>
        <v>4.7071669891634009E-16</v>
      </c>
      <c r="BL1233" s="36">
        <f t="shared" si="1268"/>
        <v>2.0593594872801389E-16</v>
      </c>
      <c r="BM1233" s="36">
        <f t="shared" si="1301"/>
        <v>1.5748411420911921E-13</v>
      </c>
      <c r="BN1233" s="36">
        <f t="shared" ca="1" si="1269"/>
        <v>0.71264616711966178</v>
      </c>
      <c r="BO1233" s="36">
        <f t="shared" ca="1" si="1286"/>
        <v>1</v>
      </c>
      <c r="BP1233" s="36">
        <f t="shared" si="1302"/>
        <v>-1.574841141966934E-13</v>
      </c>
      <c r="BQ1233" s="36">
        <f t="shared" si="1303"/>
        <v>0.999999999921098</v>
      </c>
      <c r="BR1233" s="2">
        <f t="shared" si="1292"/>
        <v>-5</v>
      </c>
      <c r="BS1233">
        <v>0</v>
      </c>
      <c r="BT1233" s="37">
        <f t="shared" si="1287"/>
        <v>4.1229411008345623E-2</v>
      </c>
      <c r="BU1233" s="34">
        <f t="shared" si="1270"/>
        <v>-5</v>
      </c>
      <c r="BV1233" s="34">
        <f t="shared" si="1271"/>
        <v>-5</v>
      </c>
      <c r="BW1233" s="34">
        <f t="shared" si="1272"/>
        <v>-5</v>
      </c>
      <c r="BX1233" s="34">
        <f t="shared" si="1273"/>
        <v>-5</v>
      </c>
      <c r="BY1233" s="34">
        <f t="shared" si="1274"/>
        <v>2.1257044934372997</v>
      </c>
      <c r="BZ1233" s="36">
        <f t="shared" si="1288"/>
        <v>4.1126594522040524E-5</v>
      </c>
      <c r="CA1233" s="34">
        <f t="shared" si="1289"/>
        <v>2.2190636473614075E-2</v>
      </c>
    </row>
    <row r="1234" spans="1:79" ht="13.2" x14ac:dyDescent="0.25">
      <c r="A1234" s="75">
        <f t="shared" si="1275"/>
        <v>3.2876712328767921</v>
      </c>
      <c r="B1234" s="34">
        <f t="shared" si="1293"/>
        <v>1200.0000000000291</v>
      </c>
      <c r="C1234">
        <f t="shared" si="1276"/>
        <v>15</v>
      </c>
      <c r="D1234" s="35">
        <f t="shared" si="1236"/>
        <v>3000</v>
      </c>
      <c r="E1234" s="27">
        <v>0</v>
      </c>
      <c r="F1234" s="64">
        <f t="shared" si="1277"/>
        <v>0.46593146951268899</v>
      </c>
      <c r="G1234" s="34">
        <v>0</v>
      </c>
      <c r="H1234" s="34">
        <f t="shared" si="1237"/>
        <v>1</v>
      </c>
      <c r="I1234" s="34">
        <f t="shared" si="1278"/>
        <v>6192.2292298236371</v>
      </c>
      <c r="J1234" s="34">
        <f t="shared" si="1238"/>
        <v>7920.175973754921</v>
      </c>
      <c r="K1234" s="34">
        <f t="shared" si="1239"/>
        <v>7000.0100601410359</v>
      </c>
      <c r="L1234" s="36">
        <f t="shared" si="1290"/>
        <v>506.29047069116939</v>
      </c>
      <c r="M1234" s="34">
        <f t="shared" si="1240"/>
        <v>38.195869775056082</v>
      </c>
      <c r="N1234" s="34">
        <f t="shared" si="1279"/>
        <v>48.854459171513433</v>
      </c>
      <c r="O1234" s="34">
        <f t="shared" si="1241"/>
        <v>11.148808202499623</v>
      </c>
      <c r="P1234">
        <f t="shared" si="1294"/>
        <v>16.127243864254584</v>
      </c>
      <c r="Q1234" s="36">
        <f t="shared" si="1242"/>
        <v>43.785910611486905</v>
      </c>
      <c r="R1234" s="34">
        <f t="shared" si="1243"/>
        <v>16.944158482121047</v>
      </c>
      <c r="S1234" s="34">
        <f t="shared" si="1244"/>
        <v>12.678631008830422</v>
      </c>
      <c r="T1234" s="36">
        <f t="shared" si="1280"/>
        <v>8.1675095909780211E-14</v>
      </c>
      <c r="U1234" s="36">
        <f t="shared" si="1245"/>
        <v>2086.3646920159044</v>
      </c>
      <c r="V1234" s="36">
        <f t="shared" si="1246"/>
        <v>2.4293684509820892E-3</v>
      </c>
      <c r="W1234" s="68">
        <f t="shared" si="1247"/>
        <v>1.4465442019747696</v>
      </c>
      <c r="X1234">
        <f t="shared" si="1248"/>
        <v>7.4083014343236808</v>
      </c>
      <c r="Y1234">
        <f t="shared" si="1249"/>
        <v>1.8307379300092574E-2</v>
      </c>
      <c r="Z1234" s="34">
        <f t="shared" si="1250"/>
        <v>2.1362371768954423E-3</v>
      </c>
      <c r="AA1234" s="36">
        <f t="shared" si="1251"/>
        <v>1.6794291164180144E-3</v>
      </c>
      <c r="AB1234" s="34">
        <f t="shared" si="1252"/>
        <v>2.3425170561219952E-4</v>
      </c>
      <c r="AC1234" s="36">
        <f t="shared" si="1253"/>
        <v>7.1487190469859144E-2</v>
      </c>
      <c r="AD1234" s="34">
        <f t="shared" si="1254"/>
        <v>0</v>
      </c>
      <c r="AE1234">
        <f t="shared" si="1281"/>
        <v>305.17255053931262</v>
      </c>
      <c r="AF1234" s="36">
        <f t="shared" si="1295"/>
        <v>0</v>
      </c>
      <c r="AG1234" s="34">
        <f t="shared" si="1255"/>
        <v>14.908548547932039</v>
      </c>
      <c r="AH1234">
        <f t="shared" si="1291"/>
        <v>0.35418198862836192</v>
      </c>
      <c r="AI1234" s="29">
        <f t="shared" si="1282"/>
        <v>14.908548547932039</v>
      </c>
      <c r="AJ1234">
        <f t="shared" si="1283"/>
        <v>14.908548547932039</v>
      </c>
      <c r="AK1234" s="36">
        <f t="shared" si="1296"/>
        <v>1.6391069149291909E-241</v>
      </c>
      <c r="AL1234" s="36">
        <f t="shared" si="1284"/>
        <v>-2.1705148828928158E-5</v>
      </c>
      <c r="AM1234" s="36">
        <f t="shared" si="1285"/>
        <v>-3.4345392108624481E-6</v>
      </c>
      <c r="AN1234" s="37">
        <f t="shared" si="1297"/>
        <v>1.4268186539481465E-241</v>
      </c>
      <c r="AO1234" s="36">
        <f t="shared" si="1298"/>
        <v>3.0459654377501384E-2</v>
      </c>
      <c r="AP1234" s="36">
        <f t="shared" si="1299"/>
        <v>1.4658311522922416E-2</v>
      </c>
      <c r="AQ1234" s="74">
        <f t="shared" si="1256"/>
        <v>9.2431509319060607E-239</v>
      </c>
      <c r="AR1234" s="73">
        <f t="shared" si="1257"/>
        <v>8.6061882692850553E-242</v>
      </c>
      <c r="AS1234" s="72">
        <f t="shared" si="1300"/>
        <v>2.8260179329225437E-5</v>
      </c>
      <c r="AT1234" s="37">
        <f t="shared" si="1258"/>
        <v>1.9284583747302754E-235</v>
      </c>
      <c r="AU1234" s="37">
        <f t="shared" si="1259"/>
        <v>0.5598869580517486</v>
      </c>
      <c r="AV1234" s="34">
        <f t="shared" si="1260"/>
        <v>2.0964325277229513E-3</v>
      </c>
      <c r="AW1234" s="34">
        <f t="shared" si="1261"/>
        <v>0.13603610705004851</v>
      </c>
      <c r="AX1234" s="37">
        <f t="shared" si="1262"/>
        <v>0.41454395452716974</v>
      </c>
      <c r="AY1234" s="7">
        <f t="shared" si="1263"/>
        <v>1.9992206960797108</v>
      </c>
      <c r="AZ1234" s="37">
        <f t="shared" si="1264"/>
        <v>1.8610881565019395</v>
      </c>
      <c r="BA1234" s="2">
        <f>BE1234*'mass balance'!$B$17+BF1234*'mass balance'!$C$17+BG1234*'mass balance'!$D$17+BH1234*'mass balance'!$E$17</f>
        <v>3.2455645336762259E-5</v>
      </c>
      <c r="BB1234" s="2">
        <f>BE1234*'mass balance'!$B$18+BF1234*'mass balance'!$C$18+BG1234*'mass balance'!$D$18+BH1234*'mass balance'!$E$18</f>
        <v>3.2954962957327846E-5</v>
      </c>
      <c r="BC1234" s="2">
        <f>BE1234*'mass balance'!$B$19+BF1234*'mass balance'!$C$19+BG1234*'mass balance'!$D$19+BH1234*'mass balance'!$E$19</f>
        <v>-4.1193703696659798E-5</v>
      </c>
      <c r="BD1234" s="2">
        <f>BE1234*'mass balance'!$B$20+BF1234*'mass balance'!$C$20+BG1234*'mass balance'!$D$20+BH1234*'mass balance'!$E$20</f>
        <v>1.4979528616967201E-6</v>
      </c>
      <c r="BE1234" s="2">
        <f>N1234*'mass balance'!$H$11+R1234*'mass balance'!$I$11+S1234*'mass balance'!$J$11</f>
        <v>-1.1632014088455578E-4</v>
      </c>
      <c r="BF1234" s="2">
        <f>N1234*'mass balance'!$H$12+R1234*'mass balance'!$I$12+S1234*'mass balance'!$J$12</f>
        <v>3.0494164656678937E-5</v>
      </c>
      <c r="BG1234" s="2">
        <f>N1234*'mass balance'!$H$13+R1234*'mass balance'!$I$13+S1234*'mass balance'!$J$13</f>
        <v>3.3158051173382694E-5</v>
      </c>
      <c r="BH1234" s="2">
        <f>N1234*'mass balance'!$H$14+R1234*'mass balance'!$I$14+S1234*'mass balance'!$J$14</f>
        <v>1.2722515409248288E-5</v>
      </c>
      <c r="BI1234" s="36">
        <f t="shared" si="1265"/>
        <v>6.851681337565462E-17</v>
      </c>
      <c r="BJ1234" s="36">
        <f t="shared" si="1266"/>
        <v>2.0326287083840217E-19</v>
      </c>
      <c r="BK1234" s="36">
        <f t="shared" si="1267"/>
        <v>4.7091990604836063E-16</v>
      </c>
      <c r="BL1234" s="36">
        <f t="shared" si="1268"/>
        <v>2.0609064444385493E-16</v>
      </c>
      <c r="BM1234" s="36">
        <f t="shared" si="1301"/>
        <v>1.5769005015784722E-13</v>
      </c>
      <c r="BN1234" s="36">
        <f t="shared" ca="1" si="1269"/>
        <v>0.3064916255244986</v>
      </c>
      <c r="BO1234" s="36">
        <f t="shared" ca="1" si="1286"/>
        <v>1</v>
      </c>
      <c r="BP1234" s="36">
        <f t="shared" si="1302"/>
        <v>-1.5769005014538034E-13</v>
      </c>
      <c r="BQ1234" s="36">
        <f t="shared" si="1303"/>
        <v>0.99999999992094057</v>
      </c>
      <c r="BR1234" s="2">
        <f t="shared" si="1292"/>
        <v>-5</v>
      </c>
      <c r="BS1234">
        <v>0</v>
      </c>
      <c r="BT1234" s="37">
        <f t="shared" si="1287"/>
        <v>4.129668795590144E-2</v>
      </c>
      <c r="BU1234" s="34">
        <f t="shared" si="1270"/>
        <v>-5</v>
      </c>
      <c r="BV1234" s="34">
        <f t="shared" si="1271"/>
        <v>-5</v>
      </c>
      <c r="BW1234" s="34">
        <f t="shared" si="1272"/>
        <v>-5</v>
      </c>
      <c r="BX1234" s="34">
        <f t="shared" si="1273"/>
        <v>-5</v>
      </c>
      <c r="BY1234" s="34">
        <f t="shared" si="1274"/>
        <v>2.1280864819558589</v>
      </c>
      <c r="BZ1234" s="36">
        <f t="shared" si="1288"/>
        <v>4.1193703696659798E-5</v>
      </c>
      <c r="CA1234" s="34">
        <f t="shared" si="1289"/>
        <v>2.2189538852109933E-2</v>
      </c>
    </row>
    <row r="1235" spans="1:79" ht="13.2" x14ac:dyDescent="0.25">
      <c r="A1235" s="75">
        <f t="shared" si="1275"/>
        <v>3.2904109589041894</v>
      </c>
      <c r="B1235" s="34">
        <f t="shared" si="1293"/>
        <v>1201.0000000000291</v>
      </c>
      <c r="C1235">
        <f t="shared" si="1276"/>
        <v>15</v>
      </c>
      <c r="D1235" s="35">
        <f t="shared" si="1236"/>
        <v>3000</v>
      </c>
      <c r="E1235" s="27">
        <v>0</v>
      </c>
      <c r="F1235" s="64">
        <f t="shared" si="1277"/>
        <v>0.46593146951268899</v>
      </c>
      <c r="G1235" s="34">
        <v>0</v>
      </c>
      <c r="H1235" s="34">
        <f t="shared" si="1237"/>
        <v>1</v>
      </c>
      <c r="I1235" s="34">
        <f t="shared" si="1278"/>
        <v>6192.2292298236371</v>
      </c>
      <c r="J1235" s="34">
        <f t="shared" si="1238"/>
        <v>7929.0410762846377</v>
      </c>
      <c r="K1235" s="34">
        <f t="shared" si="1239"/>
        <v>7007.8452152054988</v>
      </c>
      <c r="L1235" s="36">
        <f t="shared" si="1290"/>
        <v>507.14074964901312</v>
      </c>
      <c r="M1235" s="34">
        <f t="shared" si="1240"/>
        <v>38.195869775056082</v>
      </c>
      <c r="N1235" s="34">
        <f t="shared" si="1279"/>
        <v>48.909142273381939</v>
      </c>
      <c r="O1235" s="34">
        <f t="shared" si="1241"/>
        <v>11.148808202499623</v>
      </c>
      <c r="P1235">
        <f t="shared" si="1294"/>
        <v>16.154328427167787</v>
      </c>
      <c r="Q1235" s="36">
        <f t="shared" si="1242"/>
        <v>43.837779697094732</v>
      </c>
      <c r="R1235" s="34">
        <f t="shared" si="1243"/>
        <v>16.972130317612656</v>
      </c>
      <c r="S1235" s="34">
        <f t="shared" si="1244"/>
        <v>12.685670079956896</v>
      </c>
      <c r="T1235" s="36">
        <f t="shared" si="1280"/>
        <v>8.1629424523431316E-14</v>
      </c>
      <c r="U1235" s="36">
        <f t="shared" si="1245"/>
        <v>2086.3646920159044</v>
      </c>
      <c r="V1235" s="36">
        <f t="shared" si="1246"/>
        <v>2.4307172162633694E-3</v>
      </c>
      <c r="W1235" s="68">
        <f t="shared" si="1247"/>
        <v>1.4489735704257518</v>
      </c>
      <c r="X1235">
        <f t="shared" si="1248"/>
        <v>7.4124463538667431</v>
      </c>
      <c r="Y1235">
        <f t="shared" si="1249"/>
        <v>1.8307379300092574E-2</v>
      </c>
      <c r="Z1235" s="34">
        <f t="shared" si="1250"/>
        <v>2.1362371768954423E-3</v>
      </c>
      <c r="AA1235" s="36">
        <f t="shared" si="1251"/>
        <v>1.6775442049982677E-3</v>
      </c>
      <c r="AB1235" s="34">
        <f t="shared" si="1252"/>
        <v>2.3425170561219952E-4</v>
      </c>
      <c r="AC1235" s="36">
        <f t="shared" si="1253"/>
        <v>7.1487190469859144E-2</v>
      </c>
      <c r="AD1235" s="34">
        <f t="shared" si="1254"/>
        <v>0</v>
      </c>
      <c r="AE1235">
        <f t="shared" si="1281"/>
        <v>305.17255053931262</v>
      </c>
      <c r="AF1235" s="36">
        <f t="shared" si="1295"/>
        <v>0</v>
      </c>
      <c r="AG1235" s="34">
        <f t="shared" si="1255"/>
        <v>14.926293999500189</v>
      </c>
      <c r="AH1235">
        <f t="shared" si="1291"/>
        <v>0.35421834076509384</v>
      </c>
      <c r="AI1235" s="29">
        <f t="shared" si="1282"/>
        <v>14.926293999500189</v>
      </c>
      <c r="AJ1235">
        <f t="shared" si="1283"/>
        <v>0</v>
      </c>
      <c r="AK1235" s="36">
        <f t="shared" si="1296"/>
        <v>-8.6061882692850553E-242</v>
      </c>
      <c r="AL1235" s="36">
        <f t="shared" si="1284"/>
        <v>-2.1689682025534819E-5</v>
      </c>
      <c r="AM1235" s="36">
        <f t="shared" si="1285"/>
        <v>-3.4337344756395337E-6</v>
      </c>
      <c r="AN1235" s="37">
        <f t="shared" si="1297"/>
        <v>3.0659255688773375E-241</v>
      </c>
      <c r="AO1235" s="36">
        <f t="shared" si="1298"/>
        <v>3.0437949228672455E-2</v>
      </c>
      <c r="AP1235" s="36">
        <f t="shared" si="1299"/>
        <v>1.4654876983711554E-2</v>
      </c>
      <c r="AQ1235" s="74">
        <f t="shared" si="1256"/>
        <v>1.9904057700352439E-238</v>
      </c>
      <c r="AR1235" s="73">
        <f t="shared" si="1257"/>
        <v>1.8505982964024993E-241</v>
      </c>
      <c r="AS1235" s="72">
        <f t="shared" si="1300"/>
        <v>2.8199808873291022E-5</v>
      </c>
      <c r="AT1235" s="37">
        <f t="shared" si="1258"/>
        <v>4.1527123213862707E-235</v>
      </c>
      <c r="AU1235" s="37">
        <f t="shared" si="1259"/>
        <v>0.55975577283931321</v>
      </c>
      <c r="AV1235" s="34">
        <f t="shared" si="1260"/>
        <v>4.8654128415435294E-5</v>
      </c>
      <c r="AW1235" s="34">
        <f t="shared" si="1261"/>
        <v>0.13626457004911249</v>
      </c>
      <c r="AX1235" s="37">
        <f t="shared" si="1262"/>
        <v>0.41524015171443773</v>
      </c>
      <c r="AY1235" s="7">
        <f t="shared" si="1263"/>
        <v>2.0005269463177173</v>
      </c>
      <c r="AZ1235" s="37">
        <f t="shared" si="1264"/>
        <v>1.8642137221401895</v>
      </c>
      <c r="BA1235" s="2">
        <f>BE1235*'mass balance'!$B$17+BF1235*'mass balance'!$C$17+BG1235*'mass balance'!$D$17+BH1235*'mass balance'!$E$17</f>
        <v>3.2508547036529493E-5</v>
      </c>
      <c r="BB1235" s="2">
        <f>BE1235*'mass balance'!$B$18+BF1235*'mass balance'!$C$18+BG1235*'mass balance'!$D$18+BH1235*'mass balance'!$E$18</f>
        <v>3.3008678529399171E-5</v>
      </c>
      <c r="BC1235" s="2">
        <f>BE1235*'mass balance'!$B$19+BF1235*'mass balance'!$C$19+BG1235*'mass balance'!$D$19+BH1235*'mass balance'!$E$19</f>
        <v>-4.1260848161748986E-5</v>
      </c>
      <c r="BD1235" s="2">
        <f>BE1235*'mass balance'!$B$20+BF1235*'mass balance'!$C$20+BG1235*'mass balance'!$D$20+BH1235*'mass balance'!$E$20</f>
        <v>1.5003944786090533E-6</v>
      </c>
      <c r="BE1235" s="2">
        <f>N1235*'mass balance'!$H$11+R1235*'mass balance'!$I$11+S1235*'mass balance'!$J$11</f>
        <v>-1.1645033874614746E-4</v>
      </c>
      <c r="BF1235" s="2">
        <f>N1235*'mass balance'!$H$12+R1235*'mass balance'!$I$12+S1235*'mass balance'!$J$12</f>
        <v>3.0511094764812161E-5</v>
      </c>
      <c r="BG1235" s="2">
        <f>N1235*'mass balance'!$H$13+R1235*'mass balance'!$I$13+S1235*'mass balance'!$J$13</f>
        <v>3.3191968751400667E-5</v>
      </c>
      <c r="BH1235" s="2">
        <f>N1235*'mass balance'!$H$14+R1235*'mass balance'!$I$14+S1235*'mass balance'!$J$14</f>
        <v>1.2736755800359878E-5</v>
      </c>
      <c r="BI1235" s="36">
        <f t="shared" si="1265"/>
        <v>6.851681337565462E-17</v>
      </c>
      <c r="BJ1235" s="36">
        <f t="shared" si="1266"/>
        <v>2.0331861521014504E-19</v>
      </c>
      <c r="BK1235" s="36">
        <f t="shared" si="1267"/>
        <v>4.71123168919199E-16</v>
      </c>
      <c r="BL1235" s="36">
        <f t="shared" si="1268"/>
        <v>2.0624541292472506E-16</v>
      </c>
      <c r="BM1235" s="36">
        <f t="shared" si="1301"/>
        <v>1.5789614080229108E-13</v>
      </c>
      <c r="BN1235" s="36">
        <f t="shared" ca="1" si="1269"/>
        <v>0.53725424115345055</v>
      </c>
      <c r="BO1235" s="36">
        <f t="shared" ca="1" si="1286"/>
        <v>1</v>
      </c>
      <c r="BP1235" s="36">
        <f t="shared" si="1302"/>
        <v>-1.57896140789783E-13</v>
      </c>
      <c r="BQ1235" s="36">
        <f t="shared" si="1303"/>
        <v>0.99999999992078292</v>
      </c>
      <c r="BR1235" s="2">
        <f t="shared" si="1292"/>
        <v>-5</v>
      </c>
      <c r="BS1235">
        <v>0</v>
      </c>
      <c r="BT1235" s="37">
        <f t="shared" si="1287"/>
        <v>4.1364000282153347E-2</v>
      </c>
      <c r="BU1235" s="34">
        <f t="shared" si="1270"/>
        <v>-5</v>
      </c>
      <c r="BV1235" s="34">
        <f t="shared" si="1271"/>
        <v>-5</v>
      </c>
      <c r="BW1235" s="34">
        <f t="shared" si="1272"/>
        <v>-5</v>
      </c>
      <c r="BX1235" s="34">
        <f t="shared" si="1273"/>
        <v>-5</v>
      </c>
      <c r="BY1235" s="34">
        <f t="shared" si="1274"/>
        <v>2.1304684624720944</v>
      </c>
      <c r="BZ1235" s="36">
        <f t="shared" si="1288"/>
        <v>4.1260848161748986E-5</v>
      </c>
      <c r="CA1235" s="34">
        <f t="shared" si="1289"/>
        <v>2.2188443197739084E-2</v>
      </c>
    </row>
    <row r="1236" spans="1:79" ht="13.2" x14ac:dyDescent="0.25">
      <c r="A1236" s="75">
        <f t="shared" si="1275"/>
        <v>3.2931506849315868</v>
      </c>
      <c r="B1236" s="34">
        <f t="shared" si="1293"/>
        <v>1202.0000000000291</v>
      </c>
      <c r="C1236">
        <f t="shared" si="1276"/>
        <v>15</v>
      </c>
      <c r="D1236" s="35">
        <f t="shared" si="1236"/>
        <v>3000</v>
      </c>
      <c r="E1236" s="27">
        <v>0</v>
      </c>
      <c r="F1236" s="64">
        <f t="shared" si="1277"/>
        <v>0.46593146951268899</v>
      </c>
      <c r="G1236" s="34">
        <v>0</v>
      </c>
      <c r="H1236" s="34">
        <f t="shared" si="1237"/>
        <v>1</v>
      </c>
      <c r="I1236" s="34">
        <f t="shared" si="1278"/>
        <v>6192.2292298236371</v>
      </c>
      <c r="J1236" s="34">
        <f t="shared" si="1238"/>
        <v>7937.9061434541218</v>
      </c>
      <c r="K1236" s="34">
        <f t="shared" si="1239"/>
        <v>7015.6803390178793</v>
      </c>
      <c r="L1236" s="36">
        <f t="shared" si="1290"/>
        <v>507.99150067470532</v>
      </c>
      <c r="M1236" s="34">
        <f t="shared" si="1240"/>
        <v>38.195869775056082</v>
      </c>
      <c r="N1236" s="34">
        <f t="shared" si="1279"/>
        <v>48.963825157135965</v>
      </c>
      <c r="O1236" s="34">
        <f t="shared" si="1241"/>
        <v>11.148808202499623</v>
      </c>
      <c r="P1236">
        <f t="shared" si="1294"/>
        <v>16.181428027206422</v>
      </c>
      <c r="Q1236" s="36">
        <f t="shared" si="1242"/>
        <v>43.889653369627034</v>
      </c>
      <c r="R1236" s="34">
        <f t="shared" si="1243"/>
        <v>17.000117268693629</v>
      </c>
      <c r="S1236" s="34">
        <f t="shared" si="1244"/>
        <v>12.692697131603811</v>
      </c>
      <c r="T1236" s="36">
        <f t="shared" si="1280"/>
        <v>8.1583829849300174E-14</v>
      </c>
      <c r="U1236" s="36">
        <f t="shared" si="1245"/>
        <v>2086.3646920159044</v>
      </c>
      <c r="V1236" s="36">
        <f t="shared" si="1246"/>
        <v>2.4320636784770379E-3</v>
      </c>
      <c r="W1236" s="68">
        <f t="shared" si="1247"/>
        <v>1.4514042876420152</v>
      </c>
      <c r="X1236">
        <f t="shared" si="1248"/>
        <v>7.416588940414143</v>
      </c>
      <c r="Y1236">
        <f t="shared" si="1249"/>
        <v>1.8307379300092574E-2</v>
      </c>
      <c r="Z1236" s="34">
        <f t="shared" si="1250"/>
        <v>2.1362371768954423E-3</v>
      </c>
      <c r="AA1236" s="36">
        <f t="shared" si="1251"/>
        <v>1.6756624595812822E-3</v>
      </c>
      <c r="AB1236" s="34">
        <f t="shared" si="1252"/>
        <v>2.3425170561219952E-4</v>
      </c>
      <c r="AC1236" s="36">
        <f t="shared" si="1253"/>
        <v>7.1487190469859144E-2</v>
      </c>
      <c r="AD1236" s="34">
        <f t="shared" si="1254"/>
        <v>0</v>
      </c>
      <c r="AE1236">
        <f t="shared" si="1281"/>
        <v>305.17255053931262</v>
      </c>
      <c r="AF1236" s="36">
        <f t="shared" si="1295"/>
        <v>0</v>
      </c>
      <c r="AG1236" s="34">
        <f t="shared" si="1255"/>
        <v>14.94404102034694</v>
      </c>
      <c r="AH1236">
        <f t="shared" si="1291"/>
        <v>0.35425444457359134</v>
      </c>
      <c r="AI1236" s="29">
        <f t="shared" si="1282"/>
        <v>14.94404102034694</v>
      </c>
      <c r="AJ1236">
        <f t="shared" si="1283"/>
        <v>14.94404102034694</v>
      </c>
      <c r="AK1236" s="36">
        <f t="shared" si="1296"/>
        <v>-1.8505982964024993E-241</v>
      </c>
      <c r="AL1236" s="36">
        <f t="shared" si="1284"/>
        <v>-2.1674226243582014E-5</v>
      </c>
      <c r="AM1236" s="36">
        <f t="shared" si="1285"/>
        <v>-3.4329299289713972E-6</v>
      </c>
      <c r="AN1236" s="37">
        <f t="shared" si="1297"/>
        <v>2.2053067419488319E-241</v>
      </c>
      <c r="AO1236" s="36">
        <f t="shared" si="1298"/>
        <v>3.041625954664692E-2</v>
      </c>
      <c r="AP1236" s="36">
        <f t="shared" si="1299"/>
        <v>1.4651443249235915E-2</v>
      </c>
      <c r="AQ1236" s="74">
        <f t="shared" si="1256"/>
        <v>1.4347550709792599E-238</v>
      </c>
      <c r="AR1236" s="73">
        <f t="shared" si="1257"/>
        <v>1.3320730547489119E-241</v>
      </c>
      <c r="AS1236" s="72">
        <f t="shared" si="1300"/>
        <v>2.813956738299081E-5</v>
      </c>
      <c r="AT1236" s="37">
        <f t="shared" si="1258"/>
        <v>2.993422321781908E-235</v>
      </c>
      <c r="AU1236" s="37">
        <f t="shared" si="1259"/>
        <v>0.55962461836443955</v>
      </c>
      <c r="AV1236" s="34">
        <f t="shared" si="1260"/>
        <v>2.1013175954689694E-3</v>
      </c>
      <c r="AW1236" s="34">
        <f t="shared" si="1261"/>
        <v>0.13649315988894498</v>
      </c>
      <c r="AX1236" s="37">
        <f t="shared" si="1262"/>
        <v>0.415936735424629</v>
      </c>
      <c r="AY1236" s="7">
        <f t="shared" si="1263"/>
        <v>2.0059355005510584</v>
      </c>
      <c r="AZ1236" s="37">
        <f t="shared" si="1264"/>
        <v>1.8673410230666443</v>
      </c>
      <c r="BA1236" s="2">
        <f>BE1236*'mass balance'!$B$17+BF1236*'mass balance'!$C$17+BG1236*'mass balance'!$D$17+BH1236*'mass balance'!$E$17</f>
        <v>3.256147649166942E-5</v>
      </c>
      <c r="BB1236" s="2">
        <f>BE1236*'mass balance'!$B$18+BF1236*'mass balance'!$C$18+BG1236*'mass balance'!$D$18+BH1236*'mass balance'!$E$18</f>
        <v>3.3062422283848957E-5</v>
      </c>
      <c r="BC1236" s="2">
        <f>BE1236*'mass balance'!$B$19+BF1236*'mass balance'!$C$19+BG1236*'mass balance'!$D$19+BH1236*'mass balance'!$E$19</f>
        <v>-4.1328027854811212E-5</v>
      </c>
      <c r="BD1236" s="2">
        <f>BE1236*'mass balance'!$B$20+BF1236*'mass balance'!$C$20+BG1236*'mass balance'!$D$20+BH1236*'mass balance'!$E$20</f>
        <v>1.5028373765385892E-6</v>
      </c>
      <c r="BE1236" s="2">
        <f>N1236*'mass balance'!$H$11+R1236*'mass balance'!$I$11+S1236*'mass balance'!$J$11</f>
        <v>-1.1658053608841895E-4</v>
      </c>
      <c r="BF1236" s="2">
        <f>N1236*'mass balance'!$H$12+R1236*'mass balance'!$I$12+S1236*'mass balance'!$J$12</f>
        <v>3.0527995964146917E-5</v>
      </c>
      <c r="BG1236" s="2">
        <f>N1236*'mass balance'!$H$13+R1236*'mass balance'!$I$13+S1236*'mass balance'!$J$13</f>
        <v>3.3225880615238832E-5</v>
      </c>
      <c r="BH1236" s="2">
        <f>N1236*'mass balance'!$H$14+R1236*'mass balance'!$I$14+S1236*'mass balance'!$J$14</f>
        <v>1.2750996134670821E-5</v>
      </c>
      <c r="BI1236" s="36">
        <f t="shared" si="1265"/>
        <v>6.851681337565462E-17</v>
      </c>
      <c r="BJ1236" s="36">
        <f t="shared" si="1266"/>
        <v>2.0337436512845839E-19</v>
      </c>
      <c r="BK1236" s="36">
        <f t="shared" si="1267"/>
        <v>4.7132648753440918E-16</v>
      </c>
      <c r="BL1236" s="36">
        <f t="shared" si="1268"/>
        <v>2.0640025418335084E-16</v>
      </c>
      <c r="BM1236" s="36">
        <f t="shared" si="1301"/>
        <v>1.5810238621521581E-13</v>
      </c>
      <c r="BN1236" s="36">
        <f t="shared" ca="1" si="1269"/>
        <v>0.99209379259220998</v>
      </c>
      <c r="BO1236" s="36">
        <f t="shared" ca="1" si="1286"/>
        <v>1</v>
      </c>
      <c r="BP1236" s="36">
        <f t="shared" si="1302"/>
        <v>-1.5810238620266643E-13</v>
      </c>
      <c r="BQ1236" s="36">
        <f t="shared" si="1303"/>
        <v>0.99999999992062505</v>
      </c>
      <c r="BR1236" s="2">
        <f t="shared" si="1292"/>
        <v>-5</v>
      </c>
      <c r="BS1236">
        <v>0</v>
      </c>
      <c r="BT1236" s="37">
        <f t="shared" si="1287"/>
        <v>4.1431347924448234E-2</v>
      </c>
      <c r="BU1236" s="34">
        <f t="shared" si="1270"/>
        <v>-5</v>
      </c>
      <c r="BV1236" s="34">
        <f t="shared" si="1271"/>
        <v>-5</v>
      </c>
      <c r="BW1236" s="34">
        <f t="shared" si="1272"/>
        <v>-5</v>
      </c>
      <c r="BX1236" s="34">
        <f t="shared" si="1273"/>
        <v>-5</v>
      </c>
      <c r="BY1236" s="34">
        <f t="shared" si="1274"/>
        <v>2.1328504334873251</v>
      </c>
      <c r="BZ1236" s="36">
        <f t="shared" si="1288"/>
        <v>4.1328027854811212E-5</v>
      </c>
      <c r="CA1236" s="34">
        <f t="shared" si="1289"/>
        <v>2.2187349505345053E-2</v>
      </c>
    </row>
    <row r="1237" spans="1:79" ht="13.2" x14ac:dyDescent="0.25">
      <c r="A1237" s="75">
        <f t="shared" si="1275"/>
        <v>3.2958904109589842</v>
      </c>
      <c r="B1237" s="34">
        <f t="shared" si="1293"/>
        <v>1203.0000000000293</v>
      </c>
      <c r="C1237">
        <f t="shared" si="1276"/>
        <v>15</v>
      </c>
      <c r="D1237" s="35">
        <f t="shared" si="1236"/>
        <v>3000</v>
      </c>
      <c r="E1237" s="27">
        <v>0</v>
      </c>
      <c r="F1237" s="64">
        <f t="shared" si="1277"/>
        <v>0.46593146951268899</v>
      </c>
      <c r="G1237" s="34">
        <v>0</v>
      </c>
      <c r="H1237" s="34">
        <f t="shared" si="1237"/>
        <v>1</v>
      </c>
      <c r="I1237" s="34">
        <f t="shared" si="1278"/>
        <v>6192.2292298236371</v>
      </c>
      <c r="J1237" s="34">
        <f t="shared" si="1238"/>
        <v>7946.7711696951119</v>
      </c>
      <c r="K1237" s="34">
        <f t="shared" si="1239"/>
        <v>7023.5154266568388</v>
      </c>
      <c r="L1237" s="36">
        <f t="shared" si="1290"/>
        <v>508.84272296217233</v>
      </c>
      <c r="M1237" s="34">
        <f t="shared" si="1240"/>
        <v>38.195869775056082</v>
      </c>
      <c r="N1237" s="34">
        <f t="shared" si="1279"/>
        <v>49.018507788428501</v>
      </c>
      <c r="O1237" s="34">
        <f t="shared" si="1241"/>
        <v>11.148808202499623</v>
      </c>
      <c r="P1237">
        <f t="shared" si="1294"/>
        <v>16.208542638694031</v>
      </c>
      <c r="Q1237" s="36">
        <f t="shared" si="1242"/>
        <v>43.941531593761823</v>
      </c>
      <c r="R1237" s="34">
        <f t="shared" si="1243"/>
        <v>17.028119309083287</v>
      </c>
      <c r="S1237" s="34">
        <f t="shared" si="1244"/>
        <v>12.699712166209999</v>
      </c>
      <c r="T1237" s="36">
        <f t="shared" si="1280"/>
        <v>8.1538311701546013E-14</v>
      </c>
      <c r="U1237" s="36">
        <f t="shared" si="1245"/>
        <v>2086.3646920159044</v>
      </c>
      <c r="V1237" s="36">
        <f t="shared" si="1246"/>
        <v>2.4334078380904016E-3</v>
      </c>
      <c r="W1237" s="68">
        <f t="shared" si="1247"/>
        <v>1.4538363513204924</v>
      </c>
      <c r="X1237">
        <f t="shared" si="1248"/>
        <v>7.4207291952732009</v>
      </c>
      <c r="Y1237">
        <f t="shared" si="1249"/>
        <v>1.8307379300092574E-2</v>
      </c>
      <c r="Z1237" s="34">
        <f t="shared" si="1250"/>
        <v>2.1362371768954423E-3</v>
      </c>
      <c r="AA1237" s="36">
        <f t="shared" si="1251"/>
        <v>1.6737838724971918E-3</v>
      </c>
      <c r="AB1237" s="34">
        <f t="shared" si="1252"/>
        <v>2.3425170561219952E-4</v>
      </c>
      <c r="AC1237" s="36">
        <f t="shared" si="1253"/>
        <v>7.1487190469859144E-2</v>
      </c>
      <c r="AD1237" s="34">
        <f t="shared" si="1254"/>
        <v>0</v>
      </c>
      <c r="AE1237">
        <f t="shared" si="1281"/>
        <v>305.17255053931262</v>
      </c>
      <c r="AF1237" s="36">
        <f t="shared" si="1295"/>
        <v>0</v>
      </c>
      <c r="AG1237" s="34">
        <f t="shared" si="1255"/>
        <v>14.961789598387934</v>
      </c>
      <c r="AH1237">
        <f t="shared" si="1291"/>
        <v>0.35429030038590525</v>
      </c>
      <c r="AI1237" s="29">
        <f t="shared" si="1282"/>
        <v>14.961789598387934</v>
      </c>
      <c r="AJ1237">
        <f t="shared" si="1283"/>
        <v>0</v>
      </c>
      <c r="AK1237" s="36">
        <f t="shared" si="1296"/>
        <v>-1.3320730547489119E-241</v>
      </c>
      <c r="AL1237" s="36">
        <f t="shared" si="1284"/>
        <v>-2.1658781475216019E-5</v>
      </c>
      <c r="AM1237" s="36">
        <f t="shared" si="1285"/>
        <v>-3.4321255708138597E-6</v>
      </c>
      <c r="AN1237" s="37">
        <f t="shared" si="1297"/>
        <v>3.5470844554633258E-242</v>
      </c>
      <c r="AO1237" s="36">
        <f t="shared" si="1298"/>
        <v>3.0394585320403338E-2</v>
      </c>
      <c r="AP1237" s="36">
        <f t="shared" si="1299"/>
        <v>1.4648010319306943E-2</v>
      </c>
      <c r="AQ1237" s="74">
        <f t="shared" si="1256"/>
        <v>2.3126453665290369E-239</v>
      </c>
      <c r="AR1237" s="73">
        <f t="shared" si="1257"/>
        <v>2.1440704716109342E-242</v>
      </c>
      <c r="AS1237" s="72">
        <f t="shared" si="1300"/>
        <v>2.8079454582823559E-5</v>
      </c>
      <c r="AT1237" s="37">
        <f t="shared" si="1258"/>
        <v>4.8250216378803742E-236</v>
      </c>
      <c r="AU1237" s="37">
        <f t="shared" si="1259"/>
        <v>0.5594934946199257</v>
      </c>
      <c r="AV1237" s="34">
        <f t="shared" si="1260"/>
        <v>4.8664012524270893E-5</v>
      </c>
      <c r="AW1237" s="34">
        <f t="shared" si="1261"/>
        <v>0.13672187635296054</v>
      </c>
      <c r="AX1237" s="37">
        <f t="shared" si="1262"/>
        <v>0.41663370499774083</v>
      </c>
      <c r="AY1237" s="7">
        <f t="shared" si="1263"/>
        <v>2.0072405966837183</v>
      </c>
      <c r="AZ1237" s="37">
        <f t="shared" si="1264"/>
        <v>1.8704700563182333</v>
      </c>
      <c r="BA1237" s="2">
        <f>BE1237*'mass balance'!$B$17+BF1237*'mass balance'!$C$17+BG1237*'mass balance'!$D$17+BH1237*'mass balance'!$E$17</f>
        <v>3.2614433652954756E-5</v>
      </c>
      <c r="BB1237" s="2">
        <f>BE1237*'mass balance'!$B$18+BF1237*'mass balance'!$C$18+BG1237*'mass balance'!$D$18+BH1237*'mass balance'!$E$18</f>
        <v>3.3116194170692524E-5</v>
      </c>
      <c r="BC1237" s="2">
        <f>BE1237*'mass balance'!$B$19+BF1237*'mass balance'!$C$19+BG1237*'mass balance'!$D$19+BH1237*'mass balance'!$E$19</f>
        <v>-4.1395242713365647E-5</v>
      </c>
      <c r="BD1237" s="2">
        <f>BE1237*'mass balance'!$B$20+BF1237*'mass balance'!$C$20+BG1237*'mass balance'!$D$20+BH1237*'mass balance'!$E$20</f>
        <v>1.5052815532132964E-6</v>
      </c>
      <c r="BE1237" s="2">
        <f>N1237*'mass balance'!$H$11+R1237*'mass balance'!$I$11+S1237*'mass balance'!$J$11</f>
        <v>-1.1671073282959166E-4</v>
      </c>
      <c r="BF1237" s="2">
        <f>N1237*'mass balance'!$H$12+R1237*'mass balance'!$I$12+S1237*'mass balance'!$J$12</f>
        <v>3.054486826054898E-5</v>
      </c>
      <c r="BG1237" s="2">
        <f>N1237*'mass balance'!$H$13+R1237*'mass balance'!$I$13+S1237*'mass balance'!$J$13</f>
        <v>3.3259786746784854E-5</v>
      </c>
      <c r="BH1237" s="2">
        <f>N1237*'mass balance'!$H$14+R1237*'mass balance'!$I$14+S1237*'mass balance'!$J$14</f>
        <v>1.2765236403236587E-5</v>
      </c>
      <c r="BI1237" s="36">
        <f t="shared" si="1265"/>
        <v>6.851681337565462E-17</v>
      </c>
      <c r="BJ1237" s="36">
        <f t="shared" si="1266"/>
        <v>2.0343012058603159E-19</v>
      </c>
      <c r="BK1237" s="36">
        <f t="shared" si="1267"/>
        <v>4.7152986189953763E-16</v>
      </c>
      <c r="BL1237" s="36">
        <f t="shared" si="1268"/>
        <v>2.0655516823245565E-16</v>
      </c>
      <c r="BM1237" s="36">
        <f t="shared" si="1301"/>
        <v>1.5830878646939916E-13</v>
      </c>
      <c r="BN1237" s="36">
        <f t="shared" ca="1" si="1269"/>
        <v>0.44811230168819738</v>
      </c>
      <c r="BO1237" s="36">
        <f t="shared" ca="1" si="1286"/>
        <v>1</v>
      </c>
      <c r="BP1237" s="36">
        <f t="shared" si="1302"/>
        <v>-1.5830878645680839E-13</v>
      </c>
      <c r="BQ1237" s="36">
        <f t="shared" si="1303"/>
        <v>0.99999999992046695</v>
      </c>
      <c r="BR1237" s="2">
        <f t="shared" si="1292"/>
        <v>-5</v>
      </c>
      <c r="BS1237">
        <v>0</v>
      </c>
      <c r="BT1237" s="37">
        <f t="shared" si="1287"/>
        <v>4.149873082014905E-2</v>
      </c>
      <c r="BU1237" s="34">
        <f t="shared" si="1270"/>
        <v>-5</v>
      </c>
      <c r="BV1237" s="34">
        <f t="shared" si="1271"/>
        <v>-5</v>
      </c>
      <c r="BW1237" s="34">
        <f t="shared" si="1272"/>
        <v>-5</v>
      </c>
      <c r="BX1237" s="34">
        <f t="shared" si="1273"/>
        <v>-5</v>
      </c>
      <c r="BY1237" s="34">
        <f t="shared" si="1274"/>
        <v>2.1352323935054045</v>
      </c>
      <c r="BZ1237" s="36">
        <f t="shared" si="1288"/>
        <v>4.1395242713365647E-5</v>
      </c>
      <c r="CA1237" s="34">
        <f t="shared" si="1289"/>
        <v>2.2186257769789525E-2</v>
      </c>
    </row>
    <row r="1238" spans="1:79" ht="13.2" x14ac:dyDescent="0.25">
      <c r="A1238" s="75">
        <f t="shared" si="1275"/>
        <v>3.2986301369863815</v>
      </c>
      <c r="B1238" s="34">
        <f t="shared" si="1293"/>
        <v>1204.0000000000293</v>
      </c>
      <c r="C1238">
        <f t="shared" si="1276"/>
        <v>15</v>
      </c>
      <c r="D1238" s="35">
        <f t="shared" si="1236"/>
        <v>3000</v>
      </c>
      <c r="E1238" s="27">
        <v>0</v>
      </c>
      <c r="F1238" s="64">
        <f t="shared" si="1277"/>
        <v>0.46593146951268899</v>
      </c>
      <c r="G1238" s="34">
        <v>0</v>
      </c>
      <c r="H1238" s="34">
        <f t="shared" si="1237"/>
        <v>1</v>
      </c>
      <c r="I1238" s="34">
        <f t="shared" si="1278"/>
        <v>6192.2292298236371</v>
      </c>
      <c r="J1238" s="34">
        <f t="shared" si="1238"/>
        <v>7955.6361494487674</v>
      </c>
      <c r="K1238" s="34">
        <f t="shared" si="1239"/>
        <v>7031.3504732093606</v>
      </c>
      <c r="L1238" s="36">
        <f t="shared" si="1290"/>
        <v>509.69441570550396</v>
      </c>
      <c r="M1238" s="34">
        <f t="shared" si="1240"/>
        <v>38.195869775056082</v>
      </c>
      <c r="N1238" s="34">
        <f t="shared" si="1279"/>
        <v>49.073190132970645</v>
      </c>
      <c r="O1238" s="34">
        <f t="shared" si="1241"/>
        <v>11.148808202499623</v>
      </c>
      <c r="P1238">
        <f t="shared" si="1294"/>
        <v>16.235672235959356</v>
      </c>
      <c r="Q1238" s="36">
        <f t="shared" si="1242"/>
        <v>43.993414334224759</v>
      </c>
      <c r="R1238" s="34">
        <f t="shared" si="1243"/>
        <v>17.056136412506973</v>
      </c>
      <c r="S1238" s="34">
        <f t="shared" si="1244"/>
        <v>12.70671518624043</v>
      </c>
      <c r="T1238" s="36">
        <f t="shared" si="1280"/>
        <v>8.1492869894926847E-14</v>
      </c>
      <c r="U1238" s="36">
        <f t="shared" si="1245"/>
        <v>2086.3646920159044</v>
      </c>
      <c r="V1238" s="36">
        <f t="shared" si="1246"/>
        <v>2.4347496955757779E-3</v>
      </c>
      <c r="W1238" s="68">
        <f t="shared" si="1247"/>
        <v>1.4562697591585827</v>
      </c>
      <c r="X1238">
        <f t="shared" si="1248"/>
        <v>7.4248671197505152</v>
      </c>
      <c r="Y1238">
        <f t="shared" si="1249"/>
        <v>1.8307379300092574E-2</v>
      </c>
      <c r="Z1238" s="34">
        <f t="shared" si="1250"/>
        <v>2.1362371768954423E-3</v>
      </c>
      <c r="AA1238" s="36">
        <f t="shared" si="1251"/>
        <v>1.6719084361008435E-3</v>
      </c>
      <c r="AB1238" s="34">
        <f t="shared" si="1252"/>
        <v>2.3425170561219952E-4</v>
      </c>
      <c r="AC1238" s="36">
        <f t="shared" si="1253"/>
        <v>7.1487190469859144E-2</v>
      </c>
      <c r="AD1238" s="34">
        <f t="shared" si="1254"/>
        <v>0</v>
      </c>
      <c r="AE1238">
        <f t="shared" si="1281"/>
        <v>305.17255053931262</v>
      </c>
      <c r="AF1238" s="36">
        <f t="shared" si="1295"/>
        <v>0</v>
      </c>
      <c r="AG1238" s="34">
        <f t="shared" si="1255"/>
        <v>14.979539721555113</v>
      </c>
      <c r="AH1238">
        <f t="shared" si="1291"/>
        <v>0.35432590853378976</v>
      </c>
      <c r="AI1238" s="29">
        <f t="shared" si="1282"/>
        <v>14.979539721555113</v>
      </c>
      <c r="AJ1238">
        <f t="shared" si="1283"/>
        <v>14.979539721555113</v>
      </c>
      <c r="AK1238" s="36">
        <f t="shared" si="1296"/>
        <v>-2.1440704716109342E-242</v>
      </c>
      <c r="AL1238" s="36">
        <f t="shared" si="1284"/>
        <v>-2.1643347712588695E-5</v>
      </c>
      <c r="AM1238" s="36">
        <f t="shared" si="1285"/>
        <v>-3.4313214011227508E-6</v>
      </c>
      <c r="AN1238" s="37">
        <f t="shared" si="1297"/>
        <v>-9.7736460920257936E-242</v>
      </c>
      <c r="AO1238" s="36">
        <f t="shared" si="1298"/>
        <v>3.0372926538928122E-2</v>
      </c>
      <c r="AP1238" s="36">
        <f t="shared" si="1299"/>
        <v>1.464457819373613E-2</v>
      </c>
      <c r="AQ1238" s="74">
        <f t="shared" si="1256"/>
        <v>-6.3859111142345426E-239</v>
      </c>
      <c r="AR1238" s="73">
        <f t="shared" si="1257"/>
        <v>-5.9119754882321708E-242</v>
      </c>
      <c r="AS1238" s="72">
        <f t="shared" si="1300"/>
        <v>2.8019470197876596E-5</v>
      </c>
      <c r="AT1238" s="37">
        <f t="shared" si="1258"/>
        <v>-1.3323339475090926E-235</v>
      </c>
      <c r="AU1238" s="37">
        <f t="shared" si="1259"/>
        <v>0.5593624015985712</v>
      </c>
      <c r="AV1238" s="34">
        <f t="shared" si="1260"/>
        <v>2.1062033825237055E-3</v>
      </c>
      <c r="AW1238" s="34">
        <f t="shared" si="1261"/>
        <v>0.13695071922461766</v>
      </c>
      <c r="AX1238" s="37">
        <f t="shared" si="1262"/>
        <v>0.41733105977390478</v>
      </c>
      <c r="AY1238" s="7">
        <f t="shared" si="1263"/>
        <v>2.0126577415396287</v>
      </c>
      <c r="AZ1238" s="37">
        <f t="shared" si="1264"/>
        <v>1.8736008189324875</v>
      </c>
      <c r="BA1238" s="2">
        <f>BE1238*'mass balance'!$B$17+BF1238*'mass balance'!$C$17+BG1238*'mass balance'!$D$17+BH1238*'mass balance'!$E$17</f>
        <v>3.2667418471170806E-5</v>
      </c>
      <c r="BB1238" s="2">
        <f>BE1238*'mass balance'!$B$18+BF1238*'mass balance'!$C$18+BG1238*'mass balance'!$D$18+BH1238*'mass balance'!$E$18</f>
        <v>3.3169994139958045E-5</v>
      </c>
      <c r="BC1238" s="2">
        <f>BE1238*'mass balance'!$B$19+BF1238*'mass balance'!$C$19+BG1238*'mass balance'!$D$19+BH1238*'mass balance'!$E$19</f>
        <v>-4.1462492674947562E-5</v>
      </c>
      <c r="BD1238" s="2">
        <f>BE1238*'mass balance'!$B$20+BF1238*'mass balance'!$C$20+BG1238*'mass balance'!$D$20+BH1238*'mass balance'!$E$20</f>
        <v>1.5077270063617298E-6</v>
      </c>
      <c r="BE1238" s="2">
        <f>N1238*'mass balance'!$H$11+R1238*'mass balance'!$I$11+S1238*'mass balance'!$J$11</f>
        <v>-1.1684092888802534E-4</v>
      </c>
      <c r="BF1238" s="2">
        <f>N1238*'mass balance'!$H$12+R1238*'mass balance'!$I$12+S1238*'mass balance'!$J$12</f>
        <v>3.0561711659947011E-5</v>
      </c>
      <c r="BG1238" s="2">
        <f>N1238*'mass balance'!$H$13+R1238*'mass balance'!$I$13+S1238*'mass balance'!$J$13</f>
        <v>3.3293687127971107E-5</v>
      </c>
      <c r="BH1238" s="2">
        <f>N1238*'mass balance'!$H$14+R1238*'mass balance'!$I$14+S1238*'mass balance'!$J$14</f>
        <v>1.277947659712777E-5</v>
      </c>
      <c r="BI1238" s="36">
        <f t="shared" si="1265"/>
        <v>6.851681337565462E-17</v>
      </c>
      <c r="BJ1238" s="36">
        <f t="shared" si="1266"/>
        <v>2.0348588157557047E-19</v>
      </c>
      <c r="BK1238" s="36">
        <f t="shared" si="1267"/>
        <v>4.7173329202012366E-16</v>
      </c>
      <c r="BL1238" s="36">
        <f t="shared" si="1268"/>
        <v>2.0671015508476008E-16</v>
      </c>
      <c r="BM1238" s="36">
        <f t="shared" si="1301"/>
        <v>1.5851534163763161E-13</v>
      </c>
      <c r="BN1238" s="36">
        <f t="shared" ca="1" si="1269"/>
        <v>0.96292725826587666</v>
      </c>
      <c r="BO1238" s="36">
        <f t="shared" ca="1" si="1286"/>
        <v>1</v>
      </c>
      <c r="BP1238" s="36">
        <f t="shared" si="1302"/>
        <v>-1.5851534162499931E-13</v>
      </c>
      <c r="BQ1238" s="36">
        <f t="shared" si="1303"/>
        <v>0.99999999992030864</v>
      </c>
      <c r="BR1238" s="2">
        <f t="shared" si="1292"/>
        <v>-5</v>
      </c>
      <c r="BS1238">
        <v>0</v>
      </c>
      <c r="BT1238" s="37">
        <f t="shared" si="1287"/>
        <v>4.1566148906634931E-2</v>
      </c>
      <c r="BU1238" s="34">
        <f t="shared" si="1270"/>
        <v>-5</v>
      </c>
      <c r="BV1238" s="34">
        <f t="shared" si="1271"/>
        <v>-5</v>
      </c>
      <c r="BW1238" s="34">
        <f t="shared" si="1272"/>
        <v>-5</v>
      </c>
      <c r="BX1238" s="34">
        <f t="shared" si="1273"/>
        <v>-5</v>
      </c>
      <c r="BY1238" s="34">
        <f t="shared" si="1274"/>
        <v>2.1376143410327169</v>
      </c>
      <c r="BZ1238" s="36">
        <f t="shared" si="1288"/>
        <v>4.1462492674947562E-5</v>
      </c>
      <c r="CA1238" s="34">
        <f t="shared" si="1289"/>
        <v>2.2185167985952246E-2</v>
      </c>
    </row>
    <row r="1239" spans="1:79" ht="13.2" x14ac:dyDescent="0.25">
      <c r="A1239" s="75">
        <f t="shared" si="1275"/>
        <v>3.3013698630137789</v>
      </c>
      <c r="B1239" s="34">
        <f t="shared" si="1293"/>
        <v>1205.0000000000293</v>
      </c>
      <c r="C1239">
        <f t="shared" si="1276"/>
        <v>15</v>
      </c>
      <c r="D1239" s="35">
        <f t="shared" si="1236"/>
        <v>3000</v>
      </c>
      <c r="E1239" s="27">
        <v>0</v>
      </c>
      <c r="F1239" s="64">
        <f t="shared" si="1277"/>
        <v>0.46593146951268899</v>
      </c>
      <c r="G1239" s="34">
        <v>0</v>
      </c>
      <c r="H1239" s="34">
        <f t="shared" si="1237"/>
        <v>1</v>
      </c>
      <c r="I1239" s="34">
        <f t="shared" si="1278"/>
        <v>6192.2292298236371</v>
      </c>
      <c r="J1239" s="34">
        <f t="shared" si="1238"/>
        <v>7964.5010771656653</v>
      </c>
      <c r="K1239" s="34">
        <f t="shared" si="1239"/>
        <v>7039.1854737707545</v>
      </c>
      <c r="L1239" s="36">
        <f t="shared" si="1290"/>
        <v>510.54657809895548</v>
      </c>
      <c r="M1239" s="34">
        <f t="shared" si="1240"/>
        <v>38.195869775056082</v>
      </c>
      <c r="N1239" s="34">
        <f t="shared" si="1279"/>
        <v>49.127872156531581</v>
      </c>
      <c r="O1239" s="34">
        <f t="shared" si="1241"/>
        <v>11.148808202499623</v>
      </c>
      <c r="P1239">
        <f t="shared" si="1294"/>
        <v>16.262816793336427</v>
      </c>
      <c r="Q1239" s="36">
        <f t="shared" si="1242"/>
        <v>44.04530155578918</v>
      </c>
      <c r="R1239" s="34">
        <f t="shared" si="1243"/>
        <v>17.084168552696124</v>
      </c>
      <c r="S1239" s="34">
        <f t="shared" si="1244"/>
        <v>12.713706194186161</v>
      </c>
      <c r="T1239" s="36">
        <f t="shared" si="1280"/>
        <v>8.1447504244797023E-14</v>
      </c>
      <c r="U1239" s="36">
        <f t="shared" si="1245"/>
        <v>2086.3646920159044</v>
      </c>
      <c r="V1239" s="36">
        <f t="shared" si="1246"/>
        <v>2.4360892514104812E-3</v>
      </c>
      <c r="W1239" s="68">
        <f t="shared" si="1247"/>
        <v>1.4587045088541586</v>
      </c>
      <c r="X1239">
        <f t="shared" si="1248"/>
        <v>7.4290027151519729</v>
      </c>
      <c r="Y1239">
        <f t="shared" si="1249"/>
        <v>1.8307379300092574E-2</v>
      </c>
      <c r="Z1239" s="34">
        <f t="shared" si="1250"/>
        <v>2.1362371768954423E-3</v>
      </c>
      <c r="AA1239" s="36">
        <f t="shared" si="1251"/>
        <v>1.6700361427716966E-3</v>
      </c>
      <c r="AB1239" s="34">
        <f t="shared" si="1252"/>
        <v>2.3425170561219952E-4</v>
      </c>
      <c r="AC1239" s="36">
        <f t="shared" si="1253"/>
        <v>7.1487190469859144E-2</v>
      </c>
      <c r="AD1239" s="34">
        <f t="shared" si="1254"/>
        <v>0</v>
      </c>
      <c r="AE1239">
        <f t="shared" si="1281"/>
        <v>305.17255053931262</v>
      </c>
      <c r="AF1239" s="36">
        <f t="shared" si="1295"/>
        <v>0</v>
      </c>
      <c r="AG1239" s="34">
        <f t="shared" si="1255"/>
        <v>14.997291377796733</v>
      </c>
      <c r="AH1239">
        <f t="shared" si="1291"/>
        <v>0.35436126934872014</v>
      </c>
      <c r="AI1239" s="29">
        <f t="shared" si="1282"/>
        <v>14.997291377796733</v>
      </c>
      <c r="AJ1239">
        <f t="shared" si="1283"/>
        <v>0</v>
      </c>
      <c r="AK1239" s="36">
        <f t="shared" si="1296"/>
        <v>5.9119754882321708E-242</v>
      </c>
      <c r="AL1239" s="36">
        <f t="shared" si="1284"/>
        <v>-2.1627924947857487E-5</v>
      </c>
      <c r="AM1239" s="36">
        <f t="shared" si="1285"/>
        <v>-3.4305174198539123E-6</v>
      </c>
      <c r="AN1239" s="37">
        <f t="shared" si="1297"/>
        <v>-1.1917716563636727E-241</v>
      </c>
      <c r="AO1239" s="36">
        <f t="shared" si="1298"/>
        <v>3.0351283191215533E-2</v>
      </c>
      <c r="AP1239" s="36">
        <f t="shared" si="1299"/>
        <v>1.4641146872335007E-2</v>
      </c>
      <c r="AQ1239" s="74">
        <f t="shared" si="1256"/>
        <v>-7.803475322721655E-239</v>
      </c>
      <c r="AR1239" s="73">
        <f t="shared" si="1257"/>
        <v>-7.214023590394439E-242</v>
      </c>
      <c r="AS1239" s="72">
        <f t="shared" si="1300"/>
        <v>2.7959613953824484E-5</v>
      </c>
      <c r="AT1239" s="37">
        <f t="shared" si="1258"/>
        <v>-1.6280895388343919E-235</v>
      </c>
      <c r="AU1239" s="37">
        <f t="shared" si="1259"/>
        <v>0.55923133929317759</v>
      </c>
      <c r="AV1239" s="34">
        <f t="shared" si="1260"/>
        <v>4.8673760559967876E-5</v>
      </c>
      <c r="AW1239" s="34">
        <f t="shared" si="1261"/>
        <v>0.13717968828741939</v>
      </c>
      <c r="AX1239" s="37">
        <f t="shared" si="1262"/>
        <v>0.41802879909338769</v>
      </c>
      <c r="AY1239" s="7">
        <f t="shared" si="1263"/>
        <v>2.0139616699955258</v>
      </c>
      <c r="AZ1239" s="37">
        <f t="shared" si="1264"/>
        <v>1.8767333079475463</v>
      </c>
      <c r="BA1239" s="2">
        <f>BE1239*'mass balance'!$B$17+BF1239*'mass balance'!$C$17+BG1239*'mass balance'!$D$17+BH1239*'mass balance'!$E$17</f>
        <v>3.272043089711573E-5</v>
      </c>
      <c r="BB1239" s="2">
        <f>BE1239*'mass balance'!$B$18+BF1239*'mass balance'!$C$18+BG1239*'mass balance'!$D$18+BH1239*'mass balance'!$E$18</f>
        <v>3.3223822141686744E-5</v>
      </c>
      <c r="BC1239" s="2">
        <f>BE1239*'mass balance'!$B$19+BF1239*'mass balance'!$C$19+BG1239*'mass balance'!$D$19+BH1239*'mass balance'!$E$19</f>
        <v>-4.1529777677108421E-5</v>
      </c>
      <c r="BD1239" s="2">
        <f>BE1239*'mass balance'!$B$20+BF1239*'mass balance'!$C$20+BG1239*'mass balance'!$D$20+BH1239*'mass balance'!$E$20</f>
        <v>1.5101737337130339E-6</v>
      </c>
      <c r="BE1239" s="2">
        <f>N1239*'mass balance'!$H$11+R1239*'mass balance'!$I$11+S1239*'mass balance'!$J$11</f>
        <v>-1.1697112418221805E-4</v>
      </c>
      <c r="BF1239" s="2">
        <f>N1239*'mass balance'!$H$12+R1239*'mass balance'!$I$12+S1239*'mass balance'!$J$12</f>
        <v>3.0578526168332399E-5</v>
      </c>
      <c r="BG1239" s="2">
        <f>N1239*'mass balance'!$H$13+R1239*'mass balance'!$I$13+S1239*'mass balance'!$J$13</f>
        <v>3.3327581740774647E-5</v>
      </c>
      <c r="BH1239" s="2">
        <f>N1239*'mass balance'!$H$14+R1239*'mass balance'!$I$14+S1239*'mass balance'!$J$14</f>
        <v>1.2793716707430098E-5</v>
      </c>
      <c r="BI1239" s="36">
        <f t="shared" si="1265"/>
        <v>6.851681337565462E-17</v>
      </c>
      <c r="BJ1239" s="36">
        <f t="shared" si="1266"/>
        <v>2.0354164808979799E-19</v>
      </c>
      <c r="BK1239" s="36">
        <f t="shared" si="1267"/>
        <v>4.7193677790169924E-16</v>
      </c>
      <c r="BL1239" s="36">
        <f t="shared" si="1268"/>
        <v>2.0686521475298174E-16</v>
      </c>
      <c r="BM1239" s="36">
        <f t="shared" si="1301"/>
        <v>1.5872205179271637E-13</v>
      </c>
      <c r="BN1239" s="36">
        <f t="shared" ca="1" si="1269"/>
        <v>0.54455212302372835</v>
      </c>
      <c r="BO1239" s="36">
        <f t="shared" ca="1" si="1286"/>
        <v>1</v>
      </c>
      <c r="BP1239" s="36">
        <f t="shared" si="1302"/>
        <v>-1.5872205178004242E-13</v>
      </c>
      <c r="BQ1239" s="36">
        <f t="shared" si="1303"/>
        <v>0.9999999999201501</v>
      </c>
      <c r="BR1239" s="2">
        <f t="shared" si="1292"/>
        <v>-5</v>
      </c>
      <c r="BS1239">
        <v>0</v>
      </c>
      <c r="BT1239" s="37">
        <f t="shared" si="1287"/>
        <v>4.1633602121301204E-2</v>
      </c>
      <c r="BU1239" s="34">
        <f t="shared" si="1270"/>
        <v>-5</v>
      </c>
      <c r="BV1239" s="34">
        <f t="shared" si="1271"/>
        <v>-5</v>
      </c>
      <c r="BW1239" s="34">
        <f t="shared" si="1272"/>
        <v>-5</v>
      </c>
      <c r="BX1239" s="34">
        <f t="shared" si="1273"/>
        <v>-5</v>
      </c>
      <c r="BY1239" s="34">
        <f t="shared" si="1274"/>
        <v>2.1399962745781784</v>
      </c>
      <c r="BZ1239" s="36">
        <f t="shared" si="1288"/>
        <v>4.1529777677108421E-5</v>
      </c>
      <c r="CA1239" s="34">
        <f t="shared" si="1289"/>
        <v>2.2184080148730884E-2</v>
      </c>
    </row>
    <row r="1240" spans="1:79" ht="13.2" x14ac:dyDescent="0.25">
      <c r="A1240" s="75">
        <f t="shared" si="1275"/>
        <v>3.3041095890411762</v>
      </c>
      <c r="B1240" s="34">
        <f t="shared" si="1293"/>
        <v>1206.0000000000293</v>
      </c>
      <c r="C1240">
        <f t="shared" si="1276"/>
        <v>15</v>
      </c>
      <c r="D1240" s="35">
        <f t="shared" si="1236"/>
        <v>3000</v>
      </c>
      <c r="E1240" s="27">
        <v>0</v>
      </c>
      <c r="F1240" s="64">
        <f t="shared" si="1277"/>
        <v>0.46593146951268899</v>
      </c>
      <c r="G1240" s="34">
        <v>0</v>
      </c>
      <c r="H1240" s="34">
        <f t="shared" si="1237"/>
        <v>1</v>
      </c>
      <c r="I1240" s="34">
        <f t="shared" si="1278"/>
        <v>6192.2292298236371</v>
      </c>
      <c r="J1240" s="34">
        <f t="shared" si="1238"/>
        <v>7973.3659473057733</v>
      </c>
      <c r="K1240" s="34">
        <f t="shared" si="1239"/>
        <v>7047.0204234446292</v>
      </c>
      <c r="L1240" s="36">
        <f t="shared" si="1290"/>
        <v>511.39920933694918</v>
      </c>
      <c r="M1240" s="34">
        <f t="shared" si="1240"/>
        <v>38.195869775056082</v>
      </c>
      <c r="N1240" s="34">
        <f t="shared" si="1279"/>
        <v>49.182553824938417</v>
      </c>
      <c r="O1240" s="34">
        <f t="shared" si="1241"/>
        <v>11.148808202499623</v>
      </c>
      <c r="P1240">
        <f t="shared" si="1294"/>
        <v>16.289976285164574</v>
      </c>
      <c r="Q1240" s="36">
        <f t="shared" si="1242"/>
        <v>44.097193223275958</v>
      </c>
      <c r="R1240" s="34">
        <f t="shared" si="1243"/>
        <v>17.112215703388301</v>
      </c>
      <c r="S1240" s="34">
        <f t="shared" si="1244"/>
        <v>12.720685192564215</v>
      </c>
      <c r="T1240" s="36">
        <f t="shared" si="1280"/>
        <v>8.1402214567104877E-14</v>
      </c>
      <c r="U1240" s="36">
        <f t="shared" si="1245"/>
        <v>2086.3646920159044</v>
      </c>
      <c r="V1240" s="36">
        <f t="shared" si="1246"/>
        <v>2.437426506076801E-3</v>
      </c>
      <c r="W1240" s="68">
        <f t="shared" si="1247"/>
        <v>1.4611405981055692</v>
      </c>
      <c r="X1240">
        <f t="shared" si="1248"/>
        <v>7.433135982782745</v>
      </c>
      <c r="Y1240">
        <f t="shared" si="1249"/>
        <v>1.8307379300092574E-2</v>
      </c>
      <c r="Z1240" s="34">
        <f t="shared" si="1250"/>
        <v>2.1362371768954423E-3</v>
      </c>
      <c r="AA1240" s="36">
        <f t="shared" si="1251"/>
        <v>1.6681669849137229E-3</v>
      </c>
      <c r="AB1240" s="34">
        <f t="shared" si="1252"/>
        <v>2.3425170561219952E-4</v>
      </c>
      <c r="AC1240" s="36">
        <f t="shared" si="1253"/>
        <v>7.1487190469859144E-2</v>
      </c>
      <c r="AD1240" s="34">
        <f t="shared" si="1254"/>
        <v>0</v>
      </c>
      <c r="AE1240">
        <f t="shared" si="1281"/>
        <v>305.17255053931262</v>
      </c>
      <c r="AF1240" s="36">
        <f t="shared" si="1295"/>
        <v>0</v>
      </c>
      <c r="AG1240" s="34">
        <f t="shared" si="1255"/>
        <v>15.01504455507731</v>
      </c>
      <c r="AH1240">
        <f t="shared" si="1291"/>
        <v>0.35439638316186084</v>
      </c>
      <c r="AI1240" s="29">
        <f t="shared" si="1282"/>
        <v>15.01504455507731</v>
      </c>
      <c r="AJ1240">
        <f t="shared" si="1283"/>
        <v>15.01504455507731</v>
      </c>
      <c r="AK1240" s="36">
        <f t="shared" si="1296"/>
        <v>7.214023590394439E-242</v>
      </c>
      <c r="AL1240" s="36">
        <f t="shared" si="1284"/>
        <v>-2.1612513173185453E-5</v>
      </c>
      <c r="AM1240" s="36">
        <f t="shared" si="1285"/>
        <v>-3.4297136269631959E-6</v>
      </c>
      <c r="AN1240" s="37">
        <f t="shared" si="1297"/>
        <v>-6.0057410754045562E-242</v>
      </c>
      <c r="AO1240" s="36">
        <f t="shared" si="1298"/>
        <v>3.0329655266267675E-2</v>
      </c>
      <c r="AP1240" s="36">
        <f t="shared" si="1299"/>
        <v>1.4637716354915153E-2</v>
      </c>
      <c r="AQ1240" s="74">
        <f t="shared" si="1256"/>
        <v>-3.9408541494701E-239</v>
      </c>
      <c r="AR1240" s="73">
        <f t="shared" si="1257"/>
        <v>-3.6379740841663922E-242</v>
      </c>
      <c r="AS1240" s="72">
        <f t="shared" si="1300"/>
        <v>2.7899885576927845E-5</v>
      </c>
      <c r="AT1240" s="37">
        <f t="shared" si="1258"/>
        <v>-8.2220589538388035E-236</v>
      </c>
      <c r="AU1240" s="37">
        <f t="shared" si="1259"/>
        <v>0.55910030769654773</v>
      </c>
      <c r="AV1240" s="34">
        <f t="shared" si="1260"/>
        <v>2.1110898759995182E-3</v>
      </c>
      <c r="AW1240" s="34">
        <f t="shared" si="1261"/>
        <v>0.13740878332491352</v>
      </c>
      <c r="AX1240" s="37">
        <f t="shared" si="1262"/>
        <v>0.4187269222965932</v>
      </c>
      <c r="AY1240" s="7">
        <f t="shared" si="1263"/>
        <v>2.0193873936030755</v>
      </c>
      <c r="AZ1240" s="37">
        <f t="shared" si="1264"/>
        <v>1.8798675204021624</v>
      </c>
      <c r="BA1240" s="2">
        <f>BE1240*'mass balance'!$B$17+BF1240*'mass balance'!$C$17+BG1240*'mass balance'!$D$17+BH1240*'mass balance'!$E$17</f>
        <v>3.277347088160055E-5</v>
      </c>
      <c r="BB1240" s="2">
        <f>BE1240*'mass balance'!$B$18+BF1240*'mass balance'!$C$18+BG1240*'mass balance'!$D$18+BH1240*'mass balance'!$E$18</f>
        <v>3.3277678125932869E-5</v>
      </c>
      <c r="BC1240" s="2">
        <f>BE1240*'mass balance'!$B$19+BF1240*'mass balance'!$C$19+BG1240*'mass balance'!$D$19+BH1240*'mass balance'!$E$19</f>
        <v>-4.1597097657416091E-5</v>
      </c>
      <c r="BD1240" s="2">
        <f>BE1240*'mass balance'!$B$20+BF1240*'mass balance'!$C$20+BG1240*'mass balance'!$D$20+BH1240*'mass balance'!$E$20</f>
        <v>1.5126217329969484E-6</v>
      </c>
      <c r="BE1240" s="2">
        <f>N1240*'mass balance'!$H$11+R1240*'mass balance'!$I$11+S1240*'mass balance'!$J$11</f>
        <v>-1.1710131863080574E-4</v>
      </c>
      <c r="BF1240" s="2">
        <f>N1240*'mass balance'!$H$12+R1240*'mass balance'!$I$12+S1240*'mass balance'!$J$12</f>
        <v>3.0595311791759004E-5</v>
      </c>
      <c r="BG1240" s="2">
        <f>N1240*'mass balance'!$H$13+R1240*'mass balance'!$I$13+S1240*'mass balance'!$J$13</f>
        <v>3.336147056721707E-5</v>
      </c>
      <c r="BH1240" s="2">
        <f>N1240*'mass balance'!$H$14+R1240*'mass balance'!$I$14+S1240*'mass balance'!$J$14</f>
        <v>1.2807956725244378E-5</v>
      </c>
      <c r="BI1240" s="36">
        <f t="shared" si="1265"/>
        <v>6.851681337565462E-17</v>
      </c>
      <c r="BJ1240" s="36">
        <f t="shared" si="1266"/>
        <v>2.0359742012145253E-19</v>
      </c>
      <c r="BK1240" s="36">
        <f t="shared" si="1267"/>
        <v>4.7214031954978905E-16</v>
      </c>
      <c r="BL1240" s="36">
        <f t="shared" si="1268"/>
        <v>2.0702034724983559E-16</v>
      </c>
      <c r="BM1240" s="36">
        <f t="shared" si="1301"/>
        <v>1.5892891700746936E-13</v>
      </c>
      <c r="BN1240" s="36">
        <f t="shared" ca="1" si="1269"/>
        <v>4.2178329529183989E-2</v>
      </c>
      <c r="BO1240" s="36">
        <f t="shared" ca="1" si="1286"/>
        <v>1</v>
      </c>
      <c r="BP1240" s="36">
        <f t="shared" si="1302"/>
        <v>-1.5892891699475368E-13</v>
      </c>
      <c r="BQ1240" s="36">
        <f t="shared" si="1303"/>
        <v>0.99999999991999133</v>
      </c>
      <c r="BR1240" s="2">
        <f t="shared" si="1292"/>
        <v>-5</v>
      </c>
      <c r="BS1240">
        <v>0</v>
      </c>
      <c r="BT1240" s="37">
        <f t="shared" si="1287"/>
        <v>4.1701090401559622E-2</v>
      </c>
      <c r="BU1240" s="34">
        <f t="shared" si="1270"/>
        <v>-5</v>
      </c>
      <c r="BV1240" s="34">
        <f t="shared" si="1271"/>
        <v>-5</v>
      </c>
      <c r="BW1240" s="34">
        <f t="shared" si="1272"/>
        <v>-5</v>
      </c>
      <c r="BX1240" s="34">
        <f t="shared" si="1273"/>
        <v>-5</v>
      </c>
      <c r="BY1240" s="34">
        <f t="shared" si="1274"/>
        <v>2.1423781926532279</v>
      </c>
      <c r="BZ1240" s="36">
        <f t="shared" si="1288"/>
        <v>4.1597097657416091E-5</v>
      </c>
      <c r="CA1240" s="34">
        <f t="shared" si="1289"/>
        <v>2.2182994253041009E-2</v>
      </c>
    </row>
    <row r="1241" spans="1:79" ht="13.2" x14ac:dyDescent="0.25">
      <c r="A1241" s="75">
        <f t="shared" si="1275"/>
        <v>3.3068493150685736</v>
      </c>
      <c r="B1241" s="34">
        <f t="shared" si="1293"/>
        <v>1207.0000000000293</v>
      </c>
      <c r="C1241">
        <f t="shared" si="1276"/>
        <v>15</v>
      </c>
      <c r="D1241" s="35">
        <f t="shared" si="1236"/>
        <v>3000</v>
      </c>
      <c r="E1241" s="27">
        <v>0</v>
      </c>
      <c r="F1241" s="64">
        <f t="shared" si="1277"/>
        <v>0.46593146951268899</v>
      </c>
      <c r="G1241" s="34">
        <v>0</v>
      </c>
      <c r="H1241" s="34">
        <f t="shared" si="1237"/>
        <v>1</v>
      </c>
      <c r="I1241" s="34">
        <f t="shared" si="1278"/>
        <v>6192.2292298236371</v>
      </c>
      <c r="J1241" s="34">
        <f t="shared" si="1238"/>
        <v>7982.2307543384468</v>
      </c>
      <c r="K1241" s="34">
        <f t="shared" si="1239"/>
        <v>7054.8553173428891</v>
      </c>
      <c r="L1241" s="36">
        <f t="shared" si="1290"/>
        <v>512.25230861407601</v>
      </c>
      <c r="M1241" s="34">
        <f t="shared" si="1240"/>
        <v>38.195869775056082</v>
      </c>
      <c r="N1241" s="34">
        <f t="shared" si="1279"/>
        <v>49.237235104076177</v>
      </c>
      <c r="O1241" s="34">
        <f t="shared" si="1241"/>
        <v>11.148808202499623</v>
      </c>
      <c r="P1241">
        <f t="shared" si="1294"/>
        <v>16.317150685788512</v>
      </c>
      <c r="Q1241" s="36">
        <f t="shared" si="1242"/>
        <v>44.149089301553552</v>
      </c>
      <c r="R1241" s="34">
        <f t="shared" si="1243"/>
        <v>17.140277838327254</v>
      </c>
      <c r="S1241" s="34">
        <f t="shared" si="1244"/>
        <v>12.72765218391754</v>
      </c>
      <c r="T1241" s="36">
        <f t="shared" si="1280"/>
        <v>8.1357000678390342E-14</v>
      </c>
      <c r="U1241" s="36">
        <f t="shared" si="1245"/>
        <v>2086.3646920159044</v>
      </c>
      <c r="V1241" s="36">
        <f t="shared" si="1246"/>
        <v>2.4387614600619948E-3</v>
      </c>
      <c r="W1241" s="68">
        <f t="shared" si="1247"/>
        <v>1.4635780246116459</v>
      </c>
      <c r="X1241">
        <f t="shared" si="1248"/>
        <v>7.4372669239472815</v>
      </c>
      <c r="Y1241">
        <f t="shared" si="1249"/>
        <v>1.8307379300092574E-2</v>
      </c>
      <c r="Z1241" s="34">
        <f t="shared" si="1250"/>
        <v>2.1362371768954423E-3</v>
      </c>
      <c r="AA1241" s="36">
        <f t="shared" si="1251"/>
        <v>1.666300954955312E-3</v>
      </c>
      <c r="AB1241" s="34">
        <f t="shared" si="1252"/>
        <v>2.3425170561219952E-4</v>
      </c>
      <c r="AC1241" s="36">
        <f t="shared" si="1253"/>
        <v>7.1487190469859144E-2</v>
      </c>
      <c r="AD1241" s="34">
        <f t="shared" si="1254"/>
        <v>0</v>
      </c>
      <c r="AE1241">
        <f t="shared" si="1281"/>
        <v>305.17255053931262</v>
      </c>
      <c r="AF1241" s="36">
        <f t="shared" si="1295"/>
        <v>0</v>
      </c>
      <c r="AG1241" s="34">
        <f t="shared" si="1255"/>
        <v>15.03279924137764</v>
      </c>
      <c r="AH1241">
        <f t="shared" si="1291"/>
        <v>0.35443125030409739</v>
      </c>
      <c r="AI1241" s="29">
        <f t="shared" si="1282"/>
        <v>15.03279924137764</v>
      </c>
      <c r="AJ1241">
        <f t="shared" si="1283"/>
        <v>0</v>
      </c>
      <c r="AK1241" s="36">
        <f t="shared" si="1296"/>
        <v>3.6379740841663922E-242</v>
      </c>
      <c r="AL1241" s="36">
        <f t="shared" si="1284"/>
        <v>-2.1597112380741211E-5</v>
      </c>
      <c r="AM1241" s="36">
        <f t="shared" si="1285"/>
        <v>-3.4289100224064628E-6</v>
      </c>
      <c r="AN1241" s="37">
        <f t="shared" si="1297"/>
        <v>1.2082825149898828E-242</v>
      </c>
      <c r="AO1241" s="36">
        <f t="shared" si="1298"/>
        <v>3.030804275309449E-2</v>
      </c>
      <c r="AP1241" s="36">
        <f t="shared" si="1299"/>
        <v>1.4634286641288189E-2</v>
      </c>
      <c r="AQ1241" s="74">
        <f t="shared" si="1256"/>
        <v>7.9454956970596065E-240</v>
      </c>
      <c r="AR1241" s="73">
        <f t="shared" si="1257"/>
        <v>7.3243650005643045E-243</v>
      </c>
      <c r="AS1241" s="72">
        <f t="shared" si="1300"/>
        <v>2.7840284794032064E-5</v>
      </c>
      <c r="AT1241" s="37">
        <f t="shared" si="1258"/>
        <v>1.6577201682909501E-236</v>
      </c>
      <c r="AU1241" s="37">
        <f t="shared" si="1259"/>
        <v>0.55896930680148649</v>
      </c>
      <c r="AV1241" s="34">
        <f t="shared" si="1260"/>
        <v>4.8683372886597286E-5</v>
      </c>
      <c r="AW1241" s="34">
        <f t="shared" si="1261"/>
        <v>0.1376380041206933</v>
      </c>
      <c r="AX1241" s="37">
        <f t="shared" si="1262"/>
        <v>0.4194254287240628</v>
      </c>
      <c r="AY1241" s="7">
        <f t="shared" si="1263"/>
        <v>2.0206901408292888</v>
      </c>
      <c r="AZ1241" s="37">
        <f t="shared" si="1264"/>
        <v>1.8830034533357087</v>
      </c>
      <c r="BA1241" s="2">
        <f>BE1241*'mass balance'!$B$17+BF1241*'mass balance'!$C$17+BG1241*'mass balance'!$D$17+BH1241*'mass balance'!$E$17</f>
        <v>3.2826538375449284E-5</v>
      </c>
      <c r="BB1241" s="2">
        <f>BE1241*'mass balance'!$B$18+BF1241*'mass balance'!$C$18+BG1241*'mass balance'!$D$18+BH1241*'mass balance'!$E$18</f>
        <v>3.3331562042763889E-5</v>
      </c>
      <c r="BC1241" s="2">
        <f>BE1241*'mass balance'!$B$19+BF1241*'mass balance'!$C$19+BG1241*'mass balance'!$D$19+BH1241*'mass balance'!$E$19</f>
        <v>-4.1664452553454861E-5</v>
      </c>
      <c r="BD1241" s="2">
        <f>BE1241*'mass balance'!$B$20+BF1241*'mass balance'!$C$20+BG1241*'mass balance'!$D$20+BH1241*'mass balance'!$E$20</f>
        <v>1.5150710019438131E-6</v>
      </c>
      <c r="BE1241" s="2">
        <f>N1241*'mass balance'!$H$11+R1241*'mass balance'!$I$11+S1241*'mass balance'!$J$11</f>
        <v>-1.1723151215256232E-4</v>
      </c>
      <c r="BF1241" s="2">
        <f>N1241*'mass balance'!$H$12+R1241*'mass balance'!$I$12+S1241*'mass balance'!$J$12</f>
        <v>3.0612068536343021E-5</v>
      </c>
      <c r="BG1241" s="2">
        <f>N1241*'mass balance'!$H$13+R1241*'mass balance'!$I$13+S1241*'mass balance'!$J$13</f>
        <v>3.3395353589364448E-5</v>
      </c>
      <c r="BH1241" s="2">
        <f>N1241*'mass balance'!$H$14+R1241*'mass balance'!$I$14+S1241*'mass balance'!$J$14</f>
        <v>1.2822196641686502E-5</v>
      </c>
      <c r="BI1241" s="36">
        <f t="shared" si="1265"/>
        <v>6.851681337565462E-17</v>
      </c>
      <c r="BJ1241" s="36">
        <f t="shared" si="1266"/>
        <v>2.0365319766328875E-19</v>
      </c>
      <c r="BK1241" s="36">
        <f t="shared" si="1267"/>
        <v>4.723439169699105E-16</v>
      </c>
      <c r="BL1241" s="36">
        <f t="shared" si="1268"/>
        <v>2.0717555258803319E-16</v>
      </c>
      <c r="BM1241" s="36">
        <f t="shared" si="1301"/>
        <v>1.591359373547192E-13</v>
      </c>
      <c r="BN1241" s="36">
        <f t="shared" ca="1" si="1269"/>
        <v>8.5595704954008589E-2</v>
      </c>
      <c r="BO1241" s="36">
        <f t="shared" ca="1" si="1286"/>
        <v>1</v>
      </c>
      <c r="BP1241" s="36">
        <f t="shared" si="1302"/>
        <v>-1.5913593734196164E-13</v>
      </c>
      <c r="BQ1241" s="36">
        <f t="shared" si="1303"/>
        <v>0.99999999991983235</v>
      </c>
      <c r="BR1241" s="2">
        <f t="shared" si="1292"/>
        <v>-5</v>
      </c>
      <c r="BS1241">
        <v>0</v>
      </c>
      <c r="BT1241" s="37">
        <f t="shared" si="1287"/>
        <v>4.1768613684838495E-2</v>
      </c>
      <c r="BU1241" s="34">
        <f t="shared" si="1270"/>
        <v>-5</v>
      </c>
      <c r="BV1241" s="34">
        <f t="shared" si="1271"/>
        <v>-5</v>
      </c>
      <c r="BW1241" s="34">
        <f t="shared" si="1272"/>
        <v>-5</v>
      </c>
      <c r="BX1241" s="34">
        <f t="shared" si="1273"/>
        <v>-5</v>
      </c>
      <c r="BY1241" s="34">
        <f t="shared" si="1274"/>
        <v>2.1447600937718256</v>
      </c>
      <c r="BZ1241" s="36">
        <f t="shared" si="1288"/>
        <v>4.1664452553454861E-5</v>
      </c>
      <c r="CA1241" s="34">
        <f t="shared" si="1289"/>
        <v>2.2181910293816033E-2</v>
      </c>
    </row>
    <row r="1242" spans="1:79" ht="13.2" x14ac:dyDescent="0.25">
      <c r="A1242" s="75">
        <f t="shared" si="1275"/>
        <v>3.309589041095971</v>
      </c>
      <c r="B1242" s="34">
        <f t="shared" si="1293"/>
        <v>1208.0000000000293</v>
      </c>
      <c r="C1242">
        <f t="shared" si="1276"/>
        <v>15</v>
      </c>
      <c r="D1242" s="35">
        <f t="shared" si="1236"/>
        <v>3000</v>
      </c>
      <c r="E1242" s="27">
        <v>0</v>
      </c>
      <c r="F1242" s="64">
        <f t="shared" si="1277"/>
        <v>0.46593146951268899</v>
      </c>
      <c r="G1242" s="34">
        <v>0</v>
      </c>
      <c r="H1242" s="34">
        <f t="shared" si="1237"/>
        <v>1</v>
      </c>
      <c r="I1242" s="34">
        <f t="shared" si="1278"/>
        <v>6192.2292298236371</v>
      </c>
      <c r="J1242" s="34">
        <f t="shared" si="1238"/>
        <v>7991.0954927424173</v>
      </c>
      <c r="K1242" s="34">
        <f t="shared" si="1239"/>
        <v>7062.6901505857295</v>
      </c>
      <c r="L1242" s="36">
        <f t="shared" si="1290"/>
        <v>513.10587512509778</v>
      </c>
      <c r="M1242" s="34">
        <f t="shared" si="1240"/>
        <v>38.195869775056082</v>
      </c>
      <c r="N1242" s="34">
        <f t="shared" si="1279"/>
        <v>49.291915959887724</v>
      </c>
      <c r="O1242" s="34">
        <f t="shared" si="1241"/>
        <v>11.148808202499623</v>
      </c>
      <c r="P1242">
        <f t="shared" si="1294"/>
        <v>16.344339969558394</v>
      </c>
      <c r="Q1242" s="36">
        <f t="shared" si="1242"/>
        <v>44.200989755537883</v>
      </c>
      <c r="R1242" s="34">
        <f t="shared" si="1243"/>
        <v>17.168354931262993</v>
      </c>
      <c r="S1242" s="34">
        <f t="shared" si="1244"/>
        <v>12.734607170814868</v>
      </c>
      <c r="T1242" s="36">
        <f t="shared" si="1280"/>
        <v>8.1311862395782461E-14</v>
      </c>
      <c r="U1242" s="36">
        <f t="shared" si="1245"/>
        <v>2086.3646920159044</v>
      </c>
      <c r="V1242" s="36">
        <f t="shared" si="1246"/>
        <v>2.4400941138582617E-3</v>
      </c>
      <c r="W1242" s="68">
        <f t="shared" si="1247"/>
        <v>1.4660167860717079</v>
      </c>
      <c r="X1242">
        <f t="shared" si="1248"/>
        <v>7.4413955399493261</v>
      </c>
      <c r="Y1242">
        <f t="shared" si="1249"/>
        <v>1.8307379300092574E-2</v>
      </c>
      <c r="Z1242" s="34">
        <f t="shared" si="1250"/>
        <v>2.1362371768954423E-3</v>
      </c>
      <c r="AA1242" s="36">
        <f t="shared" si="1251"/>
        <v>1.664438045349167E-3</v>
      </c>
      <c r="AB1242" s="34">
        <f t="shared" si="1252"/>
        <v>2.3425170561219952E-4</v>
      </c>
      <c r="AC1242" s="36">
        <f t="shared" si="1253"/>
        <v>7.1487190469859144E-2</v>
      </c>
      <c r="AD1242" s="34">
        <f t="shared" si="1254"/>
        <v>0</v>
      </c>
      <c r="AE1242">
        <f t="shared" si="1281"/>
        <v>305.17255053931262</v>
      </c>
      <c r="AF1242" s="36">
        <f t="shared" si="1295"/>
        <v>0</v>
      </c>
      <c r="AG1242" s="34">
        <f t="shared" si="1255"/>
        <v>15.05055542469476</v>
      </c>
      <c r="AH1242">
        <f t="shared" si="1291"/>
        <v>0.35446587110601335</v>
      </c>
      <c r="AI1242" s="29">
        <f t="shared" si="1282"/>
        <v>15.05055542469476</v>
      </c>
      <c r="AJ1242">
        <f t="shared" si="1283"/>
        <v>15.05055542469476</v>
      </c>
      <c r="AK1242" s="36">
        <f t="shared" si="1296"/>
        <v>-7.3243650005643045E-243</v>
      </c>
      <c r="AL1242" s="36">
        <f t="shared" si="1284"/>
        <v>-2.1581722562698977E-5</v>
      </c>
      <c r="AM1242" s="36">
        <f t="shared" si="1285"/>
        <v>-3.428106606139585E-6</v>
      </c>
      <c r="AN1242" s="37">
        <f t="shared" si="1297"/>
        <v>4.846256599156275E-242</v>
      </c>
      <c r="AO1242" s="36">
        <f t="shared" si="1298"/>
        <v>3.0286445640713748E-2</v>
      </c>
      <c r="AP1242" s="36">
        <f t="shared" si="1299"/>
        <v>1.4630857731265783E-2</v>
      </c>
      <c r="AQ1242" s="74">
        <f t="shared" si="1256"/>
        <v>3.1936525065531845E-239</v>
      </c>
      <c r="AR1242" s="73">
        <f t="shared" si="1257"/>
        <v>2.9397905224385769E-242</v>
      </c>
      <c r="AS1242" s="72">
        <f t="shared" si="1300"/>
        <v>2.7780811332566037E-5</v>
      </c>
      <c r="AT1242" s="37">
        <f t="shared" si="1258"/>
        <v>6.6631238282406715E-236</v>
      </c>
      <c r="AU1242" s="37">
        <f t="shared" si="1259"/>
        <v>0.55883833660080029</v>
      </c>
      <c r="AV1242" s="34">
        <f t="shared" si="1260"/>
        <v>2.1159770630438993E-3</v>
      </c>
      <c r="AW1242" s="34">
        <f t="shared" si="1261"/>
        <v>0.13786735045839776</v>
      </c>
      <c r="AX1242" s="37">
        <f t="shared" si="1262"/>
        <v>0.42012431771647829</v>
      </c>
      <c r="AY1242" s="7">
        <f t="shared" si="1263"/>
        <v>2.0261244313096278</v>
      </c>
      <c r="AZ1242" s="37">
        <f t="shared" si="1264"/>
        <v>1.8861411037881863</v>
      </c>
      <c r="BA1242" s="2">
        <f>BE1242*'mass balance'!$B$17+BF1242*'mass balance'!$C$17+BG1242*'mass balance'!$D$17+BH1242*'mass balance'!$E$17</f>
        <v>3.2879633329499042E-5</v>
      </c>
      <c r="BB1242" s="2">
        <f>BE1242*'mass balance'!$B$18+BF1242*'mass balance'!$C$18+BG1242*'mass balance'!$D$18+BH1242*'mass balance'!$E$18</f>
        <v>3.3385473842260567E-5</v>
      </c>
      <c r="BC1242" s="2">
        <f>BE1242*'mass balance'!$B$19+BF1242*'mass balance'!$C$19+BG1242*'mass balance'!$D$19+BH1242*'mass balance'!$E$19</f>
        <v>-4.1731842302825697E-5</v>
      </c>
      <c r="BD1242" s="2">
        <f>BE1242*'mass balance'!$B$20+BF1242*'mass balance'!$C$20+BG1242*'mass balance'!$D$20+BH1242*'mass balance'!$E$20</f>
        <v>1.5175215382845707E-6</v>
      </c>
      <c r="BE1242" s="2">
        <f>N1242*'mass balance'!$H$11+R1242*'mass balance'!$I$11+S1242*'mass balance'!$J$11</f>
        <v>-1.1736170466639933E-4</v>
      </c>
      <c r="BF1242" s="2">
        <f>N1242*'mass balance'!$H$12+R1242*'mass balance'!$I$12+S1242*'mass balance'!$J$12</f>
        <v>3.0628796408262667E-5</v>
      </c>
      <c r="BG1242" s="2">
        <f>N1242*'mass balance'!$H$13+R1242*'mass balance'!$I$13+S1242*'mass balance'!$J$13</f>
        <v>3.3429230789327348E-5</v>
      </c>
      <c r="BH1242" s="2">
        <f>N1242*'mass balance'!$H$14+R1242*'mass balance'!$I$14+S1242*'mass balance'!$J$14</f>
        <v>1.2836436447887426E-5</v>
      </c>
      <c r="BI1242" s="36">
        <f t="shared" si="1265"/>
        <v>6.851681337565462E-17</v>
      </c>
      <c r="BJ1242" s="36">
        <f t="shared" si="1266"/>
        <v>2.0370898070807786E-19</v>
      </c>
      <c r="BK1242" s="36">
        <f t="shared" si="1267"/>
        <v>4.7254757016757378E-16</v>
      </c>
      <c r="BL1242" s="36">
        <f t="shared" si="1268"/>
        <v>2.0733083078028368E-16</v>
      </c>
      <c r="BM1242" s="36">
        <f t="shared" si="1301"/>
        <v>1.5934311290730725E-13</v>
      </c>
      <c r="BN1242" s="36">
        <f t="shared" ca="1" si="1269"/>
        <v>6.8304394842344074E-2</v>
      </c>
      <c r="BO1242" s="36">
        <f t="shared" ca="1" si="1286"/>
        <v>1</v>
      </c>
      <c r="BP1242" s="36">
        <f t="shared" si="1302"/>
        <v>-1.5934311289450773E-13</v>
      </c>
      <c r="BQ1242" s="36">
        <f t="shared" si="1303"/>
        <v>0.99999999991967325</v>
      </c>
      <c r="BR1242" s="2">
        <f t="shared" si="1292"/>
        <v>-5</v>
      </c>
      <c r="BS1242">
        <v>0</v>
      </c>
      <c r="BT1242" s="37">
        <f t="shared" si="1287"/>
        <v>4.1836171908582763E-2</v>
      </c>
      <c r="BU1242" s="34">
        <f t="shared" si="1270"/>
        <v>-5</v>
      </c>
      <c r="BV1242" s="34">
        <f t="shared" si="1271"/>
        <v>-5</v>
      </c>
      <c r="BW1242" s="34">
        <f t="shared" si="1272"/>
        <v>-5</v>
      </c>
      <c r="BX1242" s="34">
        <f t="shared" si="1273"/>
        <v>-5</v>
      </c>
      <c r="BY1242" s="34">
        <f t="shared" si="1274"/>
        <v>2.1471419764504529</v>
      </c>
      <c r="BZ1242" s="36">
        <f t="shared" si="1288"/>
        <v>4.1731842302825697E-5</v>
      </c>
      <c r="CA1242" s="34">
        <f t="shared" si="1289"/>
        <v>2.2180828266007063E-2</v>
      </c>
    </row>
    <row r="1243" spans="1:79" ht="13.2" x14ac:dyDescent="0.25">
      <c r="A1243" s="75">
        <f t="shared" si="1275"/>
        <v>3.3123287671233683</v>
      </c>
      <c r="B1243" s="34">
        <f t="shared" si="1293"/>
        <v>1209.0000000000293</v>
      </c>
      <c r="C1243">
        <f t="shared" si="1276"/>
        <v>15</v>
      </c>
      <c r="D1243" s="35">
        <f t="shared" si="1236"/>
        <v>3000</v>
      </c>
      <c r="E1243" s="27">
        <v>0</v>
      </c>
      <c r="F1243" s="64">
        <f t="shared" si="1277"/>
        <v>0.46593146951268899</v>
      </c>
      <c r="G1243" s="34">
        <v>0</v>
      </c>
      <c r="H1243" s="34">
        <f t="shared" si="1237"/>
        <v>1</v>
      </c>
      <c r="I1243" s="34">
        <f t="shared" si="1278"/>
        <v>6192.2292298236371</v>
      </c>
      <c r="J1243" s="34">
        <f t="shared" si="1238"/>
        <v>7999.9601570057785</v>
      </c>
      <c r="K1243" s="34">
        <f t="shared" si="1239"/>
        <v>7070.5249183016131</v>
      </c>
      <c r="L1243" s="36">
        <f t="shared" si="1290"/>
        <v>513.95990806494819</v>
      </c>
      <c r="M1243" s="34">
        <f t="shared" si="1240"/>
        <v>38.195869775056082</v>
      </c>
      <c r="N1243" s="34">
        <f t="shared" si="1279"/>
        <v>49.346596358373638</v>
      </c>
      <c r="O1243" s="34">
        <f t="shared" si="1241"/>
        <v>11.148808202499623</v>
      </c>
      <c r="P1243">
        <f t="shared" si="1294"/>
        <v>16.371544110829845</v>
      </c>
      <c r="Q1243" s="36">
        <f t="shared" si="1242"/>
        <v>44.252894550192366</v>
      </c>
      <c r="R1243" s="34">
        <f t="shared" si="1243"/>
        <v>17.196446955951803</v>
      </c>
      <c r="S1243" s="34">
        <f t="shared" si="1244"/>
        <v>12.74155015585071</v>
      </c>
      <c r="T1243" s="36">
        <f t="shared" si="1280"/>
        <v>8.1266799536997213E-14</v>
      </c>
      <c r="U1243" s="36">
        <f t="shared" si="1245"/>
        <v>2086.3646920159044</v>
      </c>
      <c r="V1243" s="36">
        <f t="shared" si="1246"/>
        <v>2.4414244679627326E-3</v>
      </c>
      <c r="W1243" s="68">
        <f t="shared" si="1247"/>
        <v>1.4684568801855662</v>
      </c>
      <c r="X1243">
        <f t="shared" si="1248"/>
        <v>7.4455218320919032</v>
      </c>
      <c r="Y1243">
        <f t="shared" si="1249"/>
        <v>1.8307379300092574E-2</v>
      </c>
      <c r="Z1243" s="34">
        <f t="shared" si="1250"/>
        <v>2.1362371768954423E-3</v>
      </c>
      <c r="AA1243" s="36">
        <f t="shared" si="1251"/>
        <v>1.6625782485722117E-3</v>
      </c>
      <c r="AB1243" s="34">
        <f t="shared" si="1252"/>
        <v>2.3425170561219952E-4</v>
      </c>
      <c r="AC1243" s="36">
        <f t="shared" si="1253"/>
        <v>7.1487190469859144E-2</v>
      </c>
      <c r="AD1243" s="34">
        <f t="shared" si="1254"/>
        <v>0</v>
      </c>
      <c r="AE1243">
        <f t="shared" si="1281"/>
        <v>305.17255053931262</v>
      </c>
      <c r="AF1243" s="36">
        <f t="shared" si="1295"/>
        <v>0</v>
      </c>
      <c r="AG1243" s="34">
        <f t="shared" si="1255"/>
        <v>15.068313093041951</v>
      </c>
      <c r="AH1243">
        <f t="shared" si="1291"/>
        <v>0.35450024589790274</v>
      </c>
      <c r="AI1243" s="29">
        <f t="shared" si="1282"/>
        <v>15.068313093041951</v>
      </c>
      <c r="AJ1243">
        <f t="shared" si="1283"/>
        <v>0</v>
      </c>
      <c r="AK1243" s="36">
        <f t="shared" si="1296"/>
        <v>-2.9397905224385769E-242</v>
      </c>
      <c r="AL1243" s="36">
        <f t="shared" si="1284"/>
        <v>-2.1566343711238538E-5</v>
      </c>
      <c r="AM1243" s="36">
        <f t="shared" si="1285"/>
        <v>-3.4273033781184457E-6</v>
      </c>
      <c r="AN1243" s="37">
        <f t="shared" si="1297"/>
        <v>4.1138200990998442E-242</v>
      </c>
      <c r="AO1243" s="36">
        <f t="shared" si="1298"/>
        <v>3.0264863918151048E-2</v>
      </c>
      <c r="AP1243" s="36">
        <f t="shared" si="1299"/>
        <v>1.4627429624659643E-2</v>
      </c>
      <c r="AQ1243" s="74">
        <f t="shared" si="1256"/>
        <v>2.7167851750417386E-239</v>
      </c>
      <c r="AR1243" s="73">
        <f t="shared" si="1257"/>
        <v>2.4972600452919938E-242</v>
      </c>
      <c r="AS1243" s="72">
        <f t="shared" si="1300"/>
        <v>2.7721464920540954E-5</v>
      </c>
      <c r="AT1243" s="37">
        <f t="shared" si="1258"/>
        <v>5.668204664999346E-236</v>
      </c>
      <c r="AU1243" s="37">
        <f t="shared" si="1259"/>
        <v>0.55870739708729722</v>
      </c>
      <c r="AV1243" s="34">
        <f t="shared" si="1260"/>
        <v>4.869284986758548E-5</v>
      </c>
      <c r="AW1243" s="34">
        <f t="shared" si="1261"/>
        <v>0.13809682212171223</v>
      </c>
      <c r="AX1243" s="37">
        <f t="shared" si="1262"/>
        <v>0.42082358861466201</v>
      </c>
      <c r="AY1243" s="7">
        <f t="shared" si="1263"/>
        <v>2.027425983771808</v>
      </c>
      <c r="AZ1243" s="37">
        <f t="shared" si="1264"/>
        <v>1.8892804688002283</v>
      </c>
      <c r="BA1243" s="2">
        <f>BE1243*'mass balance'!$B$17+BF1243*'mass balance'!$C$17+BG1243*'mass balance'!$D$17+BH1243*'mass balance'!$E$17</f>
        <v>3.2932755694600086E-5</v>
      </c>
      <c r="BB1243" s="2">
        <f>BE1243*'mass balance'!$B$18+BF1243*'mass balance'!$C$18+BG1243*'mass balance'!$D$18+BH1243*'mass balance'!$E$18</f>
        <v>3.3439413474516997E-5</v>
      </c>
      <c r="BC1243" s="2">
        <f>BE1243*'mass balance'!$B$19+BF1243*'mass balance'!$C$19+BG1243*'mass balance'!$D$19+BH1243*'mass balance'!$E$19</f>
        <v>-4.1799266843146264E-5</v>
      </c>
      <c r="BD1243" s="2">
        <f>BE1243*'mass balance'!$B$20+BF1243*'mass balance'!$C$20+BG1243*'mass balance'!$D$20+BH1243*'mass balance'!$E$20</f>
        <v>1.5199733397507727E-6</v>
      </c>
      <c r="BE1243" s="2">
        <f>N1243*'mass balance'!$H$11+R1243*'mass balance'!$I$11+S1243*'mass balance'!$J$11</f>
        <v>-1.174918960913658E-4</v>
      </c>
      <c r="BF1243" s="2">
        <f>N1243*'mass balance'!$H$12+R1243*'mass balance'!$I$12+S1243*'mass balance'!$J$12</f>
        <v>3.0645495413758162E-5</v>
      </c>
      <c r="BG1243" s="2">
        <f>N1243*'mass balance'!$H$13+R1243*'mass balance'!$I$13+S1243*'mass balance'!$J$13</f>
        <v>3.3463102149260562E-5</v>
      </c>
      <c r="BH1243" s="2">
        <f>N1243*'mass balance'!$H$14+R1243*'mass balance'!$I$14+S1243*'mass balance'!$J$14</f>
        <v>1.2850676134993133E-5</v>
      </c>
      <c r="BI1243" s="36">
        <f t="shared" si="1265"/>
        <v>6.851681337565462E-17</v>
      </c>
      <c r="BJ1243" s="36">
        <f t="shared" si="1266"/>
        <v>2.0376476924860687E-19</v>
      </c>
      <c r="BK1243" s="36">
        <f t="shared" si="1267"/>
        <v>4.7275127914828188E-16</v>
      </c>
      <c r="BL1243" s="36">
        <f t="shared" si="1268"/>
        <v>2.0748618183929309E-16</v>
      </c>
      <c r="BM1243" s="36">
        <f t="shared" si="1301"/>
        <v>1.5955044373808753E-13</v>
      </c>
      <c r="BN1243" s="36">
        <f t="shared" ca="1" si="1269"/>
        <v>0.31704766174058896</v>
      </c>
      <c r="BO1243" s="36">
        <f t="shared" ca="1" si="1286"/>
        <v>1</v>
      </c>
      <c r="BP1243" s="36">
        <f t="shared" si="1302"/>
        <v>-1.5955044372524594E-13</v>
      </c>
      <c r="BQ1243" s="36">
        <f t="shared" si="1303"/>
        <v>0.99999999991951394</v>
      </c>
      <c r="BR1243" s="2">
        <f t="shared" si="1292"/>
        <v>-5</v>
      </c>
      <c r="BS1243">
        <v>0</v>
      </c>
      <c r="BT1243" s="37">
        <f t="shared" si="1287"/>
        <v>4.1903765010254133E-2</v>
      </c>
      <c r="BU1243" s="34">
        <f t="shared" si="1270"/>
        <v>-5</v>
      </c>
      <c r="BV1243" s="34">
        <f t="shared" si="1271"/>
        <v>-5</v>
      </c>
      <c r="BW1243" s="34">
        <f t="shared" si="1272"/>
        <v>-5</v>
      </c>
      <c r="BX1243" s="34">
        <f t="shared" si="1273"/>
        <v>-5</v>
      </c>
      <c r="BY1243" s="34">
        <f t="shared" si="1274"/>
        <v>2.1495238392081046</v>
      </c>
      <c r="BZ1243" s="36">
        <f t="shared" si="1288"/>
        <v>4.1799266843146264E-5</v>
      </c>
      <c r="CA1243" s="34">
        <f t="shared" si="1289"/>
        <v>2.2179748164582874E-2</v>
      </c>
    </row>
    <row r="1244" spans="1:79" ht="13.2" x14ac:dyDescent="0.25">
      <c r="A1244" s="75">
        <f t="shared" si="1275"/>
        <v>3.3150684931507657</v>
      </c>
      <c r="B1244" s="34">
        <f t="shared" si="1293"/>
        <v>1210.0000000000296</v>
      </c>
      <c r="C1244">
        <f t="shared" si="1276"/>
        <v>15</v>
      </c>
      <c r="D1244" s="35">
        <f t="shared" si="1236"/>
        <v>3000</v>
      </c>
      <c r="E1244" s="27">
        <v>0</v>
      </c>
      <c r="F1244" s="64">
        <f t="shared" si="1277"/>
        <v>0.46593146951268899</v>
      </c>
      <c r="G1244" s="34">
        <v>0</v>
      </c>
      <c r="H1244" s="34">
        <f t="shared" si="1237"/>
        <v>1</v>
      </c>
      <c r="I1244" s="34">
        <f t="shared" si="1278"/>
        <v>6192.2292298236371</v>
      </c>
      <c r="J1244" s="34">
        <f t="shared" si="1238"/>
        <v>8008.8247416259701</v>
      </c>
      <c r="K1244" s="34">
        <f t="shared" si="1239"/>
        <v>7078.3596156272706</v>
      </c>
      <c r="L1244" s="36">
        <f t="shared" si="1290"/>
        <v>514.81440662873513</v>
      </c>
      <c r="M1244" s="34">
        <f t="shared" si="1240"/>
        <v>38.195869775056082</v>
      </c>
      <c r="N1244" s="34">
        <f t="shared" si="1279"/>
        <v>49.401276265592202</v>
      </c>
      <c r="O1244" s="34">
        <f t="shared" si="1241"/>
        <v>11.148808202499623</v>
      </c>
      <c r="P1244">
        <f t="shared" si="1294"/>
        <v>16.398763083964052</v>
      </c>
      <c r="Q1244" s="36">
        <f t="shared" si="1242"/>
        <v>44.304803650527774</v>
      </c>
      <c r="R1244" s="34">
        <f t="shared" si="1243"/>
        <v>17.224553886156347</v>
      </c>
      <c r="S1244" s="34">
        <f t="shared" si="1244"/>
        <v>12.74848114164516</v>
      </c>
      <c r="T1244" s="36">
        <f t="shared" si="1280"/>
        <v>8.1221811920335028E-14</v>
      </c>
      <c r="U1244" s="36">
        <f t="shared" si="1245"/>
        <v>2086.3646920159044</v>
      </c>
      <c r="V1244" s="36">
        <f t="shared" si="1246"/>
        <v>2.4427525228774569E-3</v>
      </c>
      <c r="W1244" s="68">
        <f t="shared" si="1247"/>
        <v>1.4708983046535289</v>
      </c>
      <c r="X1244">
        <f t="shared" si="1248"/>
        <v>7.449645801677323</v>
      </c>
      <c r="Y1244">
        <f t="shared" si="1249"/>
        <v>1.8307379300092574E-2</v>
      </c>
      <c r="Z1244" s="34">
        <f t="shared" si="1250"/>
        <v>2.1362371768954423E-3</v>
      </c>
      <c r="AA1244" s="36">
        <f t="shared" si="1251"/>
        <v>1.6607215571254933E-3</v>
      </c>
      <c r="AB1244" s="34">
        <f t="shared" si="1252"/>
        <v>2.3425170561219952E-4</v>
      </c>
      <c r="AC1244" s="36">
        <f t="shared" si="1253"/>
        <v>7.1487190469859144E-2</v>
      </c>
      <c r="AD1244" s="34">
        <f t="shared" si="1254"/>
        <v>0</v>
      </c>
      <c r="AE1244">
        <f t="shared" si="1281"/>
        <v>305.17255053931262</v>
      </c>
      <c r="AF1244" s="36">
        <f t="shared" si="1295"/>
        <v>0</v>
      </c>
      <c r="AG1244" s="34">
        <f t="shared" si="1255"/>
        <v>15.086072234448702</v>
      </c>
      <c r="AH1244">
        <f t="shared" si="1291"/>
        <v>0.35453437500975937</v>
      </c>
      <c r="AI1244" s="29">
        <f t="shared" si="1282"/>
        <v>15.086072234448702</v>
      </c>
      <c r="AJ1244">
        <f t="shared" si="1283"/>
        <v>15.086072234448702</v>
      </c>
      <c r="AK1244" s="36">
        <f t="shared" si="1296"/>
        <v>-2.4972600452919938E-242</v>
      </c>
      <c r="AL1244" s="36">
        <f t="shared" si="1284"/>
        <v>-2.155097581854524E-5</v>
      </c>
      <c r="AM1244" s="36">
        <f t="shared" si="1285"/>
        <v>-3.4265003382989369E-6</v>
      </c>
      <c r="AN1244" s="37">
        <f t="shared" si="1297"/>
        <v>1.1740295766612673E-242</v>
      </c>
      <c r="AO1244" s="36">
        <f t="shared" si="1298"/>
        <v>3.0243297574439811E-2</v>
      </c>
      <c r="AP1244" s="36">
        <f t="shared" si="1299"/>
        <v>1.4624002321281524E-2</v>
      </c>
      <c r="AQ1244" s="74">
        <f t="shared" si="1256"/>
        <v>7.7699422251585109E-240</v>
      </c>
      <c r="AR1244" s="73">
        <f t="shared" si="1257"/>
        <v>7.1319124764468393E-243</v>
      </c>
      <c r="AS1244" s="72">
        <f t="shared" si="1300"/>
        <v>2.7662245286549034E-5</v>
      </c>
      <c r="AT1244" s="37">
        <f t="shared" si="1258"/>
        <v>1.6210933117574247E-236</v>
      </c>
      <c r="AU1244" s="37">
        <f t="shared" si="1259"/>
        <v>0.55857648825378692</v>
      </c>
      <c r="AV1244" s="34">
        <f t="shared" si="1260"/>
        <v>2.1208649308394091E-3</v>
      </c>
      <c r="AW1244" s="34">
        <f t="shared" si="1261"/>
        <v>0.13832641889436872</v>
      </c>
      <c r="AX1244" s="37">
        <f t="shared" si="1262"/>
        <v>0.42152324075957881</v>
      </c>
      <c r="AY1244" s="7">
        <f t="shared" si="1263"/>
        <v>2.0328688292383159</v>
      </c>
      <c r="AZ1244" s="37">
        <f t="shared" si="1264"/>
        <v>1.8924215454131077</v>
      </c>
      <c r="BA1244" s="2">
        <f>BE1244*'mass balance'!$B$17+BF1244*'mass balance'!$C$17+BG1244*'mass balance'!$D$17+BH1244*'mass balance'!$E$17</f>
        <v>3.2985905421616002E-5</v>
      </c>
      <c r="BB1244" s="2">
        <f>BE1244*'mass balance'!$B$18+BF1244*'mass balance'!$C$18+BG1244*'mass balance'!$D$18+BH1244*'mass balance'!$E$18</f>
        <v>3.3493380889640858E-5</v>
      </c>
      <c r="BC1244" s="2">
        <f>BE1244*'mass balance'!$B$19+BF1244*'mass balance'!$C$19+BG1244*'mass balance'!$D$19+BH1244*'mass balance'!$E$19</f>
        <v>-4.1866726112051083E-5</v>
      </c>
      <c r="BD1244" s="2">
        <f>BE1244*'mass balance'!$B$20+BF1244*'mass balance'!$C$20+BG1244*'mass balance'!$D$20+BH1244*'mass balance'!$E$20</f>
        <v>1.5224264040745845E-6</v>
      </c>
      <c r="BE1244" s="2">
        <f>N1244*'mass balance'!$H$11+R1244*'mass balance'!$I$11+S1244*'mass balance'!$J$11</f>
        <v>-1.1762208634664809E-4</v>
      </c>
      <c r="BF1244" s="2">
        <f>N1244*'mass balance'!$H$12+R1244*'mass balance'!$I$12+S1244*'mass balance'!$J$12</f>
        <v>3.0662165559131256E-5</v>
      </c>
      <c r="BG1244" s="2">
        <f>N1244*'mass balance'!$H$13+R1244*'mass balance'!$I$13+S1244*'mass balance'!$J$13</f>
        <v>3.3496967651363272E-5</v>
      </c>
      <c r="BH1244" s="2">
        <f>N1244*'mass balance'!$H$14+R1244*'mass balance'!$I$14+S1244*'mass balance'!$J$14</f>
        <v>1.2864915694164634E-5</v>
      </c>
      <c r="BI1244" s="36">
        <f t="shared" si="1265"/>
        <v>6.851681337565462E-17</v>
      </c>
      <c r="BJ1244" s="36">
        <f t="shared" si="1266"/>
        <v>2.0382056327767828E-19</v>
      </c>
      <c r="BK1244" s="36">
        <f t="shared" si="1267"/>
        <v>4.7295504391753049E-16</v>
      </c>
      <c r="BL1244" s="36">
        <f t="shared" si="1268"/>
        <v>2.0764160577776416E-16</v>
      </c>
      <c r="BM1244" s="36">
        <f t="shared" si="1301"/>
        <v>1.5975792991992683E-13</v>
      </c>
      <c r="BN1244" s="36">
        <f t="shared" ca="1" si="1269"/>
        <v>0.64021346089787201</v>
      </c>
      <c r="BO1244" s="36">
        <f t="shared" ca="1" si="1286"/>
        <v>1</v>
      </c>
      <c r="BP1244" s="36">
        <f t="shared" si="1302"/>
        <v>-1.5975792990704305E-13</v>
      </c>
      <c r="BQ1244" s="36">
        <f t="shared" si="1303"/>
        <v>0.9999999999193544</v>
      </c>
      <c r="BR1244" s="2">
        <f t="shared" si="1292"/>
        <v>-5</v>
      </c>
      <c r="BS1244">
        <v>0</v>
      </c>
      <c r="BT1244" s="37">
        <f t="shared" si="1287"/>
        <v>4.1971392927331208E-2</v>
      </c>
      <c r="BU1244" s="34">
        <f t="shared" si="1270"/>
        <v>-5</v>
      </c>
      <c r="BV1244" s="34">
        <f t="shared" si="1271"/>
        <v>-5</v>
      </c>
      <c r="BW1244" s="34">
        <f t="shared" si="1272"/>
        <v>-5</v>
      </c>
      <c r="BX1244" s="34">
        <f t="shared" si="1273"/>
        <v>-5</v>
      </c>
      <c r="BY1244" s="34">
        <f t="shared" si="1274"/>
        <v>2.1519056805662884</v>
      </c>
      <c r="BZ1244" s="36">
        <f t="shared" si="1288"/>
        <v>4.1866726112051083E-5</v>
      </c>
      <c r="CA1244" s="34">
        <f t="shared" si="1289"/>
        <v>2.217866998452981E-2</v>
      </c>
    </row>
    <row r="1245" spans="1:79" ht="13.2" x14ac:dyDescent="0.25">
      <c r="A1245" s="75">
        <f t="shared" si="1275"/>
        <v>3.317808219178163</v>
      </c>
      <c r="B1245" s="34">
        <f t="shared" si="1293"/>
        <v>1211.0000000000296</v>
      </c>
      <c r="C1245">
        <f t="shared" si="1276"/>
        <v>15</v>
      </c>
      <c r="D1245" s="35">
        <f t="shared" si="1236"/>
        <v>3000</v>
      </c>
      <c r="E1245" s="27">
        <v>0</v>
      </c>
      <c r="F1245" s="64">
        <f t="shared" si="1277"/>
        <v>0.46593146951268899</v>
      </c>
      <c r="G1245" s="34">
        <v>0</v>
      </c>
      <c r="H1245" s="34">
        <f t="shared" si="1237"/>
        <v>1</v>
      </c>
      <c r="I1245" s="34">
        <f t="shared" si="1278"/>
        <v>6192.2292298236371</v>
      </c>
      <c r="J1245" s="34">
        <f t="shared" si="1238"/>
        <v>8017.6892411097688</v>
      </c>
      <c r="K1245" s="34">
        <f t="shared" si="1239"/>
        <v>7086.1942377076803</v>
      </c>
      <c r="L1245" s="36">
        <f t="shared" si="1290"/>
        <v>515.66937001174222</v>
      </c>
      <c r="M1245" s="34">
        <f t="shared" si="1240"/>
        <v>38.195869775056082</v>
      </c>
      <c r="N1245" s="34">
        <f t="shared" si="1279"/>
        <v>49.455955647659238</v>
      </c>
      <c r="O1245" s="34">
        <f t="shared" si="1241"/>
        <v>11.148808202499623</v>
      </c>
      <c r="P1245">
        <f t="shared" si="1294"/>
        <v>16.425996863327786</v>
      </c>
      <c r="Q1245" s="36">
        <f t="shared" si="1242"/>
        <v>44.356717021602314</v>
      </c>
      <c r="R1245" s="34">
        <f t="shared" si="1243"/>
        <v>17.252675695645681</v>
      </c>
      <c r="S1245" s="34">
        <f t="shared" si="1244"/>
        <v>12.755400130843945</v>
      </c>
      <c r="T1245" s="36">
        <f t="shared" si="1280"/>
        <v>8.1176899364678479E-14</v>
      </c>
      <c r="U1245" s="36">
        <f t="shared" si="1245"/>
        <v>2086.3646920159044</v>
      </c>
      <c r="V1245" s="36">
        <f t="shared" si="1246"/>
        <v>2.4440782791093816E-3</v>
      </c>
      <c r="W1245" s="68">
        <f t="shared" si="1247"/>
        <v>1.4733410571764063</v>
      </c>
      <c r="X1245">
        <f t="shared" si="1248"/>
        <v>7.45376745000718</v>
      </c>
      <c r="Y1245">
        <f t="shared" si="1249"/>
        <v>1.8307379300092574E-2</v>
      </c>
      <c r="Z1245" s="34">
        <f t="shared" si="1250"/>
        <v>2.1362371768954423E-3</v>
      </c>
      <c r="AA1245" s="36">
        <f t="shared" si="1251"/>
        <v>1.6588679635340853E-3</v>
      </c>
      <c r="AB1245" s="34">
        <f t="shared" si="1252"/>
        <v>2.3425170561219952E-4</v>
      </c>
      <c r="AC1245" s="36">
        <f t="shared" si="1253"/>
        <v>7.1487190469859144E-2</v>
      </c>
      <c r="AD1245" s="34">
        <f t="shared" si="1254"/>
        <v>0</v>
      </c>
      <c r="AE1245">
        <f t="shared" si="1281"/>
        <v>305.17255053931262</v>
      </c>
      <c r="AF1245" s="36">
        <f t="shared" si="1295"/>
        <v>0</v>
      </c>
      <c r="AG1245" s="34">
        <f t="shared" si="1255"/>
        <v>15.103832836960724</v>
      </c>
      <c r="AH1245">
        <f t="shared" si="1291"/>
        <v>0.35456825877129283</v>
      </c>
      <c r="AI1245" s="29">
        <f t="shared" si="1282"/>
        <v>15.103832836960724</v>
      </c>
      <c r="AJ1245">
        <f t="shared" si="1283"/>
        <v>0</v>
      </c>
      <c r="AK1245" s="36">
        <f t="shared" si="1296"/>
        <v>-7.1319124764468393E-243</v>
      </c>
      <c r="AL1245" s="36">
        <f t="shared" si="1284"/>
        <v>-2.1535618876810028E-5</v>
      </c>
      <c r="AM1245" s="36">
        <f t="shared" si="1285"/>
        <v>-3.4256974866369621E-6</v>
      </c>
      <c r="AN1245" s="37">
        <f t="shared" si="1297"/>
        <v>-1.3232304686307265E-242</v>
      </c>
      <c r="AO1245" s="36">
        <f t="shared" si="1298"/>
        <v>3.0221746598621264E-2</v>
      </c>
      <c r="AP1245" s="36">
        <f t="shared" si="1299"/>
        <v>1.4620575820943225E-2</v>
      </c>
      <c r="AQ1245" s="74">
        <f t="shared" si="1256"/>
        <v>-8.7761288821119162E-240</v>
      </c>
      <c r="AR1245" s="73">
        <f t="shared" si="1257"/>
        <v>-8.0439794747230708E-243</v>
      </c>
      <c r="AS1245" s="72">
        <f t="shared" si="1300"/>
        <v>2.7603152159762271E-5</v>
      </c>
      <c r="AT1245" s="37">
        <f t="shared" si="1258"/>
        <v>-1.8310205432219356E-236</v>
      </c>
      <c r="AU1245" s="37">
        <f t="shared" si="1259"/>
        <v>0.55844561009308114</v>
      </c>
      <c r="AV1245" s="34">
        <f t="shared" si="1260"/>
        <v>4.8702191865712061E-5</v>
      </c>
      <c r="AW1245" s="34">
        <f t="shared" si="1261"/>
        <v>0.13855614056014656</v>
      </c>
      <c r="AX1245" s="37">
        <f t="shared" si="1262"/>
        <v>0.42222327349233768</v>
      </c>
      <c r="AY1245" s="7">
        <f t="shared" si="1263"/>
        <v>2.0341691734207563</v>
      </c>
      <c r="AZ1245" s="37">
        <f t="shared" si="1264"/>
        <v>1.895564330668744</v>
      </c>
      <c r="BA1245" s="2">
        <f>BE1245*'mass balance'!$B$17+BF1245*'mass balance'!$C$17+BG1245*'mass balance'!$D$17+BH1245*'mass balance'!$E$17</f>
        <v>3.3039082461423743E-5</v>
      </c>
      <c r="BB1245" s="2">
        <f>BE1245*'mass balance'!$B$18+BF1245*'mass balance'!$C$18+BG1245*'mass balance'!$D$18+BH1245*'mass balance'!$E$18</f>
        <v>3.354737603775334E-5</v>
      </c>
      <c r="BC1245" s="2">
        <f>BE1245*'mass balance'!$B$19+BF1245*'mass balance'!$C$19+BG1245*'mass balance'!$D$19+BH1245*'mass balance'!$E$19</f>
        <v>-4.1934220047191658E-5</v>
      </c>
      <c r="BD1245" s="2">
        <f>BE1245*'mass balance'!$B$20+BF1245*'mass balance'!$C$20+BG1245*'mass balance'!$D$20+BH1245*'mass balance'!$E$20</f>
        <v>1.5248807289887881E-6</v>
      </c>
      <c r="BE1245" s="2">
        <f>N1245*'mass balance'!$H$11+R1245*'mass balance'!$I$11+S1245*'mass balance'!$J$11</f>
        <v>-1.1775227535156961E-4</v>
      </c>
      <c r="BF1245" s="2">
        <f>N1245*'mass balance'!$H$12+R1245*'mass balance'!$I$12+S1245*'mass balance'!$J$12</f>
        <v>3.0678806850745362E-5</v>
      </c>
      <c r="BG1245" s="2">
        <f>N1245*'mass balance'!$H$13+R1245*'mass balance'!$I$13+S1245*'mass balance'!$J$13</f>
        <v>3.3530827277878647E-5</v>
      </c>
      <c r="BH1245" s="2">
        <f>N1245*'mass balance'!$H$14+R1245*'mass balance'!$I$14+S1245*'mass balance'!$J$14</f>
        <v>1.2879155116577924E-5</v>
      </c>
      <c r="BI1245" s="36">
        <f t="shared" si="1265"/>
        <v>6.851681337565462E-17</v>
      </c>
      <c r="BJ1245" s="36">
        <f t="shared" si="1266"/>
        <v>2.0387636278811079E-19</v>
      </c>
      <c r="BK1245" s="36">
        <f t="shared" si="1267"/>
        <v>4.7315886448080813E-16</v>
      </c>
      <c r="BL1245" s="36">
        <f t="shared" si="1268"/>
        <v>2.0779710260839646E-16</v>
      </c>
      <c r="BM1245" s="36">
        <f t="shared" si="1301"/>
        <v>1.599655715257046E-13</v>
      </c>
      <c r="BN1245" s="36">
        <f t="shared" ca="1" si="1269"/>
        <v>0.53728520960649417</v>
      </c>
      <c r="BO1245" s="36">
        <f t="shared" ca="1" si="1286"/>
        <v>1</v>
      </c>
      <c r="BP1245" s="36">
        <f t="shared" si="1302"/>
        <v>-1.5996557151277852E-13</v>
      </c>
      <c r="BQ1245" s="36">
        <f t="shared" si="1303"/>
        <v>0.99999999991919464</v>
      </c>
      <c r="BR1245" s="2">
        <f t="shared" si="1292"/>
        <v>-5</v>
      </c>
      <c r="BS1245">
        <v>0</v>
      </c>
      <c r="BT1245" s="37">
        <f t="shared" si="1287"/>
        <v>4.2039055597309631E-2</v>
      </c>
      <c r="BU1245" s="34">
        <f t="shared" si="1270"/>
        <v>-5</v>
      </c>
      <c r="BV1245" s="34">
        <f t="shared" si="1271"/>
        <v>-5</v>
      </c>
      <c r="BW1245" s="34">
        <f t="shared" si="1272"/>
        <v>-5</v>
      </c>
      <c r="BX1245" s="34">
        <f t="shared" si="1273"/>
        <v>-5</v>
      </c>
      <c r="BY1245" s="34">
        <f t="shared" si="1274"/>
        <v>2.1542874990490204</v>
      </c>
      <c r="BZ1245" s="36">
        <f t="shared" si="1288"/>
        <v>4.1934220047191658E-5</v>
      </c>
      <c r="CA1245" s="34">
        <f t="shared" si="1289"/>
        <v>2.2177593720851721E-2</v>
      </c>
    </row>
    <row r="1246" spans="1:79" ht="13.2" x14ac:dyDescent="0.25">
      <c r="A1246" s="75">
        <f t="shared" si="1275"/>
        <v>3.3205479452055604</v>
      </c>
      <c r="B1246" s="34">
        <f t="shared" si="1293"/>
        <v>1212.0000000000296</v>
      </c>
      <c r="C1246">
        <f t="shared" si="1276"/>
        <v>15</v>
      </c>
      <c r="D1246" s="35">
        <f t="shared" si="1236"/>
        <v>3000</v>
      </c>
      <c r="E1246" s="27">
        <v>0</v>
      </c>
      <c r="F1246" s="64">
        <f t="shared" si="1277"/>
        <v>0.46593146951268899</v>
      </c>
      <c r="G1246" s="34">
        <v>0</v>
      </c>
      <c r="H1246" s="34">
        <f t="shared" si="1237"/>
        <v>1</v>
      </c>
      <c r="I1246" s="34">
        <f t="shared" si="1278"/>
        <v>6192.2292298236371</v>
      </c>
      <c r="J1246" s="34">
        <f t="shared" si="1238"/>
        <v>8026.553649973278</v>
      </c>
      <c r="K1246" s="34">
        <f t="shared" si="1239"/>
        <v>7094.0287796960629</v>
      </c>
      <c r="L1246" s="36">
        <f t="shared" si="1290"/>
        <v>516.52479740943045</v>
      </c>
      <c r="M1246" s="34">
        <f t="shared" si="1240"/>
        <v>38.195869775056082</v>
      </c>
      <c r="N1246" s="34">
        <f t="shared" si="1279"/>
        <v>49.510634470748144</v>
      </c>
      <c r="O1246" s="34">
        <f t="shared" si="1241"/>
        <v>11.148808202499623</v>
      </c>
      <c r="P1246">
        <f t="shared" si="1294"/>
        <v>16.45324542329347</v>
      </c>
      <c r="Q1246" s="36">
        <f t="shared" si="1242"/>
        <v>44.40863462852149</v>
      </c>
      <c r="R1246" s="34">
        <f t="shared" si="1243"/>
        <v>17.280812358195327</v>
      </c>
      <c r="S1246" s="34">
        <f t="shared" si="1244"/>
        <v>12.762307126118248</v>
      </c>
      <c r="T1246" s="36">
        <f t="shared" si="1280"/>
        <v>8.1132061689489919E-14</v>
      </c>
      <c r="U1246" s="36">
        <f t="shared" si="1245"/>
        <v>2086.3646920159044</v>
      </c>
      <c r="V1246" s="36">
        <f t="shared" si="1246"/>
        <v>2.4454017371703328E-3</v>
      </c>
      <c r="W1246" s="68">
        <f t="shared" si="1247"/>
        <v>1.4757851354555156</v>
      </c>
      <c r="X1246">
        <f t="shared" si="1248"/>
        <v>7.4578867783823615</v>
      </c>
      <c r="Y1246">
        <f t="shared" si="1249"/>
        <v>1.8307379300092574E-2</v>
      </c>
      <c r="Z1246" s="34">
        <f t="shared" si="1250"/>
        <v>2.1362371768954423E-3</v>
      </c>
      <c r="AA1246" s="36">
        <f t="shared" si="1251"/>
        <v>1.6570174603469871E-3</v>
      </c>
      <c r="AB1246" s="34">
        <f t="shared" si="1252"/>
        <v>2.3425170561219952E-4</v>
      </c>
      <c r="AC1246" s="36">
        <f t="shared" si="1253"/>
        <v>7.1487190469859144E-2</v>
      </c>
      <c r="AD1246" s="34">
        <f t="shared" si="1254"/>
        <v>0</v>
      </c>
      <c r="AE1246">
        <f t="shared" si="1281"/>
        <v>305.17255053931262</v>
      </c>
      <c r="AF1246" s="36">
        <f t="shared" si="1295"/>
        <v>0</v>
      </c>
      <c r="AG1246" s="34">
        <f t="shared" si="1255"/>
        <v>15.121594888639912</v>
      </c>
      <c r="AH1246">
        <f t="shared" si="1291"/>
        <v>0.35460189751191606</v>
      </c>
      <c r="AI1246" s="29">
        <f t="shared" si="1282"/>
        <v>15.121594888639912</v>
      </c>
      <c r="AJ1246">
        <f t="shared" si="1283"/>
        <v>15.121594888639912</v>
      </c>
      <c r="AK1246" s="36">
        <f t="shared" si="1296"/>
        <v>8.0439794747230708E-243</v>
      </c>
      <c r="AL1246" s="36">
        <f t="shared" si="1284"/>
        <v>-2.1520272878229372E-5</v>
      </c>
      <c r="AM1246" s="36">
        <f t="shared" si="1285"/>
        <v>-3.4248948230884349E-6</v>
      </c>
      <c r="AN1246" s="37">
        <f t="shared" si="1297"/>
        <v>-2.0364217162754104E-242</v>
      </c>
      <c r="AO1246" s="36">
        <f t="shared" si="1298"/>
        <v>3.0200210979744454E-2</v>
      </c>
      <c r="AP1246" s="36">
        <f t="shared" si="1299"/>
        <v>1.4617150123456588E-2</v>
      </c>
      <c r="AQ1246" s="74">
        <f t="shared" si="1256"/>
        <v>-1.3535177900323685E-239</v>
      </c>
      <c r="AR1246" s="73">
        <f t="shared" si="1257"/>
        <v>-1.2388298931756967E-242</v>
      </c>
      <c r="AS1246" s="72">
        <f t="shared" si="1300"/>
        <v>2.7544185269931232E-5</v>
      </c>
      <c r="AT1246" s="37">
        <f t="shared" si="1258"/>
        <v>-2.8239317271389373E-236</v>
      </c>
      <c r="AU1246" s="37">
        <f t="shared" si="1259"/>
        <v>0.55831476259799273</v>
      </c>
      <c r="AV1246" s="34">
        <f t="shared" si="1260"/>
        <v>2.1257534666036131E-3</v>
      </c>
      <c r="AW1246" s="34">
        <f t="shared" si="1261"/>
        <v>0.13878598690287269</v>
      </c>
      <c r="AX1246" s="37">
        <f t="shared" si="1262"/>
        <v>0.42292368615419251</v>
      </c>
      <c r="AY1246" s="7">
        <f t="shared" si="1263"/>
        <v>2.0396205619791843</v>
      </c>
      <c r="AZ1246" s="37">
        <f t="shared" si="1264"/>
        <v>1.8987088216097081</v>
      </c>
      <c r="BA1246" s="2">
        <f>BE1246*'mass balance'!$B$17+BF1246*'mass balance'!$C$17+BG1246*'mass balance'!$D$17+BH1246*'mass balance'!$E$17</f>
        <v>3.3092286764913696E-5</v>
      </c>
      <c r="BB1246" s="2">
        <f>BE1246*'mass balance'!$B$18+BF1246*'mass balance'!$C$18+BG1246*'mass balance'!$D$18+BH1246*'mass balance'!$E$18</f>
        <v>3.3601398868989309E-5</v>
      </c>
      <c r="BC1246" s="2">
        <f>BE1246*'mass balance'!$B$19+BF1246*'mass balance'!$C$19+BG1246*'mass balance'!$D$19+BH1246*'mass balance'!$E$19</f>
        <v>-4.2001748586236611E-5</v>
      </c>
      <c r="BD1246" s="2">
        <f>BE1246*'mass balance'!$B$20+BF1246*'mass balance'!$C$20+BG1246*'mass balance'!$D$20+BH1246*'mass balance'!$E$20</f>
        <v>1.5273363122267865E-6</v>
      </c>
      <c r="BE1246" s="2">
        <f>N1246*'mass balance'!$H$11+R1246*'mass balance'!$I$11+S1246*'mass balance'!$J$11</f>
        <v>-1.178824630255908E-4</v>
      </c>
      <c r="BF1246" s="2">
        <f>N1246*'mass balance'!$H$12+R1246*'mass balance'!$I$12+S1246*'mass balance'!$J$12</f>
        <v>3.0695419295025095E-5</v>
      </c>
      <c r="BG1246" s="2">
        <f>N1246*'mass balance'!$H$13+R1246*'mass balance'!$I$13+S1246*'mass balance'!$J$13</f>
        <v>3.356468101109408E-5</v>
      </c>
      <c r="BH1246" s="2">
        <f>N1246*'mass balance'!$H$14+R1246*'mass balance'!$I$14+S1246*'mass balance'!$J$14</f>
        <v>1.2893394393423995E-5</v>
      </c>
      <c r="BI1246" s="36">
        <f t="shared" si="1265"/>
        <v>6.851681337565462E-17</v>
      </c>
      <c r="BJ1246" s="36">
        <f t="shared" si="1266"/>
        <v>2.039321677727383E-19</v>
      </c>
      <c r="BK1246" s="36">
        <f t="shared" si="1267"/>
        <v>4.7336274084359628E-16</v>
      </c>
      <c r="BL1246" s="36">
        <f t="shared" si="1268"/>
        <v>2.0795267234388731E-16</v>
      </c>
      <c r="BM1246" s="36">
        <f t="shared" si="1301"/>
        <v>1.6017336862831301E-13</v>
      </c>
      <c r="BN1246" s="36">
        <f t="shared" ca="1" si="1269"/>
        <v>0.60979024424602923</v>
      </c>
      <c r="BO1246" s="36">
        <f t="shared" ca="1" si="1286"/>
        <v>1</v>
      </c>
      <c r="BP1246" s="36">
        <f t="shared" si="1302"/>
        <v>-1.6017336861534451E-13</v>
      </c>
      <c r="BQ1246" s="36">
        <f t="shared" si="1303"/>
        <v>0.99999999991903465</v>
      </c>
      <c r="BR1246" s="2">
        <f t="shared" si="1292"/>
        <v>-5</v>
      </c>
      <c r="BS1246">
        <v>0</v>
      </c>
      <c r="BT1246" s="37">
        <f t="shared" si="1287"/>
        <v>4.2106752957702193E-2</v>
      </c>
      <c r="BU1246" s="34">
        <f t="shared" si="1270"/>
        <v>-5</v>
      </c>
      <c r="BV1246" s="34">
        <f t="shared" si="1271"/>
        <v>-5</v>
      </c>
      <c r="BW1246" s="34">
        <f t="shared" si="1272"/>
        <v>-5</v>
      </c>
      <c r="BX1246" s="34">
        <f t="shared" si="1273"/>
        <v>-5</v>
      </c>
      <c r="BY1246" s="34">
        <f t="shared" si="1274"/>
        <v>2.1566692931828215</v>
      </c>
      <c r="BZ1246" s="36">
        <f t="shared" si="1288"/>
        <v>4.2001748586236611E-5</v>
      </c>
      <c r="CA1246" s="34">
        <f t="shared" si="1289"/>
        <v>2.2176519368569885E-2</v>
      </c>
    </row>
    <row r="1247" spans="1:79" ht="13.2" x14ac:dyDescent="0.25">
      <c r="A1247" s="75">
        <f t="shared" si="1275"/>
        <v>3.3232876712329578</v>
      </c>
      <c r="B1247" s="34">
        <f t="shared" si="1293"/>
        <v>1213.0000000000296</v>
      </c>
      <c r="C1247">
        <f t="shared" si="1276"/>
        <v>15</v>
      </c>
      <c r="D1247" s="35">
        <f t="shared" si="1236"/>
        <v>3000</v>
      </c>
      <c r="E1247" s="27">
        <v>0</v>
      </c>
      <c r="F1247" s="64">
        <f t="shared" si="1277"/>
        <v>0.46593146951268899</v>
      </c>
      <c r="G1247" s="34">
        <v>0</v>
      </c>
      <c r="H1247" s="34">
        <f t="shared" si="1237"/>
        <v>1</v>
      </c>
      <c r="I1247" s="34">
        <f t="shared" si="1278"/>
        <v>6192.2292298236371</v>
      </c>
      <c r="J1247" s="34">
        <f t="shared" si="1238"/>
        <v>8035.4179627419153</v>
      </c>
      <c r="K1247" s="34">
        <f t="shared" si="1239"/>
        <v>7101.8632367538748</v>
      </c>
      <c r="L1247" s="36">
        <f t="shared" si="1290"/>
        <v>517.38068801744009</v>
      </c>
      <c r="M1247" s="34">
        <f t="shared" si="1240"/>
        <v>38.195869775056082</v>
      </c>
      <c r="N1247" s="34">
        <f t="shared" si="1279"/>
        <v>49.565312701089738</v>
      </c>
      <c r="O1247" s="34">
        <f t="shared" si="1241"/>
        <v>11.148808202499623</v>
      </c>
      <c r="P1247">
        <f t="shared" si="1294"/>
        <v>16.480508738239241</v>
      </c>
      <c r="Q1247" s="36">
        <f t="shared" si="1242"/>
        <v>44.460556436438097</v>
      </c>
      <c r="R1247" s="34">
        <f t="shared" si="1243"/>
        <v>17.308963847587318</v>
      </c>
      <c r="S1247" s="34">
        <f t="shared" si="1244"/>
        <v>12.769202130164656</v>
      </c>
      <c r="T1247" s="36">
        <f t="shared" si="1280"/>
        <v>8.1087298714809237E-14</v>
      </c>
      <c r="U1247" s="36">
        <f t="shared" si="1245"/>
        <v>2086.3646920159044</v>
      </c>
      <c r="V1247" s="36">
        <f t="shared" si="1246"/>
        <v>2.4467228975770102E-3</v>
      </c>
      <c r="W1247" s="68">
        <f t="shared" si="1247"/>
        <v>1.4782305371926858</v>
      </c>
      <c r="X1247">
        <f t="shared" si="1248"/>
        <v>7.4620037881030354</v>
      </c>
      <c r="Y1247">
        <f t="shared" si="1249"/>
        <v>1.8307379300092574E-2</v>
      </c>
      <c r="Z1247" s="34">
        <f t="shared" si="1250"/>
        <v>2.1362371768954423E-3</v>
      </c>
      <c r="AA1247" s="36">
        <f t="shared" si="1251"/>
        <v>1.6551700401370361E-3</v>
      </c>
      <c r="AB1247" s="34">
        <f t="shared" si="1252"/>
        <v>2.3425170561219952E-4</v>
      </c>
      <c r="AC1247" s="36">
        <f t="shared" si="1253"/>
        <v>7.1487190469859144E-2</v>
      </c>
      <c r="AD1247" s="34">
        <f t="shared" si="1254"/>
        <v>0</v>
      </c>
      <c r="AE1247">
        <f t="shared" si="1281"/>
        <v>305.17255053931262</v>
      </c>
      <c r="AF1247" s="36">
        <f t="shared" si="1295"/>
        <v>0</v>
      </c>
      <c r="AG1247" s="34">
        <f t="shared" si="1255"/>
        <v>15.13935837756434</v>
      </c>
      <c r="AH1247">
        <f t="shared" si="1291"/>
        <v>0.35463529156074891</v>
      </c>
      <c r="AI1247" s="29">
        <f t="shared" si="1282"/>
        <v>15.13935837756434</v>
      </c>
      <c r="AJ1247">
        <f t="shared" si="1283"/>
        <v>0</v>
      </c>
      <c r="AK1247" s="36">
        <f t="shared" si="1296"/>
        <v>1.2388298931756967E-242</v>
      </c>
      <c r="AL1247" s="36">
        <f t="shared" si="1284"/>
        <v>-2.1504937815005343E-5</v>
      </c>
      <c r="AM1247" s="36">
        <f t="shared" si="1285"/>
        <v>-3.4240923476092783E-6</v>
      </c>
      <c r="AN1247" s="37">
        <f t="shared" si="1297"/>
        <v>-1.2320237688031033E-242</v>
      </c>
      <c r="AO1247" s="36">
        <f t="shared" si="1298"/>
        <v>3.0178690706866223E-2</v>
      </c>
      <c r="AP1247" s="36">
        <f t="shared" si="1299"/>
        <v>1.4613725228633499E-2</v>
      </c>
      <c r="AQ1247" s="74">
        <f t="shared" si="1256"/>
        <v>-8.2062375341333118E-240</v>
      </c>
      <c r="AR1247" s="73">
        <f t="shared" si="1257"/>
        <v>-7.5001774618287978E-243</v>
      </c>
      <c r="AS1247" s="72">
        <f t="shared" si="1300"/>
        <v>2.748534434738379E-5</v>
      </c>
      <c r="AT1247" s="37">
        <f t="shared" si="1258"/>
        <v>-1.7121204245511445E-236</v>
      </c>
      <c r="AU1247" s="37">
        <f t="shared" si="1259"/>
        <v>0.55818394576133679</v>
      </c>
      <c r="AV1247" s="34">
        <f t="shared" si="1260"/>
        <v>4.871139924311436E-5</v>
      </c>
      <c r="AW1247" s="34">
        <f t="shared" si="1261"/>
        <v>0.13901595770642225</v>
      </c>
      <c r="AX1247" s="37">
        <f t="shared" si="1262"/>
        <v>0.4236244780865443</v>
      </c>
      <c r="AY1247" s="7">
        <f t="shared" si="1263"/>
        <v>2.0409196843848956</v>
      </c>
      <c r="AZ1247" s="37">
        <f t="shared" si="1264"/>
        <v>1.9018550152792302</v>
      </c>
      <c r="BA1247" s="2">
        <f>BE1247*'mass balance'!$B$17+BF1247*'mass balance'!$C$17+BG1247*'mass balance'!$D$17+BH1247*'mass balance'!$E$17</f>
        <v>3.3145518282989885E-5</v>
      </c>
      <c r="BB1247" s="2">
        <f>BE1247*'mass balance'!$B$18+BF1247*'mass balance'!$C$18+BG1247*'mass balance'!$D$18+BH1247*'mass balance'!$E$18</f>
        <v>3.3655449333497441E-5</v>
      </c>
      <c r="BC1247" s="2">
        <f>BE1247*'mass balance'!$B$19+BF1247*'mass balance'!$C$19+BG1247*'mass balance'!$D$19+BH1247*'mass balance'!$E$19</f>
        <v>-4.2069311666871774E-5</v>
      </c>
      <c r="BD1247" s="2">
        <f>BE1247*'mass balance'!$B$20+BF1247*'mass balance'!$C$20+BG1247*'mass balance'!$D$20+BH1247*'mass balance'!$E$20</f>
        <v>1.5297931515226108E-6</v>
      </c>
      <c r="BE1247" s="2">
        <f>N1247*'mass balance'!$H$11+R1247*'mass balance'!$I$11+S1247*'mass balance'!$J$11</f>
        <v>-1.1801264928830889E-4</v>
      </c>
      <c r="BF1247" s="2">
        <f>N1247*'mass balance'!$H$12+R1247*'mass balance'!$I$12+S1247*'mass balance'!$J$12</f>
        <v>3.0712002898456188E-5</v>
      </c>
      <c r="BG1247" s="2">
        <f>N1247*'mass balance'!$H$13+R1247*'mass balance'!$I$13+S1247*'mass balance'!$J$13</f>
        <v>3.3598528833340975E-5</v>
      </c>
      <c r="BH1247" s="2">
        <f>N1247*'mass balance'!$H$14+R1247*'mass balance'!$I$14+S1247*'mass balance'!$J$14</f>
        <v>1.2907633515908785E-5</v>
      </c>
      <c r="BI1247" s="36">
        <f t="shared" si="1265"/>
        <v>6.851681337565462E-17</v>
      </c>
      <c r="BJ1247" s="36">
        <f t="shared" si="1266"/>
        <v>2.0398797822441003E-19</v>
      </c>
      <c r="BK1247" s="36">
        <f t="shared" si="1267"/>
        <v>4.7356667301136905E-16</v>
      </c>
      <c r="BL1247" s="36">
        <f t="shared" si="1268"/>
        <v>2.0810831499692985E-16</v>
      </c>
      <c r="BM1247" s="36">
        <f t="shared" si="1301"/>
        <v>1.6038132130065691E-13</v>
      </c>
      <c r="BN1247" s="36">
        <f t="shared" ca="1" si="1269"/>
        <v>3.805650887883405E-2</v>
      </c>
      <c r="BO1247" s="36">
        <f t="shared" ca="1" si="1286"/>
        <v>1</v>
      </c>
      <c r="BP1247" s="36">
        <f t="shared" si="1302"/>
        <v>-1.6038132128764588E-13</v>
      </c>
      <c r="BQ1247" s="36">
        <f t="shared" si="1303"/>
        <v>0.99999999991887445</v>
      </c>
      <c r="BR1247" s="2">
        <f t="shared" si="1292"/>
        <v>-5</v>
      </c>
      <c r="BS1247">
        <v>0</v>
      </c>
      <c r="BT1247" s="37">
        <f t="shared" si="1287"/>
        <v>4.2174484946038947E-2</v>
      </c>
      <c r="BU1247" s="34">
        <f t="shared" si="1270"/>
        <v>-5</v>
      </c>
      <c r="BV1247" s="34">
        <f t="shared" si="1271"/>
        <v>-5</v>
      </c>
      <c r="BW1247" s="34">
        <f t="shared" si="1272"/>
        <v>-5</v>
      </c>
      <c r="BX1247" s="34">
        <f t="shared" si="1273"/>
        <v>-5</v>
      </c>
      <c r="BY1247" s="34">
        <f t="shared" si="1274"/>
        <v>2.1590510614967169</v>
      </c>
      <c r="BZ1247" s="36">
        <f t="shared" si="1288"/>
        <v>4.2069311666871774E-5</v>
      </c>
      <c r="CA1247" s="34">
        <f t="shared" si="1289"/>
        <v>2.2175446922722913E-2</v>
      </c>
    </row>
    <row r="1248" spans="1:79" ht="13.2" x14ac:dyDescent="0.25">
      <c r="A1248" s="75">
        <f t="shared" si="1275"/>
        <v>3.3260273972603551</v>
      </c>
      <c r="B1248" s="34">
        <f t="shared" si="1293"/>
        <v>1214.0000000000296</v>
      </c>
      <c r="C1248">
        <f t="shared" si="1276"/>
        <v>15</v>
      </c>
      <c r="D1248" s="35">
        <f t="shared" si="1236"/>
        <v>3000</v>
      </c>
      <c r="E1248" s="27">
        <v>0</v>
      </c>
      <c r="F1248" s="64">
        <f t="shared" si="1277"/>
        <v>0.46593146951268899</v>
      </c>
      <c r="G1248" s="34">
        <v>0</v>
      </c>
      <c r="H1248" s="34">
        <f t="shared" si="1237"/>
        <v>1</v>
      </c>
      <c r="I1248" s="34">
        <f t="shared" si="1278"/>
        <v>6192.2292298236371</v>
      </c>
      <c r="J1248" s="34">
        <f t="shared" si="1238"/>
        <v>8044.2821739503943</v>
      </c>
      <c r="K1248" s="34">
        <f t="shared" si="1239"/>
        <v>7109.697604050787</v>
      </c>
      <c r="L1248" s="36">
        <f t="shared" si="1290"/>
        <v>518.23704103159207</v>
      </c>
      <c r="M1248" s="34">
        <f t="shared" si="1240"/>
        <v>38.195869775056082</v>
      </c>
      <c r="N1248" s="34">
        <f t="shared" si="1279"/>
        <v>49.619990304972191</v>
      </c>
      <c r="O1248" s="34">
        <f t="shared" si="1241"/>
        <v>11.148808202499623</v>
      </c>
      <c r="P1248">
        <f t="shared" si="1294"/>
        <v>16.50778678254899</v>
      </c>
      <c r="Q1248" s="36">
        <f t="shared" si="1242"/>
        <v>44.512482410552188</v>
      </c>
      <c r="R1248" s="34">
        <f t="shared" si="1243"/>
        <v>17.337130137610263</v>
      </c>
      <c r="S1248" s="34">
        <f t="shared" si="1244"/>
        <v>12.776085145705084</v>
      </c>
      <c r="T1248" s="36">
        <f t="shared" si="1280"/>
        <v>8.1042610261251507E-14</v>
      </c>
      <c r="U1248" s="36">
        <f t="shared" si="1245"/>
        <v>2086.3646920159044</v>
      </c>
      <c r="V1248" s="36">
        <f t="shared" si="1246"/>
        <v>2.448041760850961E-3</v>
      </c>
      <c r="W1248" s="68">
        <f t="shared" si="1247"/>
        <v>1.4806772600902629</v>
      </c>
      <c r="X1248">
        <f t="shared" si="1248"/>
        <v>7.4661184804686602</v>
      </c>
      <c r="Y1248">
        <f t="shared" si="1249"/>
        <v>1.8307379300092574E-2</v>
      </c>
      <c r="Z1248" s="34">
        <f t="shared" si="1250"/>
        <v>2.1362371768954423E-3</v>
      </c>
      <c r="AA1248" s="36">
        <f t="shared" si="1251"/>
        <v>1.6533256955008054E-3</v>
      </c>
      <c r="AB1248" s="34">
        <f t="shared" si="1252"/>
        <v>2.3425170561219952E-4</v>
      </c>
      <c r="AC1248" s="36">
        <f t="shared" si="1253"/>
        <v>7.1487190469859144E-2</v>
      </c>
      <c r="AD1248" s="34">
        <f t="shared" si="1254"/>
        <v>0</v>
      </c>
      <c r="AE1248">
        <f t="shared" si="1281"/>
        <v>305.17255053931262</v>
      </c>
      <c r="AF1248" s="36">
        <f t="shared" si="1295"/>
        <v>0</v>
      </c>
      <c r="AG1248" s="34">
        <f t="shared" si="1255"/>
        <v>15.157123291828254</v>
      </c>
      <c r="AH1248">
        <f t="shared" si="1291"/>
        <v>0.35466844124662522</v>
      </c>
      <c r="AI1248" s="29">
        <f t="shared" si="1282"/>
        <v>15.157123291828254</v>
      </c>
      <c r="AJ1248">
        <f t="shared" si="1283"/>
        <v>15.157123291828254</v>
      </c>
      <c r="AK1248" s="36">
        <f t="shared" si="1296"/>
        <v>7.5001774618287978E-243</v>
      </c>
      <c r="AL1248" s="36">
        <f t="shared" si="1284"/>
        <v>-2.1489613679345541E-5</v>
      </c>
      <c r="AM1248" s="36">
        <f t="shared" si="1285"/>
        <v>-3.4232900601554274E-6</v>
      </c>
      <c r="AN1248" s="37">
        <f t="shared" si="1297"/>
        <v>6.806124372593404E-245</v>
      </c>
      <c r="AO1248" s="36">
        <f t="shared" si="1298"/>
        <v>3.0157185769051218E-2</v>
      </c>
      <c r="AP1248" s="36">
        <f t="shared" si="1299"/>
        <v>1.461030113628589E-2</v>
      </c>
      <c r="AQ1248" s="74">
        <f t="shared" si="1256"/>
        <v>4.5431139165429477E-242</v>
      </c>
      <c r="AR1248" s="73">
        <f t="shared" si="1257"/>
        <v>4.1463010404737877E-245</v>
      </c>
      <c r="AS1248" s="72">
        <f t="shared" si="1300"/>
        <v>2.7426629123023914E-5</v>
      </c>
      <c r="AT1248" s="37">
        <f t="shared" si="1258"/>
        <v>9.4785924672813199E-239</v>
      </c>
      <c r="AU1248" s="37">
        <f t="shared" si="1259"/>
        <v>0.55805315957592971</v>
      </c>
      <c r="AV1248" s="34">
        <f t="shared" si="1260"/>
        <v>2.1306426575890204E-3</v>
      </c>
      <c r="AW1248" s="34">
        <f t="shared" si="1261"/>
        <v>0.13924605275471888</v>
      </c>
      <c r="AX1248" s="37">
        <f t="shared" si="1262"/>
        <v>0.42432564863094185</v>
      </c>
      <c r="AY1248" s="7">
        <f t="shared" si="1263"/>
        <v>2.0463796041335129</v>
      </c>
      <c r="AZ1248" s="37">
        <f t="shared" si="1264"/>
        <v>1.9050029087212048</v>
      </c>
      <c r="BA1248" s="2">
        <f>BE1248*'mass balance'!$B$17+BF1248*'mass balance'!$C$17+BG1248*'mass balance'!$D$17+BH1248*'mass balance'!$E$17</f>
        <v>3.3198776966569956E-5</v>
      </c>
      <c r="BB1248" s="2">
        <f>BE1248*'mass balance'!$B$18+BF1248*'mass balance'!$C$18+BG1248*'mass balance'!$D$18+BH1248*'mass balance'!$E$18</f>
        <v>3.3709527381440261E-5</v>
      </c>
      <c r="BC1248" s="2">
        <f>BE1248*'mass balance'!$B$19+BF1248*'mass balance'!$C$19+BG1248*'mass balance'!$D$19+BH1248*'mass balance'!$E$19</f>
        <v>-4.2136909226800327E-5</v>
      </c>
      <c r="BD1248" s="2">
        <f>BE1248*'mass balance'!$B$20+BF1248*'mass balance'!$C$20+BG1248*'mass balance'!$D$20+BH1248*'mass balance'!$E$20</f>
        <v>1.5322512446109203E-6</v>
      </c>
      <c r="BE1248" s="2">
        <f>N1248*'mass balance'!$H$11+R1248*'mass balance'!$I$11+S1248*'mass balance'!$J$11</f>
        <v>-1.1814283405945759E-4</v>
      </c>
      <c r="BF1248" s="2">
        <f>N1248*'mass balance'!$H$12+R1248*'mass balance'!$I$12+S1248*'mass balance'!$J$12</f>
        <v>3.0728557667585295E-5</v>
      </c>
      <c r="BG1248" s="2">
        <f>N1248*'mass balance'!$H$13+R1248*'mass balance'!$I$13+S1248*'mass balance'!$J$13</f>
        <v>3.363237072699456E-5</v>
      </c>
      <c r="BH1248" s="2">
        <f>N1248*'mass balance'!$H$14+R1248*'mass balance'!$I$14+S1248*'mass balance'!$J$14</f>
        <v>1.2921872475253172E-5</v>
      </c>
      <c r="BI1248" s="36">
        <f t="shared" si="1265"/>
        <v>6.851681337565462E-17</v>
      </c>
      <c r="BJ1248" s="36">
        <f t="shared" si="1266"/>
        <v>2.0404379413599213E-19</v>
      </c>
      <c r="BK1248" s="36">
        <f t="shared" si="1267"/>
        <v>4.7377066098959345E-16</v>
      </c>
      <c r="BL1248" s="36">
        <f t="shared" si="1268"/>
        <v>2.0826403058021496E-16</v>
      </c>
      <c r="BM1248" s="36">
        <f t="shared" si="1301"/>
        <v>1.6058942961565383E-13</v>
      </c>
      <c r="BN1248" s="36">
        <f t="shared" ca="1" si="1269"/>
        <v>0.70632223161153029</v>
      </c>
      <c r="BO1248" s="36">
        <f t="shared" ca="1" si="1286"/>
        <v>1</v>
      </c>
      <c r="BP1248" s="36">
        <f t="shared" si="1302"/>
        <v>-1.6058942960260016E-13</v>
      </c>
      <c r="BQ1248" s="36">
        <f t="shared" si="1303"/>
        <v>0.99999999991871402</v>
      </c>
      <c r="BR1248" s="2">
        <f t="shared" si="1292"/>
        <v>-5</v>
      </c>
      <c r="BS1248">
        <v>0</v>
      </c>
      <c r="BT1248" s="37">
        <f t="shared" si="1287"/>
        <v>4.2242251499867323E-2</v>
      </c>
      <c r="BU1248" s="34">
        <f t="shared" si="1270"/>
        <v>-5</v>
      </c>
      <c r="BV1248" s="34">
        <f t="shared" si="1271"/>
        <v>-5</v>
      </c>
      <c r="BW1248" s="34">
        <f t="shared" si="1272"/>
        <v>-5</v>
      </c>
      <c r="BX1248" s="34">
        <f t="shared" si="1273"/>
        <v>-5</v>
      </c>
      <c r="BY1248" s="34">
        <f t="shared" si="1274"/>
        <v>2.1614328025222291</v>
      </c>
      <c r="BZ1248" s="36">
        <f t="shared" si="1288"/>
        <v>4.2136909226800327E-5</v>
      </c>
      <c r="CA1248" s="34">
        <f t="shared" si="1289"/>
        <v>2.2174376378366691E-2</v>
      </c>
    </row>
    <row r="1249" spans="1:79" ht="13.2" x14ac:dyDescent="0.25">
      <c r="A1249" s="75">
        <f t="shared" si="1275"/>
        <v>3.3287671232877525</v>
      </c>
      <c r="B1249" s="34">
        <f t="shared" si="1293"/>
        <v>1215.0000000000296</v>
      </c>
      <c r="C1249">
        <f t="shared" si="1276"/>
        <v>15</v>
      </c>
      <c r="D1249" s="35">
        <f t="shared" si="1236"/>
        <v>3000</v>
      </c>
      <c r="E1249" s="27">
        <v>0</v>
      </c>
      <c r="F1249" s="64">
        <f t="shared" si="1277"/>
        <v>0.46593146951268899</v>
      </c>
      <c r="G1249" s="34">
        <v>0</v>
      </c>
      <c r="H1249" s="34">
        <f t="shared" si="1237"/>
        <v>1</v>
      </c>
      <c r="I1249" s="34">
        <f t="shared" si="1278"/>
        <v>6192.2292298236371</v>
      </c>
      <c r="J1249" s="34">
        <f t="shared" si="1238"/>
        <v>8053.1462781427181</v>
      </c>
      <c r="K1249" s="34">
        <f t="shared" si="1239"/>
        <v>7117.5318767646777</v>
      </c>
      <c r="L1249" s="36">
        <f t="shared" si="1290"/>
        <v>519.09385564788988</v>
      </c>
      <c r="M1249" s="34">
        <f t="shared" si="1240"/>
        <v>38.195869775056082</v>
      </c>
      <c r="N1249" s="34">
        <f t="shared" si="1279"/>
        <v>49.674667248740981</v>
      </c>
      <c r="O1249" s="34">
        <f t="shared" si="1241"/>
        <v>11.148808202499623</v>
      </c>
      <c r="P1249">
        <f t="shared" si="1294"/>
        <v>16.535079530612428</v>
      </c>
      <c r="Q1249" s="36">
        <f t="shared" si="1242"/>
        <v>44.564412516110991</v>
      </c>
      <c r="R1249" s="34">
        <f t="shared" si="1243"/>
        <v>17.365311202059392</v>
      </c>
      <c r="S1249" s="34">
        <f t="shared" si="1244"/>
        <v>12.782956175486671</v>
      </c>
      <c r="T1249" s="36">
        <f t="shared" si="1280"/>
        <v>8.0997996150004694E-14</v>
      </c>
      <c r="U1249" s="36">
        <f t="shared" si="1245"/>
        <v>2086.3646920159044</v>
      </c>
      <c r="V1249" s="36">
        <f t="shared" si="1246"/>
        <v>2.4493583275185717E-3</v>
      </c>
      <c r="W1249" s="68">
        <f t="shared" si="1247"/>
        <v>1.4831253018511139</v>
      </c>
      <c r="X1249">
        <f t="shared" si="1248"/>
        <v>7.4702308567779792</v>
      </c>
      <c r="Y1249">
        <f t="shared" si="1249"/>
        <v>1.8307379300092574E-2</v>
      </c>
      <c r="Z1249" s="34">
        <f t="shared" si="1250"/>
        <v>2.1362371768954423E-3</v>
      </c>
      <c r="AA1249" s="36">
        <f t="shared" si="1251"/>
        <v>1.651484419058515E-3</v>
      </c>
      <c r="AB1249" s="34">
        <f t="shared" si="1252"/>
        <v>2.3425170561219952E-4</v>
      </c>
      <c r="AC1249" s="36">
        <f t="shared" si="1253"/>
        <v>7.1487190469859144E-2</v>
      </c>
      <c r="AD1249" s="34">
        <f t="shared" si="1254"/>
        <v>0</v>
      </c>
      <c r="AE1249">
        <f t="shared" si="1281"/>
        <v>305.17255053931262</v>
      </c>
      <c r="AF1249" s="36">
        <f t="shared" si="1295"/>
        <v>0</v>
      </c>
      <c r="AG1249" s="34">
        <f t="shared" si="1255"/>
        <v>15.174889619542032</v>
      </c>
      <c r="AH1249">
        <f t="shared" si="1291"/>
        <v>0.35470134689807153</v>
      </c>
      <c r="AI1249" s="29">
        <f t="shared" si="1282"/>
        <v>15.174889619542032</v>
      </c>
      <c r="AJ1249">
        <f t="shared" si="1283"/>
        <v>0</v>
      </c>
      <c r="AK1249" s="36">
        <f t="shared" si="1296"/>
        <v>-4.1463010404737877E-245</v>
      </c>
      <c r="AL1249" s="36">
        <f t="shared" si="1284"/>
        <v>-2.1474300463463125E-5</v>
      </c>
      <c r="AM1249" s="36">
        <f t="shared" si="1285"/>
        <v>-3.4224879606828265E-6</v>
      </c>
      <c r="AN1249" s="37">
        <f t="shared" si="1297"/>
        <v>7.5682387055547319E-243</v>
      </c>
      <c r="AO1249" s="36">
        <f t="shared" si="1298"/>
        <v>3.0135696155371872E-2</v>
      </c>
      <c r="AP1249" s="36">
        <f t="shared" si="1299"/>
        <v>1.4606877846225734E-2</v>
      </c>
      <c r="AQ1249" s="74">
        <f t="shared" si="1256"/>
        <v>5.0626431420246228E-240</v>
      </c>
      <c r="AR1249" s="73">
        <f t="shared" si="1257"/>
        <v>4.6138584740411996E-243</v>
      </c>
      <c r="AS1249" s="72">
        <f t="shared" si="1300"/>
        <v>2.7368039328330407E-5</v>
      </c>
      <c r="AT1249" s="37">
        <f t="shared" si="1258"/>
        <v>1.056251989979666E-236</v>
      </c>
      <c r="AU1249" s="37">
        <f t="shared" si="1259"/>
        <v>0.55792240403458981</v>
      </c>
      <c r="AV1249" s="34">
        <f t="shared" si="1260"/>
        <v>4.8720472361286832E-5</v>
      </c>
      <c r="AW1249" s="34">
        <f t="shared" si="1261"/>
        <v>0.1394762718317353</v>
      </c>
      <c r="AX1249" s="37">
        <f t="shared" si="1262"/>
        <v>0.42502719712908349</v>
      </c>
      <c r="AY1249" s="7">
        <f t="shared" si="1263"/>
        <v>2.0476774912842943</v>
      </c>
      <c r="AZ1249" s="37">
        <f t="shared" si="1264"/>
        <v>1.9081524989801975</v>
      </c>
      <c r="BA1249" s="2">
        <f>BE1249*'mass balance'!$B$17+BF1249*'mass balance'!$C$17+BG1249*'mass balance'!$D$17+BH1249*'mass balance'!$E$17</f>
        <v>3.3252062766585325E-5</v>
      </c>
      <c r="BB1249" s="2">
        <f>BE1249*'mass balance'!$B$18+BF1249*'mass balance'!$C$18+BG1249*'mass balance'!$D$18+BH1249*'mass balance'!$E$18</f>
        <v>3.3763632962994323E-5</v>
      </c>
      <c r="BC1249" s="2">
        <f>BE1249*'mass balance'!$B$19+BF1249*'mass balance'!$C$19+BG1249*'mass balance'!$D$19+BH1249*'mass balance'!$E$19</f>
        <v>-4.220454120374289E-5</v>
      </c>
      <c r="BD1249" s="2">
        <f>BE1249*'mass balance'!$B$20+BF1249*'mass balance'!$C$20+BG1249*'mass balance'!$D$20+BH1249*'mass balance'!$E$20</f>
        <v>1.5347105892270151E-6</v>
      </c>
      <c r="BE1249" s="2">
        <f>N1249*'mass balance'!$H$11+R1249*'mass balance'!$I$11+S1249*'mass balance'!$J$11</f>
        <v>-1.1827301725890708E-4</v>
      </c>
      <c r="BF1249" s="2">
        <f>N1249*'mass balance'!$H$12+R1249*'mass balance'!$I$12+S1249*'mass balance'!$J$12</f>
        <v>3.0745083609019723E-5</v>
      </c>
      <c r="BG1249" s="2">
        <f>N1249*'mass balance'!$H$13+R1249*'mass balance'!$I$13+S1249*'mass balance'!$J$13</f>
        <v>3.3666206674474002E-5</v>
      </c>
      <c r="BH1249" s="2">
        <f>N1249*'mass balance'!$H$14+R1249*'mass balance'!$I$14+S1249*'mass balance'!$J$14</f>
        <v>1.2936111262692962E-5</v>
      </c>
      <c r="BI1249" s="36">
        <f t="shared" si="1265"/>
        <v>6.851681337565462E-17</v>
      </c>
      <c r="BJ1249" s="36">
        <f t="shared" si="1266"/>
        <v>2.0409961550036406E-19</v>
      </c>
      <c r="BK1249" s="36">
        <f t="shared" si="1267"/>
        <v>4.7397470478372947E-16</v>
      </c>
      <c r="BL1249" s="36">
        <f t="shared" si="1268"/>
        <v>2.0841981910642957E-16</v>
      </c>
      <c r="BM1249" s="36">
        <f t="shared" si="1301"/>
        <v>1.6079769364623403E-13</v>
      </c>
      <c r="BN1249" s="36">
        <f t="shared" ca="1" si="1269"/>
        <v>0.72285832416861473</v>
      </c>
      <c r="BO1249" s="36">
        <f t="shared" ca="1" si="1286"/>
        <v>1</v>
      </c>
      <c r="BP1249" s="36">
        <f t="shared" si="1302"/>
        <v>-1.6079769363313763E-13</v>
      </c>
      <c r="BQ1249" s="36">
        <f t="shared" si="1303"/>
        <v>0.99999999991855348</v>
      </c>
      <c r="BR1249" s="2">
        <f t="shared" si="1292"/>
        <v>-5</v>
      </c>
      <c r="BS1249">
        <v>0</v>
      </c>
      <c r="BT1249" s="37">
        <f t="shared" si="1287"/>
        <v>4.2310052556752242E-2</v>
      </c>
      <c r="BU1249" s="34">
        <f t="shared" si="1270"/>
        <v>-5</v>
      </c>
      <c r="BV1249" s="34">
        <f t="shared" si="1271"/>
        <v>-5</v>
      </c>
      <c r="BW1249" s="34">
        <f t="shared" si="1272"/>
        <v>-5</v>
      </c>
      <c r="BX1249" s="34">
        <f t="shared" si="1273"/>
        <v>-5</v>
      </c>
      <c r="BY1249" s="34">
        <f t="shared" si="1274"/>
        <v>2.1638145147933754</v>
      </c>
      <c r="BZ1249" s="36">
        <f t="shared" si="1288"/>
        <v>4.220454120374289E-5</v>
      </c>
      <c r="CA1249" s="34">
        <f t="shared" si="1289"/>
        <v>2.2173307730574278E-2</v>
      </c>
    </row>
    <row r="1250" spans="1:79" ht="13.2" x14ac:dyDescent="0.25">
      <c r="A1250" s="75">
        <f t="shared" si="1275"/>
        <v>3.3315068493151498</v>
      </c>
      <c r="B1250" s="34">
        <f t="shared" si="1293"/>
        <v>1216.0000000000298</v>
      </c>
      <c r="C1250">
        <f t="shared" si="1276"/>
        <v>15</v>
      </c>
      <c r="D1250" s="35">
        <f t="shared" ref="D1250:D1313" si="1304">IF($B$31=1,$B$28,IF(E1250=0,$B$28,0))</f>
        <v>3000</v>
      </c>
      <c r="E1250" s="27">
        <v>0</v>
      </c>
      <c r="F1250" s="64">
        <f t="shared" si="1277"/>
        <v>0.46593146951268899</v>
      </c>
      <c r="G1250" s="34">
        <v>0</v>
      </c>
      <c r="H1250" s="34">
        <f t="shared" ref="H1250:H1313" si="1305">IF(AE1250&gt;$F$24,IF(L1250&gt;0,1,0),1)</f>
        <v>1</v>
      </c>
      <c r="I1250" s="34">
        <f t="shared" si="1278"/>
        <v>6192.2292298236371</v>
      </c>
      <c r="J1250" s="34">
        <f t="shared" ref="J1250:J1313" si="1306">IF(AE1250&lt;$F$24,0,I1250*W1250^(2/3))</f>
        <v>8062.0102698721685</v>
      </c>
      <c r="K1250" s="34">
        <f t="shared" ref="K1250:K1313" si="1307">IF(AE1250&lt;$F$24,0,IF(E1250&gt;=0,I1250*(D1250/($F$29+D1250))*W1250^(2/3)-1*(M1250/$D$25)*W1250^(2/3),-1*(M1250/$D$25)*W1250^(2/3)))</f>
        <v>7125.3660500816304</v>
      </c>
      <c r="L1250" s="36">
        <f t="shared" si="1290"/>
        <v>519.95113106252131</v>
      </c>
      <c r="M1250" s="34">
        <f t="shared" ref="M1250:M1313" si="1308">$H$24*F1250</f>
        <v>38.195869775056082</v>
      </c>
      <c r="N1250" s="34">
        <f t="shared" si="1279"/>
        <v>49.729343498798819</v>
      </c>
      <c r="O1250" s="34">
        <f t="shared" ref="O1250:O1313" si="1309">$D$29*F1250</f>
        <v>11.148808202499623</v>
      </c>
      <c r="P1250">
        <f t="shared" si="1294"/>
        <v>16.562386956825126</v>
      </c>
      <c r="Q1250" s="36">
        <f t="shared" ref="Q1250:Q1313" si="1310">W1250*U1250*($D$30*(Y1250/W1250^(1/3))+O1250)/($D$27*U1250+$D$30)</f>
        <v>44.616346718408927</v>
      </c>
      <c r="R1250" s="34">
        <f t="shared" ref="R1250:R1313" si="1311">IF(AE1250&gt;=$F$25,P1250+AC1250+(1-$D$28)*AG1250,P1250+AC1250+AF1250)</f>
        <v>17.393507014736596</v>
      </c>
      <c r="S1250" s="34">
        <f t="shared" ref="S1250:S1313" si="1312">Q1250-P1250-AC1250-AG1250-AF1250</f>
        <v>12.789815222281741</v>
      </c>
      <c r="T1250" s="36">
        <f t="shared" si="1280"/>
        <v>8.0953456202827341E-14</v>
      </c>
      <c r="U1250" s="36">
        <f t="shared" ref="U1250:U1313" si="1313">IF(AE1250&lt;$F$24,AT1250,U1249+T1249)</f>
        <v>2086.3646920159044</v>
      </c>
      <c r="V1250" s="36">
        <f t="shared" ref="V1250:V1313" si="1314">W1250*AA1250</f>
        <v>2.4506725981110456E-3</v>
      </c>
      <c r="W1250" s="68">
        <f t="shared" ref="W1250:W1313" si="1315">IF(AE1250&lt;$F$24,AS1250,W1249+V1249)</f>
        <v>1.4855746601786324</v>
      </c>
      <c r="X1250">
        <f t="shared" ref="X1250:X1313" si="1316">W1250^(1/3)/$L$24</f>
        <v>7.4743409183290241</v>
      </c>
      <c r="Y1250">
        <f t="shared" ref="Y1250:Y1313" si="1317">M1250/$H$30</f>
        <v>1.8307379300092574E-2</v>
      </c>
      <c r="Z1250" s="34">
        <f t="shared" ref="Z1250:Z1313" si="1318">$H$28*F1250</f>
        <v>2.1362371768954423E-3</v>
      </c>
      <c r="AA1250" s="36">
        <f t="shared" ref="AA1250:AA1313" si="1319">Y1250*(((U1250/$H$30)/W1250^(1/3)-(1+G1250/W1250^(1/3))/$H$29^(1/3))/(U1250/$H$30+$H$27))</f>
        <v>1.6496462034539317E-3</v>
      </c>
      <c r="AB1250" s="34">
        <f t="shared" ref="AB1250:AB1313" si="1320">$D$31*F1250</f>
        <v>2.3425170561219952E-4</v>
      </c>
      <c r="AC1250" s="36">
        <f t="shared" ref="AC1250:AC1313" si="1321">AB1250*AE1250</f>
        <v>7.1487190469859144E-2</v>
      </c>
      <c r="AD1250" s="34">
        <f t="shared" ref="AD1250:AD1313" si="1322">IF(AE1250&lt;$F$24,AM1250*M1250,IF(AE1250&lt;$F$25,(1-$D$27)*Q1250-AC1250,0))</f>
        <v>0</v>
      </c>
      <c r="AE1250">
        <f t="shared" si="1281"/>
        <v>305.17255053931262</v>
      </c>
      <c r="AF1250" s="36">
        <f t="shared" si="1295"/>
        <v>0</v>
      </c>
      <c r="AG1250" s="34">
        <f t="shared" ref="AG1250:AG1313" si="1323">IF(AE1250&gt;=$F$25,(1-$D$27)*Q1250-AC1250,0)</f>
        <v>15.192657348832201</v>
      </c>
      <c r="AH1250">
        <f t="shared" si="1291"/>
        <v>0.35473400884333728</v>
      </c>
      <c r="AI1250" s="29">
        <f t="shared" si="1282"/>
        <v>15.192657348832201</v>
      </c>
      <c r="AJ1250">
        <f t="shared" si="1283"/>
        <v>15.192657348832201</v>
      </c>
      <c r="AK1250" s="36">
        <f t="shared" si="1296"/>
        <v>-4.6138584740411996E-243</v>
      </c>
      <c r="AL1250" s="36">
        <f t="shared" si="1284"/>
        <v>-2.1458998159576813E-5</v>
      </c>
      <c r="AM1250" s="36">
        <f t="shared" si="1285"/>
        <v>-3.4216860491474298E-6</v>
      </c>
      <c r="AN1250" s="37">
        <f t="shared" si="1297"/>
        <v>7.5267756951499936E-243</v>
      </c>
      <c r="AO1250" s="36">
        <f t="shared" si="1298"/>
        <v>3.0114221854908408E-2</v>
      </c>
      <c r="AP1250" s="36">
        <f t="shared" si="1299"/>
        <v>1.4603455358265051E-2</v>
      </c>
      <c r="AQ1250" s="74">
        <f t="shared" ref="AQ1250:AQ1313" si="1324">(AN1250*Y1250)/AO1250^3</f>
        <v>5.0456859579458242E-240</v>
      </c>
      <c r="AR1250" s="73">
        <f t="shared" ref="AR1250:AR1313" si="1325">AO1250^2*(($H$27*AQ1250)/($H$27+AQ1250))*(1+((Z1250*AO1250)/Y1250))</f>
        <v>4.5918418259860672E-243</v>
      </c>
      <c r="AS1250" s="72">
        <f t="shared" si="1300"/>
        <v>2.7309574695355709E-5</v>
      </c>
      <c r="AT1250" s="37">
        <f t="shared" ref="AT1250:AT1313" si="1326">AN1250*M1250/AS1250</f>
        <v>1.0527141029658638E-236</v>
      </c>
      <c r="AU1250" s="37">
        <f t="shared" ref="AU1250:AU1313" si="1327">AP1250*M1250</f>
        <v>0.55779167913013683</v>
      </c>
      <c r="AV1250" s="34">
        <f t="shared" ref="AV1250:AV1313" si="1328">(((AH1250+AJ1250)/$X$27)*$L$29)/(1-$J$24)</f>
        <v>2.1355324910830192E-3</v>
      </c>
      <c r="AW1250" s="34">
        <f t="shared" ref="AW1250:AW1313" si="1329">L1250/$L$25/(1-$L$26)</f>
        <v>0.13970661472149379</v>
      </c>
      <c r="AX1250" s="37">
        <f t="shared" ref="AX1250:AX1313" si="1330">(((U1250*W1250)/$X$27)*$L$29)/$X$24</f>
        <v>0.42572912292281823</v>
      </c>
      <c r="AY1250" s="7">
        <f t="shared" ref="AY1250:AY1313" si="1331">AX1250+W1250+AV1250+AW1250</f>
        <v>2.0531459303140274</v>
      </c>
      <c r="AZ1250" s="37">
        <f t="shared" ref="AZ1250:AZ1313" si="1332">AX1250+W1250</f>
        <v>1.9113037831014505</v>
      </c>
      <c r="BA1250" s="2">
        <f>BE1250*'mass balance'!$B$17+BF1250*'mass balance'!$C$17+BG1250*'mass balance'!$D$17+BH1250*'mass balance'!$E$17</f>
        <v>3.3305375633981284E-5</v>
      </c>
      <c r="BB1250" s="2">
        <f>BE1250*'mass balance'!$B$18+BF1250*'mass balance'!$C$18+BG1250*'mass balance'!$D$18+BH1250*'mass balance'!$E$18</f>
        <v>3.3817766028350234E-5</v>
      </c>
      <c r="BC1250" s="2">
        <f>BE1250*'mass balance'!$B$19+BF1250*'mass balance'!$C$19+BG1250*'mass balance'!$D$19+BH1250*'mass balance'!$E$19</f>
        <v>-4.2272207535437774E-5</v>
      </c>
      <c r="BD1250" s="2">
        <f>BE1250*'mass balance'!$B$20+BF1250*'mass balance'!$C$20+BG1250*'mass balance'!$D$20+BH1250*'mass balance'!$E$20</f>
        <v>1.5371711831068283E-6</v>
      </c>
      <c r="BE1250" s="2">
        <f>N1250*'mass balance'!$H$11+R1250*'mass balance'!$I$11+S1250*'mass balance'!$J$11</f>
        <v>-1.1840319880666385E-4</v>
      </c>
      <c r="BF1250" s="2">
        <f>N1250*'mass balance'!$H$12+R1250*'mass balance'!$I$12+S1250*'mass balance'!$J$12</f>
        <v>3.0761580729427361E-5</v>
      </c>
      <c r="BG1250" s="2">
        <f>N1250*'mass balance'!$H$13+R1250*'mass balance'!$I$13+S1250*'mass balance'!$J$13</f>
        <v>3.3700036658242203E-5</v>
      </c>
      <c r="BH1250" s="2">
        <f>N1250*'mass balance'!$H$14+R1250*'mass balance'!$I$14+S1250*'mass balance'!$J$14</f>
        <v>1.2950349869478857E-5</v>
      </c>
      <c r="BI1250" s="36">
        <f t="shared" ref="BI1250:BI1313" si="1333">$F$26*EXP($P$24*(1/(273+$P$29)-1/(273+C1250)))/(1+EXP($P$25*(1/(273+C1250)-1/$P$27))+EXP($P$26*(1/$P$28-1/(273+C1250))))</f>
        <v>6.851681337565462E-17</v>
      </c>
      <c r="BJ1250" s="36">
        <f t="shared" ref="BJ1250:BJ1313" si="1334">($F$27*(W1250/$H$29)*BK1250+BI1250)*(U1250/$H$30)*((Y1250/W1250^(1/3))-AA1250)-AA1250*BK1250</f>
        <v>2.0415544231042212E-19</v>
      </c>
      <c r="BK1250" s="36">
        <f t="shared" ref="BK1250:BK1313" si="1335">IF(AE1250&gt;$F$24,BK1249+BJ1249,0)</f>
        <v>4.7417880439922983E-16</v>
      </c>
      <c r="BL1250" s="36">
        <f t="shared" ref="BL1250:BL1313" si="1336">BK1250-AA1250*BM1250</f>
        <v>2.0857568058825798E-16</v>
      </c>
      <c r="BM1250" s="36">
        <f t="shared" si="1301"/>
        <v>1.6100611346534046E-13</v>
      </c>
      <c r="BN1250" s="36">
        <f t="shared" ref="BN1250:BN1313" ca="1" si="1337">RAND()</f>
        <v>0.82074649776529818</v>
      </c>
      <c r="BO1250" s="36">
        <f t="shared" ca="1" si="1286"/>
        <v>1</v>
      </c>
      <c r="BP1250" s="36">
        <f t="shared" si="1302"/>
        <v>-1.610061134522012E-13</v>
      </c>
      <c r="BQ1250" s="36">
        <f t="shared" si="1303"/>
        <v>0.99999999991839272</v>
      </c>
      <c r="BR1250" s="2">
        <f t="shared" si="1292"/>
        <v>-5</v>
      </c>
      <c r="BS1250">
        <v>0</v>
      </c>
      <c r="BT1250" s="37">
        <f t="shared" si="1287"/>
        <v>4.2377888054276357E-2</v>
      </c>
      <c r="BU1250" s="34">
        <f t="shared" ref="BU1250:BU1313" si="1338">IF(AE1250&lt;=$F$25,X1250,-5)</f>
        <v>-5</v>
      </c>
      <c r="BV1250" s="34">
        <f t="shared" ref="BV1250:BV1313" si="1339">IF(AE1250&lt;=$F$25,AY1250,-5)</f>
        <v>-5</v>
      </c>
      <c r="BW1250" s="34">
        <f t="shared" ref="BW1250:BW1313" si="1340">IF(AE1250&lt;=$F$24,X1250,-5)</f>
        <v>-5</v>
      </c>
      <c r="BX1250" s="34">
        <f t="shared" ref="BX1250:BX1313" si="1341">IF(AE1250&lt;=$F$24,AY1250,-5)</f>
        <v>-5</v>
      </c>
      <c r="BY1250" s="34">
        <f t="shared" ref="BY1250:BY1313" si="1342">J1250/$L$25/(1-$L$26)</f>
        <v>2.1661961968466681</v>
      </c>
      <c r="BZ1250" s="36">
        <f t="shared" si="1288"/>
        <v>4.2272207535437774E-5</v>
      </c>
      <c r="CA1250" s="34">
        <f t="shared" si="1289"/>
        <v>2.2172240974435917E-2</v>
      </c>
    </row>
    <row r="1251" spans="1:79" ht="13.2" x14ac:dyDescent="0.25">
      <c r="A1251" s="75">
        <f t="shared" ref="A1251:A1314" si="1343">IF($B$31=24,A1250+1/(365*24),A1250+1/365)</f>
        <v>3.3342465753425472</v>
      </c>
      <c r="B1251" s="34">
        <f t="shared" si="1293"/>
        <v>1217.0000000000298</v>
      </c>
      <c r="C1251">
        <f t="shared" ref="C1251:C1314" si="1344">$B$29</f>
        <v>15</v>
      </c>
      <c r="D1251" s="35">
        <f t="shared" si="1304"/>
        <v>3000</v>
      </c>
      <c r="E1251" s="27">
        <v>0</v>
      </c>
      <c r="F1251" s="64">
        <f t="shared" ref="F1251:F1314" si="1345">EXP($P$24*(1/($P$29)-1/(273+C1251)))/(1+EXP($P$25*(1/(273+C1251)-1/$P$27))+EXP($P$26*(1/$P$28-1/(273+C1251))))</f>
        <v>0.46593146951268899</v>
      </c>
      <c r="G1251" s="34">
        <v>0</v>
      </c>
      <c r="H1251" s="34">
        <f t="shared" si="1305"/>
        <v>1</v>
      </c>
      <c r="I1251" s="34">
        <f t="shared" ref="I1251:I1314" si="1346">$H$25*F1251</f>
        <v>6192.2292298236371</v>
      </c>
      <c r="J1251" s="34">
        <f t="shared" si="1306"/>
        <v>8070.874143701285</v>
      </c>
      <c r="K1251" s="34">
        <f t="shared" si="1307"/>
        <v>7133.200119195908</v>
      </c>
      <c r="L1251" s="36">
        <f t="shared" si="1290"/>
        <v>520.80886647186026</v>
      </c>
      <c r="M1251" s="34">
        <f t="shared" si="1308"/>
        <v>38.195869775056082</v>
      </c>
      <c r="N1251" s="34">
        <f t="shared" ref="N1251:N1314" si="1347">IF(AE1251&lt;$F$24,0,IF(L1251&gt;0.0000001*$F$28*W1251,H1251*M1251*W1251^(2/3),0))</f>
        <v>49.784019021605502</v>
      </c>
      <c r="O1251" s="34">
        <f t="shared" si="1309"/>
        <v>11.148808202499623</v>
      </c>
      <c r="P1251">
        <f t="shared" si="1294"/>
        <v>16.589709035588587</v>
      </c>
      <c r="Q1251" s="36">
        <f t="shared" si="1310"/>
        <v>44.668284982787505</v>
      </c>
      <c r="R1251" s="34">
        <f t="shared" si="1311"/>
        <v>17.421717549450516</v>
      </c>
      <c r="S1251" s="34">
        <f t="shared" si="1312"/>
        <v>12.796662288887656</v>
      </c>
      <c r="T1251" s="36">
        <f t="shared" ref="T1251:T1314" si="1348">IF(AE1251&lt;$F$24,(M1251*0-U1251*Y1251)/W1251^(1/3),IF(L1251/$F$28&lt;0.0000001,(M1251*0-U1251*Y1251)/W1251^(1/3),(M1251*H1251-U1251*Y1251)/W1251^(1/3)))</f>
        <v>8.0908990242046379E-14</v>
      </c>
      <c r="U1251" s="36">
        <f t="shared" si="1313"/>
        <v>2086.3646920159044</v>
      </c>
      <c r="V1251" s="36">
        <f t="shared" si="1314"/>
        <v>2.4519845731643939E-3</v>
      </c>
      <c r="W1251" s="68">
        <f t="shared" si="1315"/>
        <v>1.4880253327767434</v>
      </c>
      <c r="X1251">
        <f t="shared" si="1316"/>
        <v>7.4784486664191157</v>
      </c>
      <c r="Y1251">
        <f t="shared" si="1317"/>
        <v>1.8307379300092574E-2</v>
      </c>
      <c r="Z1251" s="34">
        <f t="shared" si="1318"/>
        <v>2.1362371768954423E-3</v>
      </c>
      <c r="AA1251" s="36">
        <f t="shared" si="1319"/>
        <v>1.6478110413542795E-3</v>
      </c>
      <c r="AB1251" s="34">
        <f t="shared" si="1320"/>
        <v>2.3425170561219952E-4</v>
      </c>
      <c r="AC1251" s="36">
        <f t="shared" si="1321"/>
        <v>7.1487190469859144E-2</v>
      </c>
      <c r="AD1251" s="34">
        <f t="shared" si="1322"/>
        <v>0</v>
      </c>
      <c r="AE1251">
        <f t="shared" ref="AE1251:AE1314" si="1349">IF(AE1250&lt;$F$24,AU1251,AE1250+AD1250)</f>
        <v>305.17255053931262</v>
      </c>
      <c r="AF1251" s="36">
        <f t="shared" si="1295"/>
        <v>0</v>
      </c>
      <c r="AG1251" s="34">
        <f t="shared" si="1323"/>
        <v>15.210426467841401</v>
      </c>
      <c r="AH1251">
        <f t="shared" si="1291"/>
        <v>0.3547664274103699</v>
      </c>
      <c r="AI1251" s="29">
        <f t="shared" ref="AI1251:AI1314" si="1350">IF(AE1250&gt;=$F$25,IF(B1250&gt;=$J$29,IF(AH1250&gt;($D$28/$J$30)*((1-$D$27)*($H$30*(Y1251*W1251^(2/3)+Z1251*W1251)/(1+(1/$H$27)))-AC1251),($D$28/$J$30)*((1-$D$27)*($H$30*(Y1251*W1251^(2/3)+Z1251*W1251)/(1+(1/$H$27)))-AC1251),AG1251),0),0)</f>
        <v>15.210426467841401</v>
      </c>
      <c r="AJ1251">
        <f t="shared" ref="AJ1251:AJ1314" si="1351">IF(AJ1250&gt;$J$27*$J$28,0,AI1251+AJ1250)</f>
        <v>0</v>
      </c>
      <c r="AK1251" s="36">
        <f t="shared" si="1296"/>
        <v>-4.5918418259860672E-243</v>
      </c>
      <c r="AL1251" s="36">
        <f t="shared" ref="AL1251:AL1314" si="1352">(Y1250*AQ1250-Z1250*$H$27*AO1250)/(3*(AQ1250+$H$27))</f>
        <v>-2.1443706759910854E-5</v>
      </c>
      <c r="AM1251" s="36">
        <f t="shared" ref="AM1251:AM1314" si="1353">(1-$D$27)*AR1250-AB1250*AP1250</f>
        <v>-3.4208843255052026E-6</v>
      </c>
      <c r="AN1251" s="37">
        <f t="shared" si="1297"/>
        <v>2.912917221108794E-243</v>
      </c>
      <c r="AO1251" s="36">
        <f t="shared" si="1298"/>
        <v>3.009276285674883E-2</v>
      </c>
      <c r="AP1251" s="36">
        <f t="shared" si="1299"/>
        <v>1.4600033672215903E-2</v>
      </c>
      <c r="AQ1251" s="74">
        <f t="shared" si="1324"/>
        <v>1.9568977523879463E-240</v>
      </c>
      <c r="AR1251" s="73">
        <f t="shared" si="1325"/>
        <v>1.7783391437653179E-243</v>
      </c>
      <c r="AS1251" s="72">
        <f t="shared" si="1300"/>
        <v>2.725123495672466E-5</v>
      </c>
      <c r="AT1251" s="37">
        <f t="shared" si="1326"/>
        <v>4.0828023764675032E-237</v>
      </c>
      <c r="AU1251" s="37">
        <f t="shared" si="1327"/>
        <v>0.55766098485539251</v>
      </c>
      <c r="AV1251" s="34">
        <f t="shared" si="1328"/>
        <v>4.8729411581079542E-5</v>
      </c>
      <c r="AW1251" s="34">
        <f t="shared" si="1329"/>
        <v>0.13993708120806653</v>
      </c>
      <c r="AX1251" s="37">
        <f t="shared" si="1330"/>
        <v>0.42643142535414763</v>
      </c>
      <c r="AY1251" s="7">
        <f t="shared" si="1331"/>
        <v>2.054442568750539</v>
      </c>
      <c r="AZ1251" s="37">
        <f t="shared" si="1332"/>
        <v>1.9144567581308911</v>
      </c>
      <c r="BA1251" s="2">
        <f>BE1251*'mass balance'!$B$17+BF1251*'mass balance'!$C$17+BG1251*'mass balance'!$D$17+BH1251*'mass balance'!$E$17</f>
        <v>3.3358715519717032E-5</v>
      </c>
      <c r="BB1251" s="2">
        <f>BE1251*'mass balance'!$B$18+BF1251*'mass balance'!$C$18+BG1251*'mass balance'!$D$18+BH1251*'mass balance'!$E$18</f>
        <v>3.3871926527712681E-5</v>
      </c>
      <c r="BC1251" s="2">
        <f>BE1251*'mass balance'!$B$19+BF1251*'mass balance'!$C$19+BG1251*'mass balance'!$D$19+BH1251*'mass balance'!$E$19</f>
        <v>-4.2339908159640875E-5</v>
      </c>
      <c r="BD1251" s="2">
        <f>BE1251*'mass balance'!$B$20+BF1251*'mass balance'!$C$20+BG1251*'mass balance'!$D$20+BH1251*'mass balance'!$E$20</f>
        <v>1.5396330239869404E-6</v>
      </c>
      <c r="BE1251" s="2">
        <f>N1251*'mass balance'!$H$11+R1251*'mass balance'!$I$11+S1251*'mass balance'!$J$11</f>
        <v>-1.1853337862287024E-4</v>
      </c>
      <c r="BF1251" s="2">
        <f>N1251*'mass balance'!$H$12+R1251*'mass balance'!$I$12+S1251*'mass balance'!$J$12</f>
        <v>3.0778049035536329E-5</v>
      </c>
      <c r="BG1251" s="2">
        <f>N1251*'mass balance'!$H$13+R1251*'mass balance'!$I$13+S1251*'mass balance'!$J$13</f>
        <v>3.3733860660805737E-5</v>
      </c>
      <c r="BH1251" s="2">
        <f>N1251*'mass balance'!$H$14+R1251*'mass balance'!$I$14+S1251*'mass balance'!$J$14</f>
        <v>1.296458828687643E-5</v>
      </c>
      <c r="BI1251" s="36">
        <f t="shared" si="1333"/>
        <v>6.851681337565462E-17</v>
      </c>
      <c r="BJ1251" s="36">
        <f t="shared" si="1334"/>
        <v>2.0421127455907648E-19</v>
      </c>
      <c r="BK1251" s="36">
        <f t="shared" si="1335"/>
        <v>4.7438295984154022E-16</v>
      </c>
      <c r="BL1251" s="36">
        <f t="shared" si="1336"/>
        <v>2.0873161503838094E-16</v>
      </c>
      <c r="BM1251" s="36">
        <f t="shared" si="1301"/>
        <v>1.6121468914592873E-13</v>
      </c>
      <c r="BN1251" s="36">
        <f t="shared" ca="1" si="1337"/>
        <v>0.91240394033596717</v>
      </c>
      <c r="BO1251" s="36">
        <f t="shared" ref="BO1251:BO1314" ca="1" si="1354">IF(BO1250=1,IF(BN1251&lt;BM1251,0,1),0)</f>
        <v>1</v>
      </c>
      <c r="BP1251" s="36">
        <f t="shared" si="1302"/>
        <v>-1.6121468913274647E-13</v>
      </c>
      <c r="BQ1251" s="36">
        <f t="shared" si="1303"/>
        <v>0.99999999991823174</v>
      </c>
      <c r="BR1251" s="2">
        <f t="shared" si="1292"/>
        <v>-5</v>
      </c>
      <c r="BS1251">
        <v>0</v>
      </c>
      <c r="BT1251" s="37">
        <f t="shared" ref="BT1251:BT1314" si="1355">IF($B$31=24,(-1*BC1251*(0.082058*(20+273.15))/(0.082058*293.15))*24.06*1000,(-1*BC1251*(0.082058*(20+273.15))/(0.082058*293.15))*24.06*1000/24)</f>
        <v>4.2445757930039983E-2</v>
      </c>
      <c r="BU1251" s="34">
        <f t="shared" si="1338"/>
        <v>-5</v>
      </c>
      <c r="BV1251" s="34">
        <f t="shared" si="1339"/>
        <v>-5</v>
      </c>
      <c r="BW1251" s="34">
        <f t="shared" si="1340"/>
        <v>-5</v>
      </c>
      <c r="BX1251" s="34">
        <f t="shared" si="1341"/>
        <v>-5</v>
      </c>
      <c r="BY1251" s="34">
        <f t="shared" si="1342"/>
        <v>2.1685778472211061</v>
      </c>
      <c r="BZ1251" s="36">
        <f t="shared" ref="BZ1251:BZ1314" si="1356">BC1251*-1</f>
        <v>4.2339908159640875E-5</v>
      </c>
      <c r="CA1251" s="34">
        <f t="shared" ref="CA1251:CA1314" si="1357">BT1251/AZ1251</f>
        <v>2.217117610505882E-2</v>
      </c>
    </row>
    <row r="1252" spans="1:79" ht="13.2" x14ac:dyDescent="0.25">
      <c r="A1252" s="75">
        <f t="shared" si="1343"/>
        <v>3.3369863013699446</v>
      </c>
      <c r="B1252" s="34">
        <f t="shared" si="1293"/>
        <v>1218.0000000000298</v>
      </c>
      <c r="C1252">
        <f t="shared" si="1344"/>
        <v>15</v>
      </c>
      <c r="D1252" s="35">
        <f t="shared" si="1304"/>
        <v>3000</v>
      </c>
      <c r="E1252" s="27">
        <v>0</v>
      </c>
      <c r="F1252" s="64">
        <f t="shared" si="1345"/>
        <v>0.46593146951268899</v>
      </c>
      <c r="G1252" s="34">
        <v>0</v>
      </c>
      <c r="H1252" s="34">
        <f t="shared" si="1305"/>
        <v>1</v>
      </c>
      <c r="I1252" s="34">
        <f t="shared" si="1346"/>
        <v>6192.2292298236371</v>
      </c>
      <c r="J1252" s="34">
        <f t="shared" si="1306"/>
        <v>8079.7378942018649</v>
      </c>
      <c r="K1252" s="34">
        <f t="shared" si="1307"/>
        <v>7141.0340793099558</v>
      </c>
      <c r="L1252" s="36">
        <f t="shared" ref="L1252:L1315" si="1358">IF(L1251+K1252&gt;$F$28*W1252,$F$28*W1252,L1251+K1252)</f>
        <v>521.66706107246773</v>
      </c>
      <c r="M1252" s="34">
        <f t="shared" si="1308"/>
        <v>38.195869775056082</v>
      </c>
      <c r="N1252" s="34">
        <f t="shared" si="1347"/>
        <v>49.838693783677961</v>
      </c>
      <c r="O1252" s="34">
        <f t="shared" si="1309"/>
        <v>11.148808202499623</v>
      </c>
      <c r="P1252">
        <f t="shared" si="1294"/>
        <v>16.617045741310285</v>
      </c>
      <c r="Q1252" s="36">
        <f t="shared" si="1310"/>
        <v>44.720227274635334</v>
      </c>
      <c r="R1252" s="34">
        <f t="shared" si="1311"/>
        <v>17.449942780016563</v>
      </c>
      <c r="S1252" s="34">
        <f t="shared" si="1312"/>
        <v>12.80349737812681</v>
      </c>
      <c r="T1252" s="36">
        <f t="shared" si="1348"/>
        <v>8.0864598090554758E-14</v>
      </c>
      <c r="U1252" s="36">
        <f t="shared" si="1313"/>
        <v>2086.3646920159044</v>
      </c>
      <c r="V1252" s="36">
        <f t="shared" si="1314"/>
        <v>2.4532942532194154E-3</v>
      </c>
      <c r="W1252" s="68">
        <f t="shared" si="1315"/>
        <v>1.4904773173499077</v>
      </c>
      <c r="X1252">
        <f t="shared" si="1316"/>
        <v>7.4825541023448618</v>
      </c>
      <c r="Y1252">
        <f t="shared" si="1317"/>
        <v>1.8307379300092574E-2</v>
      </c>
      <c r="Z1252" s="34">
        <f t="shared" si="1318"/>
        <v>2.1362371768954423E-3</v>
      </c>
      <c r="AA1252" s="36">
        <f t="shared" si="1319"/>
        <v>1.6459789254501447E-3</v>
      </c>
      <c r="AB1252" s="34">
        <f t="shared" si="1320"/>
        <v>2.3425170561219952E-4</v>
      </c>
      <c r="AC1252" s="36">
        <f t="shared" si="1321"/>
        <v>7.1487190469859144E-2</v>
      </c>
      <c r="AD1252" s="34">
        <f t="shared" si="1322"/>
        <v>0</v>
      </c>
      <c r="AE1252">
        <f t="shared" si="1349"/>
        <v>305.17255053931262</v>
      </c>
      <c r="AF1252" s="36">
        <f t="shared" si="1295"/>
        <v>0</v>
      </c>
      <c r="AG1252" s="34">
        <f t="shared" si="1323"/>
        <v>15.228196964728379</v>
      </c>
      <c r="AH1252">
        <f t="shared" ref="AH1252:AH1315" si="1359">IF(AH1251&lt;0,0,AH1251*$D$28+AG1252-AI1251)</f>
        <v>0.35479860292682908</v>
      </c>
      <c r="AI1252" s="29">
        <f t="shared" si="1350"/>
        <v>15.228196964728379</v>
      </c>
      <c r="AJ1252">
        <f t="shared" si="1351"/>
        <v>15.228196964728379</v>
      </c>
      <c r="AK1252" s="36">
        <f t="shared" si="1296"/>
        <v>-1.7783391437653179E-243</v>
      </c>
      <c r="AL1252" s="36">
        <f t="shared" si="1352"/>
        <v>-2.1428426256695046E-5</v>
      </c>
      <c r="AM1252" s="36">
        <f t="shared" si="1353"/>
        <v>-3.4200827897121199E-6</v>
      </c>
      <c r="AN1252" s="37">
        <f t="shared" si="1297"/>
        <v>-1.6789246048772732E-243</v>
      </c>
      <c r="AO1252" s="36">
        <f t="shared" si="1298"/>
        <v>3.007131914998892E-2</v>
      </c>
      <c r="AP1252" s="36">
        <f t="shared" si="1299"/>
        <v>1.4596612787890397E-2</v>
      </c>
      <c r="AQ1252" s="74">
        <f t="shared" si="1324"/>
        <v>-1.1303161521680745E-240</v>
      </c>
      <c r="AR1252" s="73">
        <f t="shared" si="1325"/>
        <v>-1.0257136586048812E-243</v>
      </c>
      <c r="AS1252" s="72">
        <f t="shared" si="1300"/>
        <v>2.7193019845633277E-5</v>
      </c>
      <c r="AT1252" s="37">
        <f t="shared" si="1326"/>
        <v>-2.358251710698753E-237</v>
      </c>
      <c r="AU1252" s="37">
        <f t="shared" si="1327"/>
        <v>0.55753032120317991</v>
      </c>
      <c r="AV1252" s="34">
        <f t="shared" si="1328"/>
        <v>2.1404229544078131E-3</v>
      </c>
      <c r="AW1252" s="34">
        <f t="shared" si="1329"/>
        <v>0.14016767107557604</v>
      </c>
      <c r="AX1252" s="37">
        <f t="shared" si="1330"/>
        <v>0.42713410376522665</v>
      </c>
      <c r="AY1252" s="7">
        <f t="shared" si="1331"/>
        <v>2.059919515145118</v>
      </c>
      <c r="AZ1252" s="37">
        <f t="shared" si="1332"/>
        <v>1.9176114211151343</v>
      </c>
      <c r="BA1252" s="2">
        <f>BE1252*'mass balance'!$B$17+BF1252*'mass balance'!$C$17+BG1252*'mass balance'!$D$17+BH1252*'mass balance'!$E$17</f>
        <v>3.3412082374765908E-5</v>
      </c>
      <c r="BB1252" s="2">
        <f>BE1252*'mass balance'!$B$18+BF1252*'mass balance'!$C$18+BG1252*'mass balance'!$D$18+BH1252*'mass balance'!$E$18</f>
        <v>3.3926114411300766E-5</v>
      </c>
      <c r="BC1252" s="2">
        <f>BE1252*'mass balance'!$B$19+BF1252*'mass balance'!$C$19+BG1252*'mass balance'!$D$19+BH1252*'mass balance'!$E$19</f>
        <v>-4.2407643014125936E-5</v>
      </c>
      <c r="BD1252" s="2">
        <f>BE1252*'mass balance'!$B$20+BF1252*'mass balance'!$C$20+BG1252*'mass balance'!$D$20+BH1252*'mass balance'!$E$20</f>
        <v>1.5420961096045801E-6</v>
      </c>
      <c r="BE1252" s="2">
        <f>N1252*'mass balance'!$H$11+R1252*'mass balance'!$I$11+S1252*'mass balance'!$J$11</f>
        <v>-1.1866355662780467E-4</v>
      </c>
      <c r="BF1252" s="2">
        <f>N1252*'mass balance'!$H$12+R1252*'mass balance'!$I$12+S1252*'mass balance'!$J$12</f>
        <v>3.079448853413493E-5</v>
      </c>
      <c r="BG1252" s="2">
        <f>N1252*'mass balance'!$H$13+R1252*'mass balance'!$I$13+S1252*'mass balance'!$J$13</f>
        <v>3.3767678664714796E-5</v>
      </c>
      <c r="BH1252" s="2">
        <f>N1252*'mass balance'!$H$14+R1252*'mass balance'!$I$14+S1252*'mass balance'!$J$14</f>
        <v>1.2978826506166133E-5</v>
      </c>
      <c r="BI1252" s="36">
        <f t="shared" si="1333"/>
        <v>6.851681337565462E-17</v>
      </c>
      <c r="BJ1252" s="36">
        <f t="shared" si="1334"/>
        <v>2.0426711223925312E-19</v>
      </c>
      <c r="BK1252" s="36">
        <f t="shared" si="1335"/>
        <v>4.7458717111609925E-16</v>
      </c>
      <c r="BL1252" s="36">
        <f t="shared" si="1336"/>
        <v>2.0888762246947603E-16</v>
      </c>
      <c r="BM1252" s="36">
        <f t="shared" si="1301"/>
        <v>1.6142342076096711E-13</v>
      </c>
      <c r="BN1252" s="36">
        <f t="shared" ca="1" si="1337"/>
        <v>2.2421708126102335E-2</v>
      </c>
      <c r="BO1252" s="36">
        <f t="shared" ca="1" si="1354"/>
        <v>1</v>
      </c>
      <c r="BP1252" s="36">
        <f t="shared" si="1302"/>
        <v>-1.6142342074774179E-13</v>
      </c>
      <c r="BQ1252" s="36">
        <f t="shared" si="1303"/>
        <v>0.99999999991807054</v>
      </c>
      <c r="BR1252" s="2">
        <f t="shared" ref="BR1252:BR1315" si="1360">IF(AJ1252-AJ1251&lt;-10000,$N$28*0.7,-5)</f>
        <v>-5</v>
      </c>
      <c r="BS1252">
        <v>0</v>
      </c>
      <c r="BT1252" s="37">
        <f t="shared" si="1355"/>
        <v>4.2513662121661244E-2</v>
      </c>
      <c r="BU1252" s="34">
        <f t="shared" si="1338"/>
        <v>-5</v>
      </c>
      <c r="BV1252" s="34">
        <f t="shared" si="1339"/>
        <v>-5</v>
      </c>
      <c r="BW1252" s="34">
        <f t="shared" si="1340"/>
        <v>-5</v>
      </c>
      <c r="BX1252" s="34">
        <f t="shared" si="1341"/>
        <v>-5</v>
      </c>
      <c r="BY1252" s="34">
        <f t="shared" si="1342"/>
        <v>2.1709594644581749</v>
      </c>
      <c r="BZ1252" s="36">
        <f t="shared" si="1356"/>
        <v>4.2407643014125936E-5</v>
      </c>
      <c r="CA1252" s="34">
        <f t="shared" si="1357"/>
        <v>2.2170113117567163E-2</v>
      </c>
    </row>
    <row r="1253" spans="1:79" ht="13.2" x14ac:dyDescent="0.25">
      <c r="A1253" s="75">
        <f t="shared" si="1343"/>
        <v>3.3397260273973419</v>
      </c>
      <c r="B1253" s="34">
        <f t="shared" si="1293"/>
        <v>1219.0000000000298</v>
      </c>
      <c r="C1253">
        <f t="shared" si="1344"/>
        <v>15</v>
      </c>
      <c r="D1253" s="35">
        <f t="shared" si="1304"/>
        <v>3000</v>
      </c>
      <c r="E1253" s="27">
        <v>0</v>
      </c>
      <c r="F1253" s="64">
        <f t="shared" si="1345"/>
        <v>0.46593146951268899</v>
      </c>
      <c r="G1253" s="34">
        <v>0</v>
      </c>
      <c r="H1253" s="34">
        <f t="shared" si="1305"/>
        <v>1</v>
      </c>
      <c r="I1253" s="34">
        <f t="shared" si="1346"/>
        <v>6192.2292298236371</v>
      </c>
      <c r="J1253" s="34">
        <f t="shared" si="1306"/>
        <v>8088.6015159549415</v>
      </c>
      <c r="K1253" s="34">
        <f t="shared" si="1307"/>
        <v>7148.8679256343839</v>
      </c>
      <c r="L1253" s="36">
        <f t="shared" si="1358"/>
        <v>522.5257140610945</v>
      </c>
      <c r="M1253" s="34">
        <f t="shared" si="1308"/>
        <v>38.195869775056082</v>
      </c>
      <c r="N1253" s="34">
        <f t="shared" si="1347"/>
        <v>49.893367751590084</v>
      </c>
      <c r="O1253" s="34">
        <f t="shared" si="1309"/>
        <v>11.148808202499623</v>
      </c>
      <c r="P1253">
        <f t="shared" si="1294"/>
        <v>16.644397048403722</v>
      </c>
      <c r="Q1253" s="36">
        <f t="shared" si="1310"/>
        <v>44.772173559388023</v>
      </c>
      <c r="R1253" s="34">
        <f>IF(AE1253&gt;=$F$25,P1253+AC1253+(1-$D$28)*AG1253,P1253+AC1253+AF1253)</f>
        <v>17.478182680256982</v>
      </c>
      <c r="S1253" s="34">
        <f t="shared" si="1312"/>
        <v>12.810320492846472</v>
      </c>
      <c r="T1253" s="36">
        <f t="shared" si="1348"/>
        <v>8.0820279571809219E-14</v>
      </c>
      <c r="U1253" s="36">
        <f t="shared" si="1313"/>
        <v>2086.3646920159044</v>
      </c>
      <c r="V1253" s="36">
        <f t="shared" si="1314"/>
        <v>2.4546016388216811E-3</v>
      </c>
      <c r="W1253" s="68">
        <f t="shared" si="1315"/>
        <v>1.4929306116031271</v>
      </c>
      <c r="X1253">
        <f t="shared" si="1316"/>
        <v>7.4866572274021639</v>
      </c>
      <c r="Y1253">
        <f t="shared" si="1317"/>
        <v>1.8307379300092574E-2</v>
      </c>
      <c r="Z1253" s="34">
        <f t="shared" si="1318"/>
        <v>2.1362371768954423E-3</v>
      </c>
      <c r="AA1253" s="36">
        <f t="shared" si="1319"/>
        <v>1.6441498484553814E-3</v>
      </c>
      <c r="AB1253" s="34">
        <f t="shared" si="1320"/>
        <v>2.3425170561219952E-4</v>
      </c>
      <c r="AC1253" s="36">
        <f t="shared" si="1321"/>
        <v>7.1487190469859144E-2</v>
      </c>
      <c r="AD1253" s="34">
        <f t="shared" si="1322"/>
        <v>0</v>
      </c>
      <c r="AE1253">
        <f t="shared" si="1349"/>
        <v>305.17255053931262</v>
      </c>
      <c r="AF1253" s="36">
        <f t="shared" si="1295"/>
        <v>0</v>
      </c>
      <c r="AG1253" s="34">
        <f t="shared" si="1323"/>
        <v>15.245968827667969</v>
      </c>
      <c r="AH1253">
        <f t="shared" si="1359"/>
        <v>0.35483053572007783</v>
      </c>
      <c r="AI1253" s="29">
        <f t="shared" si="1350"/>
        <v>15.245968827667969</v>
      </c>
      <c r="AJ1253">
        <f t="shared" si="1351"/>
        <v>0</v>
      </c>
      <c r="AK1253" s="36">
        <f t="shared" si="1296"/>
        <v>1.0257136586048812E-243</v>
      </c>
      <c r="AL1253" s="36">
        <f t="shared" si="1352"/>
        <v>-2.1413156642164727E-5</v>
      </c>
      <c r="AM1253" s="36">
        <f t="shared" si="1353"/>
        <v>-3.4192814417241682E-6</v>
      </c>
      <c r="AN1253" s="37">
        <f t="shared" si="1297"/>
        <v>-3.4572637486425911E-243</v>
      </c>
      <c r="AO1253" s="36">
        <f t="shared" si="1298"/>
        <v>3.0049890723732226E-2</v>
      </c>
      <c r="AP1253" s="36">
        <f t="shared" si="1299"/>
        <v>1.4593192705100686E-2</v>
      </c>
      <c r="AQ1253" s="74">
        <f t="shared" si="1324"/>
        <v>-2.3325448378100105E-240</v>
      </c>
      <c r="AR1253" s="73">
        <f t="shared" si="1325"/>
        <v>-2.1136640362857337E-243</v>
      </c>
      <c r="AS1253" s="72">
        <f t="shared" si="1300"/>
        <v>2.7134929095847537E-5</v>
      </c>
      <c r="AT1253" s="37">
        <f t="shared" si="1326"/>
        <v>-4.8665391921507824E-237</v>
      </c>
      <c r="AU1253" s="37">
        <f t="shared" si="1327"/>
        <v>0.55739968816632424</v>
      </c>
      <c r="AV1253" s="34">
        <f t="shared" si="1328"/>
        <v>4.8738217262700343E-5</v>
      </c>
      <c r="AW1253" s="34">
        <f t="shared" si="1329"/>
        <v>0.14039838410819586</v>
      </c>
      <c r="AX1253" s="37">
        <f t="shared" si="1330"/>
        <v>0.42783715749836521</v>
      </c>
      <c r="AY1253" s="7">
        <f t="shared" si="1331"/>
        <v>2.061214891426951</v>
      </c>
      <c r="AZ1253" s="37">
        <f t="shared" si="1332"/>
        <v>1.9207677691014924</v>
      </c>
      <c r="BA1253" s="2">
        <f>BE1253*'mass balance'!$B$17+BF1253*'mass balance'!$C$17+BG1253*'mass balance'!$D$17+BH1253*'mass balance'!$E$17</f>
        <v>3.3465476150115293E-5</v>
      </c>
      <c r="BB1253" s="2">
        <f>BE1253*'mass balance'!$B$18+BF1253*'mass balance'!$C$18+BG1253*'mass balance'!$D$18+BH1253*'mass balance'!$E$18</f>
        <v>3.3980329629347828E-5</v>
      </c>
      <c r="BC1253" s="2">
        <f>BE1253*'mass balance'!$B$19+BF1253*'mass balance'!$C$19+BG1253*'mass balance'!$D$19+BH1253*'mass balance'!$E$19</f>
        <v>-4.2475412036684776E-5</v>
      </c>
      <c r="BD1253" s="2">
        <f>BE1253*'mass balance'!$B$20+BF1253*'mass balance'!$C$20+BG1253*'mass balance'!$D$20+BH1253*'mass balance'!$E$20</f>
        <v>1.5445604376976277E-6</v>
      </c>
      <c r="BE1253" s="2">
        <f>N1253*'mass balance'!$H$11+R1253*'mass balance'!$I$11+S1253*'mass balance'!$J$11</f>
        <v>-1.1879373274188114E-4</v>
      </c>
      <c r="BF1253" s="2">
        <f>N1253*'mass balance'!$H$12+R1253*'mass balance'!$I$12+S1253*'mass balance'!$J$12</f>
        <v>3.0810899232071311E-5</v>
      </c>
      <c r="BG1253" s="2">
        <f>N1253*'mass balance'!$H$13+R1253*'mass balance'!$I$13+S1253*'mass balance'!$J$13</f>
        <v>3.3801490652563159E-5</v>
      </c>
      <c r="BH1253" s="2">
        <f>N1253*'mass balance'!$H$14+R1253*'mass balance'!$I$14+S1253*'mass balance'!$J$14</f>
        <v>1.2993064518643248E-5</v>
      </c>
      <c r="BI1253" s="36">
        <f t="shared" si="1333"/>
        <v>6.851681337565462E-17</v>
      </c>
      <c r="BJ1253" s="36">
        <f t="shared" si="1334"/>
        <v>2.0432295534389262E-19</v>
      </c>
      <c r="BK1253" s="36">
        <f t="shared" si="1335"/>
        <v>4.7479143822833852E-16</v>
      </c>
      <c r="BL1253" s="36">
        <f t="shared" si="1336"/>
        <v>2.0904370289421777E-16</v>
      </c>
      <c r="BM1253" s="36">
        <f t="shared" si="1301"/>
        <v>1.6163230838343659E-13</v>
      </c>
      <c r="BN1253" s="36">
        <f t="shared" ca="1" si="1337"/>
        <v>0.75137690850791106</v>
      </c>
      <c r="BO1253" s="36">
        <f t="shared" ca="1" si="1354"/>
        <v>1</v>
      </c>
      <c r="BP1253" s="36">
        <f t="shared" si="1302"/>
        <v>-1.6163230837016805E-13</v>
      </c>
      <c r="BQ1253" s="36">
        <f t="shared" si="1303"/>
        <v>0.99999999991790911</v>
      </c>
      <c r="BR1253" s="2">
        <f t="shared" si="1360"/>
        <v>-5</v>
      </c>
      <c r="BS1253">
        <v>0</v>
      </c>
      <c r="BT1253" s="37">
        <f t="shared" si="1355"/>
        <v>4.2581600566776491E-2</v>
      </c>
      <c r="BU1253" s="34">
        <f t="shared" si="1338"/>
        <v>-5</v>
      </c>
      <c r="BV1253" s="34">
        <f t="shared" si="1339"/>
        <v>-5</v>
      </c>
      <c r="BW1253" s="34">
        <f t="shared" si="1340"/>
        <v>-5</v>
      </c>
      <c r="BX1253" s="34">
        <f t="shared" si="1341"/>
        <v>-5</v>
      </c>
      <c r="BY1253" s="34">
        <f t="shared" si="1342"/>
        <v>2.1733410471018431</v>
      </c>
      <c r="BZ1253" s="36">
        <f t="shared" si="1356"/>
        <v>4.2475412036684776E-5</v>
      </c>
      <c r="CA1253" s="34">
        <f t="shared" si="1357"/>
        <v>2.2169052007102116E-2</v>
      </c>
    </row>
    <row r="1254" spans="1:79" ht="13.2" x14ac:dyDescent="0.25">
      <c r="A1254" s="75">
        <f t="shared" si="1343"/>
        <v>3.3424657534247393</v>
      </c>
      <c r="B1254" s="34">
        <f t="shared" si="1293"/>
        <v>1220.0000000000298</v>
      </c>
      <c r="C1254">
        <f t="shared" si="1344"/>
        <v>15</v>
      </c>
      <c r="D1254" s="35">
        <f t="shared" si="1304"/>
        <v>3000</v>
      </c>
      <c r="E1254" s="27">
        <v>0</v>
      </c>
      <c r="F1254" s="64">
        <f t="shared" si="1345"/>
        <v>0.46593146951268899</v>
      </c>
      <c r="G1254" s="34">
        <v>0</v>
      </c>
      <c r="H1254" s="34">
        <f t="shared" si="1305"/>
        <v>1</v>
      </c>
      <c r="I1254" s="34">
        <f t="shared" si="1346"/>
        <v>6192.2292298236371</v>
      </c>
      <c r="J1254" s="34">
        <f t="shared" si="1306"/>
        <v>8097.4650035507748</v>
      </c>
      <c r="K1254" s="34">
        <f t="shared" si="1307"/>
        <v>7156.701653387955</v>
      </c>
      <c r="L1254" s="36">
        <f t="shared" si="1358"/>
        <v>523.3848246346821</v>
      </c>
      <c r="M1254" s="34">
        <f t="shared" si="1308"/>
        <v>38.195869775056082</v>
      </c>
      <c r="N1254" s="34">
        <f t="shared" si="1347"/>
        <v>49.948040891972667</v>
      </c>
      <c r="O1254" s="34">
        <f t="shared" si="1309"/>
        <v>11.148808202499623</v>
      </c>
      <c r="P1254">
        <f t="shared" si="1294"/>
        <v>16.671762931288487</v>
      </c>
      <c r="Q1254" s="36">
        <f t="shared" si="1310"/>
        <v>44.824123802528227</v>
      </c>
      <c r="R1254" s="34">
        <f t="shared" si="1311"/>
        <v>17.506437224000901</v>
      </c>
      <c r="S1254" s="34">
        <f t="shared" si="1312"/>
        <v>12.817131635918784</v>
      </c>
      <c r="T1254" s="36">
        <f t="shared" si="1348"/>
        <v>8.0776034509828173E-14</v>
      </c>
      <c r="U1254" s="36">
        <f t="shared" si="1313"/>
        <v>2086.3646920159044</v>
      </c>
      <c r="V1254" s="36">
        <f t="shared" si="1314"/>
        <v>2.4559067305215242E-3</v>
      </c>
      <c r="W1254" s="68">
        <f t="shared" si="1315"/>
        <v>1.4953852132419487</v>
      </c>
      <c r="X1254">
        <f t="shared" si="1316"/>
        <v>7.4907580428862035</v>
      </c>
      <c r="Y1254">
        <f t="shared" si="1317"/>
        <v>1.8307379300092574E-2</v>
      </c>
      <c r="Z1254" s="34">
        <f t="shared" si="1318"/>
        <v>2.1362371768954423E-3</v>
      </c>
      <c r="AA1254" s="36">
        <f t="shared" si="1319"/>
        <v>1.6423238031070232E-3</v>
      </c>
      <c r="AB1254" s="34">
        <f t="shared" si="1320"/>
        <v>2.3425170561219952E-4</v>
      </c>
      <c r="AC1254" s="36">
        <f t="shared" si="1321"/>
        <v>7.1487190469859144E-2</v>
      </c>
      <c r="AD1254" s="34">
        <f t="shared" si="1322"/>
        <v>0</v>
      </c>
      <c r="AE1254">
        <f t="shared" si="1349"/>
        <v>305.17255053931262</v>
      </c>
      <c r="AF1254" s="36">
        <f t="shared" si="1295"/>
        <v>0</v>
      </c>
      <c r="AG1254" s="34">
        <f t="shared" si="1323"/>
        <v>15.263742044851096</v>
      </c>
      <c r="AH1254">
        <f t="shared" si="1359"/>
        <v>0.35486222611720031</v>
      </c>
      <c r="AI1254" s="29">
        <f t="shared" si="1350"/>
        <v>15.263742044851096</v>
      </c>
      <c r="AJ1254">
        <f t="shared" si="1351"/>
        <v>15.263742044851096</v>
      </c>
      <c r="AK1254" s="36">
        <f t="shared" si="1296"/>
        <v>2.1136640362857337E-243</v>
      </c>
      <c r="AL1254" s="36">
        <f t="shared" si="1352"/>
        <v>-2.1397897908560755E-5</v>
      </c>
      <c r="AM1254" s="36">
        <f t="shared" si="1353"/>
        <v>-3.4184802814973433E-6</v>
      </c>
      <c r="AN1254" s="37">
        <f t="shared" si="1297"/>
        <v>-2.4315500900377099E-243</v>
      </c>
      <c r="AO1254" s="36">
        <f t="shared" si="1298"/>
        <v>3.002847756709006E-2</v>
      </c>
      <c r="AP1254" s="36">
        <f t="shared" si="1299"/>
        <v>1.4589773423658962E-2</v>
      </c>
      <c r="AQ1254" s="74">
        <f t="shared" si="1324"/>
        <v>-1.6440289371947826E-240</v>
      </c>
      <c r="AR1254" s="73">
        <f t="shared" si="1325"/>
        <v>-1.4876308210976958E-243</v>
      </c>
      <c r="AS1254" s="72">
        <f t="shared" si="1300"/>
        <v>2.7076962441702133E-5</v>
      </c>
      <c r="AT1254" s="37">
        <f t="shared" si="1326"/>
        <v>-3.4300439272156361E-237</v>
      </c>
      <c r="AU1254" s="37">
        <f t="shared" si="1327"/>
        <v>0.55726908573765188</v>
      </c>
      <c r="AV1254" s="34">
        <f t="shared" si="1328"/>
        <v>2.1453140349203576E-3</v>
      </c>
      <c r="AW1254" s="34">
        <f t="shared" si="1329"/>
        <v>0.14062922009015075</v>
      </c>
      <c r="AX1254" s="37">
        <f t="shared" si="1330"/>
        <v>0.42854058589602972</v>
      </c>
      <c r="AY1254" s="7">
        <f t="shared" si="1331"/>
        <v>2.0667003332630496</v>
      </c>
      <c r="AZ1254" s="37">
        <f t="shared" si="1332"/>
        <v>1.9239257991379786</v>
      </c>
      <c r="BA1254" s="2">
        <f>BE1254*'mass balance'!$B$17+BF1254*'mass balance'!$C$17+BG1254*'mass balance'!$D$17+BH1254*'mass balance'!$E$17</f>
        <v>3.3518896796766866E-5</v>
      </c>
      <c r="BB1254" s="2">
        <f>BE1254*'mass balance'!$B$18+BF1254*'mass balance'!$C$18+BG1254*'mass balance'!$D$18+BH1254*'mass balance'!$E$18</f>
        <v>3.4034572132101732E-5</v>
      </c>
      <c r="BC1254" s="2">
        <f>BE1254*'mass balance'!$B$19+BF1254*'mass balance'!$C$19+BG1254*'mass balance'!$D$19+BH1254*'mass balance'!$E$19</f>
        <v>-4.2543215165127159E-5</v>
      </c>
      <c r="BD1254" s="2">
        <f>BE1254*'mass balance'!$B$20+BF1254*'mass balance'!$C$20+BG1254*'mass balance'!$D$20+BH1254*'mass balance'!$E$20</f>
        <v>1.5470260060046238E-6</v>
      </c>
      <c r="BE1254" s="2">
        <f>N1254*'mass balance'!$H$11+R1254*'mass balance'!$I$11+S1254*'mass balance'!$J$11</f>
        <v>-1.189239068856492E-4</v>
      </c>
      <c r="BF1254" s="2">
        <f>N1254*'mass balance'!$H$12+R1254*'mass balance'!$I$12+S1254*'mass balance'!$J$12</f>
        <v>3.0827281136253446E-5</v>
      </c>
      <c r="BG1254" s="2">
        <f>N1254*'mass balance'!$H$13+R1254*'mass balance'!$I$13+S1254*'mass balance'!$J$13</f>
        <v>3.3835296606987896E-5</v>
      </c>
      <c r="BH1254" s="2">
        <f>N1254*'mass balance'!$H$14+R1254*'mass balance'!$I$14+S1254*'mass balance'!$J$14</f>
        <v>1.300730231561788E-5</v>
      </c>
      <c r="BI1254" s="36">
        <f t="shared" si="1333"/>
        <v>6.851681337565462E-17</v>
      </c>
      <c r="BJ1254" s="36">
        <f t="shared" si="1334"/>
        <v>2.0437880386595041E-19</v>
      </c>
      <c r="BK1254" s="36">
        <f t="shared" si="1335"/>
        <v>4.7499576118368244E-16</v>
      </c>
      <c r="BL1254" s="36">
        <f t="shared" si="1336"/>
        <v>2.0919985632527691E-16</v>
      </c>
      <c r="BM1254" s="36">
        <f t="shared" si="1301"/>
        <v>1.618413520863308E-13</v>
      </c>
      <c r="BN1254" s="36">
        <f t="shared" ca="1" si="1337"/>
        <v>0.56372050510700178</v>
      </c>
      <c r="BO1254" s="36">
        <f t="shared" ca="1" si="1354"/>
        <v>1</v>
      </c>
      <c r="BP1254" s="36">
        <f t="shared" si="1302"/>
        <v>-1.6184135207301894E-13</v>
      </c>
      <c r="BQ1254" s="36">
        <f t="shared" si="1303"/>
        <v>0.99999999991774746</v>
      </c>
      <c r="BR1254" s="2">
        <f t="shared" si="1360"/>
        <v>-5</v>
      </c>
      <c r="BS1254">
        <v>0</v>
      </c>
      <c r="BT1254" s="37">
        <f t="shared" si="1355"/>
        <v>4.2649573203039977E-2</v>
      </c>
      <c r="BU1254" s="34">
        <f t="shared" si="1338"/>
        <v>-5</v>
      </c>
      <c r="BV1254" s="34">
        <f t="shared" si="1339"/>
        <v>-5</v>
      </c>
      <c r="BW1254" s="34">
        <f t="shared" si="1340"/>
        <v>-5</v>
      </c>
      <c r="BX1254" s="34">
        <f t="shared" si="1341"/>
        <v>-5</v>
      </c>
      <c r="BY1254" s="34">
        <f t="shared" si="1342"/>
        <v>2.1757225936985574</v>
      </c>
      <c r="BZ1254" s="36">
        <f t="shared" si="1356"/>
        <v>4.2543215165127159E-5</v>
      </c>
      <c r="CA1254" s="34">
        <f t="shared" si="1357"/>
        <v>2.2167992768821573E-2</v>
      </c>
    </row>
    <row r="1255" spans="1:79" ht="13.2" x14ac:dyDescent="0.25">
      <c r="A1255" s="75">
        <f t="shared" si="1343"/>
        <v>3.3452054794521366</v>
      </c>
      <c r="B1255" s="34">
        <f t="shared" si="1293"/>
        <v>1221.0000000000298</v>
      </c>
      <c r="C1255">
        <f t="shared" si="1344"/>
        <v>15</v>
      </c>
      <c r="D1255" s="35">
        <f t="shared" si="1304"/>
        <v>3000</v>
      </c>
      <c r="E1255" s="27">
        <v>0</v>
      </c>
      <c r="F1255" s="64">
        <f t="shared" si="1345"/>
        <v>0.46593146951268899</v>
      </c>
      <c r="G1255" s="34">
        <v>0</v>
      </c>
      <c r="H1255" s="34">
        <f t="shared" si="1305"/>
        <v>1</v>
      </c>
      <c r="I1255" s="34">
        <f t="shared" si="1346"/>
        <v>6192.2292298236371</v>
      </c>
      <c r="J1255" s="34">
        <f t="shared" si="1306"/>
        <v>8106.3283515888425</v>
      </c>
      <c r="K1255" s="34">
        <f t="shared" si="1307"/>
        <v>7164.5352577975791</v>
      </c>
      <c r="L1255" s="36">
        <f t="shared" si="1358"/>
        <v>524.24439199036453</v>
      </c>
      <c r="M1255" s="34">
        <f t="shared" si="1308"/>
        <v>38.195869775056082</v>
      </c>
      <c r="N1255" s="34">
        <f t="shared" si="1347"/>
        <v>50.002713171513371</v>
      </c>
      <c r="O1255" s="34">
        <f t="shared" si="1309"/>
        <v>11.148808202499623</v>
      </c>
      <c r="P1255">
        <f t="shared" si="1294"/>
        <v>16.699143364390299</v>
      </c>
      <c r="Q1255" s="36">
        <f t="shared" si="1310"/>
        <v>44.876077969585488</v>
      </c>
      <c r="R1255" s="34">
        <f t="shared" si="1311"/>
        <v>17.534706385084394</v>
      </c>
      <c r="S1255" s="34">
        <f t="shared" si="1312"/>
        <v>12.823930810240602</v>
      </c>
      <c r="T1255" s="36">
        <f t="shared" si="1348"/>
        <v>8.0731862729189289E-14</v>
      </c>
      <c r="U1255" s="36">
        <f t="shared" si="1313"/>
        <v>2086.3646920159044</v>
      </c>
      <c r="V1255" s="36">
        <f t="shared" si="1314"/>
        <v>2.457209528874015E-3</v>
      </c>
      <c r="W1255" s="68">
        <f t="shared" si="1315"/>
        <v>1.4978411199724702</v>
      </c>
      <c r="X1255">
        <f t="shared" si="1316"/>
        <v>7.4948565500914608</v>
      </c>
      <c r="Y1255">
        <f t="shared" si="1317"/>
        <v>1.8307379300092574E-2</v>
      </c>
      <c r="Z1255" s="34">
        <f t="shared" si="1318"/>
        <v>2.1362371768954423E-3</v>
      </c>
      <c r="AA1255" s="36">
        <f t="shared" si="1319"/>
        <v>1.6405007821651857E-3</v>
      </c>
      <c r="AB1255" s="34">
        <f t="shared" si="1320"/>
        <v>2.3425170561219952E-4</v>
      </c>
      <c r="AC1255" s="36">
        <f t="shared" si="1321"/>
        <v>7.1487190469859144E-2</v>
      </c>
      <c r="AD1255" s="34">
        <f t="shared" si="1322"/>
        <v>0</v>
      </c>
      <c r="AE1255">
        <f t="shared" si="1349"/>
        <v>305.17255053931262</v>
      </c>
      <c r="AF1255" s="36">
        <f t="shared" si="1295"/>
        <v>0</v>
      </c>
      <c r="AG1255" s="34">
        <f t="shared" si="1323"/>
        <v>15.281516604484727</v>
      </c>
      <c r="AH1255">
        <f t="shared" si="1359"/>
        <v>0.35489367444497155</v>
      </c>
      <c r="AI1255" s="29">
        <f t="shared" si="1350"/>
        <v>15.281516604484727</v>
      </c>
      <c r="AJ1255">
        <f t="shared" si="1351"/>
        <v>0</v>
      </c>
      <c r="AK1255" s="36">
        <f t="shared" si="1296"/>
        <v>1.4876308210976958E-243</v>
      </c>
      <c r="AL1255" s="36">
        <f t="shared" si="1352"/>
        <v>-2.1382650048129528E-5</v>
      </c>
      <c r="AM1255" s="36">
        <f t="shared" si="1353"/>
        <v>-3.4176793089876517E-6</v>
      </c>
      <c r="AN1255" s="37">
        <f t="shared" si="1297"/>
        <v>-3.1788605375197627E-244</v>
      </c>
      <c r="AO1255" s="36">
        <f t="shared" si="1298"/>
        <v>3.0007079669181501E-2</v>
      </c>
      <c r="AP1255" s="36">
        <f t="shared" si="1299"/>
        <v>1.4586354943377466E-2</v>
      </c>
      <c r="AQ1255" s="74">
        <f t="shared" si="1324"/>
        <v>-2.1539045840518897E-241</v>
      </c>
      <c r="AR1255" s="73">
        <f t="shared" si="1325"/>
        <v>-1.9462199695787259E-244</v>
      </c>
      <c r="AS1255" s="72">
        <f t="shared" si="1300"/>
        <v>2.7019119618099314E-5</v>
      </c>
      <c r="AT1255" s="37">
        <f t="shared" si="1326"/>
        <v>-4.4938304741370769E-238</v>
      </c>
      <c r="AU1255" s="37">
        <f t="shared" si="1327"/>
        <v>0.55713851390999125</v>
      </c>
      <c r="AV1255" s="34">
        <f t="shared" si="1328"/>
        <v>4.8746889765717353E-5</v>
      </c>
      <c r="AW1255" s="34">
        <f t="shared" si="1329"/>
        <v>0.14086017880571713</v>
      </c>
      <c r="AX1255" s="37">
        <f t="shared" si="1330"/>
        <v>0.42924438830084422</v>
      </c>
      <c r="AY1255" s="7">
        <f t="shared" si="1331"/>
        <v>2.0679944339687975</v>
      </c>
      <c r="AZ1255" s="37">
        <f t="shared" si="1332"/>
        <v>1.9270855082733145</v>
      </c>
      <c r="BA1255" s="2">
        <f>BE1255*'mass balance'!$B$17+BF1255*'mass balance'!$C$17+BG1255*'mass balance'!$D$17+BH1255*'mass balance'!$E$17</f>
        <v>3.3572344265736622E-5</v>
      </c>
      <c r="BB1255" s="2">
        <f>BE1255*'mass balance'!$B$18+BF1255*'mass balance'!$C$18+BG1255*'mass balance'!$D$18+BH1255*'mass balance'!$E$18</f>
        <v>3.4088841869824873E-5</v>
      </c>
      <c r="BC1255" s="2">
        <f>BE1255*'mass balance'!$B$19+BF1255*'mass balance'!$C$19+BG1255*'mass balance'!$D$19+BH1255*'mass balance'!$E$19</f>
        <v>-4.2611052337281084E-5</v>
      </c>
      <c r="BD1255" s="2">
        <f>BE1255*'mass balance'!$B$20+BF1255*'mass balance'!$C$20+BG1255*'mass balance'!$D$20+BH1255*'mass balance'!$E$20</f>
        <v>1.5494928122647667E-6</v>
      </c>
      <c r="BE1255" s="2">
        <f>N1255*'mass balance'!$H$11+R1255*'mass balance'!$I$11+S1255*'mass balance'!$J$11</f>
        <v>-1.1905407897979374E-4</v>
      </c>
      <c r="BF1255" s="2">
        <f>N1255*'mass balance'!$H$12+R1255*'mass balance'!$I$12+S1255*'mass balance'!$J$12</f>
        <v>3.0843634253648736E-5</v>
      </c>
      <c r="BG1255" s="2">
        <f>N1255*'mass balance'!$H$13+R1255*'mass balance'!$I$13+S1255*'mass balance'!$J$13</f>
        <v>3.3869096510669611E-5</v>
      </c>
      <c r="BH1255" s="2">
        <f>N1255*'mass balance'!$H$14+R1255*'mass balance'!$I$14+S1255*'mass balance'!$J$14</f>
        <v>1.3021539888414939E-5</v>
      </c>
      <c r="BI1255" s="36">
        <f t="shared" si="1333"/>
        <v>6.851681337565462E-17</v>
      </c>
      <c r="BJ1255" s="36">
        <f t="shared" si="1334"/>
        <v>2.0443465779839695E-19</v>
      </c>
      <c r="BK1255" s="36">
        <f t="shared" si="1335"/>
        <v>4.7520013998754841E-16</v>
      </c>
      <c r="BL1255" s="36">
        <f t="shared" si="1336"/>
        <v>2.0935608277532106E-16</v>
      </c>
      <c r="BM1255" s="36">
        <f t="shared" si="1301"/>
        <v>1.6205055194265608E-13</v>
      </c>
      <c r="BN1255" s="36">
        <f t="shared" ca="1" si="1337"/>
        <v>0.69912609342877696</v>
      </c>
      <c r="BO1255" s="36">
        <f t="shared" ca="1" si="1354"/>
        <v>1</v>
      </c>
      <c r="BP1255" s="36">
        <f t="shared" si="1302"/>
        <v>-1.6205055192930077E-13</v>
      </c>
      <c r="BQ1255" s="36">
        <f t="shared" si="1303"/>
        <v>0.99999999991758559</v>
      </c>
      <c r="BR1255" s="2">
        <f t="shared" si="1360"/>
        <v>-5</v>
      </c>
      <c r="BS1255">
        <v>0</v>
      </c>
      <c r="BT1255" s="37">
        <f t="shared" si="1355"/>
        <v>4.2717579968124281E-2</v>
      </c>
      <c r="BU1255" s="34">
        <f t="shared" si="1338"/>
        <v>-5</v>
      </c>
      <c r="BV1255" s="34">
        <f t="shared" si="1339"/>
        <v>-5</v>
      </c>
      <c r="BW1255" s="34">
        <f t="shared" si="1340"/>
        <v>-5</v>
      </c>
      <c r="BX1255" s="34">
        <f t="shared" si="1341"/>
        <v>-5</v>
      </c>
      <c r="BY1255" s="34">
        <f t="shared" si="1342"/>
        <v>2.1781041027972421</v>
      </c>
      <c r="BZ1255" s="36">
        <f t="shared" si="1356"/>
        <v>4.2611052337281084E-5</v>
      </c>
      <c r="CA1255" s="34">
        <f t="shared" si="1357"/>
        <v>2.2166935397900225E-2</v>
      </c>
    </row>
    <row r="1256" spans="1:79" ht="13.2" x14ac:dyDescent="0.25">
      <c r="A1256" s="75">
        <f t="shared" si="1343"/>
        <v>3.347945205479534</v>
      </c>
      <c r="B1256" s="34">
        <f t="shared" si="1293"/>
        <v>1222.00000000003</v>
      </c>
      <c r="C1256">
        <f t="shared" si="1344"/>
        <v>15</v>
      </c>
      <c r="D1256" s="35">
        <f t="shared" si="1304"/>
        <v>3000</v>
      </c>
      <c r="E1256" s="27">
        <v>0</v>
      </c>
      <c r="F1256" s="64">
        <f t="shared" si="1345"/>
        <v>0.46593146951268899</v>
      </c>
      <c r="G1256" s="34">
        <v>0</v>
      </c>
      <c r="H1256" s="34">
        <f t="shared" si="1305"/>
        <v>1</v>
      </c>
      <c r="I1256" s="34">
        <f t="shared" si="1346"/>
        <v>6192.2292298236371</v>
      </c>
      <c r="J1256" s="34">
        <f t="shared" si="1306"/>
        <v>8115.1915546778237</v>
      </c>
      <c r="K1256" s="34">
        <f t="shared" si="1307"/>
        <v>7172.3687340982988</v>
      </c>
      <c r="L1256" s="36">
        <f t="shared" si="1358"/>
        <v>525.10441532547043</v>
      </c>
      <c r="M1256" s="34">
        <f t="shared" si="1308"/>
        <v>38.195869775056082</v>
      </c>
      <c r="N1256" s="34">
        <f t="shared" si="1347"/>
        <v>50.057384556956613</v>
      </c>
      <c r="O1256" s="34">
        <f t="shared" si="1309"/>
        <v>11.148808202499623</v>
      </c>
      <c r="P1256">
        <f t="shared" si="1294"/>
        <v>16.726538322141067</v>
      </c>
      <c r="Q1256" s="36">
        <f t="shared" si="1310"/>
        <v>44.928036026136255</v>
      </c>
      <c r="R1256" s="34">
        <f t="shared" si="1311"/>
        <v>17.562990137350521</v>
      </c>
      <c r="S1256" s="34">
        <f t="shared" si="1312"/>
        <v>12.830718018733453</v>
      </c>
      <c r="T1256" s="36">
        <f t="shared" si="1348"/>
        <v>8.0687764055027371E-14</v>
      </c>
      <c r="U1256" s="36">
        <f t="shared" si="1313"/>
        <v>2086.3646920159044</v>
      </c>
      <c r="V1256" s="36">
        <f t="shared" si="1314"/>
        <v>2.4585100344389535E-3</v>
      </c>
      <c r="W1256" s="68">
        <f t="shared" si="1315"/>
        <v>1.5002983295013441</v>
      </c>
      <c r="X1256">
        <f t="shared" si="1316"/>
        <v>7.4989527503116991</v>
      </c>
      <c r="Y1256">
        <f t="shared" si="1317"/>
        <v>1.8307379300092574E-2</v>
      </c>
      <c r="Z1256" s="34">
        <f t="shared" si="1318"/>
        <v>2.1362371768954423E-3</v>
      </c>
      <c r="AA1256" s="36">
        <f t="shared" si="1319"/>
        <v>1.6386807784129782E-3</v>
      </c>
      <c r="AB1256" s="34">
        <f t="shared" si="1320"/>
        <v>2.3425170561219952E-4</v>
      </c>
      <c r="AC1256" s="36">
        <f t="shared" si="1321"/>
        <v>7.1487190469859144E-2</v>
      </c>
      <c r="AD1256" s="34">
        <f t="shared" si="1322"/>
        <v>0</v>
      </c>
      <c r="AE1256">
        <f t="shared" si="1349"/>
        <v>305.17255053931262</v>
      </c>
      <c r="AF1256" s="36">
        <f t="shared" si="1295"/>
        <v>0</v>
      </c>
      <c r="AG1256" s="34">
        <f t="shared" si="1323"/>
        <v>15.299292494791874</v>
      </c>
      <c r="AH1256">
        <f t="shared" si="1359"/>
        <v>0.35492488102986997</v>
      </c>
      <c r="AI1256" s="29">
        <f t="shared" si="1350"/>
        <v>15.299292494791874</v>
      </c>
      <c r="AJ1256">
        <f t="shared" si="1351"/>
        <v>15.299292494791874</v>
      </c>
      <c r="AK1256" s="36">
        <f t="shared" si="1296"/>
        <v>1.9462199695787259E-244</v>
      </c>
      <c r="AL1256" s="36">
        <f t="shared" si="1352"/>
        <v>-2.1367413053122969E-5</v>
      </c>
      <c r="AM1256" s="36">
        <f t="shared" si="1353"/>
        <v>-3.4168785241511093E-6</v>
      </c>
      <c r="AN1256" s="37">
        <f t="shared" si="1297"/>
        <v>1.1697447673457196E-243</v>
      </c>
      <c r="AO1256" s="36">
        <f t="shared" si="1298"/>
        <v>2.9985697019133371E-2</v>
      </c>
      <c r="AP1256" s="36">
        <f t="shared" si="1299"/>
        <v>1.4582937264068478E-2</v>
      </c>
      <c r="AQ1256" s="74">
        <f t="shared" si="1324"/>
        <v>7.9428222769410486E-241</v>
      </c>
      <c r="AR1256" s="73">
        <f t="shared" si="1325"/>
        <v>7.1667138346434718E-244</v>
      </c>
      <c r="AS1256" s="72">
        <f t="shared" si="1300"/>
        <v>2.6961400360507616E-5</v>
      </c>
      <c r="AT1256" s="37">
        <f t="shared" si="1326"/>
        <v>1.6571623953567217E-237</v>
      </c>
      <c r="AU1256" s="37">
        <f t="shared" si="1327"/>
        <v>0.55700797267617219</v>
      </c>
      <c r="AV1256" s="34">
        <f t="shared" si="1328"/>
        <v>2.1502057200122968E-3</v>
      </c>
      <c r="AW1256" s="34">
        <f t="shared" si="1329"/>
        <v>0.14109126003922384</v>
      </c>
      <c r="AX1256" s="37">
        <f t="shared" si="1330"/>
        <v>0.42994856405559168</v>
      </c>
      <c r="AY1256" s="7">
        <f t="shared" si="1331"/>
        <v>2.0734883593161721</v>
      </c>
      <c r="AZ1256" s="37">
        <f t="shared" si="1332"/>
        <v>1.9302468935569359</v>
      </c>
      <c r="BA1256" s="2">
        <f>BE1256*'mass balance'!$B$17+BF1256*'mass balance'!$C$17+BG1256*'mass balance'!$D$17+BH1256*'mass balance'!$E$17</f>
        <v>3.3625818508054992E-5</v>
      </c>
      <c r="BB1256" s="2">
        <f>BE1256*'mass balance'!$B$18+BF1256*'mass balance'!$C$18+BG1256*'mass balance'!$D$18+BH1256*'mass balance'!$E$18</f>
        <v>3.4143138792794303E-5</v>
      </c>
      <c r="BC1256" s="2">
        <f>BE1256*'mass balance'!$B$19+BF1256*'mass balance'!$C$19+BG1256*'mass balance'!$D$19+BH1256*'mass balance'!$E$19</f>
        <v>-4.2678923490992885E-5</v>
      </c>
      <c r="BD1256" s="2">
        <f>BE1256*'mass balance'!$B$20+BF1256*'mass balance'!$C$20+BG1256*'mass balance'!$D$20+BH1256*'mass balance'!$E$20</f>
        <v>1.5519608542179227E-6</v>
      </c>
      <c r="BE1256" s="2">
        <f>N1256*'mass balance'!$H$11+R1256*'mass balance'!$I$11+S1256*'mass balance'!$J$11</f>
        <v>-1.1918424894513479E-4</v>
      </c>
      <c r="BF1256" s="2">
        <f>N1256*'mass balance'!$H$12+R1256*'mass balance'!$I$12+S1256*'mass balance'!$J$12</f>
        <v>3.085995859128393E-5</v>
      </c>
      <c r="BG1256" s="2">
        <f>N1256*'mass balance'!$H$13+R1256*'mass balance'!$I$13+S1256*'mass balance'!$J$13</f>
        <v>3.3902890346332131E-5</v>
      </c>
      <c r="BH1256" s="2">
        <f>N1256*'mass balance'!$H$14+R1256*'mass balance'!$I$14+S1256*'mass balance'!$J$14</f>
        <v>1.3035777228374116E-5</v>
      </c>
      <c r="BI1256" s="36">
        <f t="shared" si="1333"/>
        <v>6.851681337565462E-17</v>
      </c>
      <c r="BJ1256" s="36">
        <f t="shared" si="1334"/>
        <v>2.0449051713421695E-19</v>
      </c>
      <c r="BK1256" s="36">
        <f t="shared" si="1335"/>
        <v>4.7540457464534683E-16</v>
      </c>
      <c r="BL1256" s="36">
        <f t="shared" si="1336"/>
        <v>2.0951238225701471E-16</v>
      </c>
      <c r="BM1256" s="36">
        <f t="shared" si="1301"/>
        <v>1.6225990802543138E-13</v>
      </c>
      <c r="BN1256" s="36">
        <f t="shared" ca="1" si="1337"/>
        <v>0.73420736179474078</v>
      </c>
      <c r="BO1256" s="36">
        <f t="shared" ca="1" si="1354"/>
        <v>1</v>
      </c>
      <c r="BP1256" s="36">
        <f t="shared" si="1302"/>
        <v>-1.6225990801203254E-13</v>
      </c>
      <c r="BQ1256" s="36">
        <f t="shared" si="1303"/>
        <v>0.9999999999174235</v>
      </c>
      <c r="BR1256" s="2">
        <f t="shared" si="1360"/>
        <v>-5</v>
      </c>
      <c r="BS1256">
        <v>0</v>
      </c>
      <c r="BT1256" s="37">
        <f t="shared" si="1355"/>
        <v>4.278562079972037E-2</v>
      </c>
      <c r="BU1256" s="34">
        <f t="shared" si="1338"/>
        <v>-5</v>
      </c>
      <c r="BV1256" s="34">
        <f t="shared" si="1339"/>
        <v>-5</v>
      </c>
      <c r="BW1256" s="34">
        <f t="shared" si="1340"/>
        <v>-5</v>
      </c>
      <c r="BX1256" s="34">
        <f t="shared" si="1341"/>
        <v>-5</v>
      </c>
      <c r="BY1256" s="34">
        <f t="shared" si="1342"/>
        <v>2.1804855729492933</v>
      </c>
      <c r="BZ1256" s="36">
        <f t="shared" si="1356"/>
        <v>4.2678923490992885E-5</v>
      </c>
      <c r="CA1256" s="34">
        <f t="shared" si="1357"/>
        <v>2.2165879889529446E-2</v>
      </c>
    </row>
    <row r="1257" spans="1:79" ht="13.2" x14ac:dyDescent="0.25">
      <c r="A1257" s="75">
        <f t="shared" si="1343"/>
        <v>3.3506849315069314</v>
      </c>
      <c r="B1257" s="34">
        <f t="shared" si="1293"/>
        <v>1223.00000000003</v>
      </c>
      <c r="C1257">
        <f t="shared" si="1344"/>
        <v>15</v>
      </c>
      <c r="D1257" s="35">
        <f t="shared" si="1304"/>
        <v>3000</v>
      </c>
      <c r="E1257" s="27">
        <v>0</v>
      </c>
      <c r="F1257" s="64">
        <f t="shared" si="1345"/>
        <v>0.46593146951268899</v>
      </c>
      <c r="G1257" s="34">
        <v>0</v>
      </c>
      <c r="H1257" s="34">
        <f t="shared" si="1305"/>
        <v>1</v>
      </c>
      <c r="I1257" s="34">
        <f t="shared" si="1346"/>
        <v>6192.2292298236371</v>
      </c>
      <c r="J1257" s="34">
        <f t="shared" si="1306"/>
        <v>8124.0546074355898</v>
      </c>
      <c r="K1257" s="34">
        <f t="shared" si="1307"/>
        <v>7180.2020775332821</v>
      </c>
      <c r="L1257" s="36">
        <f t="shared" si="1358"/>
        <v>525.96489383752407</v>
      </c>
      <c r="M1257" s="34">
        <f t="shared" si="1308"/>
        <v>38.195869775056082</v>
      </c>
      <c r="N1257" s="34">
        <f t="shared" si="1347"/>
        <v>50.112055015103515</v>
      </c>
      <c r="O1257" s="34">
        <f t="shared" si="1309"/>
        <v>11.148808202499623</v>
      </c>
      <c r="P1257">
        <f t="shared" si="1294"/>
        <v>16.753947778978947</v>
      </c>
      <c r="Q1257" s="36">
        <f t="shared" si="1310"/>
        <v>44.979997937803908</v>
      </c>
      <c r="R1257" s="34">
        <f t="shared" si="1311"/>
        <v>17.591288454649387</v>
      </c>
      <c r="S1257" s="34">
        <f t="shared" si="1312"/>
        <v>12.83749326434349</v>
      </c>
      <c r="T1257" s="36">
        <f t="shared" si="1348"/>
        <v>8.0643738313032156E-14</v>
      </c>
      <c r="U1257" s="36">
        <f t="shared" si="1313"/>
        <v>2086.3646920159044</v>
      </c>
      <c r="V1257" s="36">
        <f t="shared" si="1314"/>
        <v>2.4598082477808527E-3</v>
      </c>
      <c r="W1257" s="68">
        <f t="shared" si="1315"/>
        <v>1.5027568395357831</v>
      </c>
      <c r="X1257">
        <f t="shared" si="1316"/>
        <v>7.5030466448399764</v>
      </c>
      <c r="Y1257">
        <f t="shared" si="1317"/>
        <v>1.8307379300092574E-2</v>
      </c>
      <c r="Z1257" s="34">
        <f t="shared" si="1318"/>
        <v>2.1362371768954423E-3</v>
      </c>
      <c r="AA1257" s="36">
        <f t="shared" si="1319"/>
        <v>1.6368637846564135E-3</v>
      </c>
      <c r="AB1257" s="34">
        <f t="shared" si="1320"/>
        <v>2.3425170561219952E-4</v>
      </c>
      <c r="AC1257" s="36">
        <f t="shared" si="1321"/>
        <v>7.1487190469859144E-2</v>
      </c>
      <c r="AD1257" s="34">
        <f t="shared" si="1322"/>
        <v>0</v>
      </c>
      <c r="AE1257">
        <f t="shared" si="1349"/>
        <v>305.17255053931262</v>
      </c>
      <c r="AF1257" s="36">
        <f t="shared" si="1295"/>
        <v>0</v>
      </c>
      <c r="AG1257" s="34">
        <f t="shared" si="1323"/>
        <v>15.317069704011612</v>
      </c>
      <c r="AH1257">
        <f t="shared" si="1359"/>
        <v>0.35495584619811282</v>
      </c>
      <c r="AI1257" s="29">
        <f t="shared" si="1350"/>
        <v>15.317069704011612</v>
      </c>
      <c r="AJ1257">
        <f t="shared" si="1351"/>
        <v>0</v>
      </c>
      <c r="AK1257" s="36">
        <f t="shared" si="1296"/>
        <v>-7.1667138346434718E-244</v>
      </c>
      <c r="AL1257" s="36">
        <f t="shared" si="1352"/>
        <v>-2.1352186915798518E-5</v>
      </c>
      <c r="AM1257" s="36">
        <f t="shared" si="1353"/>
        <v>-3.4160779269437433E-6</v>
      </c>
      <c r="AN1257" s="37">
        <f t="shared" si="1297"/>
        <v>1.3643667643035923E-243</v>
      </c>
      <c r="AO1257" s="36">
        <f t="shared" si="1298"/>
        <v>2.9964329606080246E-2</v>
      </c>
      <c r="AP1257" s="36">
        <f t="shared" si="1299"/>
        <v>1.4579520385544326E-2</v>
      </c>
      <c r="AQ1257" s="74">
        <f t="shared" si="1324"/>
        <v>9.2841813308530725E-241</v>
      </c>
      <c r="AR1257" s="73">
        <f t="shared" si="1325"/>
        <v>8.3650508964771982E-244</v>
      </c>
      <c r="AS1257" s="72">
        <f t="shared" si="1300"/>
        <v>2.6903804404960691E-5</v>
      </c>
      <c r="AT1257" s="37">
        <f t="shared" si="1326"/>
        <v>1.9370188122965127E-237</v>
      </c>
      <c r="AU1257" s="37">
        <f t="shared" si="1327"/>
        <v>0.55687746202902655</v>
      </c>
      <c r="AV1257" s="34">
        <f t="shared" si="1328"/>
        <v>4.8755429449051126E-5</v>
      </c>
      <c r="AW1257" s="34">
        <f t="shared" si="1329"/>
        <v>0.14132246357505218</v>
      </c>
      <c r="AX1257" s="37">
        <f t="shared" si="1330"/>
        <v>0.43065311250321586</v>
      </c>
      <c r="AY1257" s="7">
        <f t="shared" si="1331"/>
        <v>2.0747811710435</v>
      </c>
      <c r="AZ1257" s="37">
        <f t="shared" si="1332"/>
        <v>1.9334099520389989</v>
      </c>
      <c r="BA1257" s="2">
        <f>BE1257*'mass balance'!$B$17+BF1257*'mass balance'!$C$17+BG1257*'mass balance'!$D$17+BH1257*'mass balance'!$E$17</f>
        <v>3.367931947476692E-5</v>
      </c>
      <c r="BB1257" s="2">
        <f>BE1257*'mass balance'!$B$18+BF1257*'mass balance'!$C$18+BG1257*'mass balance'!$D$18+BH1257*'mass balance'!$E$18</f>
        <v>3.4197462851301799E-5</v>
      </c>
      <c r="BC1257" s="2">
        <f>BE1257*'mass balance'!$B$19+BF1257*'mass balance'!$C$19+BG1257*'mass balance'!$D$19+BH1257*'mass balance'!$E$19</f>
        <v>-4.2746828564127248E-5</v>
      </c>
      <c r="BD1257" s="2">
        <f>BE1257*'mass balance'!$B$20+BF1257*'mass balance'!$C$20+BG1257*'mass balance'!$D$20+BH1257*'mass balance'!$E$20</f>
        <v>1.5544301296046265E-6</v>
      </c>
      <c r="BE1257" s="2">
        <f>N1257*'mass balance'!$H$11+R1257*'mass balance'!$I$11+S1257*'mass balance'!$J$11</f>
        <v>-1.193144167026274E-4</v>
      </c>
      <c r="BF1257" s="2">
        <f>N1257*'mass balance'!$H$12+R1257*'mass balance'!$I$12+S1257*'mass balance'!$J$12</f>
        <v>3.0876254156245007E-5</v>
      </c>
      <c r="BG1257" s="2">
        <f>N1257*'mass balance'!$H$13+R1257*'mass balance'!$I$13+S1257*'mass balance'!$J$13</f>
        <v>3.3936678096742475E-5</v>
      </c>
      <c r="BH1257" s="2">
        <f>N1257*'mass balance'!$H$14+R1257*'mass balance'!$I$14+S1257*'mass balance'!$J$14</f>
        <v>1.3050014326849872E-5</v>
      </c>
      <c r="BI1257" s="36">
        <f t="shared" si="1333"/>
        <v>6.851681337565462E-17</v>
      </c>
      <c r="BJ1257" s="36">
        <f t="shared" si="1334"/>
        <v>2.0454638186640964E-19</v>
      </c>
      <c r="BK1257" s="36">
        <f t="shared" si="1335"/>
        <v>4.7560906516248101E-16</v>
      </c>
      <c r="BL1257" s="36">
        <f t="shared" si="1336"/>
        <v>2.0966875478301823E-16</v>
      </c>
      <c r="BM1257" s="36">
        <f t="shared" si="1301"/>
        <v>1.6246942040768841E-13</v>
      </c>
      <c r="BN1257" s="36">
        <f t="shared" ca="1" si="1337"/>
        <v>0.66684288894270094</v>
      </c>
      <c r="BO1257" s="36">
        <f t="shared" ca="1" si="1354"/>
        <v>1</v>
      </c>
      <c r="BP1257" s="36">
        <f t="shared" si="1302"/>
        <v>-1.6246942039424589E-13</v>
      </c>
      <c r="BQ1257" s="36">
        <f t="shared" si="1303"/>
        <v>0.99999999991726118</v>
      </c>
      <c r="BR1257" s="2">
        <f t="shared" si="1360"/>
        <v>-5</v>
      </c>
      <c r="BS1257">
        <v>0</v>
      </c>
      <c r="BT1257" s="37">
        <f t="shared" si="1355"/>
        <v>4.2853695635537564E-2</v>
      </c>
      <c r="BU1257" s="34">
        <f t="shared" si="1338"/>
        <v>-5</v>
      </c>
      <c r="BV1257" s="34">
        <f t="shared" si="1339"/>
        <v>-5</v>
      </c>
      <c r="BW1257" s="34">
        <f t="shared" si="1340"/>
        <v>-5</v>
      </c>
      <c r="BX1257" s="34">
        <f t="shared" si="1341"/>
        <v>-5</v>
      </c>
      <c r="BY1257" s="34">
        <f t="shared" si="1342"/>
        <v>2.1828670027085773</v>
      </c>
      <c r="BZ1257" s="36">
        <f t="shared" si="1356"/>
        <v>4.2746828564127248E-5</v>
      </c>
      <c r="CA1257" s="34">
        <f t="shared" si="1357"/>
        <v>2.2164826238917155E-2</v>
      </c>
    </row>
    <row r="1258" spans="1:79" ht="13.2" x14ac:dyDescent="0.25">
      <c r="A1258" s="75">
        <f t="shared" si="1343"/>
        <v>3.3534246575343287</v>
      </c>
      <c r="B1258" s="34">
        <f t="shared" ref="B1258:B1321" si="1361">A1258*365</f>
        <v>1224.00000000003</v>
      </c>
      <c r="C1258">
        <f t="shared" si="1344"/>
        <v>15</v>
      </c>
      <c r="D1258" s="35">
        <f t="shared" si="1304"/>
        <v>3000</v>
      </c>
      <c r="E1258" s="27">
        <v>0</v>
      </c>
      <c r="F1258" s="64">
        <f t="shared" si="1345"/>
        <v>0.46593146951268899</v>
      </c>
      <c r="G1258" s="34">
        <v>0</v>
      </c>
      <c r="H1258" s="34">
        <f t="shared" si="1305"/>
        <v>1</v>
      </c>
      <c r="I1258" s="34">
        <f t="shared" si="1346"/>
        <v>6192.2292298236371</v>
      </c>
      <c r="J1258" s="34">
        <f t="shared" si="1306"/>
        <v>8132.917504489189</v>
      </c>
      <c r="K1258" s="34">
        <f t="shared" si="1307"/>
        <v>7188.0352833538054</v>
      </c>
      <c r="L1258" s="36">
        <f t="shared" si="1358"/>
        <v>526.82582672424735</v>
      </c>
      <c r="M1258" s="34">
        <f t="shared" si="1308"/>
        <v>38.195869775056082</v>
      </c>
      <c r="N1258" s="34">
        <f t="shared" si="1347"/>
        <v>50.166724512811797</v>
      </c>
      <c r="O1258" s="34">
        <f t="shared" si="1309"/>
        <v>11.148808202499623</v>
      </c>
      <c r="P1258">
        <f t="shared" ref="P1258:P1321" si="1362">O1258*W1258</f>
        <v>16.781371709348385</v>
      </c>
      <c r="Q1258" s="36">
        <f t="shared" si="1310"/>
        <v>45.031963670258591</v>
      </c>
      <c r="R1258" s="34">
        <f t="shared" si="1311"/>
        <v>17.619601310838195</v>
      </c>
      <c r="S1258" s="34">
        <f t="shared" si="1312"/>
        <v>12.844256550041338</v>
      </c>
      <c r="T1258" s="36">
        <f t="shared" si="1348"/>
        <v>8.0599785329446072E-14</v>
      </c>
      <c r="U1258" s="36">
        <f t="shared" si="1313"/>
        <v>2086.3646920159044</v>
      </c>
      <c r="V1258" s="36">
        <f t="shared" si="1314"/>
        <v>2.4611041694689189E-3</v>
      </c>
      <c r="W1258" s="68">
        <f t="shared" si="1315"/>
        <v>1.505216647783564</v>
      </c>
      <c r="X1258">
        <f t="shared" si="1316"/>
        <v>7.5071382349686386</v>
      </c>
      <c r="Y1258">
        <f t="shared" si="1317"/>
        <v>1.8307379300092574E-2</v>
      </c>
      <c r="Z1258" s="34">
        <f t="shared" si="1318"/>
        <v>2.1362371768954423E-3</v>
      </c>
      <c r="AA1258" s="36">
        <f t="shared" si="1319"/>
        <v>1.6350497937243135E-3</v>
      </c>
      <c r="AB1258" s="34">
        <f t="shared" si="1320"/>
        <v>2.3425170561219952E-4</v>
      </c>
      <c r="AC1258" s="36">
        <f t="shared" si="1321"/>
        <v>7.1487190469859144E-2</v>
      </c>
      <c r="AD1258" s="34">
        <f t="shared" si="1322"/>
        <v>0</v>
      </c>
      <c r="AE1258">
        <f t="shared" si="1349"/>
        <v>305.17255053931262</v>
      </c>
      <c r="AF1258" s="36">
        <f t="shared" ref="AF1258:AF1321" si="1363">AD1258</f>
        <v>0</v>
      </c>
      <c r="AG1258" s="34">
        <f t="shared" si="1323"/>
        <v>15.334848220399008</v>
      </c>
      <c r="AH1258">
        <f t="shared" si="1359"/>
        <v>0.35498657027560299</v>
      </c>
      <c r="AI1258" s="29">
        <f t="shared" si="1350"/>
        <v>15.334848220399008</v>
      </c>
      <c r="AJ1258">
        <f t="shared" si="1351"/>
        <v>15.334848220399008</v>
      </c>
      <c r="AK1258" s="36">
        <f t="shared" ref="AK1258:AK1321" si="1364">-1*AR1257</f>
        <v>-8.3650508964771982E-244</v>
      </c>
      <c r="AL1258" s="36">
        <f t="shared" si="1352"/>
        <v>-2.1336971628419127E-5</v>
      </c>
      <c r="AM1258" s="36">
        <f t="shared" si="1353"/>
        <v>-3.4152775173215911E-6</v>
      </c>
      <c r="AN1258" s="37">
        <f t="shared" ref="AN1258:AN1321" si="1365">AN1257+AK1257</f>
        <v>6.4769538083924512E-244</v>
      </c>
      <c r="AO1258" s="36">
        <f t="shared" ref="AO1258:AO1321" si="1366">AO1257+AL1257</f>
        <v>2.9942977419164449E-2</v>
      </c>
      <c r="AP1258" s="36">
        <f t="shared" ref="AP1258:AP1321" si="1367">AP1257+AM1257</f>
        <v>1.4576104307617382E-2</v>
      </c>
      <c r="AQ1258" s="74">
        <f t="shared" si="1324"/>
        <v>4.4168436991912321E-241</v>
      </c>
      <c r="AR1258" s="73">
        <f t="shared" si="1325"/>
        <v>3.9738984108754616E-244</v>
      </c>
      <c r="AS1258" s="72">
        <f t="shared" ref="AS1258:AS1321" si="1368">AO1258^3</f>
        <v>2.6846331488056094E-5</v>
      </c>
      <c r="AT1258" s="37">
        <f t="shared" si="1326"/>
        <v>9.2151467441455249E-238</v>
      </c>
      <c r="AU1258" s="37">
        <f t="shared" si="1327"/>
        <v>0.5567469819613875</v>
      </c>
      <c r="AV1258" s="34">
        <f t="shared" si="1328"/>
        <v>2.1550979971099032E-3</v>
      </c>
      <c r="AW1258" s="34">
        <f t="shared" si="1329"/>
        <v>0.14155378919763661</v>
      </c>
      <c r="AX1258" s="37">
        <f t="shared" si="1330"/>
        <v>0.4313580329868219</v>
      </c>
      <c r="AY1258" s="7">
        <f t="shared" si="1331"/>
        <v>2.0802835679651324</v>
      </c>
      <c r="AZ1258" s="37">
        <f t="shared" si="1332"/>
        <v>1.9365746807703859</v>
      </c>
      <c r="BA1258" s="2">
        <f>BE1258*'mass balance'!$B$17+BF1258*'mass balance'!$C$17+BG1258*'mass balance'!$D$17+BH1258*'mass balance'!$E$17</f>
        <v>3.3732847116931962E-5</v>
      </c>
      <c r="BB1258" s="2">
        <f>BE1258*'mass balance'!$B$18+BF1258*'mass balance'!$C$18+BG1258*'mass balance'!$D$18+BH1258*'mass balance'!$E$18</f>
        <v>3.4251813995653997E-5</v>
      </c>
      <c r="BC1258" s="2">
        <f>BE1258*'mass balance'!$B$19+BF1258*'mass balance'!$C$19+BG1258*'mass balance'!$D$19+BH1258*'mass balance'!$E$19</f>
        <v>-4.2814767494567493E-5</v>
      </c>
      <c r="BD1258" s="2">
        <f>BE1258*'mass balance'!$B$20+BF1258*'mass balance'!$C$20+BG1258*'mass balance'!$D$20+BH1258*'mass balance'!$E$20</f>
        <v>1.5569006361660905E-6</v>
      </c>
      <c r="BE1258" s="2">
        <f>N1258*'mass balance'!$H$11+R1258*'mass balance'!$I$11+S1258*'mass balance'!$J$11</f>
        <v>-1.1944458217336142E-4</v>
      </c>
      <c r="BF1258" s="2">
        <f>N1258*'mass balance'!$H$12+R1258*'mass balance'!$I$12+S1258*'mass balance'!$J$12</f>
        <v>3.0892520955676799E-5</v>
      </c>
      <c r="BG1258" s="2">
        <f>N1258*'mass balance'!$H$13+R1258*'mass balance'!$I$13+S1258*'mass balance'!$J$13</f>
        <v>3.3970459744710802E-5</v>
      </c>
      <c r="BH1258" s="2">
        <f>N1258*'mass balance'!$H$14+R1258*'mass balance'!$I$14+S1258*'mass balance'!$J$14</f>
        <v>1.3064251175211403E-5</v>
      </c>
      <c r="BI1258" s="36">
        <f t="shared" si="1333"/>
        <v>6.851681337565462E-17</v>
      </c>
      <c r="BJ1258" s="36">
        <f t="shared" si="1334"/>
        <v>2.0460225198798852E-19</v>
      </c>
      <c r="BK1258" s="36">
        <f t="shared" si="1335"/>
        <v>4.7581361154434745E-16</v>
      </c>
      <c r="BL1258" s="36">
        <f t="shared" si="1336"/>
        <v>2.0982520036598938E-16</v>
      </c>
      <c r="BM1258" s="36">
        <f t="shared" ref="BM1258:BM1321" si="1369">BM1257+BL1257</f>
        <v>1.6267908916247142E-13</v>
      </c>
      <c r="BN1258" s="36">
        <f t="shared" ca="1" si="1337"/>
        <v>0.89083302124678587</v>
      </c>
      <c r="BO1258" s="36">
        <f t="shared" ca="1" si="1354"/>
        <v>1</v>
      </c>
      <c r="BP1258" s="36">
        <f t="shared" ref="BP1258:BP1321" si="1370">-1*BQ1258*BM1258</f>
        <v>-1.6267908914898513E-13</v>
      </c>
      <c r="BQ1258" s="36">
        <f t="shared" ref="BQ1258:BQ1321" si="1371">BQ1257+BP1257</f>
        <v>0.99999999991709876</v>
      </c>
      <c r="BR1258" s="2">
        <f t="shared" si="1360"/>
        <v>-5</v>
      </c>
      <c r="BS1258">
        <v>0</v>
      </c>
      <c r="BT1258" s="37">
        <f t="shared" si="1355"/>
        <v>4.2921804413303906E-2</v>
      </c>
      <c r="BU1258" s="34">
        <f t="shared" si="1338"/>
        <v>-5</v>
      </c>
      <c r="BV1258" s="34">
        <f t="shared" si="1339"/>
        <v>-5</v>
      </c>
      <c r="BW1258" s="34">
        <f t="shared" si="1340"/>
        <v>-5</v>
      </c>
      <c r="BX1258" s="34">
        <f t="shared" si="1341"/>
        <v>-5</v>
      </c>
      <c r="BY1258" s="34">
        <f t="shared" si="1342"/>
        <v>2.1852483906314251</v>
      </c>
      <c r="BZ1258" s="36">
        <f t="shared" si="1356"/>
        <v>4.2814767494567493E-5</v>
      </c>
      <c r="CA1258" s="34">
        <f t="shared" si="1357"/>
        <v>2.2163774441287875E-2</v>
      </c>
    </row>
    <row r="1259" spans="1:79" ht="13.2" x14ac:dyDescent="0.25">
      <c r="A1259" s="75">
        <f t="shared" si="1343"/>
        <v>3.3561643835617261</v>
      </c>
      <c r="B1259" s="34">
        <f t="shared" si="1361"/>
        <v>1225.00000000003</v>
      </c>
      <c r="C1259">
        <f t="shared" si="1344"/>
        <v>15</v>
      </c>
      <c r="D1259" s="35">
        <f t="shared" si="1304"/>
        <v>3000</v>
      </c>
      <c r="E1259" s="27">
        <v>0</v>
      </c>
      <c r="F1259" s="64">
        <f t="shared" si="1345"/>
        <v>0.46593146951268899</v>
      </c>
      <c r="G1259" s="34">
        <v>0</v>
      </c>
      <c r="H1259" s="34">
        <f t="shared" si="1305"/>
        <v>1</v>
      </c>
      <c r="I1259" s="34">
        <f t="shared" si="1346"/>
        <v>6192.2292298236371</v>
      </c>
      <c r="J1259" s="34">
        <f t="shared" si="1306"/>
        <v>8141.7802404748354</v>
      </c>
      <c r="K1259" s="34">
        <f t="shared" si="1307"/>
        <v>7195.8683468192485</v>
      </c>
      <c r="L1259" s="36">
        <f t="shared" si="1358"/>
        <v>527.68721318356154</v>
      </c>
      <c r="M1259" s="34">
        <f t="shared" si="1308"/>
        <v>38.195869775056082</v>
      </c>
      <c r="N1259" s="34">
        <f t="shared" si="1347"/>
        <v>50.221393016995719</v>
      </c>
      <c r="O1259" s="34">
        <f t="shared" si="1309"/>
        <v>11.148808202499623</v>
      </c>
      <c r="P1259">
        <f t="shared" si="1362"/>
        <v>16.808810087700166</v>
      </c>
      <c r="Q1259" s="36">
        <f t="shared" si="1310"/>
        <v>45.083933189217227</v>
      </c>
      <c r="R1259" s="34">
        <f t="shared" si="1311"/>
        <v>17.647928679781284</v>
      </c>
      <c r="S1259" s="34">
        <f t="shared" si="1312"/>
        <v>12.851007878822063</v>
      </c>
      <c r="T1259" s="36">
        <f t="shared" si="1348"/>
        <v>8.05559049310621E-14</v>
      </c>
      <c r="U1259" s="36">
        <f t="shared" si="1313"/>
        <v>2086.3646920159044</v>
      </c>
      <c r="V1259" s="36">
        <f t="shared" si="1314"/>
        <v>2.4623978000770401E-3</v>
      </c>
      <c r="W1259" s="68">
        <f t="shared" si="1315"/>
        <v>1.5076777519530329</v>
      </c>
      <c r="X1259">
        <f t="shared" si="1316"/>
        <v>7.5112275219893219</v>
      </c>
      <c r="Y1259">
        <f t="shared" si="1317"/>
        <v>1.8307379300092574E-2</v>
      </c>
      <c r="Z1259" s="34">
        <f t="shared" si="1318"/>
        <v>2.1362371768954423E-3</v>
      </c>
      <c r="AA1259" s="36">
        <f t="shared" si="1319"/>
        <v>1.633238798468221E-3</v>
      </c>
      <c r="AB1259" s="34">
        <f t="shared" si="1320"/>
        <v>2.3425170561219952E-4</v>
      </c>
      <c r="AC1259" s="36">
        <f t="shared" si="1321"/>
        <v>7.1487190469859144E-2</v>
      </c>
      <c r="AD1259" s="34">
        <f t="shared" si="1322"/>
        <v>0</v>
      </c>
      <c r="AE1259">
        <f t="shared" si="1349"/>
        <v>305.17255053931262</v>
      </c>
      <c r="AF1259" s="36">
        <f t="shared" si="1363"/>
        <v>0</v>
      </c>
      <c r="AG1259" s="34">
        <f t="shared" si="1323"/>
        <v>15.352628032225137</v>
      </c>
      <c r="AH1259">
        <f t="shared" si="1359"/>
        <v>0.35501705358795199</v>
      </c>
      <c r="AI1259" s="29">
        <f t="shared" si="1350"/>
        <v>15.352628032225137</v>
      </c>
      <c r="AJ1259">
        <f t="shared" si="1351"/>
        <v>0</v>
      </c>
      <c r="AK1259" s="36">
        <f t="shared" si="1364"/>
        <v>-3.9738984108754616E-244</v>
      </c>
      <c r="AL1259" s="36">
        <f t="shared" si="1352"/>
        <v>-2.1321767183253277E-5</v>
      </c>
      <c r="AM1259" s="36">
        <f t="shared" si="1353"/>
        <v>-3.4144772952407005E-6</v>
      </c>
      <c r="AN1259" s="37">
        <f t="shared" si="1365"/>
        <v>-1.888097088084747E-244</v>
      </c>
      <c r="AO1259" s="36">
        <f t="shared" si="1366"/>
        <v>2.9921640447536028E-2</v>
      </c>
      <c r="AP1259" s="36">
        <f t="shared" si="1367"/>
        <v>1.4572689030100061E-2</v>
      </c>
      <c r="AQ1259" s="74">
        <f t="shared" si="1324"/>
        <v>-1.2903107101867463E-241</v>
      </c>
      <c r="AR1259" s="73">
        <f t="shared" si="1325"/>
        <v>-1.1592544949647792E-244</v>
      </c>
      <c r="AS1259" s="72">
        <f t="shared" si="1368"/>
        <v>2.6788981346954038E-5</v>
      </c>
      <c r="AT1259" s="37">
        <f t="shared" si="1326"/>
        <v>-2.6920587074636004E-238</v>
      </c>
      <c r="AU1259" s="37">
        <f t="shared" si="1327"/>
        <v>0.55661653246609022</v>
      </c>
      <c r="AV1259" s="34">
        <f t="shared" si="1328"/>
        <v>4.8763836670988805E-5</v>
      </c>
      <c r="AW1259" s="34">
        <f t="shared" si="1329"/>
        <v>0.14178523669146512</v>
      </c>
      <c r="AX1259" s="37">
        <f t="shared" si="1330"/>
        <v>0.4320633248496783</v>
      </c>
      <c r="AY1259" s="7">
        <f t="shared" si="1331"/>
        <v>2.0815750773308475</v>
      </c>
      <c r="AZ1259" s="37">
        <f t="shared" si="1332"/>
        <v>1.9397410768027112</v>
      </c>
      <c r="BA1259" s="2">
        <f>BE1259*'mass balance'!$B$17+BF1259*'mass balance'!$C$17+BG1259*'mass balance'!$D$17+BH1259*'mass balance'!$E$17</f>
        <v>3.3786401385624375E-5</v>
      </c>
      <c r="BB1259" s="2">
        <f>BE1259*'mass balance'!$B$18+BF1259*'mass balance'!$C$18+BG1259*'mass balance'!$D$18+BH1259*'mass balance'!$E$18</f>
        <v>3.4306192176172443E-5</v>
      </c>
      <c r="BC1259" s="2">
        <f>BE1259*'mass balance'!$B$19+BF1259*'mass balance'!$C$19+BG1259*'mass balance'!$D$19+BH1259*'mass balance'!$E$19</f>
        <v>-4.2882740220215527E-5</v>
      </c>
      <c r="BD1259" s="2">
        <f>BE1259*'mass balance'!$B$20+BF1259*'mass balance'!$C$20+BG1259*'mass balance'!$D$20+BH1259*'mass balance'!$E$20</f>
        <v>1.5593723716442013E-6</v>
      </c>
      <c r="BE1259" s="2">
        <f>N1259*'mass balance'!$H$11+R1259*'mass balance'!$I$11+S1259*'mass balance'!$J$11</f>
        <v>-1.1957474527856123E-4</v>
      </c>
      <c r="BF1259" s="2">
        <f>N1259*'mass balance'!$H$12+R1259*'mass balance'!$I$12+S1259*'mass balance'!$J$12</f>
        <v>3.0908758996782927E-5</v>
      </c>
      <c r="BG1259" s="2">
        <f>N1259*'mass balance'!$H$13+R1259*'mass balance'!$I$13+S1259*'mass balance'!$J$13</f>
        <v>3.4004235273090298E-5</v>
      </c>
      <c r="BH1259" s="2">
        <f>N1259*'mass balance'!$H$14+R1259*'mass balance'!$I$14+S1259*'mass balance'!$J$14</f>
        <v>1.3078487764842633E-5</v>
      </c>
      <c r="BI1259" s="36">
        <f t="shared" si="1333"/>
        <v>6.851681337565462E-17</v>
      </c>
      <c r="BJ1259" s="36">
        <f t="shared" si="1334"/>
        <v>2.0465812749198299E-19</v>
      </c>
      <c r="BK1259" s="36">
        <f t="shared" si="1335"/>
        <v>4.7601821379633544E-16</v>
      </c>
      <c r="BL1259" s="36">
        <f t="shared" si="1336"/>
        <v>2.0998171901858194E-16</v>
      </c>
      <c r="BM1259" s="36">
        <f t="shared" si="1369"/>
        <v>1.628889143628374E-13</v>
      </c>
      <c r="BN1259" s="36">
        <f t="shared" ca="1" si="1337"/>
        <v>0.21547415559565242</v>
      </c>
      <c r="BO1259" s="36">
        <f t="shared" ca="1" si="1354"/>
        <v>1</v>
      </c>
      <c r="BP1259" s="36">
        <f t="shared" si="1370"/>
        <v>-1.6288891434930721E-13</v>
      </c>
      <c r="BQ1259" s="36">
        <f t="shared" si="1371"/>
        <v>0.99999999991693611</v>
      </c>
      <c r="BR1259" s="2">
        <f t="shared" si="1360"/>
        <v>-5</v>
      </c>
      <c r="BS1259">
        <v>0</v>
      </c>
      <c r="BT1259" s="37">
        <f t="shared" si="1355"/>
        <v>4.298994707076606E-2</v>
      </c>
      <c r="BU1259" s="34">
        <f t="shared" si="1338"/>
        <v>-5</v>
      </c>
      <c r="BV1259" s="34">
        <f t="shared" si="1339"/>
        <v>-5</v>
      </c>
      <c r="BW1259" s="34">
        <f t="shared" si="1340"/>
        <v>-5</v>
      </c>
      <c r="BX1259" s="34">
        <f t="shared" si="1341"/>
        <v>-5</v>
      </c>
      <c r="BY1259" s="34">
        <f t="shared" si="1342"/>
        <v>2.1876297352766318</v>
      </c>
      <c r="BZ1259" s="36">
        <f t="shared" si="1356"/>
        <v>4.2882740220215527E-5</v>
      </c>
      <c r="CA1259" s="34">
        <f t="shared" si="1357"/>
        <v>2.216272449188254E-2</v>
      </c>
    </row>
    <row r="1260" spans="1:79" ht="13.2" x14ac:dyDescent="0.25">
      <c r="A1260" s="75">
        <f t="shared" si="1343"/>
        <v>3.3589041095891234</v>
      </c>
      <c r="B1260" s="34">
        <f t="shared" si="1361"/>
        <v>1226.00000000003</v>
      </c>
      <c r="C1260">
        <f t="shared" si="1344"/>
        <v>15</v>
      </c>
      <c r="D1260" s="35">
        <f t="shared" si="1304"/>
        <v>3000</v>
      </c>
      <c r="E1260" s="27">
        <v>0</v>
      </c>
      <c r="F1260" s="64">
        <f t="shared" si="1345"/>
        <v>0.46593146951268899</v>
      </c>
      <c r="G1260" s="34">
        <v>0</v>
      </c>
      <c r="H1260" s="34">
        <f t="shared" si="1305"/>
        <v>1</v>
      </c>
      <c r="I1260" s="34">
        <f t="shared" si="1346"/>
        <v>6192.2292298236371</v>
      </c>
      <c r="J1260" s="34">
        <f t="shared" si="1306"/>
        <v>8150.6428100379026</v>
      </c>
      <c r="K1260" s="34">
        <f t="shared" si="1307"/>
        <v>7203.7012631970847</v>
      </c>
      <c r="L1260" s="36">
        <f t="shared" si="1358"/>
        <v>528.54905241358847</v>
      </c>
      <c r="M1260" s="34">
        <f t="shared" si="1308"/>
        <v>38.195869775056082</v>
      </c>
      <c r="N1260" s="34">
        <f t="shared" si="1347"/>
        <v>50.276060494626059</v>
      </c>
      <c r="O1260" s="34">
        <f t="shared" si="1309"/>
        <v>11.148808202499623</v>
      </c>
      <c r="P1260">
        <f t="shared" si="1362"/>
        <v>16.836262888491483</v>
      </c>
      <c r="Q1260" s="36">
        <f t="shared" si="1310"/>
        <v>45.135906460443493</v>
      </c>
      <c r="R1260" s="34">
        <f t="shared" si="1311"/>
        <v>17.676270535350195</v>
      </c>
      <c r="S1260" s="34">
        <f t="shared" si="1312"/>
        <v>12.857747253705083</v>
      </c>
      <c r="T1260" s="36">
        <f t="shared" si="1348"/>
        <v>8.0512096945221521E-14</v>
      </c>
      <c r="U1260" s="36">
        <f t="shared" si="1313"/>
        <v>2086.3646920159044</v>
      </c>
      <c r="V1260" s="36">
        <f t="shared" si="1314"/>
        <v>2.4636891401837711E-3</v>
      </c>
      <c r="W1260" s="68">
        <f t="shared" si="1315"/>
        <v>1.51014014975311</v>
      </c>
      <c r="X1260">
        <f t="shared" si="1316"/>
        <v>7.5153145071929561</v>
      </c>
      <c r="Y1260">
        <f t="shared" si="1317"/>
        <v>1.8307379300092574E-2</v>
      </c>
      <c r="Z1260" s="34">
        <f t="shared" si="1318"/>
        <v>2.1362371768954423E-3</v>
      </c>
      <c r="AA1260" s="36">
        <f t="shared" si="1319"/>
        <v>1.631430791762311E-3</v>
      </c>
      <c r="AB1260" s="34">
        <f t="shared" si="1320"/>
        <v>2.3425170561219952E-4</v>
      </c>
      <c r="AC1260" s="36">
        <f t="shared" si="1321"/>
        <v>7.1487190469859144E-2</v>
      </c>
      <c r="AD1260" s="34">
        <f t="shared" si="1322"/>
        <v>0</v>
      </c>
      <c r="AE1260">
        <f t="shared" si="1349"/>
        <v>305.17255053931262</v>
      </c>
      <c r="AF1260" s="36">
        <f t="shared" si="1363"/>
        <v>0</v>
      </c>
      <c r="AG1260" s="34">
        <f t="shared" si="1323"/>
        <v>15.370409127777068</v>
      </c>
      <c r="AH1260">
        <f t="shared" si="1359"/>
        <v>0.35504729646048538</v>
      </c>
      <c r="AI1260" s="29">
        <f t="shared" si="1350"/>
        <v>15.370409127777068</v>
      </c>
      <c r="AJ1260">
        <f t="shared" si="1351"/>
        <v>15.370409127777068</v>
      </c>
      <c r="AK1260" s="36">
        <f t="shared" si="1364"/>
        <v>1.1592544949647792E-244</v>
      </c>
      <c r="AL1260" s="36">
        <f t="shared" si="1352"/>
        <v>-2.1306573572574946E-5</v>
      </c>
      <c r="AM1260" s="36">
        <f t="shared" si="1353"/>
        <v>-3.4136772606571287E-6</v>
      </c>
      <c r="AN1260" s="37">
        <f t="shared" si="1365"/>
        <v>-5.8619954989602086E-244</v>
      </c>
      <c r="AO1260" s="36">
        <f t="shared" si="1366"/>
        <v>2.9900318680352776E-2</v>
      </c>
      <c r="AP1260" s="36">
        <f t="shared" si="1367"/>
        <v>1.4569274552804821E-2</v>
      </c>
      <c r="AQ1260" s="74">
        <f t="shared" si="1324"/>
        <v>-4.0146178279770572E-241</v>
      </c>
      <c r="AR1260" s="73">
        <f t="shared" si="1325"/>
        <v>-3.6017076044267295E-244</v>
      </c>
      <c r="AS1260" s="72">
        <f t="shared" si="1368"/>
        <v>2.6731753719376265E-5</v>
      </c>
      <c r="AT1260" s="37">
        <f t="shared" si="1326"/>
        <v>-8.3759568882289324E-238</v>
      </c>
      <c r="AU1260" s="37">
        <f t="shared" si="1327"/>
        <v>0.55648611353597133</v>
      </c>
      <c r="AV1260" s="34">
        <f t="shared" si="1328"/>
        <v>2.1599908536740087E-3</v>
      </c>
      <c r="AW1260" s="34">
        <f t="shared" si="1329"/>
        <v>0.14201680584107962</v>
      </c>
      <c r="AX1260" s="37">
        <f t="shared" si="1330"/>
        <v>0.43276898743521802</v>
      </c>
      <c r="AY1260" s="7">
        <f t="shared" si="1331"/>
        <v>2.0870859338830816</v>
      </c>
      <c r="AZ1260" s="37">
        <f t="shared" si="1332"/>
        <v>1.942909137188328</v>
      </c>
      <c r="BA1260" s="2">
        <f>BE1260*'mass balance'!$B$17+BF1260*'mass balance'!$C$17+BG1260*'mass balance'!$D$17+BH1260*'mass balance'!$E$17</f>
        <v>3.3839982231933185E-5</v>
      </c>
      <c r="BB1260" s="2">
        <f>BE1260*'mass balance'!$B$18+BF1260*'mass balance'!$C$18+BG1260*'mass balance'!$D$18+BH1260*'mass balance'!$E$18</f>
        <v>3.4360597343193691E-5</v>
      </c>
      <c r="BC1260" s="2">
        <f>BE1260*'mass balance'!$B$19+BF1260*'mass balance'!$C$19+BG1260*'mass balance'!$D$19+BH1260*'mass balance'!$E$19</f>
        <v>-4.2950746678992122E-5</v>
      </c>
      <c r="BD1260" s="2">
        <f>BE1260*'mass balance'!$B$20+BF1260*'mass balance'!$C$20+BG1260*'mass balance'!$D$20+BH1260*'mass balance'!$E$20</f>
        <v>1.5618453337815321E-6</v>
      </c>
      <c r="BE1260" s="2">
        <f>N1260*'mass balance'!$H$11+R1260*'mass balance'!$I$11+S1260*'mass balance'!$J$11</f>
        <v>-1.1970490593958585E-4</v>
      </c>
      <c r="BF1260" s="2">
        <f>N1260*'mass balance'!$H$12+R1260*'mass balance'!$I$12+S1260*'mass balance'!$J$12</f>
        <v>3.0924968286825582E-5</v>
      </c>
      <c r="BG1260" s="2">
        <f>N1260*'mass balance'!$H$13+R1260*'mass balance'!$I$13+S1260*'mass balance'!$J$13</f>
        <v>3.4038004664777213E-5</v>
      </c>
      <c r="BH1260" s="2">
        <f>N1260*'mass balance'!$H$14+R1260*'mass balance'!$I$14+S1260*'mass balance'!$J$14</f>
        <v>1.3092724087142201E-5</v>
      </c>
      <c r="BI1260" s="36">
        <f t="shared" si="1333"/>
        <v>6.851681337565462E-17</v>
      </c>
      <c r="BJ1260" s="36">
        <f t="shared" si="1334"/>
        <v>2.0471400837143368E-19</v>
      </c>
      <c r="BK1260" s="36">
        <f t="shared" si="1335"/>
        <v>4.7622287192382739E-16</v>
      </c>
      <c r="BL1260" s="36">
        <f t="shared" si="1336"/>
        <v>2.1013831075344623E-16</v>
      </c>
      <c r="BM1260" s="36">
        <f t="shared" si="1369"/>
        <v>1.6309889608185597E-13</v>
      </c>
      <c r="BN1260" s="36">
        <f t="shared" ca="1" si="1337"/>
        <v>0.49801655963952829</v>
      </c>
      <c r="BO1260" s="36">
        <f t="shared" ca="1" si="1354"/>
        <v>1</v>
      </c>
      <c r="BP1260" s="36">
        <f t="shared" si="1370"/>
        <v>-1.6309889606828178E-13</v>
      </c>
      <c r="BQ1260" s="36">
        <f t="shared" si="1371"/>
        <v>0.99999999991677324</v>
      </c>
      <c r="BR1260" s="2">
        <f t="shared" si="1360"/>
        <v>-5</v>
      </c>
      <c r="BS1260">
        <v>0</v>
      </c>
      <c r="BT1260" s="37">
        <f t="shared" si="1355"/>
        <v>4.3058123545689601E-2</v>
      </c>
      <c r="BU1260" s="34">
        <f t="shared" si="1338"/>
        <v>-5</v>
      </c>
      <c r="BV1260" s="34">
        <f t="shared" si="1339"/>
        <v>-5</v>
      </c>
      <c r="BW1260" s="34">
        <f t="shared" si="1340"/>
        <v>-5</v>
      </c>
      <c r="BX1260" s="34">
        <f t="shared" si="1341"/>
        <v>-5</v>
      </c>
      <c r="BY1260" s="34">
        <f t="shared" si="1342"/>
        <v>2.1900110352054534</v>
      </c>
      <c r="BZ1260" s="36">
        <f t="shared" si="1356"/>
        <v>4.2950746678992122E-5</v>
      </c>
      <c r="CA1260" s="34">
        <f t="shared" si="1357"/>
        <v>2.2161676385958513E-2</v>
      </c>
    </row>
    <row r="1261" spans="1:79" ht="13.2" x14ac:dyDescent="0.25">
      <c r="A1261" s="75">
        <f t="shared" si="1343"/>
        <v>3.3616438356165208</v>
      </c>
      <c r="B1261" s="34">
        <f t="shared" si="1361"/>
        <v>1227.00000000003</v>
      </c>
      <c r="C1261">
        <f t="shared" si="1344"/>
        <v>15</v>
      </c>
      <c r="D1261" s="35">
        <f t="shared" si="1304"/>
        <v>3000</v>
      </c>
      <c r="E1261" s="27">
        <v>0</v>
      </c>
      <c r="F1261" s="64">
        <f t="shared" si="1345"/>
        <v>0.46593146951268899</v>
      </c>
      <c r="G1261" s="34">
        <v>0</v>
      </c>
      <c r="H1261" s="34">
        <f t="shared" si="1305"/>
        <v>1</v>
      </c>
      <c r="I1261" s="34">
        <f t="shared" si="1346"/>
        <v>6192.2292298236371</v>
      </c>
      <c r="J1261" s="34">
        <f t="shared" si="1306"/>
        <v>8159.5052078329018</v>
      </c>
      <c r="K1261" s="34">
        <f t="shared" si="1307"/>
        <v>7211.5340277628648</v>
      </c>
      <c r="L1261" s="36">
        <f t="shared" si="1358"/>
        <v>529.41134361265279</v>
      </c>
      <c r="M1261" s="34">
        <f t="shared" si="1308"/>
        <v>38.195869775056082</v>
      </c>
      <c r="N1261" s="34">
        <f t="shared" si="1347"/>
        <v>50.330726912729922</v>
      </c>
      <c r="O1261" s="34">
        <f t="shared" si="1309"/>
        <v>11.148808202499623</v>
      </c>
      <c r="P1261">
        <f t="shared" si="1362"/>
        <v>16.863730086185971</v>
      </c>
      <c r="Q1261" s="36">
        <f t="shared" si="1310"/>
        <v>45.187883449747744</v>
      </c>
      <c r="R1261" s="34">
        <f t="shared" si="1311"/>
        <v>17.704626851423722</v>
      </c>
      <c r="S1261" s="34">
        <f t="shared" si="1312"/>
        <v>12.864474677734076</v>
      </c>
      <c r="T1261" s="36">
        <f t="shared" si="1348"/>
        <v>8.0468361199811824E-14</v>
      </c>
      <c r="U1261" s="36">
        <f t="shared" si="1313"/>
        <v>2086.3646920159044</v>
      </c>
      <c r="V1261" s="36">
        <f t="shared" si="1314"/>
        <v>2.464978190372316E-3</v>
      </c>
      <c r="W1261" s="68">
        <f t="shared" si="1315"/>
        <v>1.5126038388932936</v>
      </c>
      <c r="X1261">
        <f t="shared" si="1316"/>
        <v>7.51939919186976</v>
      </c>
      <c r="Y1261">
        <f t="shared" si="1317"/>
        <v>1.8307379300092574E-2</v>
      </c>
      <c r="Z1261" s="34">
        <f t="shared" si="1318"/>
        <v>2.1362371768954423E-3</v>
      </c>
      <c r="AA1261" s="36">
        <f t="shared" si="1319"/>
        <v>1.6296257665032988E-3</v>
      </c>
      <c r="AB1261" s="34">
        <f t="shared" si="1320"/>
        <v>2.3425170561219952E-4</v>
      </c>
      <c r="AC1261" s="36">
        <f t="shared" si="1321"/>
        <v>7.1487190469859144E-2</v>
      </c>
      <c r="AD1261" s="34">
        <f t="shared" si="1322"/>
        <v>0</v>
      </c>
      <c r="AE1261">
        <f t="shared" si="1349"/>
        <v>305.17255053931262</v>
      </c>
      <c r="AF1261" s="36">
        <f t="shared" si="1363"/>
        <v>0</v>
      </c>
      <c r="AG1261" s="34">
        <f t="shared" si="1323"/>
        <v>15.388191495357837</v>
      </c>
      <c r="AH1261">
        <f t="shared" si="1359"/>
        <v>0.35507729921823028</v>
      </c>
      <c r="AI1261" s="29">
        <f t="shared" si="1350"/>
        <v>15.388191495357837</v>
      </c>
      <c r="AJ1261">
        <f t="shared" si="1351"/>
        <v>0</v>
      </c>
      <c r="AK1261" s="36">
        <f t="shared" si="1364"/>
        <v>3.6017076044267295E-244</v>
      </c>
      <c r="AL1261" s="36">
        <f t="shared" si="1352"/>
        <v>-2.1291390788663622E-5</v>
      </c>
      <c r="AM1261" s="36">
        <f t="shared" si="1353"/>
        <v>-3.4128774135269448E-6</v>
      </c>
      <c r="AN1261" s="37">
        <f t="shared" si="1365"/>
        <v>-4.7027410039954291E-244</v>
      </c>
      <c r="AO1261" s="36">
        <f t="shared" si="1366"/>
        <v>2.9879012106780203E-2</v>
      </c>
      <c r="AP1261" s="36">
        <f t="shared" si="1367"/>
        <v>1.4565860875544165E-2</v>
      </c>
      <c r="AQ1261" s="74">
        <f t="shared" si="1324"/>
        <v>-3.2275913144655813E-241</v>
      </c>
      <c r="AR1261" s="73">
        <f t="shared" si="1325"/>
        <v>-2.891495630494946E-244</v>
      </c>
      <c r="AS1261" s="72">
        <f t="shared" si="1368"/>
        <v>2.6674648343604778E-5</v>
      </c>
      <c r="AT1261" s="37">
        <f t="shared" si="1326"/>
        <v>-6.7339325587582079E-238</v>
      </c>
      <c r="AU1261" s="37">
        <f t="shared" si="1327"/>
        <v>0.55635572516386933</v>
      </c>
      <c r="AV1261" s="34">
        <f t="shared" si="1328"/>
        <v>4.8772111789170707E-5</v>
      </c>
      <c r="AW1261" s="34">
        <f t="shared" si="1329"/>
        <v>0.14224849643107648</v>
      </c>
      <c r="AX1261" s="37">
        <f t="shared" si="1330"/>
        <v>0.43347502008703959</v>
      </c>
      <c r="AY1261" s="7">
        <f t="shared" si="1331"/>
        <v>2.0883761275231989</v>
      </c>
      <c r="AZ1261" s="37">
        <f t="shared" si="1332"/>
        <v>1.9460788589803333</v>
      </c>
      <c r="BA1261" s="2">
        <f>BE1261*'mass balance'!$B$17+BF1261*'mass balance'!$C$17+BG1261*'mass balance'!$D$17+BH1261*'mass balance'!$E$17</f>
        <v>3.3893589606962411E-5</v>
      </c>
      <c r="BB1261" s="2">
        <f>BE1261*'mass balance'!$B$18+BF1261*'mass balance'!$C$18+BG1261*'mass balance'!$D$18+BH1261*'mass balance'!$E$18</f>
        <v>3.441502944706952E-5</v>
      </c>
      <c r="BC1261" s="2">
        <f>BE1261*'mass balance'!$B$19+BF1261*'mass balance'!$C$19+BG1261*'mass balance'!$D$19+BH1261*'mass balance'!$E$19</f>
        <v>-4.3018786808836902E-5</v>
      </c>
      <c r="BD1261" s="2">
        <f>BE1261*'mass balance'!$B$20+BF1261*'mass balance'!$C$20+BG1261*'mass balance'!$D$20+BH1261*'mass balance'!$E$20</f>
        <v>1.5643195203213415E-6</v>
      </c>
      <c r="BE1261" s="2">
        <f>N1261*'mass balance'!$H$11+R1261*'mass balance'!$I$11+S1261*'mass balance'!$J$11</f>
        <v>-1.1983506407792838E-4</v>
      </c>
      <c r="BF1261" s="2">
        <f>N1261*'mass balance'!$H$12+R1261*'mass balance'!$I$12+S1261*'mass balance'!$J$12</f>
        <v>3.0941148833125295E-5</v>
      </c>
      <c r="BG1261" s="2">
        <f>N1261*'mass balance'!$H$13+R1261*'mass balance'!$I$13+S1261*'mass balance'!$J$13</f>
        <v>3.4071767902710562E-5</v>
      </c>
      <c r="BH1261" s="2">
        <f>N1261*'mass balance'!$H$14+R1261*'mass balance'!$I$14+S1261*'mass balance'!$J$14</f>
        <v>1.3106960133523415E-5</v>
      </c>
      <c r="BI1261" s="36">
        <f t="shared" si="1333"/>
        <v>6.851681337565462E-17</v>
      </c>
      <c r="BJ1261" s="36">
        <f t="shared" si="1334"/>
        <v>2.0476989461939782E-19</v>
      </c>
      <c r="BK1261" s="36">
        <f t="shared" si="1335"/>
        <v>4.7642758593219878E-16</v>
      </c>
      <c r="BL1261" s="36">
        <f t="shared" si="1336"/>
        <v>2.1029497558322908E-16</v>
      </c>
      <c r="BM1261" s="36">
        <f t="shared" si="1369"/>
        <v>1.6330903439260943E-13</v>
      </c>
      <c r="BN1261" s="36">
        <f t="shared" ca="1" si="1337"/>
        <v>0.99045296444872133</v>
      </c>
      <c r="BO1261" s="36">
        <f t="shared" ca="1" si="1354"/>
        <v>1</v>
      </c>
      <c r="BP1261" s="36">
        <f t="shared" si="1370"/>
        <v>-1.6330903437899112E-13</v>
      </c>
      <c r="BQ1261" s="36">
        <f t="shared" si="1371"/>
        <v>0.99999999991661015</v>
      </c>
      <c r="BR1261" s="2">
        <f t="shared" si="1360"/>
        <v>-5</v>
      </c>
      <c r="BS1261">
        <v>0</v>
      </c>
      <c r="BT1261" s="37">
        <f t="shared" si="1355"/>
        <v>4.3126333775858998E-2</v>
      </c>
      <c r="BU1261" s="34">
        <f t="shared" si="1338"/>
        <v>-5</v>
      </c>
      <c r="BV1261" s="34">
        <f t="shared" si="1339"/>
        <v>-5</v>
      </c>
      <c r="BW1261" s="34">
        <f t="shared" si="1340"/>
        <v>-5</v>
      </c>
      <c r="BX1261" s="34">
        <f t="shared" si="1341"/>
        <v>-5</v>
      </c>
      <c r="BY1261" s="34">
        <f t="shared" si="1342"/>
        <v>2.1923922889816008</v>
      </c>
      <c r="BZ1261" s="36">
        <f t="shared" si="1356"/>
        <v>4.3018786808836902E-5</v>
      </c>
      <c r="CA1261" s="34">
        <f t="shared" si="1357"/>
        <v>2.2160630118789458E-2</v>
      </c>
    </row>
    <row r="1262" spans="1:79" ht="13.2" x14ac:dyDescent="0.25">
      <c r="A1262" s="75">
        <f t="shared" si="1343"/>
        <v>3.3643835616439182</v>
      </c>
      <c r="B1262" s="34">
        <f t="shared" si="1361"/>
        <v>1228.0000000000302</v>
      </c>
      <c r="C1262">
        <f t="shared" si="1344"/>
        <v>15</v>
      </c>
      <c r="D1262" s="35">
        <f t="shared" si="1304"/>
        <v>3000</v>
      </c>
      <c r="E1262" s="27">
        <v>0</v>
      </c>
      <c r="F1262" s="64">
        <f t="shared" si="1345"/>
        <v>0.46593146951268899</v>
      </c>
      <c r="G1262" s="34">
        <v>0</v>
      </c>
      <c r="H1262" s="34">
        <f t="shared" si="1305"/>
        <v>1</v>
      </c>
      <c r="I1262" s="34">
        <f t="shared" si="1346"/>
        <v>6192.2292298236371</v>
      </c>
      <c r="J1262" s="34">
        <f t="shared" si="1306"/>
        <v>8168.3674285234792</v>
      </c>
      <c r="K1262" s="34">
        <f t="shared" si="1307"/>
        <v>7219.366635800211</v>
      </c>
      <c r="L1262" s="36">
        <f t="shared" si="1358"/>
        <v>530.27408597928309</v>
      </c>
      <c r="M1262" s="34">
        <f t="shared" si="1308"/>
        <v>38.195869775056082</v>
      </c>
      <c r="N1262" s="34">
        <f t="shared" si="1347"/>
        <v>50.3853922383908</v>
      </c>
      <c r="O1262" s="34">
        <f t="shared" si="1309"/>
        <v>11.148808202499623</v>
      </c>
      <c r="P1262">
        <f t="shared" si="1362"/>
        <v>16.891211655253777</v>
      </c>
      <c r="Q1262" s="36">
        <f t="shared" si="1310"/>
        <v>45.239864122987008</v>
      </c>
      <c r="R1262" s="34">
        <f t="shared" si="1311"/>
        <v>17.732997601887959</v>
      </c>
      <c r="S1262" s="34">
        <f t="shared" si="1312"/>
        <v>12.871190153976917</v>
      </c>
      <c r="T1262" s="36">
        <f t="shared" si="1348"/>
        <v>8.0424697523264495E-14</v>
      </c>
      <c r="U1262" s="36">
        <f t="shared" si="1313"/>
        <v>2086.3646920159044</v>
      </c>
      <c r="V1262" s="36">
        <f t="shared" si="1314"/>
        <v>2.4662649512305125E-3</v>
      </c>
      <c r="W1262" s="68">
        <f t="shared" si="1315"/>
        <v>1.5150688170836659</v>
      </c>
      <c r="X1262">
        <f t="shared" si="1316"/>
        <v>7.523481577309246</v>
      </c>
      <c r="Y1262">
        <f t="shared" si="1317"/>
        <v>1.8307379300092574E-2</v>
      </c>
      <c r="Z1262" s="34">
        <f t="shared" si="1318"/>
        <v>2.1362371768954423E-3</v>
      </c>
      <c r="AA1262" s="36">
        <f t="shared" si="1319"/>
        <v>1.6278237156103512E-3</v>
      </c>
      <c r="AB1262" s="34">
        <f t="shared" si="1320"/>
        <v>2.3425170561219952E-4</v>
      </c>
      <c r="AC1262" s="36">
        <f t="shared" si="1321"/>
        <v>7.1487190469859144E-2</v>
      </c>
      <c r="AD1262" s="34">
        <f t="shared" si="1322"/>
        <v>0</v>
      </c>
      <c r="AE1262">
        <f t="shared" si="1349"/>
        <v>305.17255053931262</v>
      </c>
      <c r="AF1262" s="36">
        <f t="shared" si="1363"/>
        <v>0</v>
      </c>
      <c r="AG1262" s="34">
        <f t="shared" si="1323"/>
        <v>15.405975123286455</v>
      </c>
      <c r="AH1262">
        <f t="shared" si="1359"/>
        <v>0.35510706218593668</v>
      </c>
      <c r="AI1262" s="29">
        <f t="shared" si="1350"/>
        <v>15.405975123286455</v>
      </c>
      <c r="AJ1262">
        <f t="shared" si="1351"/>
        <v>15.405975123286455</v>
      </c>
      <c r="AK1262" s="36">
        <f t="shared" si="1364"/>
        <v>2.891495630494946E-244</v>
      </c>
      <c r="AL1262" s="36">
        <f t="shared" si="1352"/>
        <v>-2.1276218823804292E-5</v>
      </c>
      <c r="AM1262" s="36">
        <f t="shared" si="1353"/>
        <v>-3.4120777538062263E-6</v>
      </c>
      <c r="AN1262" s="37">
        <f t="shared" si="1365"/>
        <v>-1.1010333995686995E-244</v>
      </c>
      <c r="AO1262" s="36">
        <f t="shared" si="1366"/>
        <v>2.9857720715991538E-2</v>
      </c>
      <c r="AP1262" s="36">
        <f t="shared" si="1367"/>
        <v>1.4562447998130638E-2</v>
      </c>
      <c r="AQ1262" s="74">
        <f t="shared" si="1324"/>
        <v>-7.572804038001207E-242</v>
      </c>
      <c r="AR1262" s="73">
        <f t="shared" si="1325"/>
        <v>-6.7745504300857249E-245</v>
      </c>
      <c r="AS1262" s="72">
        <f t="shared" si="1368"/>
        <v>2.6617664958480669E-5</v>
      </c>
      <c r="AT1262" s="37">
        <f t="shared" si="1326"/>
        <v>-1.5799630964441225E-238</v>
      </c>
      <c r="AU1262" s="37">
        <f t="shared" si="1327"/>
        <v>0.55622536734262396</v>
      </c>
      <c r="AV1262" s="34">
        <f t="shared" si="1328"/>
        <v>2.1648842771999433E-3</v>
      </c>
      <c r="AW1262" s="34">
        <f t="shared" si="1329"/>
        <v>0.14248030824610691</v>
      </c>
      <c r="AX1262" s="37">
        <f t="shared" si="1330"/>
        <v>0.43418142214890898</v>
      </c>
      <c r="AY1262" s="7">
        <f t="shared" si="1331"/>
        <v>2.0938954317558816</v>
      </c>
      <c r="AZ1262" s="37">
        <f t="shared" si="1332"/>
        <v>1.9492502392325748</v>
      </c>
      <c r="BA1262" s="2">
        <f>BE1262*'mass balance'!$B$17+BF1262*'mass balance'!$C$17+BG1262*'mass balance'!$D$17+BH1262*'mass balance'!$E$17</f>
        <v>3.3947223461830913E-5</v>
      </c>
      <c r="BB1262" s="2">
        <f>BE1262*'mass balance'!$B$18+BF1262*'mass balance'!$C$18+BG1262*'mass balance'!$D$18+BH1262*'mass balance'!$E$18</f>
        <v>3.4469488438166776E-5</v>
      </c>
      <c r="BC1262" s="2">
        <f>BE1262*'mass balance'!$B$19+BF1262*'mass balance'!$C$19+BG1262*'mass balance'!$D$19+BH1262*'mass balance'!$E$19</f>
        <v>-4.3086860547708471E-5</v>
      </c>
      <c r="BD1262" s="2">
        <f>BE1262*'mass balance'!$B$20+BF1262*'mass balance'!$C$20+BG1262*'mass balance'!$D$20+BH1262*'mass balance'!$E$20</f>
        <v>1.5667949290075802E-6</v>
      </c>
      <c r="BE1262" s="2">
        <f>N1262*'mass balance'!$H$11+R1262*'mass balance'!$I$11+S1262*'mass balance'!$J$11</f>
        <v>-1.1996521961521618E-4</v>
      </c>
      <c r="BF1262" s="2">
        <f>N1262*'mass balance'!$H$12+R1262*'mass balance'!$I$12+S1262*'mass balance'!$J$12</f>
        <v>3.0957300643060816E-5</v>
      </c>
      <c r="BG1262" s="2">
        <f>N1262*'mass balance'!$H$13+R1262*'mass balance'!$I$13+S1262*'mass balance'!$J$13</f>
        <v>3.4105524969872287E-5</v>
      </c>
      <c r="BH1262" s="2">
        <f>N1262*'mass balance'!$H$14+R1262*'mass balance'!$I$14+S1262*'mass balance'!$J$14</f>
        <v>1.3121195895414268E-5</v>
      </c>
      <c r="BI1262" s="36">
        <f t="shared" si="1333"/>
        <v>6.851681337565462E-17</v>
      </c>
      <c r="BJ1262" s="36">
        <f t="shared" si="1334"/>
        <v>2.0482578622894629E-19</v>
      </c>
      <c r="BK1262" s="36">
        <f t="shared" si="1335"/>
        <v>4.7663235582681822E-16</v>
      </c>
      <c r="BL1262" s="36">
        <f t="shared" si="1336"/>
        <v>2.1045171352057399E-16</v>
      </c>
      <c r="BM1262" s="36">
        <f t="shared" si="1369"/>
        <v>1.6351932936819267E-13</v>
      </c>
      <c r="BN1262" s="36">
        <f t="shared" ca="1" si="1337"/>
        <v>0.39464108787391294</v>
      </c>
      <c r="BO1262" s="36">
        <f t="shared" ca="1" si="1354"/>
        <v>1</v>
      </c>
      <c r="BP1262" s="36">
        <f t="shared" si="1370"/>
        <v>-1.635193293545301E-13</v>
      </c>
      <c r="BQ1262" s="36">
        <f t="shared" si="1371"/>
        <v>0.99999999991644684</v>
      </c>
      <c r="BR1262" s="2">
        <f t="shared" si="1360"/>
        <v>-5</v>
      </c>
      <c r="BS1262">
        <v>0</v>
      </c>
      <c r="BT1262" s="37">
        <f t="shared" si="1355"/>
        <v>4.3194577699077731E-2</v>
      </c>
      <c r="BU1262" s="34">
        <f t="shared" si="1338"/>
        <v>-5</v>
      </c>
      <c r="BV1262" s="34">
        <f t="shared" si="1339"/>
        <v>-5</v>
      </c>
      <c r="BW1262" s="34">
        <f t="shared" si="1340"/>
        <v>-5</v>
      </c>
      <c r="BX1262" s="34">
        <f t="shared" si="1341"/>
        <v>-5</v>
      </c>
      <c r="BY1262" s="34">
        <f t="shared" si="1342"/>
        <v>2.1947734951712388</v>
      </c>
      <c r="BZ1262" s="36">
        <f t="shared" si="1356"/>
        <v>4.3086860547708471E-5</v>
      </c>
      <c r="CA1262" s="34">
        <f t="shared" si="1357"/>
        <v>2.2159585685665253E-2</v>
      </c>
    </row>
    <row r="1263" spans="1:79" ht="13.2" x14ac:dyDescent="0.25">
      <c r="A1263" s="75">
        <f t="shared" si="1343"/>
        <v>3.3671232876713155</v>
      </c>
      <c r="B1263" s="34">
        <f t="shared" si="1361"/>
        <v>1229.0000000000302</v>
      </c>
      <c r="C1263">
        <f t="shared" si="1344"/>
        <v>15</v>
      </c>
      <c r="D1263" s="35">
        <f t="shared" si="1304"/>
        <v>3000</v>
      </c>
      <c r="E1263" s="27">
        <v>0</v>
      </c>
      <c r="F1263" s="64">
        <f t="shared" si="1345"/>
        <v>0.46593146951268899</v>
      </c>
      <c r="G1263" s="34">
        <v>0</v>
      </c>
      <c r="H1263" s="34">
        <f t="shared" si="1305"/>
        <v>1</v>
      </c>
      <c r="I1263" s="34">
        <f t="shared" si="1346"/>
        <v>6192.2292298236371</v>
      </c>
      <c r="J1263" s="34">
        <f t="shared" si="1306"/>
        <v>8177.229466782398</v>
      </c>
      <c r="K1263" s="34">
        <f t="shared" si="1307"/>
        <v>7227.1990826008059</v>
      </c>
      <c r="L1263" s="36">
        <f t="shared" si="1358"/>
        <v>531.13727871221374</v>
      </c>
      <c r="M1263" s="34">
        <f t="shared" si="1308"/>
        <v>38.195869775056082</v>
      </c>
      <c r="N1263" s="34">
        <f t="shared" si="1347"/>
        <v>50.440056438748393</v>
      </c>
      <c r="O1263" s="34">
        <f t="shared" si="1309"/>
        <v>11.148808202499623</v>
      </c>
      <c r="P1263">
        <f t="shared" si="1362"/>
        <v>16.918707570171591</v>
      </c>
      <c r="Q1263" s="36">
        <f t="shared" si="1310"/>
        <v>45.291848446064911</v>
      </c>
      <c r="R1263" s="34">
        <f t="shared" si="1311"/>
        <v>17.761382760636344</v>
      </c>
      <c r="S1263" s="34">
        <f t="shared" si="1312"/>
        <v>12.877893685525594</v>
      </c>
      <c r="T1263" s="36">
        <f t="shared" si="1348"/>
        <v>8.0381105744552902E-14</v>
      </c>
      <c r="U1263" s="36">
        <f t="shared" si="1313"/>
        <v>2086.3646920159044</v>
      </c>
      <c r="V1263" s="36">
        <f t="shared" si="1314"/>
        <v>2.4675494233508195E-3</v>
      </c>
      <c r="W1263" s="68">
        <f t="shared" si="1315"/>
        <v>1.5175350820348965</v>
      </c>
      <c r="X1263">
        <f t="shared" si="1316"/>
        <v>7.527561664800217</v>
      </c>
      <c r="Y1263">
        <f t="shared" si="1317"/>
        <v>1.8307379300092574E-2</v>
      </c>
      <c r="Z1263" s="34">
        <f t="shared" si="1318"/>
        <v>2.1362371768954423E-3</v>
      </c>
      <c r="AA1263" s="36">
        <f t="shared" si="1319"/>
        <v>1.6260246320249992E-3</v>
      </c>
      <c r="AB1263" s="34">
        <f t="shared" si="1320"/>
        <v>2.3425170561219952E-4</v>
      </c>
      <c r="AC1263" s="36">
        <f t="shared" si="1321"/>
        <v>7.1487190469859144E-2</v>
      </c>
      <c r="AD1263" s="34">
        <f t="shared" si="1322"/>
        <v>0</v>
      </c>
      <c r="AE1263">
        <f t="shared" si="1349"/>
        <v>305.17255053931262</v>
      </c>
      <c r="AF1263" s="36">
        <f t="shared" si="1363"/>
        <v>0</v>
      </c>
      <c r="AG1263" s="34">
        <f t="shared" si="1323"/>
        <v>15.423759999897866</v>
      </c>
      <c r="AH1263">
        <f t="shared" si="1359"/>
        <v>0.35513658568805084</v>
      </c>
      <c r="AI1263" s="29">
        <f t="shared" si="1350"/>
        <v>15.423759999897866</v>
      </c>
      <c r="AJ1263">
        <f t="shared" si="1351"/>
        <v>0</v>
      </c>
      <c r="AK1263" s="36">
        <f t="shared" si="1364"/>
        <v>6.7745504300857249E-245</v>
      </c>
      <c r="AL1263" s="36">
        <f t="shared" si="1352"/>
        <v>-2.1261057670287442E-5</v>
      </c>
      <c r="AM1263" s="36">
        <f t="shared" si="1353"/>
        <v>-3.4112782814510626E-6</v>
      </c>
      <c r="AN1263" s="37">
        <f t="shared" si="1365"/>
        <v>1.7904622309262465E-244</v>
      </c>
      <c r="AO1263" s="36">
        <f t="shared" si="1366"/>
        <v>2.9836444497167734E-2</v>
      </c>
      <c r="AP1263" s="36">
        <f t="shared" si="1367"/>
        <v>1.4559035920376832E-2</v>
      </c>
      <c r="AQ1263" s="74">
        <f t="shared" si="1324"/>
        <v>1.2340993911075403E-241</v>
      </c>
      <c r="AR1263" s="73">
        <f t="shared" si="1325"/>
        <v>1.1024366918463084E-244</v>
      </c>
      <c r="AS1263" s="72">
        <f t="shared" si="1368"/>
        <v>2.6560803303402956E-5</v>
      </c>
      <c r="AT1263" s="37">
        <f t="shared" si="1326"/>
        <v>2.574781396045105E-238</v>
      </c>
      <c r="AU1263" s="37">
        <f t="shared" si="1327"/>
        <v>0.55609504006507726</v>
      </c>
      <c r="AV1263" s="34">
        <f t="shared" si="1328"/>
        <v>4.8780255160600091E-5</v>
      </c>
      <c r="AW1263" s="34">
        <f t="shared" si="1329"/>
        <v>0.1427122410708774</v>
      </c>
      <c r="AX1263" s="37">
        <f t="shared" si="1330"/>
        <v>0.43488819296476044</v>
      </c>
      <c r="AY1263" s="7">
        <f t="shared" si="1331"/>
        <v>2.0951842963256948</v>
      </c>
      <c r="AZ1263" s="37">
        <f t="shared" si="1332"/>
        <v>1.9524232749996568</v>
      </c>
      <c r="BA1263" s="2">
        <f>BE1263*'mass balance'!$B$17+BF1263*'mass balance'!$C$17+BG1263*'mass balance'!$D$17+BH1263*'mass balance'!$E$17</f>
        <v>3.4000883747672725E-5</v>
      </c>
      <c r="BB1263" s="2">
        <f>BE1263*'mass balance'!$B$18+BF1263*'mass balance'!$C$18+BG1263*'mass balance'!$D$18+BH1263*'mass balance'!$E$18</f>
        <v>3.452397426686769E-5</v>
      </c>
      <c r="BC1263" s="2">
        <f>BE1263*'mass balance'!$B$19+BF1263*'mass balance'!$C$19+BG1263*'mass balance'!$D$19+BH1263*'mass balance'!$E$19</f>
        <v>-4.3154967833584611E-5</v>
      </c>
      <c r="BD1263" s="2">
        <f>BE1263*'mass balance'!$B$20+BF1263*'mass balance'!$C$20+BG1263*'mass balance'!$D$20+BH1263*'mass balance'!$E$20</f>
        <v>1.5692715575848949E-6</v>
      </c>
      <c r="BE1263" s="2">
        <f>N1263*'mass balance'!$H$11+R1263*'mass balance'!$I$11+S1263*'mass balance'!$J$11</f>
        <v>-1.2009537247321045E-4</v>
      </c>
      <c r="BF1263" s="2">
        <f>N1263*'mass balance'!$H$12+R1263*'mass balance'!$I$12+S1263*'mass balance'!$J$12</f>
        <v>3.097342372406887E-5</v>
      </c>
      <c r="BG1263" s="2">
        <f>N1263*'mass balance'!$H$13+R1263*'mass balance'!$I$13+S1263*'mass balance'!$J$13</f>
        <v>3.4139275849286989E-5</v>
      </c>
      <c r="BH1263" s="2">
        <f>N1263*'mass balance'!$H$14+R1263*'mass balance'!$I$14+S1263*'mass balance'!$J$14</f>
        <v>1.3135431364257392E-5</v>
      </c>
      <c r="BI1263" s="36">
        <f t="shared" si="1333"/>
        <v>6.851681337565462E-17</v>
      </c>
      <c r="BJ1263" s="36">
        <f t="shared" si="1334"/>
        <v>2.0488168319316328E-19</v>
      </c>
      <c r="BK1263" s="36">
        <f t="shared" si="1335"/>
        <v>4.7683718161304719E-16</v>
      </c>
      <c r="BL1263" s="36">
        <f t="shared" si="1336"/>
        <v>2.1060852457812074E-16</v>
      </c>
      <c r="BM1263" s="36">
        <f t="shared" si="1369"/>
        <v>1.6372978108171325E-13</v>
      </c>
      <c r="BN1263" s="36">
        <f t="shared" ca="1" si="1337"/>
        <v>3.9399538294376146E-2</v>
      </c>
      <c r="BO1263" s="36">
        <f t="shared" ca="1" si="1354"/>
        <v>1</v>
      </c>
      <c r="BP1263" s="36">
        <f t="shared" si="1370"/>
        <v>-1.6372978106800633E-13</v>
      </c>
      <c r="BQ1263" s="36">
        <f t="shared" si="1371"/>
        <v>0.9999999999162833</v>
      </c>
      <c r="BR1263" s="2">
        <f t="shared" si="1360"/>
        <v>-5</v>
      </c>
      <c r="BS1263">
        <v>0</v>
      </c>
      <c r="BT1263" s="37">
        <f t="shared" si="1355"/>
        <v>4.3262855253168579E-2</v>
      </c>
      <c r="BU1263" s="34">
        <f t="shared" si="1338"/>
        <v>-5</v>
      </c>
      <c r="BV1263" s="34">
        <f t="shared" si="1339"/>
        <v>-5</v>
      </c>
      <c r="BW1263" s="34">
        <f t="shared" si="1340"/>
        <v>-5</v>
      </c>
      <c r="BX1263" s="34">
        <f t="shared" si="1341"/>
        <v>-5</v>
      </c>
      <c r="BY1263" s="34">
        <f t="shared" si="1342"/>
        <v>2.1971546523429826</v>
      </c>
      <c r="BZ1263" s="36">
        <f t="shared" si="1356"/>
        <v>4.3154967833584611E-5</v>
      </c>
      <c r="CA1263" s="34">
        <f t="shared" si="1357"/>
        <v>2.2158543081892006E-2</v>
      </c>
    </row>
    <row r="1264" spans="1:79" ht="13.2" x14ac:dyDescent="0.25">
      <c r="A1264" s="75">
        <f t="shared" si="1343"/>
        <v>3.3698630136987129</v>
      </c>
      <c r="B1264" s="34">
        <f t="shared" si="1361"/>
        <v>1230.0000000000302</v>
      </c>
      <c r="C1264">
        <f t="shared" si="1344"/>
        <v>15</v>
      </c>
      <c r="D1264" s="35">
        <f t="shared" si="1304"/>
        <v>3000</v>
      </c>
      <c r="E1264" s="27">
        <v>0</v>
      </c>
      <c r="F1264" s="64">
        <f t="shared" si="1345"/>
        <v>0.46593146951268899</v>
      </c>
      <c r="G1264" s="34">
        <v>0</v>
      </c>
      <c r="H1264" s="34">
        <f t="shared" si="1305"/>
        <v>1</v>
      </c>
      <c r="I1264" s="34">
        <f t="shared" si="1346"/>
        <v>6192.2292298236371</v>
      </c>
      <c r="J1264" s="34">
        <f t="shared" si="1306"/>
        <v>8186.0913172915243</v>
      </c>
      <c r="K1264" s="34">
        <f t="shared" si="1307"/>
        <v>7235.0313634643762</v>
      </c>
      <c r="L1264" s="36">
        <f t="shared" si="1358"/>
        <v>532.00092101038661</v>
      </c>
      <c r="M1264" s="34">
        <f t="shared" si="1308"/>
        <v>38.195869775056082</v>
      </c>
      <c r="N1264" s="34">
        <f t="shared" si="1347"/>
        <v>50.494719480998569</v>
      </c>
      <c r="O1264" s="34">
        <f t="shared" si="1309"/>
        <v>11.148808202499623</v>
      </c>
      <c r="P1264">
        <f t="shared" si="1362"/>
        <v>16.946217805422719</v>
      </c>
      <c r="Q1264" s="36">
        <f t="shared" si="1310"/>
        <v>45.343836384931642</v>
      </c>
      <c r="R1264" s="34">
        <f t="shared" si="1311"/>
        <v>17.789782301569726</v>
      </c>
      <c r="S1264" s="34">
        <f t="shared" si="1312"/>
        <v>12.884585275496109</v>
      </c>
      <c r="T1264" s="36">
        <f t="shared" si="1348"/>
        <v>8.033758569319014E-14</v>
      </c>
      <c r="U1264" s="36">
        <f t="shared" si="1313"/>
        <v>2086.3646920159044</v>
      </c>
      <c r="V1264" s="36">
        <f t="shared" si="1314"/>
        <v>2.468831607330301E-3</v>
      </c>
      <c r="W1264" s="68">
        <f t="shared" si="1315"/>
        <v>1.5200026314582473</v>
      </c>
      <c r="X1264">
        <f t="shared" si="1316"/>
        <v>7.5316394556307706</v>
      </c>
      <c r="Y1264">
        <f t="shared" si="1317"/>
        <v>1.8307379300092574E-2</v>
      </c>
      <c r="Z1264" s="34">
        <f t="shared" si="1318"/>
        <v>2.1362371768954423E-3</v>
      </c>
      <c r="AA1264" s="36">
        <f t="shared" si="1319"/>
        <v>1.62422850871105E-3</v>
      </c>
      <c r="AB1264" s="34">
        <f t="shared" si="1320"/>
        <v>2.3425170561219952E-4</v>
      </c>
      <c r="AC1264" s="36">
        <f t="shared" si="1321"/>
        <v>7.1487190469859144E-2</v>
      </c>
      <c r="AD1264" s="34">
        <f t="shared" si="1322"/>
        <v>0</v>
      </c>
      <c r="AE1264">
        <f t="shared" si="1349"/>
        <v>305.17255053931262</v>
      </c>
      <c r="AF1264" s="36">
        <f t="shared" si="1363"/>
        <v>0</v>
      </c>
      <c r="AG1264" s="34">
        <f t="shared" si="1323"/>
        <v>15.441546113542953</v>
      </c>
      <c r="AH1264">
        <f t="shared" si="1359"/>
        <v>0.35516587004873479</v>
      </c>
      <c r="AI1264" s="29">
        <f t="shared" si="1350"/>
        <v>15.441546113542953</v>
      </c>
      <c r="AJ1264">
        <f t="shared" si="1351"/>
        <v>15.441546113542953</v>
      </c>
      <c r="AK1264" s="36">
        <f t="shared" si="1364"/>
        <v>-1.1024366918463084E-244</v>
      </c>
      <c r="AL1264" s="36">
        <f t="shared" si="1352"/>
        <v>-2.1245907320409052E-5</v>
      </c>
      <c r="AM1264" s="36">
        <f t="shared" si="1353"/>
        <v>-3.4104789964175519E-6</v>
      </c>
      <c r="AN1264" s="37">
        <f t="shared" si="1365"/>
        <v>2.4679172739348188E-244</v>
      </c>
      <c r="AO1264" s="36">
        <f t="shared" si="1366"/>
        <v>2.9815183439497447E-2</v>
      </c>
      <c r="AP1264" s="36">
        <f t="shared" si="1367"/>
        <v>1.455562464209538E-2</v>
      </c>
      <c r="AQ1264" s="74">
        <f t="shared" si="1324"/>
        <v>1.7046857085068164E-241</v>
      </c>
      <c r="AR1264" s="73">
        <f t="shared" si="1325"/>
        <v>1.5206441725474331E-244</v>
      </c>
      <c r="AS1264" s="72">
        <f t="shared" si="1368"/>
        <v>2.6504063118327329E-5</v>
      </c>
      <c r="AT1264" s="37">
        <f t="shared" si="1326"/>
        <v>3.5565960732127462E-238</v>
      </c>
      <c r="AU1264" s="37">
        <f t="shared" si="1327"/>
        <v>0.55596474332407242</v>
      </c>
      <c r="AV1264" s="34">
        <f t="shared" si="1328"/>
        <v>2.1697782552174789E-3</v>
      </c>
      <c r="AW1264" s="34">
        <f t="shared" si="1329"/>
        <v>0.14294429469015016</v>
      </c>
      <c r="AX1264" s="37">
        <f t="shared" si="1330"/>
        <v>0.43559533187869798</v>
      </c>
      <c r="AY1264" s="7">
        <f t="shared" si="1331"/>
        <v>2.1007120362823128</v>
      </c>
      <c r="AZ1264" s="37">
        <f t="shared" si="1332"/>
        <v>1.9555979633369454</v>
      </c>
      <c r="BA1264" s="2">
        <f>BE1264*'mass balance'!$B$17+BF1264*'mass balance'!$C$17+BG1264*'mass balance'!$D$17+BH1264*'mass balance'!$E$17</f>
        <v>3.4054570415637016E-5</v>
      </c>
      <c r="BB1264" s="2">
        <f>BE1264*'mass balance'!$B$18+BF1264*'mass balance'!$C$18+BG1264*'mass balance'!$D$18+BH1264*'mass balance'!$E$18</f>
        <v>3.4578486883569892E-5</v>
      </c>
      <c r="BC1264" s="2">
        <f>BE1264*'mass balance'!$B$19+BF1264*'mass balance'!$C$19+BG1264*'mass balance'!$D$19+BH1264*'mass balance'!$E$19</f>
        <v>-4.3223108604462347E-5</v>
      </c>
      <c r="BD1264" s="2">
        <f>BE1264*'mass balance'!$B$20+BF1264*'mass balance'!$C$20+BG1264*'mass balance'!$D$20+BH1264*'mass balance'!$E$20</f>
        <v>1.571749403798631E-6</v>
      </c>
      <c r="BE1264" s="2">
        <f>N1264*'mass balance'!$H$11+R1264*'mass balance'!$I$11+S1264*'mass balance'!$J$11</f>
        <v>-1.2022552257380611E-4</v>
      </c>
      <c r="BF1264" s="2">
        <f>N1264*'mass balance'!$H$12+R1264*'mass balance'!$I$12+S1264*'mass balance'!$J$12</f>
        <v>3.0989518083643949E-5</v>
      </c>
      <c r="BG1264" s="2">
        <f>N1264*'mass balance'!$H$13+R1264*'mass balance'!$I$13+S1264*'mass balance'!$J$13</f>
        <v>3.4173020524021948E-5</v>
      </c>
      <c r="BH1264" s="2">
        <f>N1264*'mass balance'!$H$14+R1264*'mass balance'!$I$14+S1264*'mass balance'!$J$14</f>
        <v>1.3149666531510041E-5</v>
      </c>
      <c r="BI1264" s="36">
        <f t="shared" si="1333"/>
        <v>6.851681337565462E-17</v>
      </c>
      <c r="BJ1264" s="36">
        <f t="shared" si="1334"/>
        <v>2.0493758550514673E-19</v>
      </c>
      <c r="BK1264" s="36">
        <f t="shared" si="1335"/>
        <v>4.7704206329624038E-16</v>
      </c>
      <c r="BL1264" s="36">
        <f t="shared" si="1336"/>
        <v>2.1076540876850526E-16</v>
      </c>
      <c r="BM1264" s="36">
        <f t="shared" si="1369"/>
        <v>1.6394038960629136E-13</v>
      </c>
      <c r="BN1264" s="36">
        <f t="shared" ca="1" si="1337"/>
        <v>0.20934037584462573</v>
      </c>
      <c r="BO1264" s="36">
        <f t="shared" ca="1" si="1354"/>
        <v>1</v>
      </c>
      <c r="BP1264" s="36">
        <f t="shared" si="1370"/>
        <v>-1.6394038959253996E-13</v>
      </c>
      <c r="BQ1264" s="36">
        <f t="shared" si="1371"/>
        <v>0.99999999991611954</v>
      </c>
      <c r="BR1264" s="2">
        <f t="shared" si="1360"/>
        <v>-5</v>
      </c>
      <c r="BS1264">
        <v>0</v>
      </c>
      <c r="BT1264" s="37">
        <f t="shared" si="1355"/>
        <v>4.3331166375973507E-2</v>
      </c>
      <c r="BU1264" s="34">
        <f t="shared" si="1338"/>
        <v>-5</v>
      </c>
      <c r="BV1264" s="34">
        <f t="shared" si="1339"/>
        <v>-5</v>
      </c>
      <c r="BW1264" s="34">
        <f t="shared" si="1340"/>
        <v>-5</v>
      </c>
      <c r="BX1264" s="34">
        <f t="shared" si="1341"/>
        <v>-5</v>
      </c>
      <c r="BY1264" s="34">
        <f t="shared" si="1342"/>
        <v>2.1995357590678934</v>
      </c>
      <c r="BZ1264" s="36">
        <f t="shared" si="1356"/>
        <v>4.3223108604462347E-5</v>
      </c>
      <c r="CA1264" s="34">
        <f t="shared" si="1357"/>
        <v>2.2157502302791895E-2</v>
      </c>
    </row>
    <row r="1265" spans="1:79" ht="13.2" x14ac:dyDescent="0.25">
      <c r="A1265" s="75">
        <f t="shared" si="1343"/>
        <v>3.3726027397261102</v>
      </c>
      <c r="B1265" s="34">
        <f t="shared" si="1361"/>
        <v>1231.0000000000302</v>
      </c>
      <c r="C1265">
        <f t="shared" si="1344"/>
        <v>15</v>
      </c>
      <c r="D1265" s="35">
        <f t="shared" si="1304"/>
        <v>3000</v>
      </c>
      <c r="E1265" s="27">
        <v>0</v>
      </c>
      <c r="F1265" s="64">
        <f t="shared" si="1345"/>
        <v>0.46593146951268899</v>
      </c>
      <c r="G1265" s="34">
        <v>0</v>
      </c>
      <c r="H1265" s="34">
        <f t="shared" si="1305"/>
        <v>1</v>
      </c>
      <c r="I1265" s="34">
        <f t="shared" si="1346"/>
        <v>6192.2292298236371</v>
      </c>
      <c r="J1265" s="34">
        <f t="shared" si="1306"/>
        <v>8194.9529747418255</v>
      </c>
      <c r="K1265" s="34">
        <f t="shared" si="1307"/>
        <v>7242.8634736986933</v>
      </c>
      <c r="L1265" s="36">
        <f t="shared" si="1358"/>
        <v>532.86501207295214</v>
      </c>
      <c r="M1265" s="34">
        <f t="shared" si="1308"/>
        <v>38.195869775056082</v>
      </c>
      <c r="N1265" s="34">
        <f t="shared" si="1347"/>
        <v>50.549381332393324</v>
      </c>
      <c r="O1265" s="34">
        <f t="shared" si="1309"/>
        <v>11.148808202499623</v>
      </c>
      <c r="P1265">
        <f t="shared" si="1362"/>
        <v>16.973742335497114</v>
      </c>
      <c r="Q1265" s="36">
        <f t="shared" si="1310"/>
        <v>45.3958279055839</v>
      </c>
      <c r="R1265" s="34">
        <f t="shared" si="1311"/>
        <v>17.8181961985964</v>
      </c>
      <c r="S1265" s="34">
        <f t="shared" si="1312"/>
        <v>12.891264927028423</v>
      </c>
      <c r="T1265" s="36">
        <f t="shared" si="1348"/>
        <v>8.0294137199226908E-14</v>
      </c>
      <c r="U1265" s="36">
        <f t="shared" si="1313"/>
        <v>2086.3646920159044</v>
      </c>
      <c r="V1265" s="36">
        <f t="shared" si="1314"/>
        <v>2.4701115037706078E-3</v>
      </c>
      <c r="W1265" s="68">
        <f t="shared" si="1315"/>
        <v>1.5224714630655776</v>
      </c>
      <c r="X1265">
        <f t="shared" si="1316"/>
        <v>7.5357149510882948</v>
      </c>
      <c r="Y1265">
        <f t="shared" si="1317"/>
        <v>1.8307379300092574E-2</v>
      </c>
      <c r="Z1265" s="34">
        <f t="shared" si="1318"/>
        <v>2.1362371768954423E-3</v>
      </c>
      <c r="AA1265" s="36">
        <f t="shared" si="1319"/>
        <v>1.622435338654497E-3</v>
      </c>
      <c r="AB1265" s="34">
        <f t="shared" si="1320"/>
        <v>2.3425170561219952E-4</v>
      </c>
      <c r="AC1265" s="36">
        <f t="shared" si="1321"/>
        <v>7.1487190469859144E-2</v>
      </c>
      <c r="AD1265" s="34">
        <f t="shared" si="1322"/>
        <v>0</v>
      </c>
      <c r="AE1265">
        <f t="shared" si="1349"/>
        <v>305.17255053931262</v>
      </c>
      <c r="AF1265" s="36">
        <f t="shared" si="1363"/>
        <v>0</v>
      </c>
      <c r="AG1265" s="34">
        <f t="shared" si="1323"/>
        <v>15.459333452588503</v>
      </c>
      <c r="AH1265">
        <f t="shared" si="1359"/>
        <v>0.35519491559184679</v>
      </c>
      <c r="AI1265" s="29">
        <f t="shared" si="1350"/>
        <v>15.459333452588503</v>
      </c>
      <c r="AJ1265">
        <f t="shared" si="1351"/>
        <v>0</v>
      </c>
      <c r="AK1265" s="36">
        <f t="shared" si="1364"/>
        <v>-1.5206441725474331E-244</v>
      </c>
      <c r="AL1265" s="36">
        <f t="shared" si="1352"/>
        <v>-2.123076776647059E-5</v>
      </c>
      <c r="AM1265" s="36">
        <f t="shared" si="1353"/>
        <v>-3.4096798986618041E-6</v>
      </c>
      <c r="AN1265" s="37">
        <f t="shared" si="1365"/>
        <v>1.3654805820885104E-244</v>
      </c>
      <c r="AO1265" s="36">
        <f t="shared" si="1366"/>
        <v>2.9793937532177038E-2</v>
      </c>
      <c r="AP1265" s="36">
        <f t="shared" si="1367"/>
        <v>1.4552214163098962E-2</v>
      </c>
      <c r="AQ1265" s="74">
        <f t="shared" si="1324"/>
        <v>9.4520932938992223E-242</v>
      </c>
      <c r="AR1265" s="73">
        <f t="shared" si="1325"/>
        <v>8.4195919204671394E-245</v>
      </c>
      <c r="AS1265" s="72">
        <f t="shared" si="1368"/>
        <v>2.6447444143765016E-5</v>
      </c>
      <c r="AT1265" s="37">
        <f t="shared" si="1326"/>
        <v>1.972051371403169E-238</v>
      </c>
      <c r="AU1265" s="37">
        <f t="shared" si="1327"/>
        <v>0.55583447711245471</v>
      </c>
      <c r="AV1265" s="34">
        <f t="shared" si="1328"/>
        <v>4.8788267141638727E-5</v>
      </c>
      <c r="AW1265" s="34">
        <f t="shared" si="1329"/>
        <v>0.14317646888874347</v>
      </c>
      <c r="AX1265" s="37">
        <f t="shared" si="1330"/>
        <v>0.43630283823499677</v>
      </c>
      <c r="AY1265" s="7">
        <f t="shared" si="1331"/>
        <v>2.1019995584564595</v>
      </c>
      <c r="AZ1265" s="37">
        <f t="shared" si="1332"/>
        <v>1.9587743013005743</v>
      </c>
      <c r="BA1265" s="2">
        <f>BE1265*'mass balance'!$B$17+BF1265*'mass balance'!$C$17+BG1265*'mass balance'!$D$17+BH1265*'mass balance'!$E$17</f>
        <v>3.4108283416888204E-5</v>
      </c>
      <c r="BB1265" s="2">
        <f>BE1265*'mass balance'!$B$18+BF1265*'mass balance'!$C$18+BG1265*'mass balance'!$D$18+BH1265*'mass balance'!$E$18</f>
        <v>3.4633026238686481E-5</v>
      </c>
      <c r="BC1265" s="2">
        <f>BE1265*'mass balance'!$B$19+BF1265*'mass balance'!$C$19+BG1265*'mass balance'!$D$19+BH1265*'mass balance'!$E$19</f>
        <v>-4.3291282798358098E-5</v>
      </c>
      <c r="BD1265" s="2">
        <f>BE1265*'mass balance'!$B$20+BF1265*'mass balance'!$C$20+BG1265*'mass balance'!$D$20+BH1265*'mass balance'!$E$20</f>
        <v>1.5742284653948401E-6</v>
      </c>
      <c r="BE1265" s="2">
        <f>N1265*'mass balance'!$H$11+R1265*'mass balance'!$I$11+S1265*'mass balance'!$J$11</f>
        <v>-1.2035566983903172E-4</v>
      </c>
      <c r="BF1265" s="2">
        <f>N1265*'mass balance'!$H$12+R1265*'mass balance'!$I$12+S1265*'mass balance'!$J$12</f>
        <v>3.1005583729338167E-5</v>
      </c>
      <c r="BG1265" s="2">
        <f>N1265*'mass balance'!$H$13+R1265*'mass balance'!$I$13+S1265*'mass balance'!$J$13</f>
        <v>3.4206758977187059E-5</v>
      </c>
      <c r="BH1265" s="2">
        <f>N1265*'mass balance'!$H$14+R1265*'mass balance'!$I$14+S1265*'mass balance'!$J$14</f>
        <v>1.3163901388644092E-5</v>
      </c>
      <c r="BI1265" s="36">
        <f t="shared" si="1333"/>
        <v>6.851681337565462E-17</v>
      </c>
      <c r="BJ1265" s="36">
        <f t="shared" si="1334"/>
        <v>2.0499349315800933E-19</v>
      </c>
      <c r="BK1265" s="36">
        <f t="shared" si="1335"/>
        <v>4.7724700088174549E-16</v>
      </c>
      <c r="BL1265" s="36">
        <f t="shared" si="1336"/>
        <v>2.1092236610436001E-16</v>
      </c>
      <c r="BM1265" s="36">
        <f t="shared" si="1369"/>
        <v>1.6415115501505986E-13</v>
      </c>
      <c r="BN1265" s="36">
        <f t="shared" ca="1" si="1337"/>
        <v>0.28282167078151355</v>
      </c>
      <c r="BO1265" s="36">
        <f t="shared" ca="1" si="1354"/>
        <v>1</v>
      </c>
      <c r="BP1265" s="36">
        <f t="shared" si="1370"/>
        <v>-1.6415115500126386E-13</v>
      </c>
      <c r="BQ1265" s="36">
        <f t="shared" si="1371"/>
        <v>0.99999999991595556</v>
      </c>
      <c r="BR1265" s="2">
        <f t="shared" si="1360"/>
        <v>-5</v>
      </c>
      <c r="BS1265">
        <v>0</v>
      </c>
      <c r="BT1265" s="37">
        <f t="shared" si="1355"/>
        <v>4.339951100535399E-2</v>
      </c>
      <c r="BU1265" s="34">
        <f t="shared" si="1338"/>
        <v>-5</v>
      </c>
      <c r="BV1265" s="34">
        <f t="shared" si="1339"/>
        <v>-5</v>
      </c>
      <c r="BW1265" s="34">
        <f t="shared" si="1340"/>
        <v>-5</v>
      </c>
      <c r="BX1265" s="34">
        <f t="shared" si="1341"/>
        <v>-5</v>
      </c>
      <c r="BY1265" s="34">
        <f t="shared" si="1342"/>
        <v>2.2019168139194774</v>
      </c>
      <c r="BZ1265" s="36">
        <f t="shared" si="1356"/>
        <v>4.3291282798358098E-5</v>
      </c>
      <c r="CA1265" s="34">
        <f t="shared" si="1357"/>
        <v>2.2156463343703185E-2</v>
      </c>
    </row>
    <row r="1266" spans="1:79" ht="13.2" x14ac:dyDescent="0.25">
      <c r="A1266" s="75">
        <f t="shared" si="1343"/>
        <v>3.3753424657535076</v>
      </c>
      <c r="B1266" s="34">
        <f t="shared" si="1361"/>
        <v>1232.0000000000302</v>
      </c>
      <c r="C1266">
        <f t="shared" si="1344"/>
        <v>15</v>
      </c>
      <c r="D1266" s="35">
        <f t="shared" si="1304"/>
        <v>3000</v>
      </c>
      <c r="E1266" s="27">
        <v>0</v>
      </c>
      <c r="F1266" s="64">
        <f t="shared" si="1345"/>
        <v>0.46593146951268899</v>
      </c>
      <c r="G1266" s="34">
        <v>0</v>
      </c>
      <c r="H1266" s="34">
        <f t="shared" si="1305"/>
        <v>1</v>
      </c>
      <c r="I1266" s="34">
        <f t="shared" si="1346"/>
        <v>6192.2292298236371</v>
      </c>
      <c r="J1266" s="34">
        <f t="shared" si="1306"/>
        <v>8203.8144338333495</v>
      </c>
      <c r="K1266" s="34">
        <f t="shared" si="1307"/>
        <v>7250.695408619551</v>
      </c>
      <c r="L1266" s="36">
        <f t="shared" si="1358"/>
        <v>533.72955109927182</v>
      </c>
      <c r="M1266" s="34">
        <f t="shared" si="1308"/>
        <v>38.195869775056082</v>
      </c>
      <c r="N1266" s="34">
        <f t="shared" si="1347"/>
        <v>50.604041960240664</v>
      </c>
      <c r="O1266" s="34">
        <f t="shared" si="1309"/>
        <v>11.148808202499623</v>
      </c>
      <c r="P1266">
        <f t="shared" si="1362"/>
        <v>17.001281134891439</v>
      </c>
      <c r="Q1266" s="36">
        <f t="shared" si="1310"/>
        <v>45.447822974064898</v>
      </c>
      <c r="R1266" s="34">
        <f t="shared" si="1311"/>
        <v>17.846624425632161</v>
      </c>
      <c r="S1266" s="34">
        <f t="shared" si="1312"/>
        <v>12.897932643286378</v>
      </c>
      <c r="T1266" s="36">
        <f t="shared" si="1348"/>
        <v>8.0250760093249355E-14</v>
      </c>
      <c r="U1266" s="36">
        <f t="shared" si="1313"/>
        <v>2086.3646920159044</v>
      </c>
      <c r="V1266" s="36">
        <f t="shared" si="1314"/>
        <v>2.4713891132779661E-3</v>
      </c>
      <c r="W1266" s="68">
        <f t="shared" si="1315"/>
        <v>1.5249415745693482</v>
      </c>
      <c r="X1266">
        <f t="shared" si="1316"/>
        <v>7.5397881524594732</v>
      </c>
      <c r="Y1266">
        <f t="shared" si="1317"/>
        <v>1.8307379300092574E-2</v>
      </c>
      <c r="Z1266" s="34">
        <f t="shared" si="1318"/>
        <v>2.1362371768954423E-3</v>
      </c>
      <c r="AA1266" s="36">
        <f t="shared" si="1319"/>
        <v>1.6206451148634332E-3</v>
      </c>
      <c r="AB1266" s="34">
        <f t="shared" si="1320"/>
        <v>2.3425170561219952E-4</v>
      </c>
      <c r="AC1266" s="36">
        <f t="shared" si="1321"/>
        <v>7.1487190469859144E-2</v>
      </c>
      <c r="AD1266" s="34">
        <f t="shared" si="1322"/>
        <v>0</v>
      </c>
      <c r="AE1266">
        <f t="shared" si="1349"/>
        <v>305.17255053931262</v>
      </c>
      <c r="AF1266" s="36">
        <f t="shared" si="1363"/>
        <v>0</v>
      </c>
      <c r="AG1266" s="34">
        <f t="shared" si="1323"/>
        <v>15.477122005417222</v>
      </c>
      <c r="AH1266">
        <f t="shared" si="1359"/>
        <v>0.35522372264097335</v>
      </c>
      <c r="AI1266" s="29">
        <f t="shared" si="1350"/>
        <v>15.477122005417222</v>
      </c>
      <c r="AJ1266">
        <f t="shared" si="1351"/>
        <v>15.477122005417222</v>
      </c>
      <c r="AK1266" s="36">
        <f t="shared" si="1364"/>
        <v>-8.4195919204671394E-245</v>
      </c>
      <c r="AL1266" s="36">
        <f t="shared" si="1352"/>
        <v>-2.121563900077901E-5</v>
      </c>
      <c r="AM1266" s="36">
        <f t="shared" si="1353"/>
        <v>-3.4088809881399385E-6</v>
      </c>
      <c r="AN1266" s="37">
        <f t="shared" si="1365"/>
        <v>-1.551635904589227E-245</v>
      </c>
      <c r="AO1266" s="36">
        <f t="shared" si="1366"/>
        <v>2.9772706764410569E-2</v>
      </c>
      <c r="AP1266" s="36">
        <f t="shared" si="1367"/>
        <v>1.4548804483200301E-2</v>
      </c>
      <c r="AQ1266" s="74">
        <f t="shared" si="1324"/>
        <v>-1.0763686497237249E-242</v>
      </c>
      <c r="AR1266" s="73">
        <f t="shared" si="1325"/>
        <v>-9.5742297585931966E-246</v>
      </c>
      <c r="AS1266" s="72">
        <f t="shared" si="1368"/>
        <v>2.6390946120781566E-5</v>
      </c>
      <c r="AT1266" s="37">
        <f t="shared" si="1326"/>
        <v>-2.24569754637642E-239</v>
      </c>
      <c r="AU1266" s="37">
        <f t="shared" si="1327"/>
        <v>0.55570424142307084</v>
      </c>
      <c r="AV1266" s="34">
        <f t="shared" si="1328"/>
        <v>2.1746727752907521E-3</v>
      </c>
      <c r="AW1266" s="34">
        <f t="shared" si="1329"/>
        <v>0.14340876345153233</v>
      </c>
      <c r="AX1266" s="37">
        <f t="shared" si="1330"/>
        <v>0.43701071137810449</v>
      </c>
      <c r="AY1266" s="7">
        <f t="shared" si="1331"/>
        <v>2.1075357221742759</v>
      </c>
      <c r="AZ1266" s="37">
        <f t="shared" si="1332"/>
        <v>1.9619522859474527</v>
      </c>
      <c r="BA1266" s="2">
        <f>BE1266*'mass balance'!$B$17+BF1266*'mass balance'!$C$17+BG1266*'mass balance'!$D$17+BH1266*'mass balance'!$E$17</f>
        <v>3.4162022702606019E-5</v>
      </c>
      <c r="BB1266" s="2">
        <f>BE1266*'mass balance'!$B$18+BF1266*'mass balance'!$C$18+BG1266*'mass balance'!$D$18+BH1266*'mass balance'!$E$18</f>
        <v>3.468759228264612E-5</v>
      </c>
      <c r="BC1266" s="2">
        <f>BE1266*'mass balance'!$B$19+BF1266*'mass balance'!$C$19+BG1266*'mass balance'!$D$19+BH1266*'mass balance'!$E$19</f>
        <v>-4.3359490353307644E-5</v>
      </c>
      <c r="BD1266" s="2">
        <f>BE1266*'mass balance'!$B$20+BF1266*'mass balance'!$C$20+BG1266*'mass balance'!$D$20+BH1266*'mass balance'!$E$20</f>
        <v>1.5767087401202776E-6</v>
      </c>
      <c r="BE1266" s="2">
        <f>N1266*'mass balance'!$H$11+R1266*'mass balance'!$I$11+S1266*'mass balance'!$J$11</f>
        <v>-1.2048581419104919E-4</v>
      </c>
      <c r="BF1266" s="2">
        <f>N1266*'mass balance'!$H$12+R1266*'mass balance'!$I$12+S1266*'mass balance'!$J$12</f>
        <v>3.1021620668761083E-5</v>
      </c>
      <c r="BG1266" s="2">
        <f>N1266*'mass balance'!$H$13+R1266*'mass balance'!$I$13+S1266*'mass balance'!$J$13</f>
        <v>3.4240491191934692E-5</v>
      </c>
      <c r="BH1266" s="2">
        <f>N1266*'mass balance'!$H$14+R1266*'mass balance'!$I$14+S1266*'mass balance'!$J$14</f>
        <v>1.3178135927146004E-5</v>
      </c>
      <c r="BI1266" s="36">
        <f t="shared" si="1333"/>
        <v>6.851681337565462E-17</v>
      </c>
      <c r="BJ1266" s="36">
        <f t="shared" si="1334"/>
        <v>2.0504940614487694E-19</v>
      </c>
      <c r="BK1266" s="36">
        <f t="shared" si="1335"/>
        <v>4.774519943749035E-16</v>
      </c>
      <c r="BL1266" s="36">
        <f t="shared" si="1336"/>
        <v>2.1107939659831412E-16</v>
      </c>
      <c r="BM1266" s="36">
        <f t="shared" si="1369"/>
        <v>1.6436207738116423E-13</v>
      </c>
      <c r="BN1266" s="36">
        <f t="shared" ca="1" si="1337"/>
        <v>0.37907628473225818</v>
      </c>
      <c r="BO1266" s="36">
        <f t="shared" ca="1" si="1354"/>
        <v>1</v>
      </c>
      <c r="BP1266" s="36">
        <f t="shared" si="1370"/>
        <v>-1.6436207736732352E-13</v>
      </c>
      <c r="BQ1266" s="36">
        <f t="shared" si="1371"/>
        <v>0.99999999991579136</v>
      </c>
      <c r="BR1266" s="2">
        <f t="shared" si="1360"/>
        <v>-5</v>
      </c>
      <c r="BS1266">
        <v>0</v>
      </c>
      <c r="BT1266" s="37">
        <f t="shared" si="1355"/>
        <v>4.3467889079190906E-2</v>
      </c>
      <c r="BU1266" s="34">
        <f t="shared" si="1338"/>
        <v>-5</v>
      </c>
      <c r="BV1266" s="34">
        <f t="shared" si="1339"/>
        <v>-5</v>
      </c>
      <c r="BW1266" s="34">
        <f t="shared" si="1340"/>
        <v>-5</v>
      </c>
      <c r="BX1266" s="34">
        <f t="shared" si="1341"/>
        <v>-5</v>
      </c>
      <c r="BY1266" s="34">
        <f t="shared" si="1342"/>
        <v>2.204297815473681</v>
      </c>
      <c r="BZ1266" s="36">
        <f t="shared" si="1356"/>
        <v>4.3359490353307644E-5</v>
      </c>
      <c r="CA1266" s="34">
        <f t="shared" si="1357"/>
        <v>2.2155426199980031E-2</v>
      </c>
    </row>
    <row r="1267" spans="1:79" ht="13.2" x14ac:dyDescent="0.25">
      <c r="A1267" s="75">
        <f t="shared" si="1343"/>
        <v>3.378082191780905</v>
      </c>
      <c r="B1267" s="34">
        <f t="shared" si="1361"/>
        <v>1233.0000000000302</v>
      </c>
      <c r="C1267">
        <f t="shared" si="1344"/>
        <v>15</v>
      </c>
      <c r="D1267" s="35">
        <f t="shared" si="1304"/>
        <v>3000</v>
      </c>
      <c r="E1267" s="27">
        <v>0</v>
      </c>
      <c r="F1267" s="64">
        <f t="shared" si="1345"/>
        <v>0.46593146951268899</v>
      </c>
      <c r="G1267" s="34">
        <v>0</v>
      </c>
      <c r="H1267" s="34">
        <f t="shared" si="1305"/>
        <v>1</v>
      </c>
      <c r="I1267" s="34">
        <f t="shared" si="1346"/>
        <v>6192.2292298236371</v>
      </c>
      <c r="J1267" s="34">
        <f t="shared" si="1306"/>
        <v>8212.6756892752128</v>
      </c>
      <c r="K1267" s="34">
        <f t="shared" si="1307"/>
        <v>7258.5271635507625</v>
      </c>
      <c r="L1267" s="36">
        <f t="shared" si="1358"/>
        <v>534.59453728891913</v>
      </c>
      <c r="M1267" s="34">
        <f t="shared" si="1308"/>
        <v>38.195869775056082</v>
      </c>
      <c r="N1267" s="34">
        <f t="shared" si="1347"/>
        <v>50.658701331904545</v>
      </c>
      <c r="O1267" s="34">
        <f t="shared" si="1309"/>
        <v>11.148808202499623</v>
      </c>
      <c r="P1267">
        <f t="shared" si="1362"/>
        <v>17.028834178109122</v>
      </c>
      <c r="Q1267" s="36">
        <f t="shared" si="1310"/>
        <v>45.499821556464283</v>
      </c>
      <c r="R1267" s="34">
        <f t="shared" si="1311"/>
        <v>17.875066956600367</v>
      </c>
      <c r="S1267" s="34">
        <f t="shared" si="1312"/>
        <v>12.904588427457602</v>
      </c>
      <c r="T1267" s="36">
        <f t="shared" si="1348"/>
        <v>8.0207454206377067E-14</v>
      </c>
      <c r="U1267" s="36">
        <f t="shared" si="1313"/>
        <v>2086.3646920159044</v>
      </c>
      <c r="V1267" s="36">
        <f t="shared" si="1314"/>
        <v>2.4726644364631628E-3</v>
      </c>
      <c r="W1267" s="68">
        <f t="shared" si="1315"/>
        <v>1.5274129636826261</v>
      </c>
      <c r="X1267">
        <f t="shared" si="1316"/>
        <v>7.5438590610302807</v>
      </c>
      <c r="Y1267">
        <f t="shared" si="1317"/>
        <v>1.8307379300092574E-2</v>
      </c>
      <c r="Z1267" s="34">
        <f t="shared" si="1318"/>
        <v>2.1362371768954423E-3</v>
      </c>
      <c r="AA1267" s="36">
        <f t="shared" si="1319"/>
        <v>1.6188578303679671E-3</v>
      </c>
      <c r="AB1267" s="34">
        <f t="shared" si="1320"/>
        <v>2.3425170561219952E-4</v>
      </c>
      <c r="AC1267" s="36">
        <f t="shared" si="1321"/>
        <v>7.1487190469859144E-2</v>
      </c>
      <c r="AD1267" s="34">
        <f t="shared" si="1322"/>
        <v>0</v>
      </c>
      <c r="AE1267">
        <f t="shared" si="1349"/>
        <v>305.17255053931262</v>
      </c>
      <c r="AF1267" s="36">
        <f t="shared" si="1363"/>
        <v>0</v>
      </c>
      <c r="AG1267" s="34">
        <f t="shared" si="1323"/>
        <v>15.4949117604277</v>
      </c>
      <c r="AH1267">
        <f t="shared" si="1359"/>
        <v>0.35525229151940252</v>
      </c>
      <c r="AI1267" s="29">
        <f t="shared" si="1350"/>
        <v>15.4949117604277</v>
      </c>
      <c r="AJ1267">
        <f t="shared" si="1351"/>
        <v>0</v>
      </c>
      <c r="AK1267" s="36">
        <f t="shared" si="1364"/>
        <v>9.5742297585931966E-246</v>
      </c>
      <c r="AL1267" s="36">
        <f t="shared" si="1352"/>
        <v>-2.1200521015646754E-5</v>
      </c>
      <c r="AM1267" s="36">
        <f t="shared" si="1353"/>
        <v>-3.4080822648080856E-6</v>
      </c>
      <c r="AN1267" s="37">
        <f t="shared" si="1365"/>
        <v>-9.9712278250563664E-245</v>
      </c>
      <c r="AO1267" s="36">
        <f t="shared" si="1366"/>
        <v>2.9751491125409792E-2</v>
      </c>
      <c r="AP1267" s="36">
        <f t="shared" si="1367"/>
        <v>1.4545395602212161E-2</v>
      </c>
      <c r="AQ1267" s="74">
        <f t="shared" si="1324"/>
        <v>-6.9318412361230885E-242</v>
      </c>
      <c r="AR1267" s="73">
        <f t="shared" si="1325"/>
        <v>-6.157028663591935E-245</v>
      </c>
      <c r="AS1267" s="72">
        <f t="shared" si="1368"/>
        <v>2.6334568790995683E-5</v>
      </c>
      <c r="AT1267" s="37">
        <f t="shared" si="1326"/>
        <v>-1.4462348805707129E-238</v>
      </c>
      <c r="AU1267" s="37">
        <f t="shared" si="1327"/>
        <v>0.55557403624876911</v>
      </c>
      <c r="AV1267" s="34">
        <f t="shared" si="1328"/>
        <v>4.8796148088009884E-5</v>
      </c>
      <c r="AW1267" s="34">
        <f t="shared" si="1329"/>
        <v>0.14364117816344865</v>
      </c>
      <c r="AX1267" s="37">
        <f t="shared" si="1330"/>
        <v>0.43771895065264244</v>
      </c>
      <c r="AY1267" s="7">
        <f t="shared" si="1331"/>
        <v>2.1088218886468053</v>
      </c>
      <c r="AZ1267" s="37">
        <f t="shared" si="1332"/>
        <v>1.9651319143352686</v>
      </c>
      <c r="BA1267" s="2">
        <f>BE1267*'mass balance'!$B$17+BF1267*'mass balance'!$C$17+BG1267*'mass balance'!$D$17+BH1267*'mass balance'!$E$17</f>
        <v>3.4215788223985726E-5</v>
      </c>
      <c r="BB1267" s="2">
        <f>BE1267*'mass balance'!$B$18+BF1267*'mass balance'!$C$18+BG1267*'mass balance'!$D$18+BH1267*'mass balance'!$E$18</f>
        <v>3.4742184965893209E-5</v>
      </c>
      <c r="BC1267" s="2">
        <f>BE1267*'mass balance'!$B$19+BF1267*'mass balance'!$C$19+BG1267*'mass balance'!$D$19+BH1267*'mass balance'!$E$19</f>
        <v>-4.3427731207366516E-5</v>
      </c>
      <c r="BD1267" s="2">
        <f>BE1267*'mass balance'!$B$20+BF1267*'mass balance'!$C$20+BG1267*'mass balance'!$D$20+BH1267*'mass balance'!$E$20</f>
        <v>1.5791902257224184E-6</v>
      </c>
      <c r="BE1267" s="2">
        <f>N1267*'mass balance'!$H$11+R1267*'mass balance'!$I$11+S1267*'mass balance'!$J$11</f>
        <v>-1.2061595555215368E-4</v>
      </c>
      <c r="BF1267" s="2">
        <f>N1267*'mass balance'!$H$12+R1267*'mass balance'!$I$12+S1267*'mass balance'!$J$12</f>
        <v>3.1037628909579452E-5</v>
      </c>
      <c r="BG1267" s="2">
        <f>N1267*'mass balance'!$H$13+R1267*'mass balance'!$I$13+S1267*'mass balance'!$J$13</f>
        <v>3.4274217151459606E-5</v>
      </c>
      <c r="BH1267" s="2">
        <f>N1267*'mass balance'!$H$14+R1267*'mass balance'!$I$14+S1267*'mass balance'!$J$14</f>
        <v>1.3192370138516806E-5</v>
      </c>
      <c r="BI1267" s="36">
        <f t="shared" si="1333"/>
        <v>6.851681337565462E-17</v>
      </c>
      <c r="BJ1267" s="36">
        <f t="shared" si="1334"/>
        <v>2.0510532445888835E-19</v>
      </c>
      <c r="BK1267" s="36">
        <f t="shared" si="1335"/>
        <v>4.7765704378104838E-16</v>
      </c>
      <c r="BL1267" s="36">
        <f t="shared" si="1336"/>
        <v>2.1123650026299242E-16</v>
      </c>
      <c r="BM1267" s="36">
        <f t="shared" si="1369"/>
        <v>1.6457315677776254E-13</v>
      </c>
      <c r="BN1267" s="36">
        <f t="shared" ca="1" si="1337"/>
        <v>0.89078645371563958</v>
      </c>
      <c r="BO1267" s="36">
        <f t="shared" ca="1" si="1354"/>
        <v>1</v>
      </c>
      <c r="BP1267" s="36">
        <f t="shared" si="1370"/>
        <v>-1.6457315676387702E-13</v>
      </c>
      <c r="BQ1267" s="36">
        <f t="shared" si="1371"/>
        <v>0.99999999991562705</v>
      </c>
      <c r="BR1267" s="2">
        <f t="shared" si="1360"/>
        <v>-5</v>
      </c>
      <c r="BS1267">
        <v>0</v>
      </c>
      <c r="BT1267" s="37">
        <f t="shared" si="1355"/>
        <v>4.3536300535384931E-2</v>
      </c>
      <c r="BU1267" s="34">
        <f t="shared" si="1338"/>
        <v>-5</v>
      </c>
      <c r="BV1267" s="34">
        <f t="shared" si="1339"/>
        <v>-5</v>
      </c>
      <c r="BW1267" s="34">
        <f t="shared" si="1340"/>
        <v>-5</v>
      </c>
      <c r="BX1267" s="34">
        <f t="shared" si="1341"/>
        <v>-5</v>
      </c>
      <c r="BY1267" s="34">
        <f t="shared" si="1342"/>
        <v>2.2066787623088873</v>
      </c>
      <c r="BZ1267" s="36">
        <f t="shared" si="1356"/>
        <v>4.3427731207366516E-5</v>
      </c>
      <c r="CA1267" s="34">
        <f t="shared" si="1357"/>
        <v>2.2154390866992585E-2</v>
      </c>
    </row>
    <row r="1268" spans="1:79" ht="13.2" x14ac:dyDescent="0.25">
      <c r="A1268" s="75">
        <f t="shared" si="1343"/>
        <v>3.3808219178083023</v>
      </c>
      <c r="B1268" s="34">
        <f t="shared" si="1361"/>
        <v>1234.0000000000302</v>
      </c>
      <c r="C1268">
        <f t="shared" si="1344"/>
        <v>15</v>
      </c>
      <c r="D1268" s="35">
        <f t="shared" si="1304"/>
        <v>3000</v>
      </c>
      <c r="E1268" s="27">
        <v>0</v>
      </c>
      <c r="F1268" s="64">
        <f t="shared" si="1345"/>
        <v>0.46593146951268899</v>
      </c>
      <c r="G1268" s="34">
        <v>0</v>
      </c>
      <c r="H1268" s="34">
        <f t="shared" si="1305"/>
        <v>1</v>
      </c>
      <c r="I1268" s="34">
        <f t="shared" si="1346"/>
        <v>6192.2292298236371</v>
      </c>
      <c r="J1268" s="34">
        <f t="shared" si="1306"/>
        <v>8221.5367357855921</v>
      </c>
      <c r="K1268" s="34">
        <f t="shared" si="1307"/>
        <v>7266.3587338241477</v>
      </c>
      <c r="L1268" s="36">
        <f t="shared" si="1358"/>
        <v>535.4599698416813</v>
      </c>
      <c r="M1268" s="34">
        <f t="shared" si="1308"/>
        <v>38.195869775056082</v>
      </c>
      <c r="N1268" s="34">
        <f t="shared" si="1347"/>
        <v>50.71335941480482</v>
      </c>
      <c r="O1268" s="34">
        <f t="shared" si="1309"/>
        <v>11.148808202499623</v>
      </c>
      <c r="P1268">
        <f t="shared" si="1362"/>
        <v>17.056401439660391</v>
      </c>
      <c r="Q1268" s="36">
        <f t="shared" si="1310"/>
        <v>45.551823618918064</v>
      </c>
      <c r="R1268" s="34">
        <f t="shared" si="1311"/>
        <v>17.90352376543197</v>
      </c>
      <c r="S1268" s="34">
        <f t="shared" si="1312"/>
        <v>12.911232282753426</v>
      </c>
      <c r="T1268" s="36">
        <f t="shared" si="1348"/>
        <v>8.0164219370260878E-14</v>
      </c>
      <c r="U1268" s="36">
        <f t="shared" si="1313"/>
        <v>2086.3646920159044</v>
      </c>
      <c r="V1268" s="36">
        <f t="shared" si="1314"/>
        <v>2.4739374739415265E-3</v>
      </c>
      <c r="W1268" s="68">
        <f t="shared" si="1315"/>
        <v>1.5298856281190893</v>
      </c>
      <c r="X1268">
        <f t="shared" si="1316"/>
        <v>7.5479276780859879</v>
      </c>
      <c r="Y1268">
        <f t="shared" si="1317"/>
        <v>1.8307379300092574E-2</v>
      </c>
      <c r="Z1268" s="34">
        <f t="shared" si="1318"/>
        <v>2.1362371768954423E-3</v>
      </c>
      <c r="AA1268" s="36">
        <f t="shared" si="1319"/>
        <v>1.6170734782201316E-3</v>
      </c>
      <c r="AB1268" s="34">
        <f t="shared" si="1320"/>
        <v>2.3425170561219952E-4</v>
      </c>
      <c r="AC1268" s="36">
        <f t="shared" si="1321"/>
        <v>7.1487190469859144E-2</v>
      </c>
      <c r="AD1268" s="34">
        <f t="shared" si="1322"/>
        <v>0</v>
      </c>
      <c r="AE1268">
        <f t="shared" si="1349"/>
        <v>305.17255053931262</v>
      </c>
      <c r="AF1268" s="36">
        <f t="shared" si="1363"/>
        <v>0</v>
      </c>
      <c r="AG1268" s="34">
        <f t="shared" si="1323"/>
        <v>15.512702706034387</v>
      </c>
      <c r="AH1268">
        <f t="shared" si="1359"/>
        <v>0.35528062255012038</v>
      </c>
      <c r="AI1268" s="29">
        <f t="shared" si="1350"/>
        <v>15.512702706034387</v>
      </c>
      <c r="AJ1268">
        <f t="shared" si="1351"/>
        <v>15.512702706034387</v>
      </c>
      <c r="AK1268" s="36">
        <f t="shared" si="1364"/>
        <v>6.157028663591935E-245</v>
      </c>
      <c r="AL1268" s="36">
        <f t="shared" si="1352"/>
        <v>-2.1185413803391741E-5</v>
      </c>
      <c r="AM1268" s="36">
        <f t="shared" si="1353"/>
        <v>-3.4072837286223848E-6</v>
      </c>
      <c r="AN1268" s="37">
        <f t="shared" si="1365"/>
        <v>-9.0138048491970465E-245</v>
      </c>
      <c r="AO1268" s="36">
        <f t="shared" si="1366"/>
        <v>2.9730290604394145E-2</v>
      </c>
      <c r="AP1268" s="36">
        <f t="shared" si="1367"/>
        <v>1.4541987519947354E-2</v>
      </c>
      <c r="AQ1268" s="74">
        <f t="shared" si="1324"/>
        <v>-6.2796706638051962E-242</v>
      </c>
      <c r="AR1268" s="73">
        <f t="shared" si="1325"/>
        <v>-5.5697948547642633E-245</v>
      </c>
      <c r="AS1268" s="72">
        <f t="shared" si="1368"/>
        <v>2.6278311896578021E-5</v>
      </c>
      <c r="AT1268" s="37">
        <f t="shared" si="1326"/>
        <v>-1.3101683150451269E-238</v>
      </c>
      <c r="AU1268" s="37">
        <f t="shared" si="1327"/>
        <v>0.55544386158239989</v>
      </c>
      <c r="AV1268" s="34">
        <f t="shared" si="1328"/>
        <v>2.1795678250182168E-3</v>
      </c>
      <c r="AW1268" s="34">
        <f t="shared" si="1329"/>
        <v>0.14387371280948186</v>
      </c>
      <c r="AX1268" s="37">
        <f t="shared" si="1330"/>
        <v>0.43842755540340694</v>
      </c>
      <c r="AY1268" s="7">
        <f t="shared" si="1331"/>
        <v>2.1143664641569964</v>
      </c>
      <c r="AZ1268" s="37">
        <f t="shared" si="1332"/>
        <v>1.9683131835224963</v>
      </c>
      <c r="BA1268" s="2">
        <f>BE1268*'mass balance'!$B$17+BF1268*'mass balance'!$C$17+BG1268*'mass balance'!$D$17+BH1268*'mass balance'!$E$17</f>
        <v>3.4269579932237994E-5</v>
      </c>
      <c r="BB1268" s="2">
        <f>BE1268*'mass balance'!$B$18+BF1268*'mass balance'!$C$18+BG1268*'mass balance'!$D$18+BH1268*'mass balance'!$E$18</f>
        <v>3.4796804238887811E-5</v>
      </c>
      <c r="BC1268" s="2">
        <f>BE1268*'mass balance'!$B$19+BF1268*'mass balance'!$C$19+BG1268*'mass balance'!$D$19+BH1268*'mass balance'!$E$19</f>
        <v>-4.3496005298609782E-5</v>
      </c>
      <c r="BD1268" s="2">
        <f>BE1268*'mass balance'!$B$20+BF1268*'mass balance'!$C$20+BG1268*'mass balance'!$D$20+BH1268*'mass balance'!$E$20</f>
        <v>1.5816729199494462E-6</v>
      </c>
      <c r="BE1268" s="2">
        <f>N1268*'mass balance'!$H$11+R1268*'mass balance'!$I$11+S1268*'mass balance'!$J$11</f>
        <v>-1.2074609384477337E-4</v>
      </c>
      <c r="BF1268" s="2">
        <f>N1268*'mass balance'!$H$12+R1268*'mass balance'!$I$12+S1268*'mass balance'!$J$12</f>
        <v>3.1053608459517053E-5</v>
      </c>
      <c r="BG1268" s="2">
        <f>N1268*'mass balance'!$H$13+R1268*'mass balance'!$I$13+S1268*'mass balance'!$J$13</f>
        <v>3.4307936838999005E-5</v>
      </c>
      <c r="BH1268" s="2">
        <f>N1268*'mass balance'!$H$14+R1268*'mass balance'!$I$14+S1268*'mass balance'!$J$14</f>
        <v>1.3206604014272086E-5</v>
      </c>
      <c r="BI1268" s="36">
        <f t="shared" si="1333"/>
        <v>6.851681337565462E-17</v>
      </c>
      <c r="BJ1268" s="36">
        <f t="shared" si="1334"/>
        <v>2.0516124809319687E-19</v>
      </c>
      <c r="BK1268" s="36">
        <f t="shared" si="1335"/>
        <v>4.7786214910550731E-16</v>
      </c>
      <c r="BL1268" s="36">
        <f t="shared" si="1336"/>
        <v>2.1139367711101653E-16</v>
      </c>
      <c r="BM1268" s="36">
        <f t="shared" si="1369"/>
        <v>1.6478439327802552E-13</v>
      </c>
      <c r="BN1268" s="36">
        <f t="shared" ca="1" si="1337"/>
        <v>0.31829957128377973</v>
      </c>
      <c r="BO1268" s="36">
        <f t="shared" ca="1" si="1354"/>
        <v>1</v>
      </c>
      <c r="BP1268" s="36">
        <f t="shared" si="1370"/>
        <v>-1.6478439326409507E-13</v>
      </c>
      <c r="BQ1268" s="36">
        <f t="shared" si="1371"/>
        <v>0.99999999991546251</v>
      </c>
      <c r="BR1268" s="2">
        <f t="shared" si="1360"/>
        <v>-5</v>
      </c>
      <c r="BS1268">
        <v>0</v>
      </c>
      <c r="BT1268" s="37">
        <f t="shared" si="1355"/>
        <v>4.3604745311856312E-2</v>
      </c>
      <c r="BU1268" s="34">
        <f t="shared" si="1338"/>
        <v>-5</v>
      </c>
      <c r="BV1268" s="34">
        <f t="shared" si="1339"/>
        <v>-5</v>
      </c>
      <c r="BW1268" s="34">
        <f t="shared" si="1340"/>
        <v>-5</v>
      </c>
      <c r="BX1268" s="34">
        <f t="shared" si="1341"/>
        <v>-5</v>
      </c>
      <c r="BY1268" s="34">
        <f t="shared" si="1342"/>
        <v>2.2090596530059132</v>
      </c>
      <c r="BZ1268" s="36">
        <f t="shared" si="1356"/>
        <v>4.3496005298609782E-5</v>
      </c>
      <c r="CA1268" s="34">
        <f t="shared" si="1357"/>
        <v>2.2153357340126734E-2</v>
      </c>
    </row>
    <row r="1269" spans="1:79" ht="13.2" x14ac:dyDescent="0.25">
      <c r="A1269" s="75">
        <f t="shared" si="1343"/>
        <v>3.3835616438356997</v>
      </c>
      <c r="B1269" s="34">
        <f t="shared" si="1361"/>
        <v>1235.0000000000305</v>
      </c>
      <c r="C1269">
        <f t="shared" si="1344"/>
        <v>15</v>
      </c>
      <c r="D1269" s="35">
        <f t="shared" si="1304"/>
        <v>3000</v>
      </c>
      <c r="E1269" s="27">
        <v>0</v>
      </c>
      <c r="F1269" s="64">
        <f t="shared" si="1345"/>
        <v>0.46593146951268899</v>
      </c>
      <c r="G1269" s="34">
        <v>0</v>
      </c>
      <c r="H1269" s="34">
        <f t="shared" si="1305"/>
        <v>1</v>
      </c>
      <c r="I1269" s="34">
        <f t="shared" si="1346"/>
        <v>6192.2292298236371</v>
      </c>
      <c r="J1269" s="34">
        <f t="shared" si="1306"/>
        <v>8230.3975680917119</v>
      </c>
      <c r="K1269" s="34">
        <f t="shared" si="1307"/>
        <v>7274.1901147795197</v>
      </c>
      <c r="L1269" s="36">
        <f t="shared" si="1358"/>
        <v>536.32584795756077</v>
      </c>
      <c r="M1269" s="34">
        <f t="shared" si="1308"/>
        <v>38.195869775056082</v>
      </c>
      <c r="N1269" s="34">
        <f t="shared" si="1347"/>
        <v>50.768016176417113</v>
      </c>
      <c r="O1269" s="34">
        <f t="shared" si="1309"/>
        <v>11.148808202499623</v>
      </c>
      <c r="P1269">
        <f t="shared" si="1362"/>
        <v>17.083982894062341</v>
      </c>
      <c r="Q1269" s="36">
        <f t="shared" si="1310"/>
        <v>45.603829127608684</v>
      </c>
      <c r="R1269" s="34">
        <f t="shared" si="1311"/>
        <v>17.931994826065583</v>
      </c>
      <c r="S1269" s="34">
        <f t="shared" si="1312"/>
        <v>12.91786421240886</v>
      </c>
      <c r="T1269" s="36">
        <f t="shared" si="1348"/>
        <v>8.0121055417080829E-14</v>
      </c>
      <c r="U1269" s="36">
        <f t="shared" si="1313"/>
        <v>2086.3646920159044</v>
      </c>
      <c r="V1269" s="36">
        <f t="shared" si="1314"/>
        <v>2.475208226332916E-3</v>
      </c>
      <c r="W1269" s="68">
        <f t="shared" si="1315"/>
        <v>1.5323595655930309</v>
      </c>
      <c r="X1269">
        <f t="shared" si="1316"/>
        <v>7.5519940049111565</v>
      </c>
      <c r="Y1269">
        <f t="shared" si="1317"/>
        <v>1.8307379300092574E-2</v>
      </c>
      <c r="Z1269" s="34">
        <f t="shared" si="1318"/>
        <v>2.1362371768954423E-3</v>
      </c>
      <c r="AA1269" s="36">
        <f t="shared" si="1319"/>
        <v>1.6152920514938007E-3</v>
      </c>
      <c r="AB1269" s="34">
        <f t="shared" si="1320"/>
        <v>2.3425170561219952E-4</v>
      </c>
      <c r="AC1269" s="36">
        <f t="shared" si="1321"/>
        <v>7.1487190469859144E-2</v>
      </c>
      <c r="AD1269" s="34">
        <f t="shared" si="1322"/>
        <v>0</v>
      </c>
      <c r="AE1269">
        <f t="shared" si="1349"/>
        <v>305.17255053931262</v>
      </c>
      <c r="AF1269" s="36">
        <f t="shared" si="1363"/>
        <v>0</v>
      </c>
      <c r="AG1269" s="34">
        <f t="shared" si="1323"/>
        <v>15.530494830667623</v>
      </c>
      <c r="AH1269">
        <f t="shared" si="1359"/>
        <v>0.35530871605585013</v>
      </c>
      <c r="AI1269" s="29">
        <f t="shared" si="1350"/>
        <v>15.530494830667623</v>
      </c>
      <c r="AJ1269">
        <f t="shared" si="1351"/>
        <v>0</v>
      </c>
      <c r="AK1269" s="36">
        <f t="shared" si="1364"/>
        <v>5.5697948547642633E-245</v>
      </c>
      <c r="AL1269" s="36">
        <f t="shared" si="1352"/>
        <v>-2.1170317356337345E-5</v>
      </c>
      <c r="AM1269" s="36">
        <f t="shared" si="1353"/>
        <v>-3.4064853795389869E-6</v>
      </c>
      <c r="AN1269" s="37">
        <f t="shared" si="1365"/>
        <v>-2.8567761856051115E-245</v>
      </c>
      <c r="AO1269" s="36">
        <f t="shared" si="1366"/>
        <v>2.9709105190590755E-2</v>
      </c>
      <c r="AP1269" s="36">
        <f t="shared" si="1367"/>
        <v>1.4538580236218731E-2</v>
      </c>
      <c r="AQ1269" s="74">
        <f t="shared" si="1324"/>
        <v>-1.9944983528573074E-242</v>
      </c>
      <c r="AR1269" s="73">
        <f t="shared" si="1325"/>
        <v>-1.7665086900041028E-245</v>
      </c>
      <c r="AS1269" s="72">
        <f t="shared" si="1368"/>
        <v>2.6222175180250023E-5</v>
      </c>
      <c r="AT1269" s="37">
        <f t="shared" si="1326"/>
        <v>-4.1612509416853753E-239</v>
      </c>
      <c r="AU1269" s="37">
        <f t="shared" si="1327"/>
        <v>0.55531371741681468</v>
      </c>
      <c r="AV1269" s="34">
        <f t="shared" si="1328"/>
        <v>4.8803898354797798E-5</v>
      </c>
      <c r="AW1269" s="34">
        <f t="shared" si="1329"/>
        <v>0.14410636717467912</v>
      </c>
      <c r="AX1269" s="37">
        <f t="shared" si="1330"/>
        <v>0.43913652497537065</v>
      </c>
      <c r="AY1269" s="7">
        <f t="shared" si="1331"/>
        <v>2.1156512616414354</v>
      </c>
      <c r="AZ1269" s="37">
        <f t="shared" si="1332"/>
        <v>1.9714960905684016</v>
      </c>
      <c r="BA1269" s="2">
        <f>BE1269*'mass balance'!$B$17+BF1269*'mass balance'!$C$17+BG1269*'mass balance'!$D$17+BH1269*'mass balance'!$E$17</f>
        <v>3.4323397778589205E-5</v>
      </c>
      <c r="BB1269" s="2">
        <f>BE1269*'mass balance'!$B$18+BF1269*'mass balance'!$C$18+BG1269*'mass balance'!$D$18+BH1269*'mass balance'!$E$18</f>
        <v>3.485145005210597E-5</v>
      </c>
      <c r="BC1269" s="2">
        <f>BE1269*'mass balance'!$B$19+BF1269*'mass balance'!$C$19+BG1269*'mass balance'!$D$19+BH1269*'mass balance'!$E$19</f>
        <v>-4.3564312565132446E-5</v>
      </c>
      <c r="BD1269" s="2">
        <f>BE1269*'mass balance'!$B$20+BF1269*'mass balance'!$C$20+BG1269*'mass balance'!$D$20+BH1269*'mass balance'!$E$20</f>
        <v>1.5841568205502708E-6</v>
      </c>
      <c r="BE1269" s="2">
        <f>N1269*'mass balance'!$H$11+R1269*'mass balance'!$I$11+S1269*'mass balance'!$J$11</f>
        <v>-1.2087622899146931E-4</v>
      </c>
      <c r="BF1269" s="2">
        <f>N1269*'mass balance'!$H$12+R1269*'mass balance'!$I$12+S1269*'mass balance'!$J$12</f>
        <v>3.1069559326354604E-5</v>
      </c>
      <c r="BG1269" s="2">
        <f>N1269*'mass balance'!$H$13+R1269*'mass balance'!$I$13+S1269*'mass balance'!$J$13</f>
        <v>3.4341650237832195E-5</v>
      </c>
      <c r="BH1269" s="2">
        <f>N1269*'mass balance'!$H$14+R1269*'mass balance'!$I$14+S1269*'mass balance'!$J$14</f>
        <v>1.3220837545941954E-5</v>
      </c>
      <c r="BI1269" s="36">
        <f t="shared" si="1333"/>
        <v>6.851681337565462E-17</v>
      </c>
      <c r="BJ1269" s="36">
        <f t="shared" si="1334"/>
        <v>2.0521717704096892E-19</v>
      </c>
      <c r="BK1269" s="36">
        <f t="shared" si="1335"/>
        <v>4.7806731035360048E-16</v>
      </c>
      <c r="BL1269" s="36">
        <f t="shared" si="1336"/>
        <v>2.115509271550039E-16</v>
      </c>
      <c r="BM1269" s="36">
        <f t="shared" si="1369"/>
        <v>1.6499578695513654E-13</v>
      </c>
      <c r="BN1269" s="36">
        <f t="shared" ca="1" si="1337"/>
        <v>0.71265877168954617</v>
      </c>
      <c r="BO1269" s="36">
        <f t="shared" ca="1" si="1354"/>
        <v>1</v>
      </c>
      <c r="BP1269" s="36">
        <f t="shared" si="1370"/>
        <v>-1.6499578694116103E-13</v>
      </c>
      <c r="BQ1269" s="36">
        <f t="shared" si="1371"/>
        <v>0.99999999991529775</v>
      </c>
      <c r="BR1269" s="2">
        <f t="shared" si="1360"/>
        <v>-5</v>
      </c>
      <c r="BS1269">
        <v>0</v>
      </c>
      <c r="BT1269" s="37">
        <f t="shared" si="1355"/>
        <v>4.3673223346545276E-2</v>
      </c>
      <c r="BU1269" s="34">
        <f t="shared" si="1338"/>
        <v>-5</v>
      </c>
      <c r="BV1269" s="34">
        <f t="shared" si="1339"/>
        <v>-5</v>
      </c>
      <c r="BW1269" s="34">
        <f t="shared" si="1340"/>
        <v>-5</v>
      </c>
      <c r="BX1269" s="34">
        <f t="shared" si="1341"/>
        <v>-5</v>
      </c>
      <c r="BY1269" s="34">
        <f t="shared" si="1342"/>
        <v>2.2114404861480068</v>
      </c>
      <c r="BZ1269" s="36">
        <f t="shared" si="1356"/>
        <v>4.3564312565132446E-5</v>
      </c>
      <c r="CA1269" s="34">
        <f t="shared" si="1357"/>
        <v>2.2152325614784182E-2</v>
      </c>
    </row>
    <row r="1270" spans="1:79" ht="13.2" x14ac:dyDescent="0.25">
      <c r="A1270" s="75">
        <f t="shared" si="1343"/>
        <v>3.386301369863097</v>
      </c>
      <c r="B1270" s="34">
        <f t="shared" si="1361"/>
        <v>1236.0000000000305</v>
      </c>
      <c r="C1270">
        <f t="shared" si="1344"/>
        <v>15</v>
      </c>
      <c r="D1270" s="35">
        <f t="shared" si="1304"/>
        <v>3000</v>
      </c>
      <c r="E1270" s="27">
        <v>0</v>
      </c>
      <c r="F1270" s="64">
        <f t="shared" si="1345"/>
        <v>0.46593146951268899</v>
      </c>
      <c r="G1270" s="34">
        <v>0</v>
      </c>
      <c r="H1270" s="34">
        <f t="shared" si="1305"/>
        <v>1</v>
      </c>
      <c r="I1270" s="34">
        <f t="shared" si="1346"/>
        <v>6192.2292298236371</v>
      </c>
      <c r="J1270" s="34">
        <f t="shared" si="1306"/>
        <v>8239.2581809298317</v>
      </c>
      <c r="K1270" s="34">
        <f t="shared" si="1307"/>
        <v>7282.0213017646802</v>
      </c>
      <c r="L1270" s="36">
        <f t="shared" si="1358"/>
        <v>537.19217083677734</v>
      </c>
      <c r="M1270" s="34">
        <f t="shared" si="1308"/>
        <v>38.195869775056082</v>
      </c>
      <c r="N1270" s="34">
        <f t="shared" si="1347"/>
        <v>50.822671584272811</v>
      </c>
      <c r="O1270" s="34">
        <f t="shared" si="1309"/>
        <v>11.148808202499623</v>
      </c>
      <c r="P1270">
        <f t="shared" si="1362"/>
        <v>17.111578515838975</v>
      </c>
      <c r="Q1270" s="36">
        <f t="shared" si="1310"/>
        <v>45.655838048764807</v>
      </c>
      <c r="R1270" s="34">
        <f t="shared" si="1311"/>
        <v>17.960480112447513</v>
      </c>
      <c r="S1270" s="34">
        <f t="shared" si="1312"/>
        <v>12.924484219682418</v>
      </c>
      <c r="T1270" s="36">
        <f t="shared" si="1348"/>
        <v>8.0077962179544059E-14</v>
      </c>
      <c r="U1270" s="36">
        <f t="shared" si="1313"/>
        <v>2086.3646920159044</v>
      </c>
      <c r="V1270" s="36">
        <f t="shared" si="1314"/>
        <v>2.4764766942617046E-3</v>
      </c>
      <c r="W1270" s="68">
        <f t="shared" si="1315"/>
        <v>1.5348347738193637</v>
      </c>
      <c r="X1270">
        <f t="shared" si="1316"/>
        <v>7.5560580427896467</v>
      </c>
      <c r="Y1270">
        <f t="shared" si="1317"/>
        <v>1.8307379300092574E-2</v>
      </c>
      <c r="Z1270" s="34">
        <f t="shared" si="1318"/>
        <v>2.1362371768954423E-3</v>
      </c>
      <c r="AA1270" s="36">
        <f t="shared" si="1319"/>
        <v>1.6135135432846035E-3</v>
      </c>
      <c r="AB1270" s="34">
        <f t="shared" si="1320"/>
        <v>2.3425170561219952E-4</v>
      </c>
      <c r="AC1270" s="36">
        <f t="shared" si="1321"/>
        <v>7.1487190469859144E-2</v>
      </c>
      <c r="AD1270" s="34">
        <f t="shared" si="1322"/>
        <v>0</v>
      </c>
      <c r="AE1270">
        <f t="shared" si="1349"/>
        <v>305.17255053931262</v>
      </c>
      <c r="AF1270" s="36">
        <f t="shared" si="1363"/>
        <v>0</v>
      </c>
      <c r="AG1270" s="34">
        <f t="shared" si="1323"/>
        <v>15.548288122773554</v>
      </c>
      <c r="AH1270">
        <f t="shared" si="1359"/>
        <v>0.35533657235898986</v>
      </c>
      <c r="AI1270" s="29">
        <f t="shared" si="1350"/>
        <v>15.548288122773554</v>
      </c>
      <c r="AJ1270">
        <f t="shared" si="1351"/>
        <v>15.548288122773554</v>
      </c>
      <c r="AK1270" s="36">
        <f t="shared" si="1364"/>
        <v>1.7665086900041028E-245</v>
      </c>
      <c r="AL1270" s="36">
        <f t="shared" si="1352"/>
        <v>-2.1155231666812439E-5</v>
      </c>
      <c r="AM1270" s="36">
        <f t="shared" si="1353"/>
        <v>-3.4056872175140524E-6</v>
      </c>
      <c r="AN1270" s="37">
        <f t="shared" si="1365"/>
        <v>2.7130186691591518E-245</v>
      </c>
      <c r="AO1270" s="36">
        <f t="shared" si="1366"/>
        <v>2.9687934873234418E-2</v>
      </c>
      <c r="AP1270" s="36">
        <f t="shared" si="1367"/>
        <v>1.4535173750839191E-2</v>
      </c>
      <c r="AQ1270" s="74">
        <f t="shared" si="1324"/>
        <v>1.8981870052603918E-242</v>
      </c>
      <c r="AR1270" s="73">
        <f t="shared" si="1325"/>
        <v>1.6788073322362461E-245</v>
      </c>
      <c r="AS1270" s="72">
        <f t="shared" si="1368"/>
        <v>2.616615838528275E-5</v>
      </c>
      <c r="AT1270" s="37">
        <f t="shared" si="1326"/>
        <v>3.9603103466186993E-239</v>
      </c>
      <c r="AU1270" s="37">
        <f t="shared" si="1327"/>
        <v>0.55518360374486719</v>
      </c>
      <c r="AV1270" s="34">
        <f t="shared" si="1328"/>
        <v>2.1844633920325737E-3</v>
      </c>
      <c r="AW1270" s="34">
        <f t="shared" si="1329"/>
        <v>0.14433914104414602</v>
      </c>
      <c r="AX1270" s="37">
        <f t="shared" si="1330"/>
        <v>0.43984585871368398</v>
      </c>
      <c r="AY1270" s="7">
        <f t="shared" si="1331"/>
        <v>2.1212042369692261</v>
      </c>
      <c r="AZ1270" s="37">
        <f t="shared" si="1332"/>
        <v>1.9746806325330477</v>
      </c>
      <c r="BA1270" s="2">
        <f>BE1270*'mass balance'!$B$17+BF1270*'mass balance'!$C$17+BG1270*'mass balance'!$D$17+BH1270*'mass balance'!$E$17</f>
        <v>3.4377241714281382E-5</v>
      </c>
      <c r="BB1270" s="2">
        <f>BE1270*'mass balance'!$B$18+BF1270*'mass balance'!$C$18+BG1270*'mass balance'!$D$18+BH1270*'mass balance'!$E$18</f>
        <v>3.4906122356039581E-5</v>
      </c>
      <c r="BC1270" s="2">
        <f>BE1270*'mass balance'!$B$19+BF1270*'mass balance'!$C$19+BG1270*'mass balance'!$D$19+BH1270*'mass balance'!$E$19</f>
        <v>-4.3632652945049454E-5</v>
      </c>
      <c r="BD1270" s="2">
        <f>BE1270*'mass balance'!$B$20+BF1270*'mass balance'!$C$20+BG1270*'mass balance'!$D$20+BH1270*'mass balance'!$E$20</f>
        <v>1.5866419252745256E-6</v>
      </c>
      <c r="BE1270" s="2">
        <f>N1270*'mass balance'!$H$11+R1270*'mass balance'!$I$11+S1270*'mass balance'!$J$11</f>
        <v>-1.2100636091493525E-4</v>
      </c>
      <c r="BF1270" s="2">
        <f>N1270*'mass balance'!$H$12+R1270*'mass balance'!$I$12+S1270*'mass balance'!$J$12</f>
        <v>3.1085481517929362E-5</v>
      </c>
      <c r="BG1270" s="2">
        <f>N1270*'mass balance'!$H$13+R1270*'mass balance'!$I$13+S1270*'mass balance'!$J$13</f>
        <v>3.4375357331280825E-5</v>
      </c>
      <c r="BH1270" s="2">
        <f>N1270*'mass balance'!$H$14+R1270*'mass balance'!$I$14+S1270*'mass balance'!$J$14</f>
        <v>1.3235070725071042E-5</v>
      </c>
      <c r="BI1270" s="36">
        <f t="shared" si="1333"/>
        <v>6.851681337565462E-17</v>
      </c>
      <c r="BJ1270" s="36">
        <f t="shared" si="1334"/>
        <v>2.0527311129538402E-19</v>
      </c>
      <c r="BK1270" s="36">
        <f t="shared" si="1335"/>
        <v>4.7827252753064145E-16</v>
      </c>
      <c r="BL1270" s="36">
        <f t="shared" si="1336"/>
        <v>2.117082504075685E-16</v>
      </c>
      <c r="BM1270" s="36">
        <f t="shared" si="1369"/>
        <v>1.6520733788229155E-13</v>
      </c>
      <c r="BN1270" s="36">
        <f t="shared" ca="1" si="1337"/>
        <v>0.66061768661381726</v>
      </c>
      <c r="BO1270" s="36">
        <f t="shared" ca="1" si="1354"/>
        <v>1</v>
      </c>
      <c r="BP1270" s="36">
        <f t="shared" si="1370"/>
        <v>-1.6520733786827085E-13</v>
      </c>
      <c r="BQ1270" s="36">
        <f t="shared" si="1371"/>
        <v>0.99999999991513278</v>
      </c>
      <c r="BR1270" s="2">
        <f t="shared" si="1360"/>
        <v>-5</v>
      </c>
      <c r="BS1270">
        <v>0</v>
      </c>
      <c r="BT1270" s="37">
        <f t="shared" si="1355"/>
        <v>4.3741734577412074E-2</v>
      </c>
      <c r="BU1270" s="34">
        <f t="shared" si="1338"/>
        <v>-5</v>
      </c>
      <c r="BV1270" s="34">
        <f t="shared" si="1339"/>
        <v>-5</v>
      </c>
      <c r="BW1270" s="34">
        <f t="shared" si="1340"/>
        <v>-5</v>
      </c>
      <c r="BX1270" s="34">
        <f t="shared" si="1341"/>
        <v>-5</v>
      </c>
      <c r="BY1270" s="34">
        <f t="shared" si="1342"/>
        <v>2.2138212603208447</v>
      </c>
      <c r="BZ1270" s="36">
        <f t="shared" si="1356"/>
        <v>4.3632652945049454E-5</v>
      </c>
      <c r="CA1270" s="34">
        <f t="shared" si="1357"/>
        <v>2.2151295686382352E-2</v>
      </c>
    </row>
    <row r="1271" spans="1:79" ht="13.2" x14ac:dyDescent="0.25">
      <c r="A1271" s="75">
        <f t="shared" si="1343"/>
        <v>3.3890410958904944</v>
      </c>
      <c r="B1271" s="34">
        <f t="shared" si="1361"/>
        <v>1237.0000000000305</v>
      </c>
      <c r="C1271">
        <f t="shared" si="1344"/>
        <v>15</v>
      </c>
      <c r="D1271" s="35">
        <f t="shared" si="1304"/>
        <v>3000</v>
      </c>
      <c r="E1271" s="27">
        <v>0</v>
      </c>
      <c r="F1271" s="64">
        <f t="shared" si="1345"/>
        <v>0.46593146951268899</v>
      </c>
      <c r="G1271" s="34">
        <v>0</v>
      </c>
      <c r="H1271" s="34">
        <f t="shared" si="1305"/>
        <v>1</v>
      </c>
      <c r="I1271" s="34">
        <f t="shared" si="1346"/>
        <v>6192.2292298236371</v>
      </c>
      <c r="J1271" s="34">
        <f t="shared" si="1306"/>
        <v>8248.118569045233</v>
      </c>
      <c r="K1271" s="34">
        <f t="shared" si="1307"/>
        <v>7289.8522901354054</v>
      </c>
      <c r="L1271" s="36">
        <f t="shared" si="1358"/>
        <v>538.05893767976897</v>
      </c>
      <c r="M1271" s="34">
        <f t="shared" si="1308"/>
        <v>38.195869775056082</v>
      </c>
      <c r="N1271" s="34">
        <f t="shared" si="1347"/>
        <v>50.877325605958958</v>
      </c>
      <c r="O1271" s="34">
        <f t="shared" si="1309"/>
        <v>11.148808202499623</v>
      </c>
      <c r="P1271">
        <f t="shared" si="1362"/>
        <v>17.13918827952126</v>
      </c>
      <c r="Q1271" s="36">
        <f t="shared" si="1310"/>
        <v>45.707850348661431</v>
      </c>
      <c r="R1271" s="34">
        <f t="shared" si="1311"/>
        <v>17.988979598531831</v>
      </c>
      <c r="S1271" s="34">
        <f t="shared" si="1312"/>
        <v>12.931092307856122</v>
      </c>
      <c r="T1271" s="36">
        <f t="shared" si="1348"/>
        <v>8.003493949088276E-14</v>
      </c>
      <c r="U1271" s="36">
        <f t="shared" si="1313"/>
        <v>2086.3646920159044</v>
      </c>
      <c r="V1271" s="36">
        <f t="shared" si="1314"/>
        <v>2.4777428783567647E-3</v>
      </c>
      <c r="W1271" s="68">
        <f t="shared" si="1315"/>
        <v>1.5373112505136255</v>
      </c>
      <c r="X1271">
        <f t="shared" si="1316"/>
        <v>7.5601197930046089</v>
      </c>
      <c r="Y1271">
        <f t="shared" si="1317"/>
        <v>1.8307379300092574E-2</v>
      </c>
      <c r="Z1271" s="34">
        <f t="shared" si="1318"/>
        <v>2.1362371768954423E-3</v>
      </c>
      <c r="AA1271" s="36">
        <f t="shared" si="1319"/>
        <v>1.6117379467098384E-3</v>
      </c>
      <c r="AB1271" s="34">
        <f t="shared" si="1320"/>
        <v>2.3425170561219952E-4</v>
      </c>
      <c r="AC1271" s="36">
        <f t="shared" si="1321"/>
        <v>7.1487190469859144E-2</v>
      </c>
      <c r="AD1271" s="34">
        <f t="shared" si="1322"/>
        <v>0</v>
      </c>
      <c r="AE1271">
        <f t="shared" si="1349"/>
        <v>305.17255053931262</v>
      </c>
      <c r="AF1271" s="36">
        <f t="shared" si="1363"/>
        <v>0</v>
      </c>
      <c r="AG1271" s="34">
        <f t="shared" si="1323"/>
        <v>15.566082570814189</v>
      </c>
      <c r="AH1271">
        <f t="shared" si="1359"/>
        <v>0.35536419178167478</v>
      </c>
      <c r="AI1271" s="29">
        <f t="shared" si="1350"/>
        <v>15.566082570814189</v>
      </c>
      <c r="AJ1271">
        <f t="shared" si="1351"/>
        <v>0</v>
      </c>
      <c r="AK1271" s="36">
        <f t="shared" si="1364"/>
        <v>-1.6788073322362461E-245</v>
      </c>
      <c r="AL1271" s="36">
        <f t="shared" si="1352"/>
        <v>-2.1140156727151345E-5</v>
      </c>
      <c r="AM1271" s="36">
        <f t="shared" si="1353"/>
        <v>-3.404889242503752E-6</v>
      </c>
      <c r="AN1271" s="37">
        <f t="shared" si="1365"/>
        <v>4.4795273591632545E-245</v>
      </c>
      <c r="AO1271" s="36">
        <f t="shared" si="1366"/>
        <v>2.9666779641567605E-2</v>
      </c>
      <c r="AP1271" s="36">
        <f t="shared" si="1367"/>
        <v>1.4531768063621678E-2</v>
      </c>
      <c r="AQ1271" s="74">
        <f t="shared" si="1324"/>
        <v>3.1408497083529799E-242</v>
      </c>
      <c r="AR1271" s="73">
        <f t="shared" si="1325"/>
        <v>2.7738871132441598E-245</v>
      </c>
      <c r="AS1271" s="72">
        <f t="shared" si="1368"/>
        <v>2.6110261255495681E-5</v>
      </c>
      <c r="AT1271" s="37">
        <f t="shared" si="1326"/>
        <v>6.5529579344361246E-239</v>
      </c>
      <c r="AU1271" s="37">
        <f t="shared" si="1327"/>
        <v>0.55505352055941248</v>
      </c>
      <c r="AV1271" s="34">
        <f t="shared" si="1328"/>
        <v>4.8811518296448427E-5</v>
      </c>
      <c r="AW1271" s="34">
        <f t="shared" si="1329"/>
        <v>0.14457203420304682</v>
      </c>
      <c r="AX1271" s="37">
        <f t="shared" si="1330"/>
        <v>0.44055555596367618</v>
      </c>
      <c r="AY1271" s="7">
        <f t="shared" si="1331"/>
        <v>2.1224876521986449</v>
      </c>
      <c r="AZ1271" s="37">
        <f t="shared" si="1332"/>
        <v>1.9778668064773017</v>
      </c>
      <c r="BA1271" s="2">
        <f>BE1271*'mass balance'!$B$17+BF1271*'mass balance'!$C$17+BG1271*'mass balance'!$D$17+BH1271*'mass balance'!$E$17</f>
        <v>3.4431111690572409E-5</v>
      </c>
      <c r="BB1271" s="2">
        <f>BE1271*'mass balance'!$B$18+BF1271*'mass balance'!$C$18+BG1271*'mass balance'!$D$18+BH1271*'mass balance'!$E$18</f>
        <v>3.4960821101196595E-5</v>
      </c>
      <c r="BC1271" s="2">
        <f>BE1271*'mass balance'!$B$19+BF1271*'mass balance'!$C$19+BG1271*'mass balance'!$D$19+BH1271*'mass balance'!$E$19</f>
        <v>-4.3701026376495749E-5</v>
      </c>
      <c r="BD1271" s="2">
        <f>BE1271*'mass balance'!$B$20+BF1271*'mass balance'!$C$20+BG1271*'mass balance'!$D$20+BH1271*'mass balance'!$E$20</f>
        <v>1.5891282318725725E-6</v>
      </c>
      <c r="BE1271" s="2">
        <f>N1271*'mass balance'!$H$11+R1271*'mass balance'!$I$11+S1271*'mass balance'!$J$11</f>
        <v>-1.2113648953799751E-4</v>
      </c>
      <c r="BF1271" s="2">
        <f>N1271*'mass balance'!$H$12+R1271*'mass balance'!$I$12+S1271*'mass balance'!$J$12</f>
        <v>3.1101375042135131E-5</v>
      </c>
      <c r="BG1271" s="2">
        <f>N1271*'mass balance'!$H$13+R1271*'mass balance'!$I$13+S1271*'mass balance'!$J$13</f>
        <v>3.4409058102708634E-5</v>
      </c>
      <c r="BH1271" s="2">
        <f>N1271*'mass balance'!$H$14+R1271*'mass balance'!$I$14+S1271*'mass balance'!$J$14</f>
        <v>1.3249303543218477E-5</v>
      </c>
      <c r="BI1271" s="36">
        <f t="shared" si="1333"/>
        <v>6.851681337565462E-17</v>
      </c>
      <c r="BJ1271" s="36">
        <f t="shared" si="1334"/>
        <v>2.0532905084963448E-19</v>
      </c>
      <c r="BK1271" s="36">
        <f t="shared" si="1335"/>
        <v>4.7847780064193678E-16</v>
      </c>
      <c r="BL1271" s="36">
        <f t="shared" si="1336"/>
        <v>2.1186564688132028E-16</v>
      </c>
      <c r="BM1271" s="36">
        <f t="shared" si="1369"/>
        <v>1.6541904613269913E-13</v>
      </c>
      <c r="BN1271" s="36">
        <f t="shared" ca="1" si="1337"/>
        <v>0.63284184900630613</v>
      </c>
      <c r="BO1271" s="36">
        <f t="shared" ca="1" si="1354"/>
        <v>1</v>
      </c>
      <c r="BP1271" s="36">
        <f t="shared" si="1370"/>
        <v>-1.6541904611863314E-13</v>
      </c>
      <c r="BQ1271" s="36">
        <f t="shared" si="1371"/>
        <v>0.99999999991496757</v>
      </c>
      <c r="BR1271" s="2">
        <f t="shared" si="1360"/>
        <v>-5</v>
      </c>
      <c r="BS1271">
        <v>0</v>
      </c>
      <c r="BT1271" s="37">
        <f t="shared" si="1355"/>
        <v>4.3810278942436998E-2</v>
      </c>
      <c r="BU1271" s="34">
        <f t="shared" si="1338"/>
        <v>-5</v>
      </c>
      <c r="BV1271" s="34">
        <f t="shared" si="1339"/>
        <v>-5</v>
      </c>
      <c r="BW1271" s="34">
        <f t="shared" si="1340"/>
        <v>-5</v>
      </c>
      <c r="BX1271" s="34">
        <f t="shared" si="1341"/>
        <v>-5</v>
      </c>
      <c r="BY1271" s="34">
        <f t="shared" si="1342"/>
        <v>2.216201974112527</v>
      </c>
      <c r="BZ1271" s="36">
        <f t="shared" si="1356"/>
        <v>4.3701026376495749E-5</v>
      </c>
      <c r="CA1271" s="34">
        <f t="shared" si="1357"/>
        <v>2.2150267550354267E-2</v>
      </c>
    </row>
    <row r="1272" spans="1:79" ht="13.2" x14ac:dyDescent="0.25">
      <c r="A1272" s="75">
        <f t="shared" si="1343"/>
        <v>3.3917808219178918</v>
      </c>
      <c r="B1272" s="34">
        <f t="shared" si="1361"/>
        <v>1238.0000000000305</v>
      </c>
      <c r="C1272">
        <f t="shared" si="1344"/>
        <v>15</v>
      </c>
      <c r="D1272" s="35">
        <f t="shared" si="1304"/>
        <v>3000</v>
      </c>
      <c r="E1272" s="27">
        <v>0</v>
      </c>
      <c r="F1272" s="64">
        <f t="shared" si="1345"/>
        <v>0.46593146951268899</v>
      </c>
      <c r="G1272" s="34">
        <v>0</v>
      </c>
      <c r="H1272" s="34">
        <f t="shared" si="1305"/>
        <v>1</v>
      </c>
      <c r="I1272" s="34">
        <f t="shared" si="1346"/>
        <v>6192.2292298236371</v>
      </c>
      <c r="J1272" s="34">
        <f t="shared" si="1306"/>
        <v>8256.9787271922105</v>
      </c>
      <c r="K1272" s="34">
        <f t="shared" si="1307"/>
        <v>7297.6830752554324</v>
      </c>
      <c r="L1272" s="36">
        <f t="shared" si="1358"/>
        <v>538.92614768719375</v>
      </c>
      <c r="M1272" s="34">
        <f t="shared" si="1308"/>
        <v>38.195869775056082</v>
      </c>
      <c r="N1272" s="34">
        <f t="shared" si="1347"/>
        <v>50.931978209118157</v>
      </c>
      <c r="O1272" s="34">
        <f t="shared" si="1309"/>
        <v>11.148808202499623</v>
      </c>
      <c r="P1272">
        <f t="shared" si="1362"/>
        <v>17.166812159647169</v>
      </c>
      <c r="Q1272" s="36">
        <f t="shared" si="1310"/>
        <v>45.759865993619748</v>
      </c>
      <c r="R1272" s="34">
        <f t="shared" si="1311"/>
        <v>18.017493258280396</v>
      </c>
      <c r="S1272" s="34">
        <f t="shared" si="1312"/>
        <v>12.937688480235392</v>
      </c>
      <c r="T1272" s="36">
        <f t="shared" si="1348"/>
        <v>7.9991987184852095E-14</v>
      </c>
      <c r="U1272" s="36">
        <f t="shared" si="1313"/>
        <v>2086.3646920159044</v>
      </c>
      <c r="V1272" s="36">
        <f t="shared" si="1314"/>
        <v>2.4790067792514487E-3</v>
      </c>
      <c r="W1272" s="68">
        <f t="shared" si="1315"/>
        <v>1.5397889933919822</v>
      </c>
      <c r="X1272">
        <f t="shared" si="1316"/>
        <v>7.5641792568384956</v>
      </c>
      <c r="Y1272">
        <f t="shared" si="1317"/>
        <v>1.8307379300092574E-2</v>
      </c>
      <c r="Z1272" s="34">
        <f t="shared" si="1318"/>
        <v>2.1362371768954423E-3</v>
      </c>
      <c r="AA1272" s="36">
        <f t="shared" si="1319"/>
        <v>1.6099652549083855E-3</v>
      </c>
      <c r="AB1272" s="34">
        <f t="shared" si="1320"/>
        <v>2.3425170561219952E-4</v>
      </c>
      <c r="AC1272" s="36">
        <f t="shared" si="1321"/>
        <v>7.1487190469859144E-2</v>
      </c>
      <c r="AD1272" s="34">
        <f t="shared" si="1322"/>
        <v>0</v>
      </c>
      <c r="AE1272">
        <f t="shared" si="1349"/>
        <v>305.17255053931262</v>
      </c>
      <c r="AF1272" s="36">
        <f t="shared" si="1363"/>
        <v>0</v>
      </c>
      <c r="AG1272" s="34">
        <f t="shared" si="1323"/>
        <v>15.583878163267327</v>
      </c>
      <c r="AH1272">
        <f t="shared" si="1359"/>
        <v>0.35539157464572924</v>
      </c>
      <c r="AI1272" s="29">
        <f t="shared" si="1350"/>
        <v>15.583878163267327</v>
      </c>
      <c r="AJ1272">
        <f t="shared" si="1351"/>
        <v>15.583878163267327</v>
      </c>
      <c r="AK1272" s="36">
        <f t="shared" si="1364"/>
        <v>-2.7738871132441598E-245</v>
      </c>
      <c r="AL1272" s="36">
        <f t="shared" si="1352"/>
        <v>-2.1125092529693853E-5</v>
      </c>
      <c r="AM1272" s="36">
        <f t="shared" si="1353"/>
        <v>-3.4040914544642679E-6</v>
      </c>
      <c r="AN1272" s="37">
        <f t="shared" si="1365"/>
        <v>2.8007200269270084E-245</v>
      </c>
      <c r="AO1272" s="36">
        <f t="shared" si="1366"/>
        <v>2.9645639484840454E-2</v>
      </c>
      <c r="AP1272" s="36">
        <f t="shared" si="1367"/>
        <v>1.4528363174379173E-2</v>
      </c>
      <c r="AQ1272" s="74">
        <f t="shared" si="1324"/>
        <v>1.967947043622536E-242</v>
      </c>
      <c r="AR1272" s="73">
        <f t="shared" si="1325"/>
        <v>1.7355406956284049E-245</v>
      </c>
      <c r="AS1272" s="72">
        <f t="shared" si="1368"/>
        <v>2.6054483535255569E-5</v>
      </c>
      <c r="AT1272" s="37">
        <f t="shared" si="1326"/>
        <v>4.105855227571152E-239</v>
      </c>
      <c r="AU1272" s="37">
        <f t="shared" si="1327"/>
        <v>0.55492346785330726</v>
      </c>
      <c r="AV1272" s="34">
        <f t="shared" si="1328"/>
        <v>2.1893594640007012E-3</v>
      </c>
      <c r="AW1272" s="34">
        <f t="shared" si="1329"/>
        <v>0.14480504643660488</v>
      </c>
      <c r="AX1272" s="37">
        <f t="shared" si="1330"/>
        <v>0.44126561607085663</v>
      </c>
      <c r="AY1272" s="7">
        <f t="shared" si="1331"/>
        <v>2.1280490153634446</v>
      </c>
      <c r="AZ1272" s="37">
        <f t="shared" si="1332"/>
        <v>1.9810546094628387</v>
      </c>
      <c r="BA1272" s="2">
        <f>BE1272*'mass balance'!$B$17+BF1272*'mass balance'!$C$17+BG1272*'mass balance'!$D$17+BH1272*'mass balance'!$E$17</f>
        <v>3.4485007658735977E-5</v>
      </c>
      <c r="BB1272" s="2">
        <f>BE1272*'mass balance'!$B$18+BF1272*'mass balance'!$C$18+BG1272*'mass balance'!$D$18+BH1272*'mass balance'!$E$18</f>
        <v>3.5015546238101147E-5</v>
      </c>
      <c r="BC1272" s="2">
        <f>BE1272*'mass balance'!$B$19+BF1272*'mass balance'!$C$19+BG1272*'mass balance'!$D$19+BH1272*'mass balance'!$E$19</f>
        <v>-4.3769432797626433E-5</v>
      </c>
      <c r="BD1272" s="2">
        <f>BE1272*'mass balance'!$B$20+BF1272*'mass balance'!$C$20+BG1272*'mass balance'!$D$20+BH1272*'mass balance'!$E$20</f>
        <v>1.5916157380955062E-6</v>
      </c>
      <c r="BE1272" s="2">
        <f>N1272*'mass balance'!$H$11+R1272*'mass balance'!$I$11+S1272*'mass balance'!$J$11</f>
        <v>-1.2126661478361464E-4</v>
      </c>
      <c r="BF1272" s="2">
        <f>N1272*'mass balance'!$H$12+R1272*'mass balance'!$I$12+S1272*'mass balance'!$J$12</f>
        <v>3.1117239906921965E-5</v>
      </c>
      <c r="BG1272" s="2">
        <f>N1272*'mass balance'!$H$13+R1272*'mass balance'!$I$13+S1272*'mass balance'!$J$13</f>
        <v>3.4442752535521318E-5</v>
      </c>
      <c r="BH1272" s="2">
        <f>N1272*'mass balance'!$H$14+R1272*'mass balance'!$I$14+S1272*'mass balance'!$J$14</f>
        <v>1.3263535991957852E-5</v>
      </c>
      <c r="BI1272" s="36">
        <f t="shared" si="1333"/>
        <v>6.851681337565462E-17</v>
      </c>
      <c r="BJ1272" s="36">
        <f t="shared" si="1334"/>
        <v>2.0538499569692678E-19</v>
      </c>
      <c r="BK1272" s="36">
        <f t="shared" si="1335"/>
        <v>4.7868312969278645E-16</v>
      </c>
      <c r="BL1272" s="36">
        <f t="shared" si="1336"/>
        <v>2.1202311658886592E-16</v>
      </c>
      <c r="BM1272" s="36">
        <f t="shared" si="1369"/>
        <v>1.6563091177958043E-13</v>
      </c>
      <c r="BN1272" s="36">
        <f t="shared" ca="1" si="1337"/>
        <v>0.1948618569233711</v>
      </c>
      <c r="BO1272" s="36">
        <f t="shared" ca="1" si="1354"/>
        <v>1</v>
      </c>
      <c r="BP1272" s="36">
        <f t="shared" si="1370"/>
        <v>-1.6563091176546904E-13</v>
      </c>
      <c r="BQ1272" s="36">
        <f t="shared" si="1371"/>
        <v>0.99999999991480215</v>
      </c>
      <c r="BR1272" s="2">
        <f t="shared" si="1360"/>
        <v>-5</v>
      </c>
      <c r="BS1272">
        <v>0</v>
      </c>
      <c r="BT1272" s="37">
        <f t="shared" si="1355"/>
        <v>4.3878856379620496E-2</v>
      </c>
      <c r="BU1272" s="34">
        <f t="shared" si="1338"/>
        <v>-5</v>
      </c>
      <c r="BV1272" s="34">
        <f t="shared" si="1339"/>
        <v>-5</v>
      </c>
      <c r="BW1272" s="34">
        <f t="shared" si="1340"/>
        <v>-5</v>
      </c>
      <c r="BX1272" s="34">
        <f t="shared" si="1341"/>
        <v>-5</v>
      </c>
      <c r="BY1272" s="34">
        <f t="shared" si="1342"/>
        <v>2.2185826261135753</v>
      </c>
      <c r="BZ1272" s="36">
        <f t="shared" si="1356"/>
        <v>4.3769432797626433E-5</v>
      </c>
      <c r="CA1272" s="34">
        <f t="shared" si="1357"/>
        <v>2.2149241202148492E-2</v>
      </c>
    </row>
    <row r="1273" spans="1:79" ht="13.2" x14ac:dyDescent="0.25">
      <c r="A1273" s="75">
        <f t="shared" si="1343"/>
        <v>3.3945205479452891</v>
      </c>
      <c r="B1273" s="34">
        <f t="shared" si="1361"/>
        <v>1239.0000000000305</v>
      </c>
      <c r="C1273">
        <f t="shared" si="1344"/>
        <v>15</v>
      </c>
      <c r="D1273" s="35">
        <f t="shared" si="1304"/>
        <v>3000</v>
      </c>
      <c r="E1273" s="27">
        <v>0</v>
      </c>
      <c r="F1273" s="64">
        <f t="shared" si="1345"/>
        <v>0.46593146951268899</v>
      </c>
      <c r="G1273" s="34">
        <v>0</v>
      </c>
      <c r="H1273" s="34">
        <f t="shared" si="1305"/>
        <v>1</v>
      </c>
      <c r="I1273" s="34">
        <f t="shared" si="1346"/>
        <v>6192.2292298236371</v>
      </c>
      <c r="J1273" s="34">
        <f t="shared" si="1306"/>
        <v>8265.8386501340556</v>
      </c>
      <c r="K1273" s="34">
        <f t="shared" si="1307"/>
        <v>7305.5136524964573</v>
      </c>
      <c r="L1273" s="36">
        <f t="shared" si="1358"/>
        <v>539.79380005993175</v>
      </c>
      <c r="M1273" s="34">
        <f t="shared" si="1308"/>
        <v>38.195869775056082</v>
      </c>
      <c r="N1273" s="34">
        <f t="shared" si="1347"/>
        <v>50.986629361448543</v>
      </c>
      <c r="O1273" s="34">
        <f t="shared" si="1309"/>
        <v>11.148808202499623</v>
      </c>
      <c r="P1273">
        <f t="shared" si="1362"/>
        <v>17.194450130761741</v>
      </c>
      <c r="Q1273" s="36">
        <f t="shared" si="1310"/>
        <v>45.811884950007155</v>
      </c>
      <c r="R1273" s="34">
        <f t="shared" si="1311"/>
        <v>18.046021065662931</v>
      </c>
      <c r="S1273" s="34">
        <f t="shared" si="1312"/>
        <v>12.944272740148968</v>
      </c>
      <c r="T1273" s="36">
        <f t="shared" si="1348"/>
        <v>7.9949105095728189E-14</v>
      </c>
      <c r="U1273" s="36">
        <f t="shared" si="1313"/>
        <v>2086.3646920159044</v>
      </c>
      <c r="V1273" s="36">
        <f t="shared" si="1314"/>
        <v>2.4802683975835853E-3</v>
      </c>
      <c r="W1273" s="68">
        <f t="shared" si="1315"/>
        <v>1.5422680001712337</v>
      </c>
      <c r="X1273">
        <f t="shared" si="1316"/>
        <v>7.5682364355730485</v>
      </c>
      <c r="Y1273">
        <f t="shared" si="1317"/>
        <v>1.8307379300092574E-2</v>
      </c>
      <c r="Z1273" s="34">
        <f t="shared" si="1318"/>
        <v>2.1362371768954423E-3</v>
      </c>
      <c r="AA1273" s="36">
        <f t="shared" si="1319"/>
        <v>1.6081954610406284E-3</v>
      </c>
      <c r="AB1273" s="34">
        <f t="shared" si="1320"/>
        <v>2.3425170561219952E-4</v>
      </c>
      <c r="AC1273" s="36">
        <f t="shared" si="1321"/>
        <v>7.1487190469859144E-2</v>
      </c>
      <c r="AD1273" s="34">
        <f t="shared" si="1322"/>
        <v>0</v>
      </c>
      <c r="AE1273">
        <f t="shared" si="1349"/>
        <v>305.17255053931262</v>
      </c>
      <c r="AF1273" s="36">
        <f t="shared" si="1363"/>
        <v>0</v>
      </c>
      <c r="AG1273" s="34">
        <f t="shared" si="1323"/>
        <v>15.601674888626587</v>
      </c>
      <c r="AH1273">
        <f t="shared" si="1359"/>
        <v>0.35541872127270224</v>
      </c>
      <c r="AI1273" s="29">
        <f t="shared" si="1350"/>
        <v>15.601674888626587</v>
      </c>
      <c r="AJ1273">
        <f t="shared" si="1351"/>
        <v>0</v>
      </c>
      <c r="AK1273" s="36">
        <f t="shared" si="1364"/>
        <v>-1.7355406956284049E-245</v>
      </c>
      <c r="AL1273" s="36">
        <f t="shared" si="1352"/>
        <v>-2.1110039066785207E-5</v>
      </c>
      <c r="AM1273" s="36">
        <f t="shared" si="1353"/>
        <v>-3.4032938533517907E-6</v>
      </c>
      <c r="AN1273" s="37">
        <f t="shared" si="1365"/>
        <v>2.6832913682848611E-247</v>
      </c>
      <c r="AO1273" s="36">
        <f t="shared" si="1366"/>
        <v>2.9624514392310761E-2</v>
      </c>
      <c r="AP1273" s="36">
        <f t="shared" si="1367"/>
        <v>1.4524959082924709E-2</v>
      </c>
      <c r="AQ1273" s="74">
        <f t="shared" si="1324"/>
        <v>1.8894712707028478E-244</v>
      </c>
      <c r="AR1273" s="73">
        <f t="shared" si="1325"/>
        <v>1.663954529811804E-247</v>
      </c>
      <c r="AS1273" s="72">
        <f t="shared" si="1368"/>
        <v>2.5998824969475261E-5</v>
      </c>
      <c r="AT1273" s="37">
        <f t="shared" si="1326"/>
        <v>3.9421261457728557E-241</v>
      </c>
      <c r="AU1273" s="37">
        <f t="shared" si="1327"/>
        <v>0.55479344561941024</v>
      </c>
      <c r="AV1273" s="34">
        <f t="shared" si="1328"/>
        <v>4.8819008266767724E-5</v>
      </c>
      <c r="AW1273" s="34">
        <f t="shared" si="1329"/>
        <v>0.14503817753010323</v>
      </c>
      <c r="AX1273" s="37">
        <f t="shared" si="1330"/>
        <v>0.44197603838091637</v>
      </c>
      <c r="AY1273" s="7">
        <f t="shared" si="1331"/>
        <v>2.1293310350905199</v>
      </c>
      <c r="AZ1273" s="37">
        <f t="shared" si="1332"/>
        <v>1.98424403855215</v>
      </c>
      <c r="BA1273" s="2">
        <f>BE1273*'mass balance'!$B$17+BF1273*'mass balance'!$C$17+BG1273*'mass balance'!$D$17+BH1273*'mass balance'!$E$17</f>
        <v>3.4538929570061781E-5</v>
      </c>
      <c r="BB1273" s="2">
        <f>BE1273*'mass balance'!$B$18+BF1273*'mass balance'!$C$18+BG1273*'mass balance'!$D$18+BH1273*'mass balance'!$E$18</f>
        <v>3.5070297717293501E-5</v>
      </c>
      <c r="BC1273" s="2">
        <f>BE1273*'mass balance'!$B$19+BF1273*'mass balance'!$C$19+BG1273*'mass balance'!$D$19+BH1273*'mass balance'!$E$19</f>
        <v>-4.3837872146616883E-5</v>
      </c>
      <c r="BD1273" s="2">
        <f>BE1273*'mass balance'!$B$20+BF1273*'mass balance'!$C$20+BG1273*'mass balance'!$D$20+BH1273*'mass balance'!$E$20</f>
        <v>1.5941044416951591E-6</v>
      </c>
      <c r="BE1273" s="2">
        <f>N1273*'mass balance'!$H$11+R1273*'mass balance'!$I$11+S1273*'mass balance'!$J$11</f>
        <v>-1.2139673657487747E-4</v>
      </c>
      <c r="BF1273" s="2">
        <f>N1273*'mass balance'!$H$12+R1273*'mass balance'!$I$12+S1273*'mass balance'!$J$12</f>
        <v>3.1133076120296035E-5</v>
      </c>
      <c r="BG1273" s="2">
        <f>N1273*'mass balance'!$H$13+R1273*'mass balance'!$I$13+S1273*'mass balance'!$J$13</f>
        <v>3.4476440613166626E-5</v>
      </c>
      <c r="BH1273" s="2">
        <f>N1273*'mass balance'!$H$14+R1273*'mass balance'!$I$14+S1273*'mass balance'!$J$14</f>
        <v>1.3277768062877223E-5</v>
      </c>
      <c r="BI1273" s="36">
        <f t="shared" si="1333"/>
        <v>6.851681337565462E-17</v>
      </c>
      <c r="BJ1273" s="36">
        <f t="shared" si="1334"/>
        <v>2.0544094583048E-19</v>
      </c>
      <c r="BK1273" s="36">
        <f t="shared" si="1335"/>
        <v>4.7888851468848341E-16</v>
      </c>
      <c r="BL1273" s="36">
        <f t="shared" si="1336"/>
        <v>2.1218065954280749E-16</v>
      </c>
      <c r="BM1273" s="36">
        <f t="shared" si="1369"/>
        <v>1.6584293489616931E-13</v>
      </c>
      <c r="BN1273" s="36">
        <f t="shared" ca="1" si="1337"/>
        <v>0.7097030360701585</v>
      </c>
      <c r="BO1273" s="36">
        <f t="shared" ca="1" si="1354"/>
        <v>1</v>
      </c>
      <c r="BP1273" s="36">
        <f t="shared" si="1370"/>
        <v>-1.6584293488201237E-13</v>
      </c>
      <c r="BQ1273" s="36">
        <f t="shared" si="1371"/>
        <v>0.99999999991463651</v>
      </c>
      <c r="BR1273" s="2">
        <f t="shared" si="1360"/>
        <v>-5</v>
      </c>
      <c r="BS1273">
        <v>0</v>
      </c>
      <c r="BT1273" s="37">
        <f t="shared" si="1355"/>
        <v>4.3947466826983417E-2</v>
      </c>
      <c r="BU1273" s="34">
        <f t="shared" si="1338"/>
        <v>-5</v>
      </c>
      <c r="BV1273" s="34">
        <f t="shared" si="1339"/>
        <v>-5</v>
      </c>
      <c r="BW1273" s="34">
        <f t="shared" si="1340"/>
        <v>-5</v>
      </c>
      <c r="BX1273" s="34">
        <f t="shared" si="1341"/>
        <v>-5</v>
      </c>
      <c r="BY1273" s="34">
        <f t="shared" si="1342"/>
        <v>2.2209632149169289</v>
      </c>
      <c r="BZ1273" s="36">
        <f t="shared" si="1356"/>
        <v>4.3837872146616883E-5</v>
      </c>
      <c r="CA1273" s="34">
        <f t="shared" si="1357"/>
        <v>2.2148216637229115E-2</v>
      </c>
    </row>
    <row r="1274" spans="1:79" ht="13.2" x14ac:dyDescent="0.25">
      <c r="A1274" s="75">
        <f t="shared" si="1343"/>
        <v>3.3972602739726865</v>
      </c>
      <c r="B1274" s="34">
        <f t="shared" si="1361"/>
        <v>1240.0000000000305</v>
      </c>
      <c r="C1274">
        <f t="shared" si="1344"/>
        <v>15</v>
      </c>
      <c r="D1274" s="35">
        <f t="shared" si="1304"/>
        <v>3000</v>
      </c>
      <c r="E1274" s="27">
        <v>0</v>
      </c>
      <c r="F1274" s="64">
        <f t="shared" si="1345"/>
        <v>0.46593146951268899</v>
      </c>
      <c r="G1274" s="34">
        <v>0</v>
      </c>
      <c r="H1274" s="34">
        <f t="shared" si="1305"/>
        <v>1</v>
      </c>
      <c r="I1274" s="34">
        <f t="shared" si="1346"/>
        <v>6192.2292298236371</v>
      </c>
      <c r="J1274" s="34">
        <f t="shared" si="1306"/>
        <v>8274.6983326430509</v>
      </c>
      <c r="K1274" s="34">
        <f t="shared" si="1307"/>
        <v>7313.3440172381152</v>
      </c>
      <c r="L1274" s="36">
        <f t="shared" si="1358"/>
        <v>540.66189399908603</v>
      </c>
      <c r="M1274" s="34">
        <f t="shared" si="1308"/>
        <v>38.195869775056082</v>
      </c>
      <c r="N1274" s="34">
        <f t="shared" si="1347"/>
        <v>51.041279030703691</v>
      </c>
      <c r="O1274" s="34">
        <f t="shared" si="1309"/>
        <v>11.148808202499623</v>
      </c>
      <c r="P1274">
        <f t="shared" si="1362"/>
        <v>17.22210216741712</v>
      </c>
      <c r="Q1274" s="36">
        <f t="shared" si="1310"/>
        <v>45.86390718423722</v>
      </c>
      <c r="R1274" s="34">
        <f t="shared" si="1311"/>
        <v>18.07456299465705</v>
      </c>
      <c r="S1274" s="34">
        <f t="shared" si="1312"/>
        <v>12.950845090948864</v>
      </c>
      <c r="T1274" s="36">
        <f t="shared" si="1348"/>
        <v>7.9906293058306075E-14</v>
      </c>
      <c r="U1274" s="36">
        <f t="shared" si="1313"/>
        <v>2086.3646920159044</v>
      </c>
      <c r="V1274" s="36">
        <f t="shared" si="1314"/>
        <v>2.4815277339954528E-3</v>
      </c>
      <c r="W1274" s="68">
        <f t="shared" si="1315"/>
        <v>1.5447482685688172</v>
      </c>
      <c r="X1274">
        <f t="shared" si="1316"/>
        <v>7.5722913304893069</v>
      </c>
      <c r="Y1274">
        <f t="shared" si="1317"/>
        <v>1.8307379300092574E-2</v>
      </c>
      <c r="Z1274" s="34">
        <f t="shared" si="1318"/>
        <v>2.1362371768954423E-3</v>
      </c>
      <c r="AA1274" s="36">
        <f t="shared" si="1319"/>
        <v>1.6064285582883648E-3</v>
      </c>
      <c r="AB1274" s="34">
        <f t="shared" si="1320"/>
        <v>2.3425170561219952E-4</v>
      </c>
      <c r="AC1274" s="36">
        <f t="shared" si="1321"/>
        <v>7.1487190469859144E-2</v>
      </c>
      <c r="AD1274" s="34">
        <f t="shared" si="1322"/>
        <v>0</v>
      </c>
      <c r="AE1274">
        <f t="shared" si="1349"/>
        <v>305.17255053931262</v>
      </c>
      <c r="AF1274" s="36">
        <f t="shared" si="1363"/>
        <v>0</v>
      </c>
      <c r="AG1274" s="34">
        <f t="shared" si="1323"/>
        <v>15.619472735401377</v>
      </c>
      <c r="AH1274">
        <f t="shared" si="1359"/>
        <v>0.35544563198385859</v>
      </c>
      <c r="AI1274" s="29">
        <f t="shared" si="1350"/>
        <v>15.619472735401377</v>
      </c>
      <c r="AJ1274">
        <f t="shared" si="1351"/>
        <v>15.619472735401377</v>
      </c>
      <c r="AK1274" s="36">
        <f t="shared" si="1364"/>
        <v>-1.663954529811804E-247</v>
      </c>
      <c r="AL1274" s="36">
        <f t="shared" si="1352"/>
        <v>-2.1094996330776113E-5</v>
      </c>
      <c r="AM1274" s="36">
        <f t="shared" si="1353"/>
        <v>-3.4024964391225224E-6</v>
      </c>
      <c r="AN1274" s="37">
        <f t="shared" si="1365"/>
        <v>-1.7087077819455563E-245</v>
      </c>
      <c r="AO1274" s="36">
        <f t="shared" si="1366"/>
        <v>2.9603404353243976E-2</v>
      </c>
      <c r="AP1274" s="36">
        <f t="shared" si="1367"/>
        <v>1.4521555789071357E-2</v>
      </c>
      <c r="AQ1274" s="74">
        <f t="shared" si="1324"/>
        <v>-1.2057825796157456E-242</v>
      </c>
      <c r="AR1274" s="73">
        <f t="shared" si="1325"/>
        <v>-1.0603516946812549E-245</v>
      </c>
      <c r="AS1274" s="72">
        <f t="shared" si="1368"/>
        <v>2.5943285303612524E-5</v>
      </c>
      <c r="AT1274" s="37">
        <f t="shared" si="1326"/>
        <v>-2.5157022003581541E-239</v>
      </c>
      <c r="AU1274" s="37">
        <f t="shared" si="1327"/>
        <v>0.55466345385058136</v>
      </c>
      <c r="AV1274" s="34">
        <f t="shared" si="1328"/>
        <v>2.1942560286236038E-3</v>
      </c>
      <c r="AW1274" s="34">
        <f t="shared" si="1329"/>
        <v>0.14527142726888476</v>
      </c>
      <c r="AX1274" s="37">
        <f t="shared" si="1330"/>
        <v>0.44268682223972938</v>
      </c>
      <c r="AY1274" s="7">
        <f t="shared" si="1331"/>
        <v>2.1349007741060548</v>
      </c>
      <c r="AZ1274" s="37">
        <f t="shared" si="1332"/>
        <v>1.9874350908085465</v>
      </c>
      <c r="BA1274" s="2">
        <f>BE1274*'mass balance'!$B$17+BF1274*'mass balance'!$C$17+BG1274*'mass balance'!$D$17+BH1274*'mass balance'!$E$17</f>
        <v>3.4592877375855606E-5</v>
      </c>
      <c r="BB1274" s="2">
        <f>BE1274*'mass balance'!$B$18+BF1274*'mass balance'!$C$18+BG1274*'mass balance'!$D$18+BH1274*'mass balance'!$E$18</f>
        <v>3.5125075489330295E-5</v>
      </c>
      <c r="BC1274" s="2">
        <f>BE1274*'mass balance'!$B$19+BF1274*'mass balance'!$C$19+BG1274*'mass balance'!$D$19+BH1274*'mass balance'!$E$19</f>
        <v>-4.3906344361662879E-5</v>
      </c>
      <c r="BD1274" s="2">
        <f>BE1274*'mass balance'!$B$20+BF1274*'mass balance'!$C$20+BG1274*'mass balance'!$D$20+BH1274*'mass balance'!$E$20</f>
        <v>1.5965943404241046E-6</v>
      </c>
      <c r="BE1274" s="2">
        <f>N1274*'mass balance'!$H$11+R1274*'mass balance'!$I$11+S1274*'mass balance'!$J$11</f>
        <v>-1.2152685483500878E-4</v>
      </c>
      <c r="BF1274" s="2">
        <f>N1274*'mass balance'!$H$12+R1274*'mass balance'!$I$12+S1274*'mass balance'!$J$12</f>
        <v>3.1148883690319481E-5</v>
      </c>
      <c r="BG1274" s="2">
        <f>N1274*'mass balance'!$H$13+R1274*'mass balance'!$I$13+S1274*'mass balance'!$J$13</f>
        <v>3.4510122319134097E-5</v>
      </c>
      <c r="BH1274" s="2">
        <f>N1274*'mass balance'!$H$14+R1274*'mass balance'!$I$14+S1274*'mass balance'!$J$14</f>
        <v>1.3291999747579085E-5</v>
      </c>
      <c r="BI1274" s="36">
        <f t="shared" si="1333"/>
        <v>6.851681337565462E-17</v>
      </c>
      <c r="BJ1274" s="36">
        <f t="shared" si="1334"/>
        <v>2.0549690124352595E-19</v>
      </c>
      <c r="BK1274" s="36">
        <f t="shared" si="1335"/>
        <v>4.7909395563431392E-16</v>
      </c>
      <c r="BL1274" s="36">
        <f t="shared" si="1336"/>
        <v>2.1233827575574347E-16</v>
      </c>
      <c r="BM1274" s="36">
        <f t="shared" si="1369"/>
        <v>1.6605511555571212E-13</v>
      </c>
      <c r="BN1274" s="36">
        <f t="shared" ca="1" si="1337"/>
        <v>0.18310437839006311</v>
      </c>
      <c r="BO1274" s="36">
        <f t="shared" ca="1" si="1354"/>
        <v>1</v>
      </c>
      <c r="BP1274" s="36">
        <f t="shared" si="1370"/>
        <v>-1.6605511554150955E-13</v>
      </c>
      <c r="BQ1274" s="36">
        <f t="shared" si="1371"/>
        <v>0.99999999991447064</v>
      </c>
      <c r="BR1274" s="2">
        <f t="shared" si="1360"/>
        <v>-5</v>
      </c>
      <c r="BS1274">
        <v>0</v>
      </c>
      <c r="BT1274" s="37">
        <f t="shared" si="1355"/>
        <v>4.4016110222567038E-2</v>
      </c>
      <c r="BU1274" s="34">
        <f t="shared" si="1338"/>
        <v>-5</v>
      </c>
      <c r="BV1274" s="34">
        <f t="shared" si="1339"/>
        <v>-5</v>
      </c>
      <c r="BW1274" s="34">
        <f t="shared" si="1340"/>
        <v>-5</v>
      </c>
      <c r="BX1274" s="34">
        <f t="shared" si="1341"/>
        <v>-5</v>
      </c>
      <c r="BY1274" s="34">
        <f t="shared" si="1342"/>
        <v>2.2233437391179427</v>
      </c>
      <c r="BZ1274" s="36">
        <f t="shared" si="1356"/>
        <v>4.3906344361662879E-5</v>
      </c>
      <c r="CA1274" s="34">
        <f t="shared" si="1357"/>
        <v>2.214719385107566E-2</v>
      </c>
    </row>
    <row r="1275" spans="1:79" ht="13.2" x14ac:dyDescent="0.25">
      <c r="A1275" s="75">
        <f t="shared" si="1343"/>
        <v>3.4000000000000838</v>
      </c>
      <c r="B1275" s="34">
        <f t="shared" si="1361"/>
        <v>1241.0000000000307</v>
      </c>
      <c r="C1275">
        <f t="shared" si="1344"/>
        <v>15</v>
      </c>
      <c r="D1275" s="35">
        <f t="shared" si="1304"/>
        <v>3000</v>
      </c>
      <c r="E1275" s="27">
        <v>0</v>
      </c>
      <c r="F1275" s="64">
        <f t="shared" si="1345"/>
        <v>0.46593146951268899</v>
      </c>
      <c r="G1275" s="34">
        <v>0</v>
      </c>
      <c r="H1275" s="34">
        <f t="shared" si="1305"/>
        <v>1</v>
      </c>
      <c r="I1275" s="34">
        <f t="shared" si="1346"/>
        <v>6192.2292298236371</v>
      </c>
      <c r="J1275" s="34">
        <f t="shared" si="1306"/>
        <v>8283.5577695004522</v>
      </c>
      <c r="K1275" s="34">
        <f t="shared" si="1307"/>
        <v>7321.1741648679781</v>
      </c>
      <c r="L1275" s="36">
        <f t="shared" si="1358"/>
        <v>541.53042870598438</v>
      </c>
      <c r="M1275" s="34">
        <f t="shared" si="1308"/>
        <v>38.195869775056082</v>
      </c>
      <c r="N1275" s="34">
        <f t="shared" si="1347"/>
        <v>51.095927184692535</v>
      </c>
      <c r="O1275" s="34">
        <f t="shared" si="1309"/>
        <v>11.148808202499623</v>
      </c>
      <c r="P1275">
        <f t="shared" si="1362"/>
        <v>17.249768244172618</v>
      </c>
      <c r="Q1275" s="36">
        <f t="shared" si="1310"/>
        <v>45.915932662769571</v>
      </c>
      <c r="R1275" s="34">
        <f t="shared" si="1311"/>
        <v>18.103119019248322</v>
      </c>
      <c r="S1275" s="34">
        <f t="shared" si="1312"/>
        <v>12.957405536010228</v>
      </c>
      <c r="T1275" s="36">
        <f t="shared" si="1348"/>
        <v>7.9863550907897622E-14</v>
      </c>
      <c r="U1275" s="36">
        <f t="shared" si="1313"/>
        <v>2086.3646920159044</v>
      </c>
      <c r="V1275" s="36">
        <f t="shared" si="1314"/>
        <v>2.4827847891337696E-3</v>
      </c>
      <c r="W1275" s="68">
        <f t="shared" si="1315"/>
        <v>1.5472297963028125</v>
      </c>
      <c r="X1275">
        <f t="shared" si="1316"/>
        <v>7.5763439428676067</v>
      </c>
      <c r="Y1275">
        <f t="shared" si="1317"/>
        <v>1.8307379300092574E-2</v>
      </c>
      <c r="Z1275" s="34">
        <f t="shared" si="1318"/>
        <v>2.1362371768954423E-3</v>
      </c>
      <c r="AA1275" s="36">
        <f t="shared" si="1319"/>
        <v>1.604664539854723E-3</v>
      </c>
      <c r="AB1275" s="34">
        <f t="shared" si="1320"/>
        <v>2.3425170561219952E-4</v>
      </c>
      <c r="AC1275" s="36">
        <f t="shared" si="1321"/>
        <v>7.1487190469859144E-2</v>
      </c>
      <c r="AD1275" s="34">
        <f t="shared" si="1322"/>
        <v>0</v>
      </c>
      <c r="AE1275">
        <f t="shared" si="1349"/>
        <v>305.17255053931262</v>
      </c>
      <c r="AF1275" s="36">
        <f t="shared" si="1363"/>
        <v>0</v>
      </c>
      <c r="AG1275" s="34">
        <f t="shared" si="1323"/>
        <v>15.637271692116865</v>
      </c>
      <c r="AH1275">
        <f t="shared" si="1359"/>
        <v>0.35547230710015398</v>
      </c>
      <c r="AI1275" s="29">
        <f t="shared" si="1350"/>
        <v>15.637271692116865</v>
      </c>
      <c r="AJ1275">
        <f t="shared" si="1351"/>
        <v>0</v>
      </c>
      <c r="AK1275" s="36">
        <f t="shared" si="1364"/>
        <v>1.0603516946812549E-245</v>
      </c>
      <c r="AL1275" s="36">
        <f t="shared" si="1352"/>
        <v>-2.1079964314022716E-5</v>
      </c>
      <c r="AM1275" s="36">
        <f t="shared" si="1353"/>
        <v>-3.4016992117326752E-6</v>
      </c>
      <c r="AN1275" s="37">
        <f t="shared" si="1365"/>
        <v>-1.7253473272436744E-245</v>
      </c>
      <c r="AO1275" s="36">
        <f t="shared" si="1366"/>
        <v>2.9582309356913198E-2</v>
      </c>
      <c r="AP1275" s="36">
        <f t="shared" si="1367"/>
        <v>1.4518153292632235E-2</v>
      </c>
      <c r="AQ1275" s="74">
        <f t="shared" si="1324"/>
        <v>-1.2201310852891401E-242</v>
      </c>
      <c r="AR1275" s="73">
        <f t="shared" si="1325"/>
        <v>-1.0714383583511742E-245</v>
      </c>
      <c r="AS1275" s="72">
        <f t="shared" si="1368"/>
        <v>2.5887864283668893E-5</v>
      </c>
      <c r="AT1275" s="37">
        <f t="shared" si="1326"/>
        <v>-2.5456384159783143E-239</v>
      </c>
      <c r="AU1275" s="37">
        <f t="shared" si="1327"/>
        <v>0.55453349253968254</v>
      </c>
      <c r="AV1275" s="34">
        <f t="shared" si="1328"/>
        <v>4.8826368618929194E-5</v>
      </c>
      <c r="AW1275" s="34">
        <f t="shared" si="1329"/>
        <v>0.14550479543835276</v>
      </c>
      <c r="AX1275" s="37">
        <f t="shared" si="1330"/>
        <v>0.4433979669933531</v>
      </c>
      <c r="AY1275" s="7">
        <f t="shared" si="1331"/>
        <v>2.1361813851031375</v>
      </c>
      <c r="AZ1275" s="37">
        <f t="shared" si="1332"/>
        <v>1.9906277632961658</v>
      </c>
      <c r="BA1275" s="2">
        <f>BE1275*'mass balance'!$B$17+BF1275*'mass balance'!$C$17+BG1275*'mass balance'!$D$17+BH1275*'mass balance'!$E$17</f>
        <v>3.4646851027439302E-5</v>
      </c>
      <c r="BB1275" s="2">
        <f>BE1275*'mass balance'!$B$18+BF1275*'mass balance'!$C$18+BG1275*'mass balance'!$D$18+BH1275*'mass balance'!$E$18</f>
        <v>3.5179879504784509E-5</v>
      </c>
      <c r="BC1275" s="2">
        <f>BE1275*'mass balance'!$B$19+BF1275*'mass balance'!$C$19+BG1275*'mass balance'!$D$19+BH1275*'mass balance'!$E$19</f>
        <v>-4.3974849380980666E-5</v>
      </c>
      <c r="BD1275" s="2">
        <f>BE1275*'mass balance'!$B$20+BF1275*'mass balance'!$C$20+BG1275*'mass balance'!$D$20+BH1275*'mass balance'!$E$20</f>
        <v>1.5990854320356594E-6</v>
      </c>
      <c r="BE1275" s="2">
        <f>N1275*'mass balance'!$H$11+R1275*'mass balance'!$I$11+S1275*'mass balance'!$J$11</f>
        <v>-1.2165696948736317E-4</v>
      </c>
      <c r="BF1275" s="2">
        <f>N1275*'mass balance'!$H$12+R1275*'mass balance'!$I$12+S1275*'mass balance'!$J$12</f>
        <v>3.116466262511007E-5</v>
      </c>
      <c r="BG1275" s="2">
        <f>N1275*'mass balance'!$H$13+R1275*'mass balance'!$I$13+S1275*'mass balance'!$J$13</f>
        <v>3.4543797636955154E-5</v>
      </c>
      <c r="BH1275" s="2">
        <f>N1275*'mass balance'!$H$14+R1275*'mass balance'!$I$14+S1275*'mass balance'!$J$14</f>
        <v>1.3306231037680345E-5</v>
      </c>
      <c r="BI1275" s="36">
        <f t="shared" si="1333"/>
        <v>6.851681337565462E-17</v>
      </c>
      <c r="BJ1275" s="36">
        <f t="shared" si="1334"/>
        <v>2.0555286192930962E-19</v>
      </c>
      <c r="BK1275" s="36">
        <f t="shared" si="1335"/>
        <v>4.7929945253555743E-16</v>
      </c>
      <c r="BL1275" s="36">
        <f t="shared" si="1336"/>
        <v>2.1249596524026868E-16</v>
      </c>
      <c r="BM1275" s="36">
        <f t="shared" si="1369"/>
        <v>1.6626745383146786E-13</v>
      </c>
      <c r="BN1275" s="36">
        <f t="shared" ca="1" si="1337"/>
        <v>0.41668674262779459</v>
      </c>
      <c r="BO1275" s="36">
        <f t="shared" ca="1" si="1354"/>
        <v>1</v>
      </c>
      <c r="BP1275" s="36">
        <f t="shared" si="1370"/>
        <v>-1.6626745381721949E-13</v>
      </c>
      <c r="BQ1275" s="36">
        <f t="shared" si="1371"/>
        <v>0.99999999991430455</v>
      </c>
      <c r="BR1275" s="2">
        <f t="shared" si="1360"/>
        <v>-5</v>
      </c>
      <c r="BS1275">
        <v>0</v>
      </c>
      <c r="BT1275" s="37">
        <f t="shared" si="1355"/>
        <v>4.4084786504433114E-2</v>
      </c>
      <c r="BU1275" s="34">
        <f t="shared" si="1338"/>
        <v>-5</v>
      </c>
      <c r="BV1275" s="34">
        <f t="shared" si="1339"/>
        <v>-5</v>
      </c>
      <c r="BW1275" s="34">
        <f t="shared" si="1340"/>
        <v>-5</v>
      </c>
      <c r="BX1275" s="34">
        <f t="shared" si="1341"/>
        <v>-5</v>
      </c>
      <c r="BY1275" s="34">
        <f t="shared" si="1342"/>
        <v>2.2257241973143835</v>
      </c>
      <c r="BZ1275" s="36">
        <f t="shared" si="1356"/>
        <v>4.3974849380980666E-5</v>
      </c>
      <c r="CA1275" s="34">
        <f t="shared" si="1357"/>
        <v>2.2146172839182982E-2</v>
      </c>
    </row>
    <row r="1276" spans="1:79" ht="13.2" x14ac:dyDescent="0.25">
      <c r="A1276" s="75">
        <f t="shared" si="1343"/>
        <v>3.4027397260274812</v>
      </c>
      <c r="B1276" s="34">
        <f t="shared" si="1361"/>
        <v>1242.0000000000307</v>
      </c>
      <c r="C1276">
        <f t="shared" si="1344"/>
        <v>15</v>
      </c>
      <c r="D1276" s="35">
        <f t="shared" si="1304"/>
        <v>3000</v>
      </c>
      <c r="E1276" s="27">
        <v>0</v>
      </c>
      <c r="F1276" s="64">
        <f t="shared" si="1345"/>
        <v>0.46593146951268899</v>
      </c>
      <c r="G1276" s="34">
        <v>0</v>
      </c>
      <c r="H1276" s="34">
        <f t="shared" si="1305"/>
        <v>1</v>
      </c>
      <c r="I1276" s="34">
        <f t="shared" si="1346"/>
        <v>6192.2292298236371</v>
      </c>
      <c r="J1276" s="34">
        <f t="shared" si="1306"/>
        <v>8292.4169554964828</v>
      </c>
      <c r="K1276" s="34">
        <f t="shared" si="1307"/>
        <v>7329.0040907815401</v>
      </c>
      <c r="L1276" s="36">
        <f t="shared" si="1358"/>
        <v>542.39940338218116</v>
      </c>
      <c r="M1276" s="34">
        <f t="shared" si="1308"/>
        <v>38.195869775056082</v>
      </c>
      <c r="N1276" s="34">
        <f t="shared" si="1347"/>
        <v>51.150573791279321</v>
      </c>
      <c r="O1276" s="34">
        <f t="shared" si="1309"/>
        <v>11.148808202499623</v>
      </c>
      <c r="P1276">
        <f t="shared" si="1362"/>
        <v>17.277448335594752</v>
      </c>
      <c r="Q1276" s="36">
        <f t="shared" si="1310"/>
        <v>45.967961352109917</v>
      </c>
      <c r="R1276" s="34">
        <f t="shared" si="1311"/>
        <v>18.131689113430312</v>
      </c>
      <c r="S1276" s="34">
        <f t="shared" si="1312"/>
        <v>12.963954078731321</v>
      </c>
      <c r="T1276" s="36">
        <f t="shared" si="1348"/>
        <v>7.9820878480329568E-14</v>
      </c>
      <c r="U1276" s="36">
        <f t="shared" si="1313"/>
        <v>2086.3646920159044</v>
      </c>
      <c r="V1276" s="36">
        <f t="shared" si="1314"/>
        <v>2.4840395636496803E-3</v>
      </c>
      <c r="W1276" s="68">
        <f t="shared" si="1315"/>
        <v>1.5497125810919463</v>
      </c>
      <c r="X1276">
        <f t="shared" si="1316"/>
        <v>7.5803942739875829</v>
      </c>
      <c r="Y1276">
        <f t="shared" si="1317"/>
        <v>1.8307379300092574E-2</v>
      </c>
      <c r="Z1276" s="34">
        <f t="shared" si="1318"/>
        <v>2.1362371768954423E-3</v>
      </c>
      <c r="AA1276" s="36">
        <f t="shared" si="1319"/>
        <v>1.6029033989640813E-3</v>
      </c>
      <c r="AB1276" s="34">
        <f t="shared" si="1320"/>
        <v>2.3425170561219952E-4</v>
      </c>
      <c r="AC1276" s="36">
        <f t="shared" si="1321"/>
        <v>7.1487190469859144E-2</v>
      </c>
      <c r="AD1276" s="34">
        <f t="shared" si="1322"/>
        <v>0</v>
      </c>
      <c r="AE1276">
        <f t="shared" si="1349"/>
        <v>305.17255053931262</v>
      </c>
      <c r="AF1276" s="36">
        <f t="shared" si="1363"/>
        <v>0</v>
      </c>
      <c r="AG1276" s="34">
        <f t="shared" si="1323"/>
        <v>15.655071747313984</v>
      </c>
      <c r="AH1276">
        <f t="shared" si="1359"/>
        <v>0.35549874694226524</v>
      </c>
      <c r="AI1276" s="29">
        <f t="shared" si="1350"/>
        <v>15.655071747313984</v>
      </c>
      <c r="AJ1276">
        <f t="shared" si="1351"/>
        <v>15.655071747313984</v>
      </c>
      <c r="AK1276" s="36">
        <f t="shared" si="1364"/>
        <v>1.0714383583511742E-245</v>
      </c>
      <c r="AL1276" s="36">
        <f t="shared" si="1352"/>
        <v>-2.1064943008886626E-5</v>
      </c>
      <c r="AM1276" s="36">
        <f t="shared" si="1353"/>
        <v>-3.4009021711384715E-6</v>
      </c>
      <c r="AN1276" s="37">
        <f t="shared" si="1365"/>
        <v>-6.6499563256241947E-246</v>
      </c>
      <c r="AO1276" s="36">
        <f t="shared" si="1366"/>
        <v>2.9561229392599177E-2</v>
      </c>
      <c r="AP1276" s="36">
        <f t="shared" si="1367"/>
        <v>1.4514751593420503E-2</v>
      </c>
      <c r="AQ1276" s="74">
        <f t="shared" si="1324"/>
        <v>-4.7127835946957659E-243</v>
      </c>
      <c r="AR1276" s="73">
        <f t="shared" si="1325"/>
        <v>-4.1325485673590644E-246</v>
      </c>
      <c r="AS1276" s="72">
        <f t="shared" si="1368"/>
        <v>2.58325616561885E-5</v>
      </c>
      <c r="AT1276" s="37">
        <f t="shared" si="1326"/>
        <v>-9.8325852930850638E-240</v>
      </c>
      <c r="AU1276" s="37">
        <f t="shared" si="1327"/>
        <v>0.55440356167957727</v>
      </c>
      <c r="AV1276" s="34">
        <f t="shared" si="1328"/>
        <v>2.1991530736363467E-3</v>
      </c>
      <c r="AW1276" s="34">
        <f t="shared" si="1329"/>
        <v>0.1457382818239715</v>
      </c>
      <c r="AX1276" s="37">
        <f t="shared" si="1330"/>
        <v>0.44410947198803113</v>
      </c>
      <c r="AY1276" s="7">
        <f t="shared" si="1331"/>
        <v>2.1417594879775854</v>
      </c>
      <c r="AZ1276" s="37">
        <f t="shared" si="1332"/>
        <v>1.9938220530799775</v>
      </c>
      <c r="BA1276" s="2">
        <f>BE1276*'mass balance'!$B$17+BF1276*'mass balance'!$C$17+BG1276*'mass balance'!$D$17+BH1276*'mass balance'!$E$17</f>
        <v>3.4700850476151062E-5</v>
      </c>
      <c r="BB1276" s="2">
        <f>BE1276*'mass balance'!$B$18+BF1276*'mass balance'!$C$18+BG1276*'mass balance'!$D$18+BH1276*'mass balance'!$E$18</f>
        <v>3.523470971424568E-5</v>
      </c>
      <c r="BC1276" s="2">
        <f>BE1276*'mass balance'!$B$19+BF1276*'mass balance'!$C$19+BG1276*'mass balance'!$D$19+BH1276*'mass balance'!$E$19</f>
        <v>-4.4043387142807095E-5</v>
      </c>
      <c r="BD1276" s="2">
        <f>BE1276*'mass balance'!$B$20+BF1276*'mass balance'!$C$20+BG1276*'mass balance'!$D$20+BH1276*'mass balance'!$E$20</f>
        <v>1.6015777142838944E-6</v>
      </c>
      <c r="BE1276" s="2">
        <f>N1276*'mass balance'!$H$11+R1276*'mass balance'!$I$11+S1276*'mass balance'!$J$11</f>
        <v>-1.2178708045542694E-4</v>
      </c>
      <c r="BF1276" s="2">
        <f>N1276*'mass balance'!$H$12+R1276*'mass balance'!$I$12+S1276*'mass balance'!$J$12</f>
        <v>3.1180412932841183E-5</v>
      </c>
      <c r="BG1276" s="2">
        <f>N1276*'mass balance'!$H$13+R1276*'mass balance'!$I$13+S1276*'mass balance'!$J$13</f>
        <v>3.4577466550202915E-5</v>
      </c>
      <c r="BH1276" s="2">
        <f>N1276*'mass balance'!$H$14+R1276*'mass balance'!$I$14+S1276*'mass balance'!$J$14</f>
        <v>1.3320461924812321E-5</v>
      </c>
      <c r="BI1276" s="36">
        <f t="shared" si="1333"/>
        <v>6.851681337565462E-17</v>
      </c>
      <c r="BJ1276" s="36">
        <f t="shared" si="1334"/>
        <v>2.056088278810889E-19</v>
      </c>
      <c r="BK1276" s="36">
        <f t="shared" si="1335"/>
        <v>4.7950500539748678E-16</v>
      </c>
      <c r="BL1276" s="36">
        <f t="shared" si="1336"/>
        <v>2.1265372800897368E-16</v>
      </c>
      <c r="BM1276" s="36">
        <f t="shared" si="1369"/>
        <v>1.6647994979670813E-13</v>
      </c>
      <c r="BN1276" s="36">
        <f t="shared" ca="1" si="1337"/>
        <v>0.32324654201343317</v>
      </c>
      <c r="BO1276" s="36">
        <f t="shared" ca="1" si="1354"/>
        <v>1</v>
      </c>
      <c r="BP1276" s="36">
        <f t="shared" si="1370"/>
        <v>-1.6647994978241387E-13</v>
      </c>
      <c r="BQ1276" s="36">
        <f t="shared" si="1371"/>
        <v>0.99999999991413824</v>
      </c>
      <c r="BR1276" s="2">
        <f t="shared" si="1360"/>
        <v>-5</v>
      </c>
      <c r="BS1276">
        <v>0</v>
      </c>
      <c r="BT1276" s="37">
        <f t="shared" si="1355"/>
        <v>4.415349561066411E-2</v>
      </c>
      <c r="BU1276" s="34">
        <f t="shared" si="1338"/>
        <v>-5</v>
      </c>
      <c r="BV1276" s="34">
        <f t="shared" si="1339"/>
        <v>-5</v>
      </c>
      <c r="BW1276" s="34">
        <f t="shared" si="1340"/>
        <v>-5</v>
      </c>
      <c r="BX1276" s="34">
        <f t="shared" si="1341"/>
        <v>-5</v>
      </c>
      <c r="BY1276" s="34">
        <f t="shared" si="1342"/>
        <v>2.2281045881064263</v>
      </c>
      <c r="BZ1276" s="36">
        <f t="shared" si="1356"/>
        <v>4.4043387142807095E-5</v>
      </c>
      <c r="CA1276" s="34">
        <f t="shared" si="1357"/>
        <v>2.2145153597061248E-2</v>
      </c>
    </row>
    <row r="1277" spans="1:79" ht="13.2" x14ac:dyDescent="0.25">
      <c r="A1277" s="75">
        <f t="shared" si="1343"/>
        <v>3.4054794520548786</v>
      </c>
      <c r="B1277" s="34">
        <f t="shared" si="1361"/>
        <v>1243.0000000000307</v>
      </c>
      <c r="C1277">
        <f t="shared" si="1344"/>
        <v>15</v>
      </c>
      <c r="D1277" s="35">
        <f t="shared" si="1304"/>
        <v>3000</v>
      </c>
      <c r="E1277" s="27">
        <v>0</v>
      </c>
      <c r="F1277" s="64">
        <f t="shared" si="1345"/>
        <v>0.46593146951268899</v>
      </c>
      <c r="G1277" s="34">
        <v>0</v>
      </c>
      <c r="H1277" s="34">
        <f t="shared" si="1305"/>
        <v>1</v>
      </c>
      <c r="I1277" s="34">
        <f t="shared" si="1346"/>
        <v>6192.2292298236371</v>
      </c>
      <c r="J1277" s="34">
        <f t="shared" si="1306"/>
        <v>8301.2758854303102</v>
      </c>
      <c r="K1277" s="34">
        <f t="shared" si="1307"/>
        <v>7336.8337903822021</v>
      </c>
      <c r="L1277" s="36">
        <f t="shared" si="1358"/>
        <v>543.26881722945859</v>
      </c>
      <c r="M1277" s="34">
        <f t="shared" si="1308"/>
        <v>38.195869775056082</v>
      </c>
      <c r="N1277" s="34">
        <f t="shared" si="1347"/>
        <v>51.205218818383479</v>
      </c>
      <c r="O1277" s="34">
        <f t="shared" si="1309"/>
        <v>11.148808202499623</v>
      </c>
      <c r="P1277">
        <f t="shared" si="1362"/>
        <v>17.305142416257304</v>
      </c>
      <c r="Q1277" s="36">
        <f t="shared" si="1310"/>
        <v>46.019993218809965</v>
      </c>
      <c r="R1277" s="34">
        <f t="shared" si="1311"/>
        <v>18.160273251204636</v>
      </c>
      <c r="S1277" s="34">
        <f t="shared" si="1312"/>
        <v>12.970490722533397</v>
      </c>
      <c r="T1277" s="36">
        <f t="shared" si="1348"/>
        <v>7.9778275611941508E-14</v>
      </c>
      <c r="U1277" s="36">
        <f t="shared" si="1313"/>
        <v>2086.3646920159044</v>
      </c>
      <c r="V1277" s="36">
        <f t="shared" si="1314"/>
        <v>2.4852920581987384E-3</v>
      </c>
      <c r="W1277" s="68">
        <f t="shared" si="1315"/>
        <v>1.5521966206555959</v>
      </c>
      <c r="X1277">
        <f t="shared" si="1316"/>
        <v>7.5844423251281619</v>
      </c>
      <c r="Y1277">
        <f t="shared" si="1317"/>
        <v>1.8307379300092574E-2</v>
      </c>
      <c r="Z1277" s="34">
        <f t="shared" si="1318"/>
        <v>2.1362371768954423E-3</v>
      </c>
      <c r="AA1277" s="36">
        <f t="shared" si="1319"/>
        <v>1.6011451288619829E-3</v>
      </c>
      <c r="AB1277" s="34">
        <f t="shared" si="1320"/>
        <v>2.3425170561219952E-4</v>
      </c>
      <c r="AC1277" s="36">
        <f t="shared" si="1321"/>
        <v>7.1487190469859144E-2</v>
      </c>
      <c r="AD1277" s="34">
        <f t="shared" si="1322"/>
        <v>0</v>
      </c>
      <c r="AE1277">
        <f t="shared" si="1349"/>
        <v>305.17255053931262</v>
      </c>
      <c r="AF1277" s="36">
        <f t="shared" si="1363"/>
        <v>0</v>
      </c>
      <c r="AG1277" s="34">
        <f t="shared" si="1323"/>
        <v>15.672872889549405</v>
      </c>
      <c r="AH1277">
        <f t="shared" si="1359"/>
        <v>0.35552495183057253</v>
      </c>
      <c r="AI1277" s="29">
        <f t="shared" si="1350"/>
        <v>15.672872889549405</v>
      </c>
      <c r="AJ1277">
        <f t="shared" si="1351"/>
        <v>0</v>
      </c>
      <c r="AK1277" s="36">
        <f t="shared" si="1364"/>
        <v>4.1325485673590644E-246</v>
      </c>
      <c r="AL1277" s="36">
        <f t="shared" si="1352"/>
        <v>-2.1049932407734875E-5</v>
      </c>
      <c r="AM1277" s="36">
        <f t="shared" si="1353"/>
        <v>-3.4001053172961434E-6</v>
      </c>
      <c r="AN1277" s="37">
        <f t="shared" si="1365"/>
        <v>4.0644272578875475E-246</v>
      </c>
      <c r="AO1277" s="36">
        <f t="shared" si="1366"/>
        <v>2.9540164449590289E-2</v>
      </c>
      <c r="AP1277" s="36">
        <f t="shared" si="1367"/>
        <v>1.4511350691249364E-2</v>
      </c>
      <c r="AQ1277" s="74">
        <f t="shared" si="1324"/>
        <v>2.8866013389217938E-243</v>
      </c>
      <c r="AR1277" s="73">
        <f t="shared" si="1325"/>
        <v>2.5275924389079157E-246</v>
      </c>
      <c r="AS1277" s="72">
        <f t="shared" si="1368"/>
        <v>2.577737716825692E-5</v>
      </c>
      <c r="AT1277" s="37">
        <f t="shared" si="1326"/>
        <v>6.0225031134522812E-240</v>
      </c>
      <c r="AU1277" s="37">
        <f t="shared" si="1327"/>
        <v>0.55427366126313082</v>
      </c>
      <c r="AV1277" s="34">
        <f t="shared" si="1328"/>
        <v>4.8833599705463699E-5</v>
      </c>
      <c r="AW1277" s="34">
        <f t="shared" si="1329"/>
        <v>0.14597188621126636</v>
      </c>
      <c r="AX1277" s="37">
        <f t="shared" si="1330"/>
        <v>0.44482133657019279</v>
      </c>
      <c r="AY1277" s="7">
        <f t="shared" si="1331"/>
        <v>2.1430386770367607</v>
      </c>
      <c r="AZ1277" s="37">
        <f t="shared" si="1332"/>
        <v>1.9970179572257887</v>
      </c>
      <c r="BA1277" s="2">
        <f>BE1277*'mass balance'!$B$17+BF1277*'mass balance'!$C$17+BG1277*'mass balance'!$D$17+BH1277*'mass balance'!$E$17</f>
        <v>3.4754875673345324E-5</v>
      </c>
      <c r="BB1277" s="2">
        <f>BE1277*'mass balance'!$B$18+BF1277*'mass balance'!$C$18+BG1277*'mass balance'!$D$18+BH1277*'mass balance'!$E$18</f>
        <v>3.528956606831987E-5</v>
      </c>
      <c r="BC1277" s="2">
        <f>BE1277*'mass balance'!$B$19+BF1277*'mass balance'!$C$19+BG1277*'mass balance'!$D$19+BH1277*'mass balance'!$E$19</f>
        <v>-4.4111957585399835E-5</v>
      </c>
      <c r="BD1277" s="2">
        <f>BE1277*'mass balance'!$B$20+BF1277*'mass balance'!$C$20+BG1277*'mass balance'!$D$20+BH1277*'mass balance'!$E$20</f>
        <v>1.6040711849236311E-6</v>
      </c>
      <c r="BE1277" s="2">
        <f>N1277*'mass balance'!$H$11+R1277*'mass balance'!$I$11+S1277*'mass balance'!$J$11</f>
        <v>-1.219171876628178E-4</v>
      </c>
      <c r="BF1277" s="2">
        <f>N1277*'mass balance'!$H$12+R1277*'mass balance'!$I$12+S1277*'mass balance'!$J$12</f>
        <v>3.1196134621741486E-5</v>
      </c>
      <c r="BG1277" s="2">
        <f>N1277*'mass balance'!$H$13+R1277*'mass balance'!$I$13+S1277*'mass balance'!$J$13</f>
        <v>3.4611129042492144E-5</v>
      </c>
      <c r="BH1277" s="2">
        <f>N1277*'mass balance'!$H$14+R1277*'mass balance'!$I$14+S1277*'mass balance'!$J$14</f>
        <v>1.3334692400620695E-5</v>
      </c>
      <c r="BI1277" s="36">
        <f t="shared" si="1333"/>
        <v>6.851681337565462E-17</v>
      </c>
      <c r="BJ1277" s="36">
        <f t="shared" si="1334"/>
        <v>2.0566479909213413E-19</v>
      </c>
      <c r="BK1277" s="36">
        <f t="shared" si="1335"/>
        <v>4.7971061422536783E-16</v>
      </c>
      <c r="BL1277" s="36">
        <f t="shared" si="1336"/>
        <v>2.1281156407444519E-16</v>
      </c>
      <c r="BM1277" s="36">
        <f t="shared" si="1369"/>
        <v>1.6669260352471712E-13</v>
      </c>
      <c r="BN1277" s="36">
        <f t="shared" ca="1" si="1337"/>
        <v>0.52318309477722835</v>
      </c>
      <c r="BO1277" s="36">
        <f t="shared" ca="1" si="1354"/>
        <v>1</v>
      </c>
      <c r="BP1277" s="36">
        <f t="shared" si="1370"/>
        <v>-1.6669260351037684E-13</v>
      </c>
      <c r="BQ1277" s="36">
        <f t="shared" si="1371"/>
        <v>0.9999999999139717</v>
      </c>
      <c r="BR1277" s="2">
        <f t="shared" si="1360"/>
        <v>-5</v>
      </c>
      <c r="BS1277">
        <v>0</v>
      </c>
      <c r="BT1277" s="37">
        <f t="shared" si="1355"/>
        <v>4.4222237479363331E-2</v>
      </c>
      <c r="BU1277" s="34">
        <f t="shared" si="1338"/>
        <v>-5</v>
      </c>
      <c r="BV1277" s="34">
        <f t="shared" si="1339"/>
        <v>-5</v>
      </c>
      <c r="BW1277" s="34">
        <f t="shared" si="1340"/>
        <v>-5</v>
      </c>
      <c r="BX1277" s="34">
        <f t="shared" si="1341"/>
        <v>-5</v>
      </c>
      <c r="BY1277" s="34">
        <f t="shared" si="1342"/>
        <v>2.2304849100966502</v>
      </c>
      <c r="BZ1277" s="36">
        <f t="shared" si="1356"/>
        <v>4.4111957585399835E-5</v>
      </c>
      <c r="CA1277" s="34">
        <f t="shared" si="1357"/>
        <v>2.2144136120235917E-2</v>
      </c>
    </row>
    <row r="1278" spans="1:79" ht="13.2" x14ac:dyDescent="0.25">
      <c r="A1278" s="75">
        <f t="shared" si="1343"/>
        <v>3.4082191780822759</v>
      </c>
      <c r="B1278" s="34">
        <f t="shared" si="1361"/>
        <v>1244.0000000000307</v>
      </c>
      <c r="C1278">
        <f t="shared" si="1344"/>
        <v>15</v>
      </c>
      <c r="D1278" s="35">
        <f t="shared" si="1304"/>
        <v>3000</v>
      </c>
      <c r="E1278" s="27">
        <v>0</v>
      </c>
      <c r="F1278" s="64">
        <f t="shared" si="1345"/>
        <v>0.46593146951268899</v>
      </c>
      <c r="G1278" s="34">
        <v>0</v>
      </c>
      <c r="H1278" s="34">
        <f t="shared" si="1305"/>
        <v>1</v>
      </c>
      <c r="I1278" s="34">
        <f t="shared" si="1346"/>
        <v>6192.2292298236371</v>
      </c>
      <c r="J1278" s="34">
        <f t="shared" si="1306"/>
        <v>8310.1345541100527</v>
      </c>
      <c r="K1278" s="34">
        <f t="shared" si="1307"/>
        <v>7344.6632590812733</v>
      </c>
      <c r="L1278" s="36">
        <f t="shared" si="1358"/>
        <v>544.13866944982817</v>
      </c>
      <c r="M1278" s="34">
        <f t="shared" si="1308"/>
        <v>38.195869775056082</v>
      </c>
      <c r="N1278" s="34">
        <f t="shared" si="1347"/>
        <v>51.259862233979618</v>
      </c>
      <c r="O1278" s="34">
        <f t="shared" si="1309"/>
        <v>11.148808202499623</v>
      </c>
      <c r="P1278">
        <f t="shared" si="1362"/>
        <v>17.332850460741358</v>
      </c>
      <c r="Q1278" s="36">
        <f t="shared" si="1310"/>
        <v>46.072028229467449</v>
      </c>
      <c r="R1278" s="34">
        <f t="shared" si="1311"/>
        <v>18.188871406580997</v>
      </c>
      <c r="S1278" s="34">
        <f t="shared" si="1312"/>
        <v>12.977015470860687</v>
      </c>
      <c r="T1278" s="36">
        <f t="shared" si="1348"/>
        <v>7.9735742139583831E-14</v>
      </c>
      <c r="U1278" s="36">
        <f t="shared" si="1313"/>
        <v>2086.3646920159044</v>
      </c>
      <c r="V1278" s="36">
        <f t="shared" si="1314"/>
        <v>2.4865422734408949E-3</v>
      </c>
      <c r="W1278" s="68">
        <f t="shared" si="1315"/>
        <v>1.5546819127137947</v>
      </c>
      <c r="X1278">
        <f t="shared" si="1316"/>
        <v>7.5884880975675717</v>
      </c>
      <c r="Y1278">
        <f t="shared" si="1317"/>
        <v>1.8307379300092574E-2</v>
      </c>
      <c r="Z1278" s="34">
        <f t="shared" si="1318"/>
        <v>2.1362371768954423E-3</v>
      </c>
      <c r="AA1278" s="36">
        <f t="shared" si="1319"/>
        <v>1.5993897228150544E-3</v>
      </c>
      <c r="AB1278" s="34">
        <f t="shared" si="1320"/>
        <v>2.3425170561219952E-4</v>
      </c>
      <c r="AC1278" s="36">
        <f t="shared" si="1321"/>
        <v>7.1487190469859144E-2</v>
      </c>
      <c r="AD1278" s="34">
        <f t="shared" si="1322"/>
        <v>0</v>
      </c>
      <c r="AE1278">
        <f t="shared" si="1349"/>
        <v>305.17255053931262</v>
      </c>
      <c r="AF1278" s="36">
        <f t="shared" si="1363"/>
        <v>0</v>
      </c>
      <c r="AG1278" s="34">
        <f t="shared" si="1323"/>
        <v>15.690675107395544</v>
      </c>
      <c r="AH1278">
        <f t="shared" si="1359"/>
        <v>0.35555092208518424</v>
      </c>
      <c r="AI1278" s="29">
        <f t="shared" si="1350"/>
        <v>15.690675107395544</v>
      </c>
      <c r="AJ1278">
        <f t="shared" si="1351"/>
        <v>15.690675107395544</v>
      </c>
      <c r="AK1278" s="36">
        <f t="shared" si="1364"/>
        <v>-2.5275924389079157E-246</v>
      </c>
      <c r="AL1278" s="36">
        <f t="shared" si="1352"/>
        <v>-2.1034932502939953E-5</v>
      </c>
      <c r="AM1278" s="36">
        <f t="shared" si="1353"/>
        <v>-3.3993086501619341E-6</v>
      </c>
      <c r="AN1278" s="37">
        <f t="shared" si="1365"/>
        <v>8.1969758252466124E-246</v>
      </c>
      <c r="AO1278" s="36">
        <f t="shared" si="1366"/>
        <v>2.9519114517182553E-2</v>
      </c>
      <c r="AP1278" s="36">
        <f t="shared" si="1367"/>
        <v>1.4507950585932069E-2</v>
      </c>
      <c r="AQ1278" s="74">
        <f t="shared" si="1324"/>
        <v>5.8340460960021808E-243</v>
      </c>
      <c r="AR1278" s="73">
        <f t="shared" si="1325"/>
        <v>5.1011708145832006E-246</v>
      </c>
      <c r="AS1278" s="72">
        <f t="shared" si="1368"/>
        <v>2.5722310567500013E-5</v>
      </c>
      <c r="AT1278" s="37">
        <f t="shared" si="1326"/>
        <v>1.217194778629221E-239</v>
      </c>
      <c r="AU1278" s="37">
        <f t="shared" si="1327"/>
        <v>0.5541437912832099</v>
      </c>
      <c r="AV1278" s="34">
        <f t="shared" si="1328"/>
        <v>2.2040505868079849E-3</v>
      </c>
      <c r="AW1278" s="34">
        <f t="shared" si="1329"/>
        <v>0.1462056083858243</v>
      </c>
      <c r="AX1278" s="37">
        <f t="shared" si="1330"/>
        <v>0.44553356008645612</v>
      </c>
      <c r="AY1278" s="7">
        <f t="shared" si="1331"/>
        <v>2.1486251317728833</v>
      </c>
      <c r="AZ1278" s="37">
        <f t="shared" si="1332"/>
        <v>2.0002154728002508</v>
      </c>
      <c r="BA1278" s="2">
        <f>BE1278*'mass balance'!$B$17+BF1278*'mass balance'!$C$17+BG1278*'mass balance'!$D$17+BH1278*'mass balance'!$E$17</f>
        <v>3.4808926570392958E-5</v>
      </c>
      <c r="BB1278" s="2">
        <f>BE1278*'mass balance'!$B$18+BF1278*'mass balance'!$C$18+BG1278*'mass balance'!$D$18+BH1278*'mass balance'!$E$18</f>
        <v>3.5344448517629767E-5</v>
      </c>
      <c r="BC1278" s="2">
        <f>BE1278*'mass balance'!$B$19+BF1278*'mass balance'!$C$19+BG1278*'mass balance'!$D$19+BH1278*'mass balance'!$E$19</f>
        <v>-4.4180560647037212E-5</v>
      </c>
      <c r="BD1278" s="2">
        <f>BE1278*'mass balance'!$B$20+BF1278*'mass balance'!$C$20+BG1278*'mass balance'!$D$20+BH1278*'mass balance'!$E$20</f>
        <v>1.6065658417104439E-6</v>
      </c>
      <c r="BE1278" s="2">
        <f>N1278*'mass balance'!$H$11+R1278*'mass balance'!$I$11+S1278*'mass balance'!$J$11</f>
        <v>-1.220472910332848E-4</v>
      </c>
      <c r="BF1278" s="2">
        <f>N1278*'mass balance'!$H$12+R1278*'mass balance'!$I$12+S1278*'mass balance'!$J$12</f>
        <v>3.1211827700094915E-5</v>
      </c>
      <c r="BG1278" s="2">
        <f>N1278*'mass balance'!$H$13+R1278*'mass balance'!$I$13+S1278*'mass balance'!$J$13</f>
        <v>3.4644785097479191E-5</v>
      </c>
      <c r="BH1278" s="2">
        <f>N1278*'mass balance'!$H$14+R1278*'mass balance'!$I$14+S1278*'mass balance'!$J$14</f>
        <v>1.3348922456765524E-5</v>
      </c>
      <c r="BI1278" s="36">
        <f t="shared" si="1333"/>
        <v>6.851681337565462E-17</v>
      </c>
      <c r="BJ1278" s="36">
        <f t="shared" si="1334"/>
        <v>2.0572077555572812E-19</v>
      </c>
      <c r="BK1278" s="36">
        <f t="shared" si="1335"/>
        <v>4.7991627902445999E-16</v>
      </c>
      <c r="BL1278" s="36">
        <f t="shared" si="1336"/>
        <v>2.1296947344926609E-16</v>
      </c>
      <c r="BM1278" s="36">
        <f t="shared" si="1369"/>
        <v>1.6690541508879155E-13</v>
      </c>
      <c r="BN1278" s="36">
        <f t="shared" ca="1" si="1337"/>
        <v>0.19615404321577623</v>
      </c>
      <c r="BO1278" s="36">
        <f t="shared" ca="1" si="1354"/>
        <v>1</v>
      </c>
      <c r="BP1278" s="36">
        <f t="shared" si="1370"/>
        <v>-1.6690541507440515E-13</v>
      </c>
      <c r="BQ1278" s="36">
        <f t="shared" si="1371"/>
        <v>0.99999999991380506</v>
      </c>
      <c r="BR1278" s="2">
        <f t="shared" si="1360"/>
        <v>-5</v>
      </c>
      <c r="BS1278">
        <v>0</v>
      </c>
      <c r="BT1278" s="37">
        <f t="shared" si="1355"/>
        <v>4.42910120486548E-2</v>
      </c>
      <c r="BU1278" s="34">
        <f t="shared" si="1338"/>
        <v>-5</v>
      </c>
      <c r="BV1278" s="34">
        <f t="shared" si="1339"/>
        <v>-5</v>
      </c>
      <c r="BW1278" s="34">
        <f t="shared" si="1340"/>
        <v>-5</v>
      </c>
      <c r="BX1278" s="34">
        <f t="shared" si="1341"/>
        <v>-5</v>
      </c>
      <c r="BY1278" s="34">
        <f t="shared" si="1342"/>
        <v>2.232865161890039</v>
      </c>
      <c r="BZ1278" s="36">
        <f t="shared" si="1356"/>
        <v>4.4180560647037212E-5</v>
      </c>
      <c r="CA1278" s="34">
        <f t="shared" si="1357"/>
        <v>2.2143120404247502E-2</v>
      </c>
    </row>
    <row r="1279" spans="1:79" ht="13.2" x14ac:dyDescent="0.25">
      <c r="A1279" s="75">
        <f t="shared" si="1343"/>
        <v>3.4109589041096733</v>
      </c>
      <c r="B1279" s="34">
        <f t="shared" si="1361"/>
        <v>1245.0000000000307</v>
      </c>
      <c r="C1279">
        <f t="shared" si="1344"/>
        <v>15</v>
      </c>
      <c r="D1279" s="35">
        <f t="shared" si="1304"/>
        <v>3000</v>
      </c>
      <c r="E1279" s="27">
        <v>0</v>
      </c>
      <c r="F1279" s="64">
        <f t="shared" si="1345"/>
        <v>0.46593146951268899</v>
      </c>
      <c r="G1279" s="34">
        <v>0</v>
      </c>
      <c r="H1279" s="34">
        <f t="shared" si="1305"/>
        <v>1</v>
      </c>
      <c r="I1279" s="34">
        <f t="shared" si="1346"/>
        <v>6192.2292298236371</v>
      </c>
      <c r="J1279" s="34">
        <f t="shared" si="1306"/>
        <v>8318.9929563527512</v>
      </c>
      <c r="K1279" s="34">
        <f t="shared" si="1307"/>
        <v>7352.4924922979517</v>
      </c>
      <c r="L1279" s="36">
        <f t="shared" si="1358"/>
        <v>545.00895924553242</v>
      </c>
      <c r="M1279" s="34">
        <f t="shared" si="1308"/>
        <v>38.195869775056082</v>
      </c>
      <c r="N1279" s="34">
        <f t="shared" si="1347"/>
        <v>51.314504006097401</v>
      </c>
      <c r="O1279" s="34">
        <f t="shared" si="1309"/>
        <v>11.148808202499623</v>
      </c>
      <c r="P1279">
        <f t="shared" si="1362"/>
        <v>17.360572443635355</v>
      </c>
      <c r="Q1279" s="36">
        <f t="shared" si="1310"/>
        <v>46.124066350726004</v>
      </c>
      <c r="R1279" s="34">
        <f t="shared" si="1311"/>
        <v>18.217483553577242</v>
      </c>
      <c r="S1279" s="34">
        <f t="shared" si="1312"/>
        <v>12.983528327180268</v>
      </c>
      <c r="T1279" s="36">
        <f t="shared" si="1348"/>
        <v>7.9693277900615847E-14</v>
      </c>
      <c r="U1279" s="36">
        <f t="shared" si="1313"/>
        <v>2086.3646920159044</v>
      </c>
      <c r="V1279" s="36">
        <f t="shared" si="1314"/>
        <v>2.4877902100404804E-3</v>
      </c>
      <c r="W1279" s="68">
        <f t="shared" si="1315"/>
        <v>1.5571684549872356</v>
      </c>
      <c r="X1279">
        <f t="shared" si="1316"/>
        <v>7.5925315925833328</v>
      </c>
      <c r="Y1279">
        <f t="shared" si="1317"/>
        <v>1.8307379300092574E-2</v>
      </c>
      <c r="Z1279" s="34">
        <f t="shared" si="1318"/>
        <v>2.1362371768954423E-3</v>
      </c>
      <c r="AA1279" s="36">
        <f t="shared" si="1319"/>
        <v>1.5976371741109239E-3</v>
      </c>
      <c r="AB1279" s="34">
        <f t="shared" si="1320"/>
        <v>2.3425170561219952E-4</v>
      </c>
      <c r="AC1279" s="36">
        <f t="shared" si="1321"/>
        <v>7.1487190469859144E-2</v>
      </c>
      <c r="AD1279" s="34">
        <f t="shared" si="1322"/>
        <v>0</v>
      </c>
      <c r="AE1279">
        <f t="shared" si="1349"/>
        <v>305.17255053931262</v>
      </c>
      <c r="AF1279" s="36">
        <f t="shared" si="1363"/>
        <v>0</v>
      </c>
      <c r="AG1279" s="34">
        <f t="shared" si="1323"/>
        <v>15.70847838944052</v>
      </c>
      <c r="AH1279">
        <f t="shared" si="1359"/>
        <v>0.35557665802590144</v>
      </c>
      <c r="AI1279" s="29">
        <f t="shared" si="1350"/>
        <v>15.70847838944052</v>
      </c>
      <c r="AJ1279">
        <f t="shared" si="1351"/>
        <v>0</v>
      </c>
      <c r="AK1279" s="36">
        <f t="shared" si="1364"/>
        <v>-5.1011708145832006E-246</v>
      </c>
      <c r="AL1279" s="36">
        <f t="shared" si="1352"/>
        <v>-2.1019943286879772E-5</v>
      </c>
      <c r="AM1279" s="36">
        <f t="shared" si="1353"/>
        <v>-3.3985121696920964E-6</v>
      </c>
      <c r="AN1279" s="37">
        <f t="shared" si="1365"/>
        <v>5.6693833863386967E-246</v>
      </c>
      <c r="AO1279" s="36">
        <f t="shared" si="1366"/>
        <v>2.9498079584679614E-2</v>
      </c>
      <c r="AP1279" s="36">
        <f t="shared" si="1367"/>
        <v>1.4504551277281907E-2</v>
      </c>
      <c r="AQ1279" s="74">
        <f t="shared" si="1324"/>
        <v>4.0437172180144781E-243</v>
      </c>
      <c r="AR1279" s="73">
        <f t="shared" si="1325"/>
        <v>3.5306979000769681E-246</v>
      </c>
      <c r="AS1279" s="72">
        <f t="shared" si="1368"/>
        <v>2.5667361602082777E-5</v>
      </c>
      <c r="AT1279" s="37">
        <f t="shared" si="1326"/>
        <v>8.4366688281622072E-240</v>
      </c>
      <c r="AU1279" s="37">
        <f t="shared" si="1327"/>
        <v>0.55401395173268309</v>
      </c>
      <c r="AV1279" s="34">
        <f t="shared" si="1328"/>
        <v>4.8840701878270368E-5</v>
      </c>
      <c r="AW1279" s="34">
        <f t="shared" si="1329"/>
        <v>0.14643944813329451</v>
      </c>
      <c r="AX1279" s="37">
        <f t="shared" si="1330"/>
        <v>0.44624614188362749</v>
      </c>
      <c r="AY1279" s="7">
        <f t="shared" si="1331"/>
        <v>2.149902885706036</v>
      </c>
      <c r="AZ1279" s="37">
        <f t="shared" si="1332"/>
        <v>2.0034145968708632</v>
      </c>
      <c r="BA1279" s="2">
        <f>BE1279*'mass balance'!$B$17+BF1279*'mass balance'!$C$17+BG1279*'mass balance'!$D$17+BH1279*'mass balance'!$E$17</f>
        <v>3.4863003118681279E-5</v>
      </c>
      <c r="BB1279" s="2">
        <f>BE1279*'mass balance'!$B$18+BF1279*'mass balance'!$C$18+BG1279*'mass balance'!$D$18+BH1279*'mass balance'!$E$18</f>
        <v>3.5399357012814844E-5</v>
      </c>
      <c r="BC1279" s="2">
        <f>BE1279*'mass balance'!$B$19+BF1279*'mass balance'!$C$19+BG1279*'mass balance'!$D$19+BH1279*'mass balance'!$E$19</f>
        <v>-4.4249196266018536E-5</v>
      </c>
      <c r="BD1279" s="2">
        <f>BE1279*'mass balance'!$B$20+BF1279*'mass balance'!$C$20+BG1279*'mass balance'!$D$20+BH1279*'mass balance'!$E$20</f>
        <v>1.6090616824006749E-6</v>
      </c>
      <c r="BE1279" s="2">
        <f>N1279*'mass balance'!$H$11+R1279*'mass balance'!$I$11+S1279*'mass balance'!$J$11</f>
        <v>-1.2217739049070808E-4</v>
      </c>
      <c r="BF1279" s="2">
        <f>N1279*'mass balance'!$H$12+R1279*'mass balance'!$I$12+S1279*'mass balance'!$J$12</f>
        <v>3.1227492176240353E-5</v>
      </c>
      <c r="BG1279" s="2">
        <f>N1279*'mass balance'!$H$13+R1279*'mass balance'!$I$13+S1279*'mass balance'!$J$13</f>
        <v>3.4678434698861877E-5</v>
      </c>
      <c r="BH1279" s="2">
        <f>N1279*'mass balance'!$H$14+R1279*'mass balance'!$I$14+S1279*'mass balance'!$J$14</f>
        <v>1.3363152084921195E-5</v>
      </c>
      <c r="BI1279" s="36">
        <f t="shared" si="1333"/>
        <v>6.851681337565462E-17</v>
      </c>
      <c r="BJ1279" s="36">
        <f t="shared" si="1334"/>
        <v>2.0577675726516664E-19</v>
      </c>
      <c r="BK1279" s="36">
        <f t="shared" si="1335"/>
        <v>4.8012199980001571E-16</v>
      </c>
      <c r="BL1279" s="36">
        <f t="shared" si="1336"/>
        <v>2.1312745614601466E-16</v>
      </c>
      <c r="BM1279" s="36">
        <f t="shared" si="1369"/>
        <v>1.6711838456224082E-13</v>
      </c>
      <c r="BN1279" s="36">
        <f t="shared" ca="1" si="1337"/>
        <v>0.87263912914893393</v>
      </c>
      <c r="BO1279" s="36">
        <f t="shared" ca="1" si="1354"/>
        <v>1</v>
      </c>
      <c r="BP1279" s="36">
        <f t="shared" si="1370"/>
        <v>-1.6711838454780817E-13</v>
      </c>
      <c r="BQ1279" s="36">
        <f t="shared" si="1371"/>
        <v>0.99999999991363819</v>
      </c>
      <c r="BR1279" s="2">
        <f t="shared" si="1360"/>
        <v>-5</v>
      </c>
      <c r="BS1279">
        <v>0</v>
      </c>
      <c r="BT1279" s="37">
        <f t="shared" si="1355"/>
        <v>4.4359819256683579E-2</v>
      </c>
      <c r="BU1279" s="34">
        <f t="shared" si="1338"/>
        <v>-5</v>
      </c>
      <c r="BV1279" s="34">
        <f t="shared" si="1339"/>
        <v>-5</v>
      </c>
      <c r="BW1279" s="34">
        <f t="shared" si="1340"/>
        <v>-5</v>
      </c>
      <c r="BX1279" s="34">
        <f t="shared" si="1341"/>
        <v>-5</v>
      </c>
      <c r="BY1279" s="34">
        <f t="shared" si="1342"/>
        <v>2.2352453420939744</v>
      </c>
      <c r="BZ1279" s="36">
        <f t="shared" si="1356"/>
        <v>4.4249196266018536E-5</v>
      </c>
      <c r="CA1279" s="34">
        <f t="shared" si="1357"/>
        <v>2.2142106444651675E-2</v>
      </c>
    </row>
    <row r="1280" spans="1:79" ht="13.2" x14ac:dyDescent="0.25">
      <c r="A1280" s="75">
        <f t="shared" si="1343"/>
        <v>3.4136986301370706</v>
      </c>
      <c r="B1280" s="34">
        <f t="shared" si="1361"/>
        <v>1246.0000000000307</v>
      </c>
      <c r="C1280">
        <f t="shared" si="1344"/>
        <v>15</v>
      </c>
      <c r="D1280" s="35">
        <f t="shared" si="1304"/>
        <v>3000</v>
      </c>
      <c r="E1280" s="27">
        <v>0</v>
      </c>
      <c r="F1280" s="64">
        <f t="shared" si="1345"/>
        <v>0.46593146951268899</v>
      </c>
      <c r="G1280" s="34">
        <v>0</v>
      </c>
      <c r="H1280" s="34">
        <f t="shared" si="1305"/>
        <v>1</v>
      </c>
      <c r="I1280" s="34">
        <f t="shared" si="1346"/>
        <v>6192.2292298236371</v>
      </c>
      <c r="J1280" s="34">
        <f t="shared" si="1306"/>
        <v>8327.8510869843612</v>
      </c>
      <c r="K1280" s="34">
        <f t="shared" si="1307"/>
        <v>7360.3214854593152</v>
      </c>
      <c r="L1280" s="36">
        <f t="shared" si="1358"/>
        <v>545.87968581904659</v>
      </c>
      <c r="M1280" s="34">
        <f t="shared" si="1308"/>
        <v>38.195869775056082</v>
      </c>
      <c r="N1280" s="34">
        <f t="shared" si="1347"/>
        <v>51.369144102821515</v>
      </c>
      <c r="O1280" s="34">
        <f t="shared" si="1309"/>
        <v>11.148808202499623</v>
      </c>
      <c r="P1280">
        <f t="shared" si="1362"/>
        <v>17.388308339535154</v>
      </c>
      <c r="Q1280" s="36">
        <f t="shared" si="1310"/>
        <v>46.176107549275123</v>
      </c>
      <c r="R1280" s="34">
        <f t="shared" si="1311"/>
        <v>18.246109666219422</v>
      </c>
      <c r="S1280" s="34">
        <f t="shared" si="1312"/>
        <v>12.990029294981964</v>
      </c>
      <c r="T1280" s="36">
        <f t="shared" si="1348"/>
        <v>7.9650882732903618E-14</v>
      </c>
      <c r="U1280" s="36">
        <f t="shared" si="1313"/>
        <v>2086.3646920159044</v>
      </c>
      <c r="V1280" s="36">
        <f t="shared" si="1314"/>
        <v>2.4890358686661873E-3</v>
      </c>
      <c r="W1280" s="68">
        <f t="shared" si="1315"/>
        <v>1.559656245197276</v>
      </c>
      <c r="X1280">
        <f t="shared" si="1316"/>
        <v>7.5965728114522735</v>
      </c>
      <c r="Y1280">
        <f t="shared" si="1317"/>
        <v>1.8307379300092574E-2</v>
      </c>
      <c r="Z1280" s="34">
        <f t="shared" si="1318"/>
        <v>2.1362371768954423E-3</v>
      </c>
      <c r="AA1280" s="36">
        <f t="shared" si="1319"/>
        <v>1.5958874760581341E-3</v>
      </c>
      <c r="AB1280" s="34">
        <f t="shared" si="1320"/>
        <v>2.3425170561219952E-4</v>
      </c>
      <c r="AC1280" s="36">
        <f t="shared" si="1321"/>
        <v>7.1487190469859144E-2</v>
      </c>
      <c r="AD1280" s="34">
        <f t="shared" si="1322"/>
        <v>0</v>
      </c>
      <c r="AE1280">
        <f t="shared" si="1349"/>
        <v>305.17255053931262</v>
      </c>
      <c r="AF1280" s="36">
        <f t="shared" si="1363"/>
        <v>0</v>
      </c>
      <c r="AG1280" s="34">
        <f t="shared" si="1323"/>
        <v>15.726282724288145</v>
      </c>
      <c r="AH1280">
        <f t="shared" si="1359"/>
        <v>0.35560215997223033</v>
      </c>
      <c r="AI1280" s="29">
        <f t="shared" si="1350"/>
        <v>15.726282724288145</v>
      </c>
      <c r="AJ1280">
        <f t="shared" si="1351"/>
        <v>15.726282724288145</v>
      </c>
      <c r="AK1280" s="36">
        <f t="shared" si="1364"/>
        <v>-3.5306979000769681E-246</v>
      </c>
      <c r="AL1280" s="36">
        <f t="shared" si="1352"/>
        <v>-2.1004964751937684E-5</v>
      </c>
      <c r="AM1280" s="36">
        <f t="shared" si="1353"/>
        <v>-3.3977158758428937E-6</v>
      </c>
      <c r="AN1280" s="37">
        <f t="shared" si="1365"/>
        <v>5.6821257175549615E-247</v>
      </c>
      <c r="AO1280" s="36">
        <f t="shared" si="1366"/>
        <v>2.9477059641392734E-2</v>
      </c>
      <c r="AP1280" s="36">
        <f t="shared" si="1367"/>
        <v>1.4501152765112215E-2</v>
      </c>
      <c r="AQ1280" s="74">
        <f t="shared" si="1324"/>
        <v>4.0614820424996461E-244</v>
      </c>
      <c r="AR1280" s="73">
        <f t="shared" si="1325"/>
        <v>3.5411481136653238E-247</v>
      </c>
      <c r="AS1280" s="72">
        <f t="shared" si="1368"/>
        <v>2.5612530020708178E-5</v>
      </c>
      <c r="AT1280" s="37">
        <f t="shared" si="1326"/>
        <v>8.4737327307279218E-241</v>
      </c>
      <c r="AU1280" s="37">
        <f t="shared" si="1327"/>
        <v>0.55388414260442054</v>
      </c>
      <c r="AV1280" s="34">
        <f t="shared" si="1328"/>
        <v>2.2089485559415112E-3</v>
      </c>
      <c r="AW1280" s="34">
        <f t="shared" si="1329"/>
        <v>0.14667340523938854</v>
      </c>
      <c r="AX1280" s="37">
        <f t="shared" si="1330"/>
        <v>0.44695908130870443</v>
      </c>
      <c r="AY1280" s="7">
        <f t="shared" si="1331"/>
        <v>2.1554976803013104</v>
      </c>
      <c r="AZ1280" s="37">
        <f t="shared" si="1332"/>
        <v>2.0066153265059805</v>
      </c>
      <c r="BA1280" s="2">
        <f>BE1280*'mass balance'!$B$17+BF1280*'mass balance'!$C$17+BG1280*'mass balance'!$D$17+BH1280*'mass balance'!$E$17</f>
        <v>3.491710526961434E-5</v>
      </c>
      <c r="BB1280" s="2">
        <f>BE1280*'mass balance'!$B$18+BF1280*'mass balance'!$C$18+BG1280*'mass balance'!$D$18+BH1280*'mass balance'!$E$18</f>
        <v>3.5454291504531461E-5</v>
      </c>
      <c r="BC1280" s="2">
        <f>BE1280*'mass balance'!$B$19+BF1280*'mass balance'!$C$19+BG1280*'mass balance'!$D$19+BH1280*'mass balance'!$E$19</f>
        <v>-4.4317864380664338E-5</v>
      </c>
      <c r="BD1280" s="2">
        <f>BE1280*'mass balance'!$B$20+BF1280*'mass balance'!$C$20+BG1280*'mass balance'!$D$20+BH1280*'mass balance'!$E$20</f>
        <v>1.6115587047514301E-6</v>
      </c>
      <c r="BE1280" s="2">
        <f>N1280*'mass balance'!$H$11+R1280*'mass balance'!$I$11+S1280*'mass balance'!$J$11</f>
        <v>-1.2230748595909883E-4</v>
      </c>
      <c r="BF1280" s="2">
        <f>N1280*'mass balance'!$H$12+R1280*'mass balance'!$I$12+S1280*'mass balance'!$J$12</f>
        <v>3.1243128058571389E-5</v>
      </c>
      <c r="BG1280" s="2">
        <f>N1280*'mass balance'!$H$13+R1280*'mass balance'!$I$13+S1280*'mass balance'!$J$13</f>
        <v>3.4712077830379527E-5</v>
      </c>
      <c r="BH1280" s="2">
        <f>N1280*'mass balance'!$H$14+R1280*'mass balance'!$I$14+S1280*'mass balance'!$J$14</f>
        <v>1.3377381276776435E-5</v>
      </c>
      <c r="BI1280" s="36">
        <f t="shared" si="1333"/>
        <v>6.851681337565462E-17</v>
      </c>
      <c r="BJ1280" s="36">
        <f t="shared" si="1334"/>
        <v>2.0583274421375773E-19</v>
      </c>
      <c r="BK1280" s="36">
        <f t="shared" si="1335"/>
        <v>4.8032777655728091E-16</v>
      </c>
      <c r="BL1280" s="36">
        <f t="shared" si="1336"/>
        <v>2.1328551217726619E-16</v>
      </c>
      <c r="BM1280" s="36">
        <f t="shared" si="1369"/>
        <v>1.6733151201838683E-13</v>
      </c>
      <c r="BN1280" s="36">
        <f t="shared" ca="1" si="1337"/>
        <v>0.20659024049169239</v>
      </c>
      <c r="BO1280" s="36">
        <f t="shared" ca="1" si="1354"/>
        <v>1</v>
      </c>
      <c r="BP1280" s="36">
        <f t="shared" si="1370"/>
        <v>-1.6733151200390781E-13</v>
      </c>
      <c r="BQ1280" s="36">
        <f t="shared" si="1371"/>
        <v>0.9999999999134711</v>
      </c>
      <c r="BR1280" s="2">
        <f t="shared" si="1360"/>
        <v>-5</v>
      </c>
      <c r="BS1280">
        <v>0</v>
      </c>
      <c r="BT1280" s="37">
        <f t="shared" si="1355"/>
        <v>4.4428659041615998E-2</v>
      </c>
      <c r="BU1280" s="34">
        <f t="shared" si="1338"/>
        <v>-5</v>
      </c>
      <c r="BV1280" s="34">
        <f t="shared" si="1339"/>
        <v>-5</v>
      </c>
      <c r="BW1280" s="34">
        <f t="shared" si="1340"/>
        <v>-5</v>
      </c>
      <c r="BX1280" s="34">
        <f t="shared" si="1341"/>
        <v>-5</v>
      </c>
      <c r="BY1280" s="34">
        <f t="shared" si="1342"/>
        <v>2.2376254493182324</v>
      </c>
      <c r="BZ1280" s="36">
        <f t="shared" si="1356"/>
        <v>4.4317864380664338E-5</v>
      </c>
      <c r="CA1280" s="34">
        <f t="shared" si="1357"/>
        <v>2.2141094237019217E-2</v>
      </c>
    </row>
    <row r="1281" spans="1:79" ht="13.2" x14ac:dyDescent="0.25">
      <c r="A1281" s="75">
        <f t="shared" si="1343"/>
        <v>3.416438356164468</v>
      </c>
      <c r="B1281" s="34">
        <f t="shared" si="1361"/>
        <v>1247.0000000000309</v>
      </c>
      <c r="C1281">
        <f t="shared" si="1344"/>
        <v>15</v>
      </c>
      <c r="D1281" s="35">
        <f t="shared" si="1304"/>
        <v>3000</v>
      </c>
      <c r="E1281" s="27">
        <v>0</v>
      </c>
      <c r="F1281" s="64">
        <f t="shared" si="1345"/>
        <v>0.46593146951268899</v>
      </c>
      <c r="G1281" s="34">
        <v>0</v>
      </c>
      <c r="H1281" s="34">
        <f t="shared" si="1305"/>
        <v>1</v>
      </c>
      <c r="I1281" s="34">
        <f t="shared" si="1346"/>
        <v>6192.2292298236371</v>
      </c>
      <c r="J1281" s="34">
        <f t="shared" si="1306"/>
        <v>8336.7089408397496</v>
      </c>
      <c r="K1281" s="34">
        <f t="shared" si="1307"/>
        <v>7368.1502340003126</v>
      </c>
      <c r="L1281" s="36">
        <f t="shared" si="1358"/>
        <v>546.75084837307975</v>
      </c>
      <c r="M1281" s="34">
        <f t="shared" si="1308"/>
        <v>38.195869775056082</v>
      </c>
      <c r="N1281" s="34">
        <f t="shared" si="1347"/>
        <v>51.423782492291558</v>
      </c>
      <c r="O1281" s="34">
        <f t="shared" si="1309"/>
        <v>11.148808202499623</v>
      </c>
      <c r="P1281">
        <f t="shared" si="1362"/>
        <v>17.416058123044056</v>
      </c>
      <c r="Q1281" s="36">
        <f t="shared" si="1310"/>
        <v>46.228151791850237</v>
      </c>
      <c r="R1281" s="34">
        <f t="shared" si="1311"/>
        <v>18.274749718541813</v>
      </c>
      <c r="S1281" s="34">
        <f t="shared" si="1312"/>
        <v>12.996518377778379</v>
      </c>
      <c r="T1281" s="36">
        <f t="shared" si="1348"/>
        <v>7.9608556474818202E-14</v>
      </c>
      <c r="U1281" s="36">
        <f t="shared" si="1313"/>
        <v>2086.3646920159044</v>
      </c>
      <c r="V1281" s="36">
        <f t="shared" si="1314"/>
        <v>2.4902792499910662E-3</v>
      </c>
      <c r="W1281" s="68">
        <f t="shared" si="1315"/>
        <v>1.5621452810659422</v>
      </c>
      <c r="X1281">
        <f t="shared" si="1316"/>
        <v>7.6006117554505099</v>
      </c>
      <c r="Y1281">
        <f t="shared" si="1317"/>
        <v>1.8307379300092574E-2</v>
      </c>
      <c r="Z1281" s="34">
        <f t="shared" si="1318"/>
        <v>2.1362371768954423E-3</v>
      </c>
      <c r="AA1281" s="36">
        <f t="shared" si="1319"/>
        <v>1.5941406219860707E-3</v>
      </c>
      <c r="AB1281" s="34">
        <f t="shared" si="1320"/>
        <v>2.3425170561219952E-4</v>
      </c>
      <c r="AC1281" s="36">
        <f t="shared" si="1321"/>
        <v>7.1487190469859144E-2</v>
      </c>
      <c r="AD1281" s="34">
        <f t="shared" si="1322"/>
        <v>0</v>
      </c>
      <c r="AE1281">
        <f t="shared" si="1349"/>
        <v>305.17255053931262</v>
      </c>
      <c r="AF1281" s="36">
        <f t="shared" si="1363"/>
        <v>0</v>
      </c>
      <c r="AG1281" s="34">
        <f t="shared" si="1323"/>
        <v>15.744088100557942</v>
      </c>
      <c r="AH1281">
        <f t="shared" si="1359"/>
        <v>0.3556274282434142</v>
      </c>
      <c r="AI1281" s="29">
        <f t="shared" si="1350"/>
        <v>15.744088100557942</v>
      </c>
      <c r="AJ1281">
        <f t="shared" si="1351"/>
        <v>0</v>
      </c>
      <c r="AK1281" s="36">
        <f t="shared" si="1364"/>
        <v>-3.5411481136653238E-247</v>
      </c>
      <c r="AL1281" s="36">
        <f t="shared" si="1352"/>
        <v>-2.0989996890502464E-5</v>
      </c>
      <c r="AM1281" s="36">
        <f t="shared" si="1353"/>
        <v>-3.3969197685705997E-6</v>
      </c>
      <c r="AN1281" s="37">
        <f t="shared" si="1365"/>
        <v>-2.962485328321472E-246</v>
      </c>
      <c r="AO1281" s="36">
        <f t="shared" si="1366"/>
        <v>2.9456054676640798E-2</v>
      </c>
      <c r="AP1281" s="36">
        <f t="shared" si="1367"/>
        <v>1.4497755049236371E-2</v>
      </c>
      <c r="AQ1281" s="74">
        <f t="shared" si="1324"/>
        <v>-2.1220648698416558E-243</v>
      </c>
      <c r="AR1281" s="73">
        <f t="shared" si="1325"/>
        <v>-1.8475575876008218E-246</v>
      </c>
      <c r="AS1281" s="72">
        <f t="shared" si="1368"/>
        <v>2.5557815572616026E-5</v>
      </c>
      <c r="AT1281" s="37">
        <f t="shared" si="1326"/>
        <v>-4.4274012186049676E-240</v>
      </c>
      <c r="AU1281" s="37">
        <f t="shared" si="1327"/>
        <v>0.55375436389129418</v>
      </c>
      <c r="AV1281" s="34">
        <f t="shared" si="1328"/>
        <v>4.8847675488606885E-5</v>
      </c>
      <c r="AW1281" s="34">
        <f t="shared" si="1329"/>
        <v>0.14690747948988089</v>
      </c>
      <c r="AX1281" s="37">
        <f t="shared" si="1330"/>
        <v>0.44767237770887536</v>
      </c>
      <c r="AY1281" s="7">
        <f t="shared" si="1331"/>
        <v>2.1567739859401871</v>
      </c>
      <c r="AZ1281" s="37">
        <f t="shared" si="1332"/>
        <v>2.0098176587748178</v>
      </c>
      <c r="BA1281" s="2">
        <f>BE1281*'mass balance'!$B$17+BF1281*'mass balance'!$C$17+BG1281*'mass balance'!$D$17+BH1281*'mass balance'!$E$17</f>
        <v>3.4971232974612659E-5</v>
      </c>
      <c r="BB1281" s="2">
        <f>BE1281*'mass balance'!$B$18+BF1281*'mass balance'!$C$18+BG1281*'mass balance'!$D$18+BH1281*'mass balance'!$E$18</f>
        <v>3.5509251943452851E-5</v>
      </c>
      <c r="BC1281" s="2">
        <f>BE1281*'mass balance'!$B$19+BF1281*'mass balance'!$C$19+BG1281*'mass balance'!$D$19+BH1281*'mass balance'!$E$19</f>
        <v>-4.438656492931606E-5</v>
      </c>
      <c r="BD1281" s="2">
        <f>BE1281*'mass balance'!$B$20+BF1281*'mass balance'!$C$20+BG1281*'mass balance'!$D$20+BH1281*'mass balance'!$E$20</f>
        <v>1.6140569065205836E-6</v>
      </c>
      <c r="BE1281" s="2">
        <f>N1281*'mass balance'!$H$11+R1281*'mass balance'!$I$11+S1281*'mass balance'!$J$11</f>
        <v>-1.2243757736259893E-4</v>
      </c>
      <c r="BF1281" s="2">
        <f>N1281*'mass balance'!$H$12+R1281*'mass balance'!$I$12+S1281*'mass balance'!$J$12</f>
        <v>3.1258735355536403E-5</v>
      </c>
      <c r="BG1281" s="2">
        <f>N1281*'mass balance'!$H$13+R1281*'mass balance'!$I$13+S1281*'mass balance'!$J$13</f>
        <v>3.4745714475812694E-5</v>
      </c>
      <c r="BH1281" s="2">
        <f>N1281*'mass balance'!$H$14+R1281*'mass balance'!$I$14+S1281*'mass balance'!$J$14</f>
        <v>1.3391610024034258E-5</v>
      </c>
      <c r="BI1281" s="36">
        <f t="shared" si="1333"/>
        <v>6.851681337565462E-17</v>
      </c>
      <c r="BJ1281" s="36">
        <f t="shared" si="1334"/>
        <v>2.058887363948221E-19</v>
      </c>
      <c r="BK1281" s="36">
        <f t="shared" si="1335"/>
        <v>4.8053360930149471E-16</v>
      </c>
      <c r="BL1281" s="36">
        <f t="shared" si="1336"/>
        <v>2.1344364155559102E-16</v>
      </c>
      <c r="BM1281" s="36">
        <f t="shared" si="1369"/>
        <v>1.6754479753056409E-13</v>
      </c>
      <c r="BN1281" s="36">
        <f t="shared" ca="1" si="1337"/>
        <v>0.49365130706560567</v>
      </c>
      <c r="BO1281" s="36">
        <f t="shared" ca="1" si="1354"/>
        <v>1</v>
      </c>
      <c r="BP1281" s="36">
        <f t="shared" si="1370"/>
        <v>-1.675447975160386E-13</v>
      </c>
      <c r="BQ1281" s="36">
        <f t="shared" si="1371"/>
        <v>0.99999999991330379</v>
      </c>
      <c r="BR1281" s="2">
        <f t="shared" si="1360"/>
        <v>-5</v>
      </c>
      <c r="BS1281">
        <v>0</v>
      </c>
      <c r="BT1281" s="37">
        <f t="shared" si="1355"/>
        <v>4.4497531341639342E-2</v>
      </c>
      <c r="BU1281" s="34">
        <f t="shared" si="1338"/>
        <v>-5</v>
      </c>
      <c r="BV1281" s="34">
        <f t="shared" si="1339"/>
        <v>-5</v>
      </c>
      <c r="BW1281" s="34">
        <f t="shared" si="1340"/>
        <v>-5</v>
      </c>
      <c r="BX1281" s="34">
        <f t="shared" si="1341"/>
        <v>-5</v>
      </c>
      <c r="BY1281" s="34">
        <f t="shared" si="1342"/>
        <v>2.240005482174984</v>
      </c>
      <c r="BZ1281" s="36">
        <f t="shared" si="1356"/>
        <v>4.438656492931606E-5</v>
      </c>
      <c r="CA1281" s="34">
        <f t="shared" si="1357"/>
        <v>2.2140083776935753E-2</v>
      </c>
    </row>
    <row r="1282" spans="1:79" ht="13.2" x14ac:dyDescent="0.25">
      <c r="A1282" s="75">
        <f t="shared" si="1343"/>
        <v>3.4191780821918654</v>
      </c>
      <c r="B1282" s="34">
        <f t="shared" si="1361"/>
        <v>1248.0000000000309</v>
      </c>
      <c r="C1282">
        <f t="shared" si="1344"/>
        <v>15</v>
      </c>
      <c r="D1282" s="35">
        <f t="shared" si="1304"/>
        <v>3000</v>
      </c>
      <c r="E1282" s="27">
        <v>0</v>
      </c>
      <c r="F1282" s="64">
        <f t="shared" si="1345"/>
        <v>0.46593146951268899</v>
      </c>
      <c r="G1282" s="34">
        <v>0</v>
      </c>
      <c r="H1282" s="34">
        <f t="shared" si="1305"/>
        <v>1</v>
      </c>
      <c r="I1282" s="34">
        <f t="shared" si="1346"/>
        <v>6192.2292298236371</v>
      </c>
      <c r="J1282" s="34">
        <f t="shared" si="1306"/>
        <v>8345.5665127626744</v>
      </c>
      <c r="K1282" s="34">
        <f t="shared" si="1307"/>
        <v>7375.9787333637551</v>
      </c>
      <c r="L1282" s="36">
        <f t="shared" si="1358"/>
        <v>547.62244611057667</v>
      </c>
      <c r="M1282" s="34">
        <f t="shared" si="1308"/>
        <v>38.195869775056082</v>
      </c>
      <c r="N1282" s="34">
        <f t="shared" si="1347"/>
        <v>51.478419142702002</v>
      </c>
      <c r="O1282" s="34">
        <f t="shared" si="1309"/>
        <v>11.148808202499623</v>
      </c>
      <c r="P1282">
        <f t="shared" si="1362"/>
        <v>17.443821768772871</v>
      </c>
      <c r="Q1282" s="36">
        <f t="shared" si="1310"/>
        <v>46.280199045232493</v>
      </c>
      <c r="R1282" s="34">
        <f t="shared" si="1311"/>
        <v>18.303403684586986</v>
      </c>
      <c r="S1282" s="34">
        <f t="shared" si="1312"/>
        <v>13.002995579104683</v>
      </c>
      <c r="T1282" s="36">
        <f t="shared" si="1348"/>
        <v>7.9566298965233511E-14</v>
      </c>
      <c r="U1282" s="36">
        <f t="shared" si="1313"/>
        <v>2086.3646920159044</v>
      </c>
      <c r="V1282" s="36">
        <f t="shared" si="1314"/>
        <v>2.4915203546925003E-3</v>
      </c>
      <c r="W1282" s="68">
        <f t="shared" si="1315"/>
        <v>1.5646355603159332</v>
      </c>
      <c r="X1282">
        <f t="shared" si="1316"/>
        <v>7.6046484258534619</v>
      </c>
      <c r="Y1282">
        <f t="shared" si="1317"/>
        <v>1.8307379300092574E-2</v>
      </c>
      <c r="Z1282" s="34">
        <f t="shared" si="1318"/>
        <v>2.1362371768954423E-3</v>
      </c>
      <c r="AA1282" s="36">
        <f t="shared" si="1319"/>
        <v>1.5923966052448721E-3</v>
      </c>
      <c r="AB1282" s="34">
        <f t="shared" si="1320"/>
        <v>2.3425170561219952E-4</v>
      </c>
      <c r="AC1282" s="36">
        <f t="shared" si="1321"/>
        <v>7.1487190469859144E-2</v>
      </c>
      <c r="AD1282" s="34">
        <f t="shared" si="1322"/>
        <v>0</v>
      </c>
      <c r="AE1282">
        <f t="shared" si="1349"/>
        <v>305.17255053931262</v>
      </c>
      <c r="AF1282" s="36">
        <f t="shared" si="1363"/>
        <v>0</v>
      </c>
      <c r="AG1282" s="34">
        <f t="shared" si="1323"/>
        <v>15.76189450688508</v>
      </c>
      <c r="AH1282">
        <f t="shared" si="1359"/>
        <v>0.35565246315838195</v>
      </c>
      <c r="AI1282" s="29">
        <f t="shared" si="1350"/>
        <v>15.76189450688508</v>
      </c>
      <c r="AJ1282">
        <f t="shared" si="1351"/>
        <v>15.76189450688508</v>
      </c>
      <c r="AK1282" s="36">
        <f t="shared" si="1364"/>
        <v>1.8475575876008218E-246</v>
      </c>
      <c r="AL1282" s="36">
        <f t="shared" si="1352"/>
        <v>-2.0975039694968309E-5</v>
      </c>
      <c r="AM1282" s="36">
        <f t="shared" si="1353"/>
        <v>-3.3961238478314977E-6</v>
      </c>
      <c r="AN1282" s="37">
        <f t="shared" si="1365"/>
        <v>-3.3166001396880041E-246</v>
      </c>
      <c r="AO1282" s="36">
        <f t="shared" si="1366"/>
        <v>2.9435064679750295E-2</v>
      </c>
      <c r="AP1282" s="36">
        <f t="shared" si="1367"/>
        <v>1.44943581294678E-2</v>
      </c>
      <c r="AQ1282" s="74">
        <f t="shared" si="1324"/>
        <v>-2.3808076583103166E-243</v>
      </c>
      <c r="AR1282" s="73">
        <f t="shared" si="1325"/>
        <v>-2.0698716361104871E-246</v>
      </c>
      <c r="AS1282" s="72">
        <f t="shared" si="1368"/>
        <v>2.5503218007581791E-5</v>
      </c>
      <c r="AT1282" s="37">
        <f t="shared" si="1326"/>
        <v>-4.9672330367797231E-240</v>
      </c>
      <c r="AU1282" s="37">
        <f t="shared" si="1327"/>
        <v>0.55362461558617759</v>
      </c>
      <c r="AV1282" s="34">
        <f t="shared" si="1328"/>
        <v>2.2138469688737857E-3</v>
      </c>
      <c r="AW1282" s="34">
        <f t="shared" si="1329"/>
        <v>0.14714167067060929</v>
      </c>
      <c r="AX1282" s="37">
        <f t="shared" si="1330"/>
        <v>0.4483860304315222</v>
      </c>
      <c r="AY1282" s="7">
        <f t="shared" si="1331"/>
        <v>2.1623771083869388</v>
      </c>
      <c r="AZ1282" s="37">
        <f t="shared" si="1332"/>
        <v>2.0130215907474556</v>
      </c>
      <c r="BA1282" s="2">
        <f>BE1282*'mass balance'!$B$17+BF1282*'mass balance'!$C$17+BG1282*'mass balance'!$D$17+BH1282*'mass balance'!$E$17</f>
        <v>3.502538618511365E-5</v>
      </c>
      <c r="BB1282" s="2">
        <f>BE1282*'mass balance'!$B$18+BF1282*'mass balance'!$C$18+BG1282*'mass balance'!$D$18+BH1282*'mass balance'!$E$18</f>
        <v>3.5564238280269255E-5</v>
      </c>
      <c r="BC1282" s="2">
        <f>BE1282*'mass balance'!$B$19+BF1282*'mass balance'!$C$19+BG1282*'mass balance'!$D$19+BH1282*'mass balance'!$E$19</f>
        <v>-4.4455297850336572E-5</v>
      </c>
      <c r="BD1282" s="2">
        <f>BE1282*'mass balance'!$B$20+BF1282*'mass balance'!$C$20+BG1282*'mass balance'!$D$20+BH1282*'mass balance'!$E$20</f>
        <v>1.6165562854667842E-6</v>
      </c>
      <c r="BE1282" s="2">
        <f>N1282*'mass balance'!$H$11+R1282*'mass balance'!$I$11+S1282*'mass balance'!$J$11</f>
        <v>-1.2256766462548095E-4</v>
      </c>
      <c r="BF1282" s="2">
        <f>N1282*'mass balance'!$H$12+R1282*'mass balance'!$I$12+S1282*'mass balance'!$J$12</f>
        <v>3.1274314075638062E-5</v>
      </c>
      <c r="BG1282" s="2">
        <f>N1282*'mass balance'!$H$13+R1282*'mass balance'!$I$13+S1282*'mass balance'!$J$13</f>
        <v>3.4779344618983327E-5</v>
      </c>
      <c r="BH1282" s="2">
        <f>N1282*'mass balance'!$H$14+R1282*'mass balance'!$I$14+S1282*'mass balance'!$J$14</f>
        <v>1.3405838318411977E-5</v>
      </c>
      <c r="BI1282" s="36">
        <f t="shared" si="1333"/>
        <v>6.851681337565462E-17</v>
      </c>
      <c r="BJ1282" s="36">
        <f t="shared" si="1334"/>
        <v>2.0594473380169215E-19</v>
      </c>
      <c r="BK1282" s="36">
        <f t="shared" si="1335"/>
        <v>4.8073949803788953E-16</v>
      </c>
      <c r="BL1282" s="36">
        <f t="shared" si="1336"/>
        <v>2.1360184429355566E-16</v>
      </c>
      <c r="BM1282" s="36">
        <f t="shared" si="1369"/>
        <v>1.6775824117211967E-13</v>
      </c>
      <c r="BN1282" s="36">
        <f t="shared" ca="1" si="1337"/>
        <v>0.79004846275874385</v>
      </c>
      <c r="BO1282" s="36">
        <f t="shared" ca="1" si="1354"/>
        <v>1</v>
      </c>
      <c r="BP1282" s="36">
        <f t="shared" si="1370"/>
        <v>-1.6775824115754756E-13</v>
      </c>
      <c r="BQ1282" s="36">
        <f t="shared" si="1371"/>
        <v>0.99999999991313626</v>
      </c>
      <c r="BR1282" s="2">
        <f t="shared" si="1360"/>
        <v>-5</v>
      </c>
      <c r="BS1282">
        <v>0</v>
      </c>
      <c r="BT1282" s="37">
        <f t="shared" si="1355"/>
        <v>4.4566436094962414E-2</v>
      </c>
      <c r="BU1282" s="34">
        <f t="shared" si="1338"/>
        <v>-5</v>
      </c>
      <c r="BV1282" s="34">
        <f t="shared" si="1339"/>
        <v>-5</v>
      </c>
      <c r="BW1282" s="34">
        <f t="shared" si="1340"/>
        <v>-5</v>
      </c>
      <c r="BX1282" s="34">
        <f t="shared" si="1341"/>
        <v>-5</v>
      </c>
      <c r="BY1282" s="34">
        <f t="shared" si="1342"/>
        <v>2.2423854392787899</v>
      </c>
      <c r="BZ1282" s="36">
        <f t="shared" si="1356"/>
        <v>4.4455297850336572E-5</v>
      </c>
      <c r="CA1282" s="34">
        <f t="shared" si="1357"/>
        <v>2.2139075060001935E-2</v>
      </c>
    </row>
    <row r="1283" spans="1:79" ht="13.2" x14ac:dyDescent="0.25">
      <c r="A1283" s="75">
        <f t="shared" si="1343"/>
        <v>3.4219178082192627</v>
      </c>
      <c r="B1283" s="34">
        <f t="shared" si="1361"/>
        <v>1249.0000000000309</v>
      </c>
      <c r="C1283">
        <f t="shared" si="1344"/>
        <v>15</v>
      </c>
      <c r="D1283" s="35">
        <f t="shared" si="1304"/>
        <v>3000</v>
      </c>
      <c r="E1283" s="27">
        <v>0</v>
      </c>
      <c r="F1283" s="64">
        <f t="shared" si="1345"/>
        <v>0.46593146951268899</v>
      </c>
      <c r="G1283" s="34">
        <v>0</v>
      </c>
      <c r="H1283" s="34">
        <f t="shared" si="1305"/>
        <v>1</v>
      </c>
      <c r="I1283" s="34">
        <f t="shared" si="1346"/>
        <v>6192.2292298236371</v>
      </c>
      <c r="J1283" s="34">
        <f t="shared" si="1306"/>
        <v>8354.4237976057721</v>
      </c>
      <c r="K1283" s="34">
        <f t="shared" si="1307"/>
        <v>7383.806979000301</v>
      </c>
      <c r="L1283" s="36">
        <f t="shared" si="1358"/>
        <v>548.49447823471894</v>
      </c>
      <c r="M1283" s="34">
        <f t="shared" si="1308"/>
        <v>38.195869775056082</v>
      </c>
      <c r="N1283" s="34">
        <f t="shared" si="1347"/>
        <v>51.533054022302089</v>
      </c>
      <c r="O1283" s="34">
        <f t="shared" si="1309"/>
        <v>11.148808202499623</v>
      </c>
      <c r="P1283">
        <f t="shared" si="1362"/>
        <v>17.47159925133996</v>
      </c>
      <c r="Q1283" s="36">
        <f t="shared" si="1310"/>
        <v>46.332249276248902</v>
      </c>
      <c r="R1283" s="34">
        <f t="shared" si="1311"/>
        <v>18.332071538405842</v>
      </c>
      <c r="S1283" s="34">
        <f t="shared" si="1312"/>
        <v>13.009460902518668</v>
      </c>
      <c r="T1283" s="36">
        <f t="shared" si="1348"/>
        <v>7.9524110043524501E-14</v>
      </c>
      <c r="U1283" s="36">
        <f t="shared" si="1313"/>
        <v>2086.3646920159044</v>
      </c>
      <c r="V1283" s="36">
        <f t="shared" si="1314"/>
        <v>2.4927591834521963E-3</v>
      </c>
      <c r="W1283" s="68">
        <f t="shared" si="1315"/>
        <v>1.5671270806706257</v>
      </c>
      <c r="X1283">
        <f t="shared" si="1316"/>
        <v>7.6086828239358466</v>
      </c>
      <c r="Y1283">
        <f t="shared" si="1317"/>
        <v>1.8307379300092574E-2</v>
      </c>
      <c r="Z1283" s="34">
        <f t="shared" si="1318"/>
        <v>2.1362371768954423E-3</v>
      </c>
      <c r="AA1283" s="36">
        <f t="shared" si="1319"/>
        <v>1.5906554192053537E-3</v>
      </c>
      <c r="AB1283" s="34">
        <f t="shared" si="1320"/>
        <v>2.3425170561219952E-4</v>
      </c>
      <c r="AC1283" s="36">
        <f t="shared" si="1321"/>
        <v>7.1487190469859144E-2</v>
      </c>
      <c r="AD1283" s="34">
        <f t="shared" si="1322"/>
        <v>0</v>
      </c>
      <c r="AE1283">
        <f t="shared" si="1349"/>
        <v>305.17255053931262</v>
      </c>
      <c r="AF1283" s="36">
        <f t="shared" si="1363"/>
        <v>0</v>
      </c>
      <c r="AG1283" s="34">
        <f t="shared" si="1323"/>
        <v>15.779701931920414</v>
      </c>
      <c r="AH1283">
        <f t="shared" si="1359"/>
        <v>0.355677265035796</v>
      </c>
      <c r="AI1283" s="29">
        <f t="shared" si="1350"/>
        <v>15.779701931920414</v>
      </c>
      <c r="AJ1283">
        <f t="shared" si="1351"/>
        <v>0</v>
      </c>
      <c r="AK1283" s="36">
        <f t="shared" si="1364"/>
        <v>2.0698716361104871E-246</v>
      </c>
      <c r="AL1283" s="36">
        <f t="shared" si="1352"/>
        <v>-2.0960093157734838E-5</v>
      </c>
      <c r="AM1283" s="36">
        <f t="shared" si="1353"/>
        <v>-3.3953281135818821E-6</v>
      </c>
      <c r="AN1283" s="37">
        <f t="shared" si="1365"/>
        <v>-1.4690425520871823E-246</v>
      </c>
      <c r="AO1283" s="36">
        <f t="shared" si="1366"/>
        <v>2.9414089640055326E-2</v>
      </c>
      <c r="AP1283" s="36">
        <f t="shared" si="1367"/>
        <v>1.4490962005619968E-2</v>
      </c>
      <c r="AQ1283" s="74">
        <f t="shared" si="1324"/>
        <v>-1.0568036884819965E-243</v>
      </c>
      <c r="AR1283" s="73">
        <f t="shared" si="1325"/>
        <v>-9.1747280031951285E-247</v>
      </c>
      <c r="AS1283" s="72">
        <f t="shared" si="1368"/>
        <v>2.5448737075915508E-5</v>
      </c>
      <c r="AT1283" s="37">
        <f t="shared" si="1326"/>
        <v>-2.204877902041018E-240</v>
      </c>
      <c r="AU1283" s="37">
        <f t="shared" si="1327"/>
        <v>0.55349489768194582</v>
      </c>
      <c r="AV1283" s="34">
        <f t="shared" si="1328"/>
        <v>4.8854520887100708E-5</v>
      </c>
      <c r="AW1283" s="34">
        <f t="shared" si="1329"/>
        <v>0.1473759785674752</v>
      </c>
      <c r="AX1283" s="37">
        <f t="shared" si="1330"/>
        <v>0.44910003882422056</v>
      </c>
      <c r="AY1283" s="7">
        <f t="shared" si="1331"/>
        <v>2.1636519525832085</v>
      </c>
      <c r="AZ1283" s="37">
        <f t="shared" si="1332"/>
        <v>2.0162271194948462</v>
      </c>
      <c r="BA1283" s="2">
        <f>BE1283*'mass balance'!$B$17+BF1283*'mass balance'!$C$17+BG1283*'mass balance'!$D$17+BH1283*'mass balance'!$E$17</f>
        <v>3.5079564852571516E-5</v>
      </c>
      <c r="BB1283" s="2">
        <f>BE1283*'mass balance'!$B$18+BF1283*'mass balance'!$C$18+BG1283*'mass balance'!$D$18+BH1283*'mass balance'!$E$18</f>
        <v>3.5619250465688018E-5</v>
      </c>
      <c r="BC1283" s="2">
        <f>BE1283*'mass balance'!$B$19+BF1283*'mass balance'!$C$19+BG1283*'mass balance'!$D$19+BH1283*'mass balance'!$E$19</f>
        <v>-4.4524063082110007E-5</v>
      </c>
      <c r="BD1283" s="2">
        <f>BE1283*'mass balance'!$B$20+BF1283*'mass balance'!$C$20+BG1283*'mass balance'!$D$20+BH1283*'mass balance'!$E$20</f>
        <v>1.619056839349455E-6</v>
      </c>
      <c r="BE1283" s="2">
        <f>N1283*'mass balance'!$H$11+R1283*'mass balance'!$I$11+S1283*'mass balance'!$J$11</f>
        <v>-1.2269774767214783E-4</v>
      </c>
      <c r="BF1283" s="2">
        <f>N1283*'mass balance'!$H$12+R1283*'mass balance'!$I$12+S1283*'mass balance'!$J$12</f>
        <v>3.128986422743343E-5</v>
      </c>
      <c r="BG1283" s="2">
        <f>N1283*'mass balance'!$H$13+R1283*'mass balance'!$I$13+S1283*'mass balance'!$J$13</f>
        <v>3.4812968243754438E-5</v>
      </c>
      <c r="BH1283" s="2">
        <f>N1283*'mass balance'!$H$14+R1283*'mass balance'!$I$14+S1283*'mass balance'!$J$14</f>
        <v>1.3420066151641167E-5</v>
      </c>
      <c r="BI1283" s="36">
        <f t="shared" si="1333"/>
        <v>6.851681337565462E-17</v>
      </c>
      <c r="BJ1283" s="36">
        <f t="shared" si="1334"/>
        <v>2.0600073642771315E-19</v>
      </c>
      <c r="BK1283" s="36">
        <f t="shared" si="1335"/>
        <v>4.8094544277169118E-16</v>
      </c>
      <c r="BL1283" s="36">
        <f t="shared" si="1336"/>
        <v>2.1376012040372257E-16</v>
      </c>
      <c r="BM1283" s="36">
        <f t="shared" si="1369"/>
        <v>1.6797184301641322E-13</v>
      </c>
      <c r="BN1283" s="36">
        <f t="shared" ca="1" si="1337"/>
        <v>0.3116889852770327</v>
      </c>
      <c r="BO1283" s="36">
        <f t="shared" ca="1" si="1354"/>
        <v>1</v>
      </c>
      <c r="BP1283" s="36">
        <f t="shared" si="1370"/>
        <v>-1.6797184300179438E-13</v>
      </c>
      <c r="BQ1283" s="36">
        <f t="shared" si="1371"/>
        <v>0.99999999991296851</v>
      </c>
      <c r="BR1283" s="2">
        <f t="shared" si="1360"/>
        <v>-5</v>
      </c>
      <c r="BS1283">
        <v>0</v>
      </c>
      <c r="BT1283" s="37">
        <f t="shared" si="1355"/>
        <v>4.4635373239815278E-2</v>
      </c>
      <c r="BU1283" s="34">
        <f t="shared" si="1338"/>
        <v>-5</v>
      </c>
      <c r="BV1283" s="34">
        <f t="shared" si="1339"/>
        <v>-5</v>
      </c>
      <c r="BW1283" s="34">
        <f t="shared" si="1340"/>
        <v>-5</v>
      </c>
      <c r="BX1283" s="34">
        <f t="shared" si="1341"/>
        <v>-5</v>
      </c>
      <c r="BY1283" s="34">
        <f t="shared" si="1342"/>
        <v>2.2447653192465946</v>
      </c>
      <c r="BZ1283" s="36">
        <f t="shared" si="1356"/>
        <v>4.4524063082110007E-5</v>
      </c>
      <c r="CA1283" s="34">
        <f t="shared" si="1357"/>
        <v>2.2138068081833166E-2</v>
      </c>
    </row>
    <row r="1284" spans="1:79" ht="13.2" x14ac:dyDescent="0.25">
      <c r="A1284" s="75">
        <f t="shared" si="1343"/>
        <v>3.4246575342466601</v>
      </c>
      <c r="B1284" s="34">
        <f t="shared" si="1361"/>
        <v>1250.0000000000309</v>
      </c>
      <c r="C1284">
        <f t="shared" si="1344"/>
        <v>15</v>
      </c>
      <c r="D1284" s="35">
        <f t="shared" si="1304"/>
        <v>3000</v>
      </c>
      <c r="E1284" s="27">
        <v>0</v>
      </c>
      <c r="F1284" s="64">
        <f t="shared" si="1345"/>
        <v>0.46593146951268899</v>
      </c>
      <c r="G1284" s="34">
        <v>0</v>
      </c>
      <c r="H1284" s="34">
        <f t="shared" si="1305"/>
        <v>1</v>
      </c>
      <c r="I1284" s="34">
        <f t="shared" si="1346"/>
        <v>6192.2292298236371</v>
      </c>
      <c r="J1284" s="34">
        <f t="shared" si="1306"/>
        <v>8363.280790230554</v>
      </c>
      <c r="K1284" s="34">
        <f t="shared" si="1307"/>
        <v>7391.6349663684477</v>
      </c>
      <c r="L1284" s="36">
        <f t="shared" si="1358"/>
        <v>549.36694394892731</v>
      </c>
      <c r="M1284" s="34">
        <f t="shared" si="1308"/>
        <v>38.195869775056082</v>
      </c>
      <c r="N1284" s="34">
        <f t="shared" si="1347"/>
        <v>51.587687099395779</v>
      </c>
      <c r="O1284" s="34">
        <f t="shared" si="1309"/>
        <v>11.148808202499623</v>
      </c>
      <c r="P1284">
        <f t="shared" si="1362"/>
        <v>17.499390545371288</v>
      </c>
      <c r="Q1284" s="36">
        <f t="shared" si="1310"/>
        <v>46.384302451772108</v>
      </c>
      <c r="R1284" s="34">
        <f t="shared" si="1311"/>
        <v>18.36075325405767</v>
      </c>
      <c r="S1284" s="34">
        <f t="shared" si="1312"/>
        <v>13.015914351600548</v>
      </c>
      <c r="T1284" s="36">
        <f t="shared" si="1348"/>
        <v>7.9481989549565081E-14</v>
      </c>
      <c r="U1284" s="36">
        <f t="shared" si="1313"/>
        <v>2086.3646920159044</v>
      </c>
      <c r="V1284" s="36">
        <f t="shared" si="1314"/>
        <v>2.4939957369561699E-3</v>
      </c>
      <c r="W1284" s="68">
        <f t="shared" si="1315"/>
        <v>1.5696198398540779</v>
      </c>
      <c r="X1284">
        <f t="shared" si="1316"/>
        <v>7.6127149509716805</v>
      </c>
      <c r="Y1284">
        <f t="shared" si="1317"/>
        <v>1.8307379300092574E-2</v>
      </c>
      <c r="Z1284" s="34">
        <f t="shared" si="1318"/>
        <v>2.1362371768954423E-3</v>
      </c>
      <c r="AA1284" s="36">
        <f t="shared" si="1319"/>
        <v>1.588917057258927E-3</v>
      </c>
      <c r="AB1284" s="34">
        <f t="shared" si="1320"/>
        <v>2.3425170561219952E-4</v>
      </c>
      <c r="AC1284" s="36">
        <f t="shared" si="1321"/>
        <v>7.1487190469859144E-2</v>
      </c>
      <c r="AD1284" s="34">
        <f t="shared" si="1322"/>
        <v>0</v>
      </c>
      <c r="AE1284">
        <f t="shared" si="1349"/>
        <v>305.17255053931262</v>
      </c>
      <c r="AF1284" s="36">
        <f t="shared" si="1363"/>
        <v>0</v>
      </c>
      <c r="AG1284" s="34">
        <f t="shared" si="1323"/>
        <v>15.797510364330412</v>
      </c>
      <c r="AH1284">
        <f t="shared" si="1359"/>
        <v>0.35570183419400436</v>
      </c>
      <c r="AI1284" s="29">
        <f t="shared" si="1350"/>
        <v>15.797510364330412</v>
      </c>
      <c r="AJ1284">
        <f t="shared" si="1351"/>
        <v>15.797510364330412</v>
      </c>
      <c r="AK1284" s="36">
        <f t="shared" si="1364"/>
        <v>9.1747280031951285E-247</v>
      </c>
      <c r="AL1284" s="36">
        <f t="shared" si="1352"/>
        <v>-2.0945157271207088E-5</v>
      </c>
      <c r="AM1284" s="36">
        <f t="shared" si="1353"/>
        <v>-3.3945325657780571E-6</v>
      </c>
      <c r="AN1284" s="37">
        <f t="shared" si="1365"/>
        <v>6.0082908402330475E-247</v>
      </c>
      <c r="AO1284" s="36">
        <f t="shared" si="1366"/>
        <v>2.939312954689759E-2</v>
      </c>
      <c r="AP1284" s="36">
        <f t="shared" si="1367"/>
        <v>1.4487566677506386E-2</v>
      </c>
      <c r="AQ1284" s="74">
        <f t="shared" si="1324"/>
        <v>4.3315131820698015E-244</v>
      </c>
      <c r="AR1284" s="73">
        <f t="shared" si="1325"/>
        <v>3.7550722166363448E-247</v>
      </c>
      <c r="AS1284" s="72">
        <f t="shared" si="1368"/>
        <v>2.5394372528460595E-5</v>
      </c>
      <c r="AT1284" s="37">
        <f t="shared" si="1326"/>
        <v>9.0371161660719158E-241</v>
      </c>
      <c r="AU1284" s="37">
        <f t="shared" si="1327"/>
        <v>0.55336521017147589</v>
      </c>
      <c r="AV1284" s="34">
        <f t="shared" si="1328"/>
        <v>2.2187458134754795E-3</v>
      </c>
      <c r="AW1284" s="34">
        <f t="shared" si="1329"/>
        <v>0.14761040296644429</v>
      </c>
      <c r="AX1284" s="37">
        <f t="shared" si="1330"/>
        <v>0.44981440223474162</v>
      </c>
      <c r="AY1284" s="7">
        <f t="shared" si="1331"/>
        <v>2.1692633908687395</v>
      </c>
      <c r="AZ1284" s="37">
        <f t="shared" si="1332"/>
        <v>2.0194342420888196</v>
      </c>
      <c r="BA1284" s="2">
        <f>BE1284*'mass balance'!$B$17+BF1284*'mass balance'!$C$17+BG1284*'mass balance'!$D$17+BH1284*'mass balance'!$E$17</f>
        <v>3.5133768928457375E-5</v>
      </c>
      <c r="BB1284" s="2">
        <f>BE1284*'mass balance'!$B$18+BF1284*'mass balance'!$C$18+BG1284*'mass balance'!$D$18+BH1284*'mass balance'!$E$18</f>
        <v>3.5674288450433634E-5</v>
      </c>
      <c r="BC1284" s="2">
        <f>BE1284*'mass balance'!$B$19+BF1284*'mass balance'!$C$19+BG1284*'mass balance'!$D$19+BH1284*'mass balance'!$E$19</f>
        <v>-4.4592860563042067E-5</v>
      </c>
      <c r="BD1284" s="2">
        <f>BE1284*'mass balance'!$B$20+BF1284*'mass balance'!$C$20+BG1284*'mass balance'!$D$20+BH1284*'mass balance'!$E$20</f>
        <v>1.6215585659288023E-6</v>
      </c>
      <c r="BE1284" s="2">
        <f>N1284*'mass balance'!$H$11+R1284*'mass balance'!$I$11+S1284*'mass balance'!$J$11</f>
        <v>-1.228278264271328E-4</v>
      </c>
      <c r="BF1284" s="2">
        <f>N1284*'mass balance'!$H$12+R1284*'mass balance'!$I$12+S1284*'mass balance'!$J$12</f>
        <v>3.1305385819533493E-5</v>
      </c>
      <c r="BG1284" s="2">
        <f>N1284*'mass balance'!$H$13+R1284*'mass balance'!$I$13+S1284*'mass balance'!$J$13</f>
        <v>3.4846585334030274E-5</v>
      </c>
      <c r="BH1284" s="2">
        <f>N1284*'mass balance'!$H$14+R1284*'mass balance'!$I$14+S1284*'mass balance'!$J$14</f>
        <v>1.3434293515467648E-5</v>
      </c>
      <c r="BI1284" s="36">
        <f t="shared" si="1333"/>
        <v>6.851681337565462E-17</v>
      </c>
      <c r="BJ1284" s="36">
        <f t="shared" si="1334"/>
        <v>2.0605674426624177E-19</v>
      </c>
      <c r="BK1284" s="36">
        <f t="shared" si="1335"/>
        <v>4.8115144350811885E-16</v>
      </c>
      <c r="BL1284" s="36">
        <f t="shared" si="1336"/>
        <v>2.1391846989864992E-16</v>
      </c>
      <c r="BM1284" s="36">
        <f t="shared" si="1369"/>
        <v>1.6818560313681693E-13</v>
      </c>
      <c r="BN1284" s="36">
        <f t="shared" ca="1" si="1337"/>
        <v>0.1018691622168878</v>
      </c>
      <c r="BO1284" s="36">
        <f t="shared" ca="1" si="1354"/>
        <v>1</v>
      </c>
      <c r="BP1284" s="36">
        <f t="shared" si="1370"/>
        <v>-1.6818560312215124E-13</v>
      </c>
      <c r="BQ1284" s="36">
        <f t="shared" si="1371"/>
        <v>0.99999999991280053</v>
      </c>
      <c r="BR1284" s="2">
        <f t="shared" si="1360"/>
        <v>-5</v>
      </c>
      <c r="BS1284">
        <v>0</v>
      </c>
      <c r="BT1284" s="37">
        <f t="shared" si="1355"/>
        <v>4.4704342714449667E-2</v>
      </c>
      <c r="BU1284" s="34">
        <f t="shared" si="1338"/>
        <v>-5</v>
      </c>
      <c r="BV1284" s="34">
        <f t="shared" si="1339"/>
        <v>-5</v>
      </c>
      <c r="BW1284" s="34">
        <f t="shared" si="1340"/>
        <v>-5</v>
      </c>
      <c r="BX1284" s="34">
        <f t="shared" si="1341"/>
        <v>-5</v>
      </c>
      <c r="BY1284" s="34">
        <f t="shared" si="1342"/>
        <v>2.2471451206977289</v>
      </c>
      <c r="BZ1284" s="36">
        <f t="shared" si="1356"/>
        <v>4.4592860563042067E-5</v>
      </c>
      <c r="CA1284" s="34">
        <f t="shared" si="1357"/>
        <v>2.2137062838059701E-2</v>
      </c>
    </row>
    <row r="1285" spans="1:79" ht="13.2" x14ac:dyDescent="0.25">
      <c r="A1285" s="75">
        <f t="shared" si="1343"/>
        <v>3.4273972602740574</v>
      </c>
      <c r="B1285" s="34">
        <f t="shared" si="1361"/>
        <v>1251.0000000000309</v>
      </c>
      <c r="C1285">
        <f t="shared" si="1344"/>
        <v>15</v>
      </c>
      <c r="D1285" s="35">
        <f t="shared" si="1304"/>
        <v>3000</v>
      </c>
      <c r="E1285" s="27">
        <v>0</v>
      </c>
      <c r="F1285" s="64">
        <f t="shared" si="1345"/>
        <v>0.46593146951268899</v>
      </c>
      <c r="G1285" s="34">
        <v>0</v>
      </c>
      <c r="H1285" s="34">
        <f t="shared" si="1305"/>
        <v>1</v>
      </c>
      <c r="I1285" s="34">
        <f t="shared" si="1346"/>
        <v>6192.2292298236371</v>
      </c>
      <c r="J1285" s="34">
        <f t="shared" si="1306"/>
        <v>8372.1374855073846</v>
      </c>
      <c r="K1285" s="34">
        <f t="shared" si="1307"/>
        <v>7399.462690934527</v>
      </c>
      <c r="L1285" s="36">
        <f t="shared" si="1358"/>
        <v>550.23984245686188</v>
      </c>
      <c r="M1285" s="34">
        <f t="shared" si="1308"/>
        <v>38.195869775056082</v>
      </c>
      <c r="N1285" s="34">
        <f t="shared" si="1347"/>
        <v>51.642318342341689</v>
      </c>
      <c r="O1285" s="34">
        <f t="shared" si="1309"/>
        <v>11.148808202499623</v>
      </c>
      <c r="P1285">
        <f t="shared" si="1362"/>
        <v>17.527195625500465</v>
      </c>
      <c r="Q1285" s="36">
        <f t="shared" si="1310"/>
        <v>46.436358538720512</v>
      </c>
      <c r="R1285" s="34">
        <f t="shared" si="1311"/>
        <v>18.389448805610186</v>
      </c>
      <c r="S1285" s="34">
        <f t="shared" si="1312"/>
        <v>13.022355929952987</v>
      </c>
      <c r="T1285" s="36">
        <f t="shared" si="1348"/>
        <v>7.9439937323726294E-14</v>
      </c>
      <c r="U1285" s="36">
        <f t="shared" si="1313"/>
        <v>2086.3646920159044</v>
      </c>
      <c r="V1285" s="36">
        <f t="shared" si="1314"/>
        <v>2.4952300158947271E-3</v>
      </c>
      <c r="W1285" s="68">
        <f t="shared" si="1315"/>
        <v>1.572113835591034</v>
      </c>
      <c r="X1285">
        <f t="shared" si="1316"/>
        <v>7.6167448082342819</v>
      </c>
      <c r="Y1285">
        <f t="shared" si="1317"/>
        <v>1.8307379300092574E-2</v>
      </c>
      <c r="Z1285" s="34">
        <f t="shared" si="1318"/>
        <v>2.1362371768954423E-3</v>
      </c>
      <c r="AA1285" s="36">
        <f t="shared" si="1319"/>
        <v>1.5871815128175174E-3</v>
      </c>
      <c r="AB1285" s="34">
        <f t="shared" si="1320"/>
        <v>2.3425170561219952E-4</v>
      </c>
      <c r="AC1285" s="36">
        <f t="shared" si="1321"/>
        <v>7.1487190469859144E-2</v>
      </c>
      <c r="AD1285" s="34">
        <f t="shared" si="1322"/>
        <v>0</v>
      </c>
      <c r="AE1285">
        <f t="shared" si="1349"/>
        <v>305.17255053931262</v>
      </c>
      <c r="AF1285" s="36">
        <f t="shared" si="1363"/>
        <v>0</v>
      </c>
      <c r="AG1285" s="34">
        <f t="shared" si="1323"/>
        <v>15.815319792797201</v>
      </c>
      <c r="AH1285">
        <f t="shared" si="1359"/>
        <v>0.35572617095109216</v>
      </c>
      <c r="AI1285" s="29">
        <f t="shared" si="1350"/>
        <v>15.815319792797201</v>
      </c>
      <c r="AJ1285">
        <f t="shared" si="1351"/>
        <v>0</v>
      </c>
      <c r="AK1285" s="36">
        <f t="shared" si="1364"/>
        <v>-3.7550722166363448E-247</v>
      </c>
      <c r="AL1285" s="36">
        <f t="shared" si="1352"/>
        <v>-2.0930232027795507E-5</v>
      </c>
      <c r="AM1285" s="36">
        <f t="shared" si="1353"/>
        <v>-3.3937372043763377E-6</v>
      </c>
      <c r="AN1285" s="37">
        <f t="shared" si="1365"/>
        <v>1.5183018843428177E-246</v>
      </c>
      <c r="AO1285" s="36">
        <f t="shared" si="1366"/>
        <v>2.9372184389626382E-2</v>
      </c>
      <c r="AP1285" s="36">
        <f t="shared" si="1367"/>
        <v>1.4484172144940608E-2</v>
      </c>
      <c r="AQ1285" s="74">
        <f t="shared" si="1324"/>
        <v>1.09692156047919E-243</v>
      </c>
      <c r="AR1285" s="73">
        <f t="shared" si="1325"/>
        <v>9.4958534293114221E-247</v>
      </c>
      <c r="AS1285" s="72">
        <f t="shared" si="1368"/>
        <v>2.534012411659273E-5</v>
      </c>
      <c r="AT1285" s="37">
        <f t="shared" si="1326"/>
        <v>2.2885784136947757E-240</v>
      </c>
      <c r="AU1285" s="37">
        <f t="shared" si="1327"/>
        <v>0.55323555304764616</v>
      </c>
      <c r="AV1285" s="34">
        <f t="shared" si="1328"/>
        <v>4.8861238423741964E-5</v>
      </c>
      <c r="AW1285" s="34">
        <f t="shared" si="1329"/>
        <v>0.1478449436535465</v>
      </c>
      <c r="AX1285" s="37">
        <f t="shared" si="1330"/>
        <v>0.45052912001105311</v>
      </c>
      <c r="AY1285" s="7">
        <f t="shared" si="1331"/>
        <v>2.1705367604940573</v>
      </c>
      <c r="AZ1285" s="37">
        <f t="shared" si="1332"/>
        <v>2.0226429556020871</v>
      </c>
      <c r="BA1285" s="2">
        <f>BE1285*'mass balance'!$B$17+BF1285*'mass balance'!$C$17+BG1285*'mass balance'!$D$17+BH1285*'mass balance'!$E$17</f>
        <v>3.5187998364259367E-5</v>
      </c>
      <c r="BB1285" s="2">
        <f>BE1285*'mass balance'!$B$18+BF1285*'mass balance'!$C$18+BG1285*'mass balance'!$D$18+BH1285*'mass balance'!$E$18</f>
        <v>3.5729352185247975E-5</v>
      </c>
      <c r="BC1285" s="2">
        <f>BE1285*'mass balance'!$B$19+BF1285*'mass balance'!$C$19+BG1285*'mass balance'!$D$19+BH1285*'mass balance'!$E$19</f>
        <v>-4.4661690231559982E-5</v>
      </c>
      <c r="BD1285" s="2">
        <f>BE1285*'mass balance'!$B$20+BF1285*'mass balance'!$C$20+BG1285*'mass balance'!$D$20+BH1285*'mass balance'!$E$20</f>
        <v>1.6240614629658166E-6</v>
      </c>
      <c r="BE1285" s="2">
        <f>N1285*'mass balance'!$H$11+R1285*'mass balance'!$I$11+S1285*'mass balance'!$J$11</f>
        <v>-1.2295790081509925E-4</v>
      </c>
      <c r="BF1285" s="2">
        <f>N1285*'mass balance'!$H$12+R1285*'mass balance'!$I$12+S1285*'mass balance'!$J$12</f>
        <v>3.1320878860603255E-5</v>
      </c>
      <c r="BG1285" s="2">
        <f>N1285*'mass balance'!$H$13+R1285*'mass balance'!$I$13+S1285*'mass balance'!$J$13</f>
        <v>3.4880195873756062E-5</v>
      </c>
      <c r="BH1285" s="2">
        <f>N1285*'mass balance'!$H$14+R1285*'mass balance'!$I$14+S1285*'mass balance'!$J$14</f>
        <v>1.344852040165148E-5</v>
      </c>
      <c r="BI1285" s="36">
        <f t="shared" si="1333"/>
        <v>6.851681337565462E-17</v>
      </c>
      <c r="BJ1285" s="36">
        <f t="shared" si="1334"/>
        <v>2.0611275731064772E-19</v>
      </c>
      <c r="BK1285" s="36">
        <f t="shared" si="1335"/>
        <v>4.8135750025238505E-16</v>
      </c>
      <c r="BL1285" s="36">
        <f t="shared" si="1336"/>
        <v>2.14076892790892E-16</v>
      </c>
      <c r="BM1285" s="36">
        <f t="shared" si="1369"/>
        <v>1.683995216067156E-13</v>
      </c>
      <c r="BN1285" s="36">
        <f t="shared" ca="1" si="1337"/>
        <v>0.39401811383529872</v>
      </c>
      <c r="BO1285" s="36">
        <f t="shared" ca="1" si="1354"/>
        <v>1</v>
      </c>
      <c r="BP1285" s="36">
        <f t="shared" si="1370"/>
        <v>-1.6839952159200292E-13</v>
      </c>
      <c r="BQ1285" s="36">
        <f t="shared" si="1371"/>
        <v>0.99999999991263233</v>
      </c>
      <c r="BR1285" s="2">
        <f t="shared" si="1360"/>
        <v>-5</v>
      </c>
      <c r="BS1285">
        <v>0</v>
      </c>
      <c r="BT1285" s="37">
        <f t="shared" si="1355"/>
        <v>4.4773344457138882E-2</v>
      </c>
      <c r="BU1285" s="34">
        <f t="shared" si="1338"/>
        <v>-5</v>
      </c>
      <c r="BV1285" s="34">
        <f t="shared" si="1339"/>
        <v>-5</v>
      </c>
      <c r="BW1285" s="34">
        <f t="shared" si="1340"/>
        <v>-5</v>
      </c>
      <c r="BX1285" s="34">
        <f t="shared" si="1341"/>
        <v>-5</v>
      </c>
      <c r="BY1285" s="34">
        <f t="shared" si="1342"/>
        <v>2.2495248422539018</v>
      </c>
      <c r="BZ1285" s="36">
        <f t="shared" si="1356"/>
        <v>4.4661690231559982E-5</v>
      </c>
      <c r="CA1285" s="34">
        <f t="shared" si="1357"/>
        <v>2.2136059324326496E-2</v>
      </c>
    </row>
    <row r="1286" spans="1:79" ht="13.2" x14ac:dyDescent="0.25">
      <c r="A1286" s="75">
        <f t="shared" si="1343"/>
        <v>3.4301369863014548</v>
      </c>
      <c r="B1286" s="34">
        <f t="shared" si="1361"/>
        <v>1252.0000000000309</v>
      </c>
      <c r="C1286">
        <f t="shared" si="1344"/>
        <v>15</v>
      </c>
      <c r="D1286" s="35">
        <f t="shared" si="1304"/>
        <v>3000</v>
      </c>
      <c r="E1286" s="27">
        <v>0</v>
      </c>
      <c r="F1286" s="64">
        <f t="shared" si="1345"/>
        <v>0.46593146951268899</v>
      </c>
      <c r="G1286" s="34">
        <v>0</v>
      </c>
      <c r="H1286" s="34">
        <f t="shared" si="1305"/>
        <v>1</v>
      </c>
      <c r="I1286" s="34">
        <f t="shared" si="1346"/>
        <v>6192.2292298236371</v>
      </c>
      <c r="J1286" s="34">
        <f t="shared" si="1306"/>
        <v>8380.993878315483</v>
      </c>
      <c r="K1286" s="34">
        <f t="shared" si="1307"/>
        <v>7407.2901481726831</v>
      </c>
      <c r="L1286" s="36">
        <f t="shared" si="1358"/>
        <v>551.1131729624251</v>
      </c>
      <c r="M1286" s="34">
        <f t="shared" si="1308"/>
        <v>38.195869775056082</v>
      </c>
      <c r="N1286" s="34">
        <f t="shared" si="1347"/>
        <v>51.696947719552981</v>
      </c>
      <c r="O1286" s="34">
        <f t="shared" si="1309"/>
        <v>11.148808202499623</v>
      </c>
      <c r="P1286">
        <f t="shared" si="1362"/>
        <v>17.555014466368792</v>
      </c>
      <c r="Q1286" s="36">
        <f t="shared" si="1310"/>
        <v>46.48841750405812</v>
      </c>
      <c r="R1286" s="34">
        <f t="shared" si="1311"/>
        <v>18.418158167139577</v>
      </c>
      <c r="S1286" s="34">
        <f t="shared" si="1312"/>
        <v>13.028785641200965</v>
      </c>
      <c r="T1286" s="36">
        <f t="shared" si="1348"/>
        <v>7.9397953206874333E-14</v>
      </c>
      <c r="U1286" s="36">
        <f t="shared" si="1313"/>
        <v>2086.3646920159044</v>
      </c>
      <c r="V1286" s="36">
        <f t="shared" si="1314"/>
        <v>2.4964620209624558E-3</v>
      </c>
      <c r="W1286" s="68">
        <f t="shared" si="1315"/>
        <v>1.5746090656069287</v>
      </c>
      <c r="X1286">
        <f t="shared" si="1316"/>
        <v>7.6207723969962649</v>
      </c>
      <c r="Y1286">
        <f t="shared" si="1317"/>
        <v>1.8307379300092574E-2</v>
      </c>
      <c r="Z1286" s="34">
        <f t="shared" si="1318"/>
        <v>2.1362371768954423E-3</v>
      </c>
      <c r="AA1286" s="36">
        <f t="shared" si="1319"/>
        <v>1.5854487793134872E-3</v>
      </c>
      <c r="AB1286" s="34">
        <f t="shared" si="1320"/>
        <v>2.3425170561219952E-4</v>
      </c>
      <c r="AC1286" s="36">
        <f t="shared" si="1321"/>
        <v>7.1487190469859144E-2</v>
      </c>
      <c r="AD1286" s="34">
        <f t="shared" si="1322"/>
        <v>0</v>
      </c>
      <c r="AE1286">
        <f t="shared" si="1349"/>
        <v>305.17255053931262</v>
      </c>
      <c r="AF1286" s="36">
        <f t="shared" si="1363"/>
        <v>0</v>
      </c>
      <c r="AG1286" s="34">
        <f t="shared" si="1323"/>
        <v>15.833130206018502</v>
      </c>
      <c r="AH1286">
        <f t="shared" si="1359"/>
        <v>0.35575027562483896</v>
      </c>
      <c r="AI1286" s="29">
        <f t="shared" si="1350"/>
        <v>15.833130206018502</v>
      </c>
      <c r="AJ1286">
        <f t="shared" si="1351"/>
        <v>15.833130206018502</v>
      </c>
      <c r="AK1286" s="36">
        <f t="shared" si="1364"/>
        <v>-9.4958534293114221E-247</v>
      </c>
      <c r="AL1286" s="36">
        <f t="shared" si="1352"/>
        <v>-2.0915317419915946E-5</v>
      </c>
      <c r="AM1286" s="36">
        <f t="shared" si="1353"/>
        <v>-3.3929420293330479E-6</v>
      </c>
      <c r="AN1286" s="37">
        <f t="shared" si="1365"/>
        <v>1.1427946626791833E-246</v>
      </c>
      <c r="AO1286" s="36">
        <f t="shared" si="1366"/>
        <v>2.9351254157598587E-2</v>
      </c>
      <c r="AP1286" s="36">
        <f t="shared" si="1367"/>
        <v>1.4480778407736232E-2</v>
      </c>
      <c r="AQ1286" s="74">
        <f t="shared" si="1324"/>
        <v>8.2739786080714232E-244</v>
      </c>
      <c r="AR1286" s="73">
        <f t="shared" si="1325"/>
        <v>7.1524132774187965E-247</v>
      </c>
      <c r="AS1286" s="72">
        <f t="shared" si="1368"/>
        <v>2.5285991592218718E-5</v>
      </c>
      <c r="AT1286" s="37">
        <f t="shared" si="1326"/>
        <v>1.7262536830375162E-240</v>
      </c>
      <c r="AU1286" s="37">
        <f t="shared" si="1327"/>
        <v>0.5531059263033371</v>
      </c>
      <c r="AV1286" s="34">
        <f t="shared" si="1328"/>
        <v>2.2236450776510104E-3</v>
      </c>
      <c r="AW1286" s="34">
        <f t="shared" si="1329"/>
        <v>0.14807960041487697</v>
      </c>
      <c r="AX1286" s="37">
        <f t="shared" si="1330"/>
        <v>0.45124419150132067</v>
      </c>
      <c r="AY1286" s="7">
        <f t="shared" si="1331"/>
        <v>2.1761565026007776</v>
      </c>
      <c r="AZ1286" s="37">
        <f t="shared" si="1332"/>
        <v>2.0258532571082495</v>
      </c>
      <c r="BA1286" s="2">
        <f>BE1286*'mass balance'!$B$17+BF1286*'mass balance'!$C$17+BG1286*'mass balance'!$D$17+BH1286*'mass balance'!$E$17</f>
        <v>3.5242253111482707E-5</v>
      </c>
      <c r="BB1286" s="2">
        <f>BE1286*'mass balance'!$B$18+BF1286*'mass balance'!$C$18+BG1286*'mass balance'!$D$18+BH1286*'mass balance'!$E$18</f>
        <v>3.5784441620890148E-5</v>
      </c>
      <c r="BC1286" s="2">
        <f>BE1286*'mass balance'!$B$19+BF1286*'mass balance'!$C$19+BG1286*'mass balance'!$D$19+BH1286*'mass balance'!$E$19</f>
        <v>-4.4730552026112695E-5</v>
      </c>
      <c r="BD1286" s="2">
        <f>BE1286*'mass balance'!$B$20+BF1286*'mass balance'!$C$20+BG1286*'mass balance'!$D$20+BH1286*'mass balance'!$E$20</f>
        <v>1.6265655282222802E-6</v>
      </c>
      <c r="BE1286" s="2">
        <f>N1286*'mass balance'!$H$11+R1286*'mass balance'!$I$11+S1286*'mass balance'!$J$11</f>
        <v>-1.2308797076084042E-4</v>
      </c>
      <c r="BF1286" s="2">
        <f>N1286*'mass balance'!$H$12+R1286*'mass balance'!$I$12+S1286*'mass balance'!$J$12</f>
        <v>3.1336343359361383E-5</v>
      </c>
      <c r="BG1286" s="2">
        <f>N1286*'mass balance'!$H$13+R1286*'mass balance'!$I$13+S1286*'mass balance'!$J$13</f>
        <v>3.4913799846917996E-5</v>
      </c>
      <c r="BH1286" s="2">
        <f>N1286*'mass balance'!$H$14+R1286*'mass balance'!$I$14+S1286*'mass balance'!$J$14</f>
        <v>1.346274680196692E-5</v>
      </c>
      <c r="BI1286" s="36">
        <f t="shared" si="1333"/>
        <v>6.851681337565462E-17</v>
      </c>
      <c r="BJ1286" s="36">
        <f t="shared" si="1334"/>
        <v>2.0616877555431206E-19</v>
      </c>
      <c r="BK1286" s="36">
        <f t="shared" si="1335"/>
        <v>4.8156361300969567E-16</v>
      </c>
      <c r="BL1286" s="36">
        <f t="shared" si="1336"/>
        <v>2.1423538909299869E-16</v>
      </c>
      <c r="BM1286" s="36">
        <f t="shared" si="1369"/>
        <v>1.6861359849950649E-13</v>
      </c>
      <c r="BN1286" s="36">
        <f t="shared" ca="1" si="1337"/>
        <v>0.32888131889280536</v>
      </c>
      <c r="BO1286" s="36">
        <f t="shared" ca="1" si="1354"/>
        <v>1</v>
      </c>
      <c r="BP1286" s="36">
        <f t="shared" si="1370"/>
        <v>-1.6861359848474672E-13</v>
      </c>
      <c r="BQ1286" s="36">
        <f t="shared" si="1371"/>
        <v>0.99999999991246391</v>
      </c>
      <c r="BR1286" s="2">
        <f t="shared" si="1360"/>
        <v>-5</v>
      </c>
      <c r="BS1286">
        <v>0</v>
      </c>
      <c r="BT1286" s="37">
        <f t="shared" si="1355"/>
        <v>4.4842378406177968E-2</v>
      </c>
      <c r="BU1286" s="34">
        <f t="shared" si="1338"/>
        <v>-5</v>
      </c>
      <c r="BV1286" s="34">
        <f t="shared" si="1339"/>
        <v>-5</v>
      </c>
      <c r="BW1286" s="34">
        <f t="shared" si="1340"/>
        <v>-5</v>
      </c>
      <c r="BX1286" s="34">
        <f t="shared" si="1341"/>
        <v>-5</v>
      </c>
      <c r="BY1286" s="34">
        <f t="shared" si="1342"/>
        <v>2.2519044825392007</v>
      </c>
      <c r="BZ1286" s="36">
        <f t="shared" si="1356"/>
        <v>4.4730552026112695E-5</v>
      </c>
      <c r="CA1286" s="34">
        <f t="shared" si="1357"/>
        <v>2.2135057536293141E-2</v>
      </c>
    </row>
    <row r="1287" spans="1:79" ht="13.2" x14ac:dyDescent="0.25">
      <c r="A1287" s="75">
        <f t="shared" si="1343"/>
        <v>3.4328767123288522</v>
      </c>
      <c r="B1287" s="34">
        <f t="shared" si="1361"/>
        <v>1253.0000000000312</v>
      </c>
      <c r="C1287">
        <f t="shared" si="1344"/>
        <v>15</v>
      </c>
      <c r="D1287" s="35">
        <f t="shared" si="1304"/>
        <v>3000</v>
      </c>
      <c r="E1287" s="27">
        <v>0</v>
      </c>
      <c r="F1287" s="64">
        <f t="shared" si="1345"/>
        <v>0.46593146951268899</v>
      </c>
      <c r="G1287" s="34">
        <v>0</v>
      </c>
      <c r="H1287" s="34">
        <f t="shared" si="1305"/>
        <v>1</v>
      </c>
      <c r="I1287" s="34">
        <f t="shared" si="1346"/>
        <v>6192.2292298236371</v>
      </c>
      <c r="J1287" s="34">
        <f t="shared" si="1306"/>
        <v>8389.8499635428907</v>
      </c>
      <c r="K1287" s="34">
        <f t="shared" si="1307"/>
        <v>7415.1173335648709</v>
      </c>
      <c r="L1287" s="36">
        <f t="shared" si="1358"/>
        <v>551.98693466976192</v>
      </c>
      <c r="M1287" s="34">
        <f t="shared" si="1308"/>
        <v>38.195869775056082</v>
      </c>
      <c r="N1287" s="34">
        <f t="shared" si="1347"/>
        <v>51.75157519949731</v>
      </c>
      <c r="O1287" s="34">
        <f t="shared" si="1309"/>
        <v>11.148808202499623</v>
      </c>
      <c r="P1287">
        <f t="shared" si="1362"/>
        <v>17.582847042625328</v>
      </c>
      <c r="Q1287" s="36">
        <f t="shared" si="1310"/>
        <v>46.540479314794517</v>
      </c>
      <c r="R1287" s="34">
        <f t="shared" si="1311"/>
        <v>18.446881312730572</v>
      </c>
      <c r="S1287" s="34">
        <f t="shared" si="1312"/>
        <v>13.035203488991689</v>
      </c>
      <c r="T1287" s="36">
        <f t="shared" si="1348"/>
        <v>7.9356037040368615E-14</v>
      </c>
      <c r="U1287" s="36">
        <f t="shared" si="1313"/>
        <v>2086.3646920159044</v>
      </c>
      <c r="V1287" s="36">
        <f t="shared" si="1314"/>
        <v>2.4976917528582048E-3</v>
      </c>
      <c r="W1287" s="68">
        <f t="shared" si="1315"/>
        <v>1.5771055276278911</v>
      </c>
      <c r="X1287">
        <f t="shared" si="1316"/>
        <v>7.6247977185295488</v>
      </c>
      <c r="Y1287">
        <f t="shared" si="1317"/>
        <v>1.8307379300092574E-2</v>
      </c>
      <c r="Z1287" s="34">
        <f t="shared" si="1318"/>
        <v>2.1362371768954423E-3</v>
      </c>
      <c r="AA1287" s="36">
        <f t="shared" si="1319"/>
        <v>1.583718850199554E-3</v>
      </c>
      <c r="AB1287" s="34">
        <f t="shared" si="1320"/>
        <v>2.3425170561219952E-4</v>
      </c>
      <c r="AC1287" s="36">
        <f t="shared" si="1321"/>
        <v>7.1487190469859144E-2</v>
      </c>
      <c r="AD1287" s="34">
        <f t="shared" si="1322"/>
        <v>0</v>
      </c>
      <c r="AE1287">
        <f t="shared" si="1349"/>
        <v>305.17255053931262</v>
      </c>
      <c r="AF1287" s="36">
        <f t="shared" si="1363"/>
        <v>0</v>
      </c>
      <c r="AG1287" s="34">
        <f t="shared" si="1323"/>
        <v>15.85094159270764</v>
      </c>
      <c r="AH1287">
        <f t="shared" si="1359"/>
        <v>0.35577414853273481</v>
      </c>
      <c r="AI1287" s="29">
        <f t="shared" si="1350"/>
        <v>15.85094159270764</v>
      </c>
      <c r="AJ1287">
        <f t="shared" si="1351"/>
        <v>0</v>
      </c>
      <c r="AK1287" s="36">
        <f t="shared" si="1364"/>
        <v>-7.1524132774187965E-247</v>
      </c>
      <c r="AL1287" s="36">
        <f t="shared" si="1352"/>
        <v>-2.0900413439989672E-5</v>
      </c>
      <c r="AM1287" s="36">
        <f t="shared" si="1353"/>
        <v>-3.3921470406045232E-6</v>
      </c>
      <c r="AN1287" s="37">
        <f t="shared" si="1365"/>
        <v>1.932093197480411E-247</v>
      </c>
      <c r="AO1287" s="36">
        <f t="shared" si="1366"/>
        <v>2.9330338840178671E-2</v>
      </c>
      <c r="AP1287" s="36">
        <f t="shared" si="1367"/>
        <v>1.4477385465706899E-2</v>
      </c>
      <c r="AQ1287" s="74">
        <f t="shared" si="1324"/>
        <v>1.4018547267528236E-244</v>
      </c>
      <c r="AR1287" s="73">
        <f t="shared" si="1325"/>
        <v>1.210099259903611E-247</v>
      </c>
      <c r="AS1287" s="72">
        <f t="shared" si="1368"/>
        <v>2.5231974707775337E-5</v>
      </c>
      <c r="AT1287" s="37">
        <f t="shared" si="1326"/>
        <v>2.9247802052327016E-241</v>
      </c>
      <c r="AU1287" s="37">
        <f t="shared" si="1327"/>
        <v>0.55297632993143031</v>
      </c>
      <c r="AV1287" s="34">
        <f t="shared" si="1328"/>
        <v>4.8867828447887133E-5</v>
      </c>
      <c r="AW1287" s="34">
        <f t="shared" si="1329"/>
        <v>0.14831437303659598</v>
      </c>
      <c r="AX1287" s="37">
        <f t="shared" si="1330"/>
        <v>0.45195961605390866</v>
      </c>
      <c r="AY1287" s="7">
        <f t="shared" si="1331"/>
        <v>2.1774283845468436</v>
      </c>
      <c r="AZ1287" s="37">
        <f t="shared" si="1332"/>
        <v>2.0290651436817999</v>
      </c>
      <c r="BA1287" s="2">
        <f>BE1287*'mass balance'!$B$17+BF1287*'mass balance'!$C$17+BG1287*'mass balance'!$D$17+BH1287*'mass balance'!$E$17</f>
        <v>3.5296533121649876E-5</v>
      </c>
      <c r="BB1287" s="2">
        <f>BE1287*'mass balance'!$B$18+BF1287*'mass balance'!$C$18+BG1287*'mass balance'!$D$18+BH1287*'mass balance'!$E$18</f>
        <v>3.5839556708136818E-5</v>
      </c>
      <c r="BC1287" s="2">
        <f>BE1287*'mass balance'!$B$19+BF1287*'mass balance'!$C$19+BG1287*'mass balance'!$D$19+BH1287*'mass balance'!$E$19</f>
        <v>-4.4799445885171012E-5</v>
      </c>
      <c r="BD1287" s="2">
        <f>BE1287*'mass balance'!$B$20+BF1287*'mass balance'!$C$20+BG1287*'mass balance'!$D$20+BH1287*'mass balance'!$E$20</f>
        <v>1.6290707594607644E-6</v>
      </c>
      <c r="BE1287" s="2">
        <f>N1287*'mass balance'!$H$11+R1287*'mass balance'!$I$11+S1287*'mass balance'!$J$11</f>
        <v>-1.232180361892793E-4</v>
      </c>
      <c r="BF1287" s="2">
        <f>N1287*'mass balance'!$H$12+R1287*'mass balance'!$I$12+S1287*'mass balance'!$J$12</f>
        <v>3.1351779324579986E-5</v>
      </c>
      <c r="BG1287" s="2">
        <f>N1287*'mass balance'!$H$13+R1287*'mass balance'!$I$13+S1287*'mass balance'!$J$13</f>
        <v>3.4947397237543189E-5</v>
      </c>
      <c r="BH1287" s="2">
        <f>N1287*'mass balance'!$H$14+R1287*'mass balance'!$I$14+S1287*'mass balance'!$J$14</f>
        <v>1.3476972708202423E-5</v>
      </c>
      <c r="BI1287" s="36">
        <f t="shared" si="1333"/>
        <v>6.851681337565462E-17</v>
      </c>
      <c r="BJ1287" s="36">
        <f t="shared" si="1334"/>
        <v>2.0622479899062741E-19</v>
      </c>
      <c r="BK1287" s="36">
        <f t="shared" si="1335"/>
        <v>4.8176978178524999E-16</v>
      </c>
      <c r="BL1287" s="36">
        <f t="shared" si="1336"/>
        <v>2.1439395881751594E-16</v>
      </c>
      <c r="BM1287" s="36">
        <f t="shared" si="1369"/>
        <v>1.6882783388859948E-13</v>
      </c>
      <c r="BN1287" s="36">
        <f t="shared" ca="1" si="1337"/>
        <v>5.2284818094914587E-2</v>
      </c>
      <c r="BO1287" s="36">
        <f t="shared" ca="1" si="1354"/>
        <v>1</v>
      </c>
      <c r="BP1287" s="36">
        <f t="shared" si="1370"/>
        <v>-1.6882783387379248E-13</v>
      </c>
      <c r="BQ1287" s="36">
        <f t="shared" si="1371"/>
        <v>0.99999999991229527</v>
      </c>
      <c r="BR1287" s="2">
        <f t="shared" si="1360"/>
        <v>-5</v>
      </c>
      <c r="BS1287">
        <v>0</v>
      </c>
      <c r="BT1287" s="37">
        <f t="shared" si="1355"/>
        <v>4.4911444499883942E-2</v>
      </c>
      <c r="BU1287" s="34">
        <f t="shared" si="1338"/>
        <v>-5</v>
      </c>
      <c r="BV1287" s="34">
        <f t="shared" si="1339"/>
        <v>-5</v>
      </c>
      <c r="BW1287" s="34">
        <f t="shared" si="1340"/>
        <v>-5</v>
      </c>
      <c r="BX1287" s="34">
        <f t="shared" si="1341"/>
        <v>-5</v>
      </c>
      <c r="BY1287" s="34">
        <f t="shared" si="1342"/>
        <v>2.2542840401800848</v>
      </c>
      <c r="BZ1287" s="36">
        <f t="shared" si="1356"/>
        <v>4.4799445885171012E-5</v>
      </c>
      <c r="CA1287" s="34">
        <f t="shared" si="1357"/>
        <v>2.2134057469633907E-2</v>
      </c>
    </row>
    <row r="1288" spans="1:79" ht="13.2" x14ac:dyDescent="0.25">
      <c r="A1288" s="75">
        <f t="shared" si="1343"/>
        <v>3.4356164383562495</v>
      </c>
      <c r="B1288" s="34">
        <f t="shared" si="1361"/>
        <v>1254.0000000000312</v>
      </c>
      <c r="C1288">
        <f t="shared" si="1344"/>
        <v>15</v>
      </c>
      <c r="D1288" s="35">
        <f t="shared" si="1304"/>
        <v>3000</v>
      </c>
      <c r="E1288" s="27">
        <v>0</v>
      </c>
      <c r="F1288" s="64">
        <f t="shared" si="1345"/>
        <v>0.46593146951268899</v>
      </c>
      <c r="G1288" s="34">
        <v>0</v>
      </c>
      <c r="H1288" s="34">
        <f t="shared" si="1305"/>
        <v>1</v>
      </c>
      <c r="I1288" s="34">
        <f t="shared" si="1346"/>
        <v>6192.2292298236371</v>
      </c>
      <c r="J1288" s="34">
        <f t="shared" si="1306"/>
        <v>8398.7057360864874</v>
      </c>
      <c r="K1288" s="34">
        <f t="shared" si="1307"/>
        <v>7422.9442426008463</v>
      </c>
      <c r="L1288" s="36">
        <f t="shared" si="1358"/>
        <v>552.86112678326231</v>
      </c>
      <c r="M1288" s="34">
        <f t="shared" si="1308"/>
        <v>38.195869775056082</v>
      </c>
      <c r="N1288" s="34">
        <f t="shared" si="1347"/>
        <v>51.806200750696803</v>
      </c>
      <c r="O1288" s="34">
        <f t="shared" si="1309"/>
        <v>11.148808202499623</v>
      </c>
      <c r="P1288">
        <f t="shared" si="1362"/>
        <v>17.61069332892691</v>
      </c>
      <c r="Q1288" s="36">
        <f t="shared" si="1310"/>
        <v>46.5925439379849</v>
      </c>
      <c r="R1288" s="34">
        <f t="shared" si="1311"/>
        <v>18.475618216476448</v>
      </c>
      <c r="S1288" s="34">
        <f t="shared" si="1312"/>
        <v>13.041609476994596</v>
      </c>
      <c r="T1288" s="36">
        <f t="shared" si="1348"/>
        <v>7.9314188666059933E-14</v>
      </c>
      <c r="U1288" s="36">
        <f t="shared" si="1313"/>
        <v>2086.3646920159044</v>
      </c>
      <c r="V1288" s="36">
        <f t="shared" si="1314"/>
        <v>2.4989192122850776E-3</v>
      </c>
      <c r="W1288" s="68">
        <f t="shared" si="1315"/>
        <v>1.5796032193807494</v>
      </c>
      <c r="X1288">
        <f t="shared" si="1316"/>
        <v>7.628820774105348</v>
      </c>
      <c r="Y1288">
        <f t="shared" si="1317"/>
        <v>1.8307379300092574E-2</v>
      </c>
      <c r="Z1288" s="34">
        <f t="shared" si="1318"/>
        <v>2.1362371768954423E-3</v>
      </c>
      <c r="AA1288" s="36">
        <f t="shared" si="1319"/>
        <v>1.5819917189487161E-3</v>
      </c>
      <c r="AB1288" s="34">
        <f t="shared" si="1320"/>
        <v>2.3425170561219952E-4</v>
      </c>
      <c r="AC1288" s="36">
        <f t="shared" si="1321"/>
        <v>7.1487190469859144E-2</v>
      </c>
      <c r="AD1288" s="34">
        <f t="shared" si="1322"/>
        <v>0</v>
      </c>
      <c r="AE1288">
        <f t="shared" si="1349"/>
        <v>305.17255053931262</v>
      </c>
      <c r="AF1288" s="36">
        <f t="shared" si="1363"/>
        <v>0</v>
      </c>
      <c r="AG1288" s="34">
        <f t="shared" si="1323"/>
        <v>15.868753941593534</v>
      </c>
      <c r="AH1288">
        <f t="shared" si="1359"/>
        <v>0.35579778999199085</v>
      </c>
      <c r="AI1288" s="29">
        <f t="shared" si="1350"/>
        <v>15.868753941593534</v>
      </c>
      <c r="AJ1288">
        <f t="shared" si="1351"/>
        <v>15.868753941593534</v>
      </c>
      <c r="AK1288" s="36">
        <f t="shared" si="1364"/>
        <v>-1.210099259903611E-247</v>
      </c>
      <c r="AL1288" s="36">
        <f t="shared" si="1352"/>
        <v>-2.0885520080443342E-5</v>
      </c>
      <c r="AM1288" s="36">
        <f t="shared" si="1353"/>
        <v>-3.3913522381471085E-6</v>
      </c>
      <c r="AN1288" s="37">
        <f t="shared" si="1365"/>
        <v>-5.2203200799383855E-247</v>
      </c>
      <c r="AO1288" s="36">
        <f t="shared" si="1366"/>
        <v>2.9309438426738679E-2</v>
      </c>
      <c r="AP1288" s="36">
        <f t="shared" si="1367"/>
        <v>1.4473993318666294E-2</v>
      </c>
      <c r="AQ1288" s="74">
        <f t="shared" si="1324"/>
        <v>-3.7957781340361999E-244</v>
      </c>
      <c r="AR1288" s="73">
        <f t="shared" si="1325"/>
        <v>-3.2718891640482073E-247</v>
      </c>
      <c r="AS1288" s="72">
        <f t="shared" si="1368"/>
        <v>2.5178073216228228E-5</v>
      </c>
      <c r="AT1288" s="37">
        <f t="shared" si="1326"/>
        <v>-7.9193774775791612E-241</v>
      </c>
      <c r="AU1288" s="37">
        <f t="shared" si="1327"/>
        <v>0.55284676392480958</v>
      </c>
      <c r="AV1288" s="34">
        <f t="shared" si="1328"/>
        <v>2.2285447493384713E-3</v>
      </c>
      <c r="AW1288" s="34">
        <f t="shared" si="1329"/>
        <v>0.14854926130492957</v>
      </c>
      <c r="AX1288" s="37">
        <f t="shared" si="1330"/>
        <v>0.45267539301738224</v>
      </c>
      <c r="AY1288" s="7">
        <f t="shared" si="1331"/>
        <v>2.1830564184523999</v>
      </c>
      <c r="AZ1288" s="37">
        <f t="shared" si="1332"/>
        <v>2.0322786123981316</v>
      </c>
      <c r="BA1288" s="2">
        <f>BE1288*'mass balance'!$B$17+BF1288*'mass balance'!$C$17+BG1288*'mass balance'!$D$17+BH1288*'mass balance'!$E$17</f>
        <v>3.5350838346300501E-5</v>
      </c>
      <c r="BB1288" s="2">
        <f>BE1288*'mass balance'!$B$18+BF1288*'mass balance'!$C$18+BG1288*'mass balance'!$D$18+BH1288*'mass balance'!$E$18</f>
        <v>3.589469739778206E-5</v>
      </c>
      <c r="BC1288" s="2">
        <f>BE1288*'mass balance'!$B$19+BF1288*'mass balance'!$C$19+BG1288*'mass balance'!$D$19+BH1288*'mass balance'!$E$19</f>
        <v>-4.486837174722757E-5</v>
      </c>
      <c r="BD1288" s="2">
        <f>BE1288*'mass balance'!$B$20+BF1288*'mass balance'!$C$20+BG1288*'mass balance'!$D$20+BH1288*'mass balance'!$E$20</f>
        <v>1.6315771544446386E-6</v>
      </c>
      <c r="BE1288" s="2">
        <f>N1288*'mass balance'!$H$11+R1288*'mass balance'!$I$11+S1288*'mass balance'!$J$11</f>
        <v>-1.2334809702546856E-4</v>
      </c>
      <c r="BF1288" s="2">
        <f>N1288*'mass balance'!$H$12+R1288*'mass balance'!$I$12+S1288*'mass balance'!$J$12</f>
        <v>3.1367186765084666E-5</v>
      </c>
      <c r="BG1288" s="2">
        <f>N1288*'mass balance'!$H$13+R1288*'mass balance'!$I$13+S1288*'mass balance'!$J$13</f>
        <v>3.498098802969958E-5</v>
      </c>
      <c r="BH1288" s="2">
        <f>N1288*'mass balance'!$H$14+R1288*'mass balance'!$I$14+S1288*'mass balance'!$J$14</f>
        <v>1.3491198112160623E-5</v>
      </c>
      <c r="BI1288" s="36">
        <f t="shared" si="1333"/>
        <v>6.851681337565462E-17</v>
      </c>
      <c r="BJ1288" s="36">
        <f t="shared" si="1334"/>
        <v>2.0628082761299919E-19</v>
      </c>
      <c r="BK1288" s="36">
        <f t="shared" si="1335"/>
        <v>4.8197600658424059E-16</v>
      </c>
      <c r="BL1288" s="36">
        <f t="shared" si="1336"/>
        <v>2.1455260197698486E-16</v>
      </c>
      <c r="BM1288" s="36">
        <f t="shared" si="1369"/>
        <v>1.6904222784741699E-13</v>
      </c>
      <c r="BN1288" s="36">
        <f t="shared" ca="1" si="1337"/>
        <v>0.44869205965678749</v>
      </c>
      <c r="BO1288" s="36">
        <f t="shared" ca="1" si="1354"/>
        <v>1</v>
      </c>
      <c r="BP1288" s="36">
        <f t="shared" si="1370"/>
        <v>-1.6904222783256265E-13</v>
      </c>
      <c r="BQ1288" s="36">
        <f t="shared" si="1371"/>
        <v>0.9999999999121264</v>
      </c>
      <c r="BR1288" s="2">
        <f t="shared" si="1360"/>
        <v>-5</v>
      </c>
      <c r="BS1288">
        <v>0</v>
      </c>
      <c r="BT1288" s="37">
        <f t="shared" si="1355"/>
        <v>4.4980542676595632E-2</v>
      </c>
      <c r="BU1288" s="34">
        <f t="shared" si="1338"/>
        <v>-5</v>
      </c>
      <c r="BV1288" s="34">
        <f t="shared" si="1339"/>
        <v>-5</v>
      </c>
      <c r="BW1288" s="34">
        <f t="shared" si="1340"/>
        <v>-5</v>
      </c>
      <c r="BX1288" s="34">
        <f t="shared" si="1341"/>
        <v>-5</v>
      </c>
      <c r="BY1288" s="34">
        <f t="shared" si="1342"/>
        <v>2.2566635138053872</v>
      </c>
      <c r="BZ1288" s="36">
        <f t="shared" si="1356"/>
        <v>4.486837174722757E-5</v>
      </c>
      <c r="CA1288" s="34">
        <f t="shared" si="1357"/>
        <v>2.2133059120037504E-2</v>
      </c>
    </row>
    <row r="1289" spans="1:79" ht="13.2" x14ac:dyDescent="0.25">
      <c r="A1289" s="75">
        <f t="shared" si="1343"/>
        <v>3.4383561643836469</v>
      </c>
      <c r="B1289" s="34">
        <f t="shared" si="1361"/>
        <v>1255.0000000000312</v>
      </c>
      <c r="C1289">
        <f t="shared" si="1344"/>
        <v>15</v>
      </c>
      <c r="D1289" s="35">
        <f t="shared" si="1304"/>
        <v>3000</v>
      </c>
      <c r="E1289" s="27">
        <v>0</v>
      </c>
      <c r="F1289" s="64">
        <f t="shared" si="1345"/>
        <v>0.46593146951268899</v>
      </c>
      <c r="G1289" s="34">
        <v>0</v>
      </c>
      <c r="H1289" s="34">
        <f t="shared" si="1305"/>
        <v>1</v>
      </c>
      <c r="I1289" s="34">
        <f t="shared" si="1346"/>
        <v>6192.2292298236371</v>
      </c>
      <c r="J1289" s="34">
        <f t="shared" si="1306"/>
        <v>8407.5611908519513</v>
      </c>
      <c r="K1289" s="34">
        <f t="shared" si="1307"/>
        <v>7430.7708707781476</v>
      </c>
      <c r="L1289" s="36">
        <f t="shared" si="1358"/>
        <v>553.73574850756211</v>
      </c>
      <c r="M1289" s="34">
        <f t="shared" si="1308"/>
        <v>38.195869775056082</v>
      </c>
      <c r="N1289" s="34">
        <f t="shared" si="1347"/>
        <v>51.860824341727884</v>
      </c>
      <c r="O1289" s="34">
        <f t="shared" si="1309"/>
        <v>11.148808202499623</v>
      </c>
      <c r="P1289">
        <f t="shared" si="1362"/>
        <v>17.63855329993822</v>
      </c>
      <c r="Q1289" s="36">
        <f t="shared" si="1310"/>
        <v>46.644611340729938</v>
      </c>
      <c r="R1289" s="34">
        <f t="shared" si="1311"/>
        <v>18.504368852479114</v>
      </c>
      <c r="S1289" s="34">
        <f t="shared" si="1312"/>
        <v>13.048003608901192</v>
      </c>
      <c r="T1289" s="36">
        <f t="shared" si="1348"/>
        <v>7.9272407926288479E-14</v>
      </c>
      <c r="U1289" s="36">
        <f t="shared" si="1313"/>
        <v>2086.3646920159044</v>
      </c>
      <c r="V1289" s="36">
        <f t="shared" si="1314"/>
        <v>2.5001443999504102E-3</v>
      </c>
      <c r="W1289" s="68">
        <f t="shared" si="1315"/>
        <v>1.5821021385930345</v>
      </c>
      <c r="X1289">
        <f t="shared" si="1316"/>
        <v>7.6328415649941821</v>
      </c>
      <c r="Y1289">
        <f t="shared" si="1317"/>
        <v>1.8307379300092574E-2</v>
      </c>
      <c r="Z1289" s="34">
        <f t="shared" si="1318"/>
        <v>2.1362371768954423E-3</v>
      </c>
      <c r="AA1289" s="36">
        <f t="shared" si="1319"/>
        <v>1.5802673790541689E-3</v>
      </c>
      <c r="AB1289" s="34">
        <f t="shared" si="1320"/>
        <v>2.3425170561219952E-4</v>
      </c>
      <c r="AC1289" s="36">
        <f t="shared" si="1321"/>
        <v>7.1487190469859144E-2</v>
      </c>
      <c r="AD1289" s="34">
        <f t="shared" si="1322"/>
        <v>0</v>
      </c>
      <c r="AE1289">
        <f t="shared" si="1349"/>
        <v>305.17255053931262</v>
      </c>
      <c r="AF1289" s="36">
        <f t="shared" si="1363"/>
        <v>0</v>
      </c>
      <c r="AG1289" s="34">
        <f t="shared" si="1323"/>
        <v>15.886567241420666</v>
      </c>
      <c r="AH1289">
        <f t="shared" si="1359"/>
        <v>0.35582120031952336</v>
      </c>
      <c r="AI1289" s="29">
        <f t="shared" si="1350"/>
        <v>15.886567241420666</v>
      </c>
      <c r="AJ1289">
        <f t="shared" si="1351"/>
        <v>0</v>
      </c>
      <c r="AK1289" s="36">
        <f t="shared" si="1364"/>
        <v>3.2718891640482073E-247</v>
      </c>
      <c r="AL1289" s="36">
        <f t="shared" si="1352"/>
        <v>-2.087063733370901E-5</v>
      </c>
      <c r="AM1289" s="36">
        <f t="shared" si="1353"/>
        <v>-3.3905576219171593E-6</v>
      </c>
      <c r="AN1289" s="37">
        <f t="shared" si="1365"/>
        <v>-6.4304193398419969E-247</v>
      </c>
      <c r="AO1289" s="36">
        <f t="shared" si="1366"/>
        <v>2.9288552906658237E-2</v>
      </c>
      <c r="AP1289" s="36">
        <f t="shared" si="1367"/>
        <v>1.4470601966428147E-2</v>
      </c>
      <c r="AQ1289" s="74">
        <f t="shared" si="1324"/>
        <v>-4.6856703442871132E-244</v>
      </c>
      <c r="AR1289" s="73">
        <f t="shared" si="1325"/>
        <v>-4.0331955025952204E-247</v>
      </c>
      <c r="AS1289" s="72">
        <f t="shared" si="1368"/>
        <v>2.5124286871070761E-5</v>
      </c>
      <c r="AT1289" s="37">
        <f t="shared" si="1326"/>
        <v>-9.7760171647466638E-241</v>
      </c>
      <c r="AU1289" s="37">
        <f t="shared" si="1327"/>
        <v>0.55271722827635994</v>
      </c>
      <c r="AV1289" s="34">
        <f t="shared" si="1328"/>
        <v>4.8874291308256373E-5</v>
      </c>
      <c r="AW1289" s="34">
        <f t="shared" si="1329"/>
        <v>0.14878426500616992</v>
      </c>
      <c r="AX1289" s="37">
        <f t="shared" si="1330"/>
        <v>0.45339152174050762</v>
      </c>
      <c r="AY1289" s="7">
        <f t="shared" si="1331"/>
        <v>2.1843267996310205</v>
      </c>
      <c r="AZ1289" s="37">
        <f t="shared" si="1332"/>
        <v>2.0354936603335423</v>
      </c>
      <c r="BA1289" s="2">
        <f>BE1289*'mass balance'!$B$17+BF1289*'mass balance'!$C$17+BG1289*'mass balance'!$D$17+BH1289*'mass balance'!$E$17</f>
        <v>3.5405168736991587E-5</v>
      </c>
      <c r="BB1289" s="2">
        <f>BE1289*'mass balance'!$B$18+BF1289*'mass balance'!$C$18+BG1289*'mass balance'!$D$18+BH1289*'mass balance'!$E$18</f>
        <v>3.594986364063762E-5</v>
      </c>
      <c r="BC1289" s="2">
        <f>BE1289*'mass balance'!$B$19+BF1289*'mass balance'!$C$19+BG1289*'mass balance'!$D$19+BH1289*'mass balance'!$E$19</f>
        <v>-4.4937329550797032E-5</v>
      </c>
      <c r="BD1289" s="2">
        <f>BE1289*'mass balance'!$B$20+BF1289*'mass balance'!$C$20+BG1289*'mass balance'!$D$20+BH1289*'mass balance'!$E$20</f>
        <v>1.6340847109380729E-6</v>
      </c>
      <c r="BE1289" s="2">
        <f>N1289*'mass balance'!$H$11+R1289*'mass balance'!$I$11+S1289*'mass balance'!$J$11</f>
        <v>-1.2347815319459018E-4</v>
      </c>
      <c r="BF1289" s="2">
        <f>N1289*'mass balance'!$H$12+R1289*'mass balance'!$I$12+S1289*'mass balance'!$J$12</f>
        <v>3.1382565689754092E-5</v>
      </c>
      <c r="BG1289" s="2">
        <f>N1289*'mass balance'!$H$13+R1289*'mass balance'!$I$13+S1289*'mass balance'!$J$13</f>
        <v>3.5014572207495823E-5</v>
      </c>
      <c r="BH1289" s="2">
        <f>N1289*'mass balance'!$H$14+R1289*'mass balance'!$I$14+S1289*'mass balance'!$J$14</f>
        <v>1.3505423005658301E-5</v>
      </c>
      <c r="BI1289" s="36">
        <f t="shared" si="1333"/>
        <v>6.851681337565462E-17</v>
      </c>
      <c r="BJ1289" s="36">
        <f t="shared" si="1334"/>
        <v>2.063368614148434E-19</v>
      </c>
      <c r="BK1289" s="36">
        <f t="shared" si="1335"/>
        <v>4.8218228741185363E-16</v>
      </c>
      <c r="BL1289" s="36">
        <f t="shared" si="1336"/>
        <v>2.1471131858394291E-16</v>
      </c>
      <c r="BM1289" s="36">
        <f t="shared" si="1369"/>
        <v>1.6925678044939397E-13</v>
      </c>
      <c r="BN1289" s="36">
        <f t="shared" ca="1" si="1337"/>
        <v>0.38833201319560373</v>
      </c>
      <c r="BO1289" s="36">
        <f t="shared" ca="1" si="1354"/>
        <v>1</v>
      </c>
      <c r="BP1289" s="36">
        <f t="shared" si="1370"/>
        <v>-1.6925678043449214E-13</v>
      </c>
      <c r="BQ1289" s="36">
        <f t="shared" si="1371"/>
        <v>0.99999999991195732</v>
      </c>
      <c r="BR1289" s="2">
        <f t="shared" si="1360"/>
        <v>-5</v>
      </c>
      <c r="BS1289">
        <v>0</v>
      </c>
      <c r="BT1289" s="37">
        <f t="shared" si="1355"/>
        <v>4.504967287467402E-2</v>
      </c>
      <c r="BU1289" s="34">
        <f t="shared" si="1338"/>
        <v>-5</v>
      </c>
      <c r="BV1289" s="34">
        <f t="shared" si="1339"/>
        <v>-5</v>
      </c>
      <c r="BW1289" s="34">
        <f t="shared" si="1340"/>
        <v>-5</v>
      </c>
      <c r="BX1289" s="34">
        <f t="shared" si="1341"/>
        <v>-5</v>
      </c>
      <c r="BY1289" s="34">
        <f t="shared" si="1342"/>
        <v>2.2590429020463052</v>
      </c>
      <c r="BZ1289" s="36">
        <f t="shared" si="1356"/>
        <v>4.4937329550797032E-5</v>
      </c>
      <c r="CA1289" s="34">
        <f t="shared" si="1357"/>
        <v>2.2132062483207166E-2</v>
      </c>
    </row>
    <row r="1290" spans="1:79" ht="13.2" x14ac:dyDescent="0.25">
      <c r="A1290" s="75">
        <f t="shared" si="1343"/>
        <v>3.4410958904110442</v>
      </c>
      <c r="B1290" s="34">
        <f t="shared" si="1361"/>
        <v>1256.0000000000312</v>
      </c>
      <c r="C1290">
        <f t="shared" si="1344"/>
        <v>15</v>
      </c>
      <c r="D1290" s="35">
        <f t="shared" si="1304"/>
        <v>3000</v>
      </c>
      <c r="E1290" s="27">
        <v>0</v>
      </c>
      <c r="F1290" s="64">
        <f t="shared" si="1345"/>
        <v>0.46593146951268899</v>
      </c>
      <c r="G1290" s="34">
        <v>0</v>
      </c>
      <c r="H1290" s="34">
        <f t="shared" si="1305"/>
        <v>1</v>
      </c>
      <c r="I1290" s="34">
        <f t="shared" si="1346"/>
        <v>6192.2292298236371</v>
      </c>
      <c r="J1290" s="34">
        <f t="shared" si="1306"/>
        <v>8416.4163227537701</v>
      </c>
      <c r="K1290" s="34">
        <f t="shared" si="1307"/>
        <v>7438.5972136020964</v>
      </c>
      <c r="L1290" s="36">
        <f t="shared" si="1358"/>
        <v>554.61079904754467</v>
      </c>
      <c r="M1290" s="34">
        <f t="shared" si="1308"/>
        <v>38.195869775056082</v>
      </c>
      <c r="N1290" s="34">
        <f t="shared" si="1347"/>
        <v>51.915445941221293</v>
      </c>
      <c r="O1290" s="34">
        <f t="shared" si="1309"/>
        <v>11.148808202499623</v>
      </c>
      <c r="P1290">
        <f t="shared" si="1362"/>
        <v>17.66642693033182</v>
      </c>
      <c r="Q1290" s="36">
        <f t="shared" si="1310"/>
        <v>46.696681490175806</v>
      </c>
      <c r="R1290" s="34">
        <f t="shared" si="1311"/>
        <v>18.533133194849135</v>
      </c>
      <c r="S1290" s="34">
        <f t="shared" si="1312"/>
        <v>13.05438588842504</v>
      </c>
      <c r="T1290" s="36">
        <f t="shared" si="1348"/>
        <v>7.923069466388197E-14</v>
      </c>
      <c r="U1290" s="36">
        <f t="shared" si="1313"/>
        <v>2086.3646920159044</v>
      </c>
      <c r="V1290" s="36">
        <f t="shared" si="1314"/>
        <v>2.5013673165657588E-3</v>
      </c>
      <c r="W1290" s="68">
        <f t="shared" si="1315"/>
        <v>1.5846022829929849</v>
      </c>
      <c r="X1290">
        <f t="shared" si="1316"/>
        <v>7.6368600924658718</v>
      </c>
      <c r="Y1290">
        <f t="shared" si="1317"/>
        <v>1.8307379300092574E-2</v>
      </c>
      <c r="Z1290" s="34">
        <f t="shared" si="1318"/>
        <v>2.1362371768954423E-3</v>
      </c>
      <c r="AA1290" s="36">
        <f t="shared" si="1319"/>
        <v>1.578545824029229E-3</v>
      </c>
      <c r="AB1290" s="34">
        <f t="shared" si="1320"/>
        <v>2.3425170561219952E-4</v>
      </c>
      <c r="AC1290" s="36">
        <f t="shared" si="1321"/>
        <v>7.1487190469859144E-2</v>
      </c>
      <c r="AD1290" s="34">
        <f t="shared" si="1322"/>
        <v>0</v>
      </c>
      <c r="AE1290">
        <f t="shared" si="1349"/>
        <v>305.17255053931262</v>
      </c>
      <c r="AF1290" s="36">
        <f t="shared" si="1363"/>
        <v>0</v>
      </c>
      <c r="AG1290" s="34">
        <f t="shared" si="1323"/>
        <v>15.904381480949086</v>
      </c>
      <c r="AH1290">
        <f t="shared" si="1359"/>
        <v>0.35584437983196615</v>
      </c>
      <c r="AI1290" s="29">
        <f t="shared" si="1350"/>
        <v>15.904381480949086</v>
      </c>
      <c r="AJ1290">
        <f t="shared" si="1351"/>
        <v>15.904381480949086</v>
      </c>
      <c r="AK1290" s="36">
        <f t="shared" si="1364"/>
        <v>4.0331955025952204E-247</v>
      </c>
      <c r="AL1290" s="36">
        <f t="shared" si="1352"/>
        <v>-2.0855765192224128E-5</v>
      </c>
      <c r="AM1290" s="36">
        <f t="shared" si="1353"/>
        <v>-3.3897631918710418E-6</v>
      </c>
      <c r="AN1290" s="37">
        <f t="shared" si="1365"/>
        <v>-3.1585301757937896E-247</v>
      </c>
      <c r="AO1290" s="36">
        <f t="shared" si="1366"/>
        <v>2.9267682269324528E-2</v>
      </c>
      <c r="AP1290" s="36">
        <f t="shared" si="1367"/>
        <v>1.4467211408806231E-2</v>
      </c>
      <c r="AQ1290" s="74">
        <f t="shared" si="1324"/>
        <v>-2.3064615277984858E-244</v>
      </c>
      <c r="AR1290" s="73">
        <f t="shared" si="1325"/>
        <v>-1.9824559148317283E-247</v>
      </c>
      <c r="AS1290" s="72">
        <f t="shared" si="1368"/>
        <v>2.5070615426322888E-5</v>
      </c>
      <c r="AT1290" s="37">
        <f t="shared" si="1326"/>
        <v>-4.8121198950918324E-241</v>
      </c>
      <c r="AU1290" s="37">
        <f t="shared" si="1327"/>
        <v>0.55258772297896841</v>
      </c>
      <c r="AV1290" s="34">
        <f t="shared" si="1328"/>
        <v>2.2334448165095811E-3</v>
      </c>
      <c r="AW1290" s="34">
        <f t="shared" si="1329"/>
        <v>0.14901938392667569</v>
      </c>
      <c r="AX1290" s="37">
        <f t="shared" si="1330"/>
        <v>0.45410800157225384</v>
      </c>
      <c r="AY1290" s="7">
        <f t="shared" si="1331"/>
        <v>2.1899631133084245</v>
      </c>
      <c r="AZ1290" s="37">
        <f t="shared" si="1332"/>
        <v>2.038710284565239</v>
      </c>
      <c r="BA1290" s="2">
        <f>BE1290*'mass balance'!$B$17+BF1290*'mass balance'!$C$17+BG1290*'mass balance'!$D$17+BH1290*'mass balance'!$E$17</f>
        <v>3.5459524245297632E-5</v>
      </c>
      <c r="BB1290" s="2">
        <f>BE1290*'mass balance'!$B$18+BF1290*'mass balance'!$C$18+BG1290*'mass balance'!$D$18+BH1290*'mass balance'!$E$18</f>
        <v>3.6005055387532985E-5</v>
      </c>
      <c r="BC1290" s="2">
        <f>BE1290*'mass balance'!$B$19+BF1290*'mass balance'!$C$19+BG1290*'mass balance'!$D$19+BH1290*'mass balance'!$E$19</f>
        <v>-4.5006319234416234E-5</v>
      </c>
      <c r="BD1290" s="2">
        <f>BE1290*'mass balance'!$B$20+BF1290*'mass balance'!$C$20+BG1290*'mass balance'!$D$20+BH1290*'mass balance'!$E$20</f>
        <v>1.636593426706045E-6</v>
      </c>
      <c r="BE1290" s="2">
        <f>N1290*'mass balance'!$H$11+R1290*'mass balance'!$I$11+S1290*'mass balance'!$J$11</f>
        <v>-1.2360820462195546E-4</v>
      </c>
      <c r="BF1290" s="2">
        <f>N1290*'mass balance'!$H$12+R1290*'mass balance'!$I$12+S1290*'mass balance'!$J$12</f>
        <v>3.1397916107519987E-5</v>
      </c>
      <c r="BG1290" s="2">
        <f>N1290*'mass balance'!$H$13+R1290*'mass balance'!$I$13+S1290*'mass balance'!$J$13</f>
        <v>3.5048149755081241E-5</v>
      </c>
      <c r="BH1290" s="2">
        <f>N1290*'mass balance'!$H$14+R1290*'mass balance'!$I$14+S1290*'mass balance'!$J$14</f>
        <v>1.3519647380526376E-5</v>
      </c>
      <c r="BI1290" s="36">
        <f t="shared" si="1333"/>
        <v>6.851681337565462E-17</v>
      </c>
      <c r="BJ1290" s="36">
        <f t="shared" si="1334"/>
        <v>2.0639290038958928E-19</v>
      </c>
      <c r="BK1290" s="36">
        <f t="shared" si="1335"/>
        <v>4.8238862427326848E-16</v>
      </c>
      <c r="BL1290" s="36">
        <f t="shared" si="1336"/>
        <v>2.1487010865092312E-16</v>
      </c>
      <c r="BM1290" s="36">
        <f t="shared" si="1369"/>
        <v>1.694714917679779E-13</v>
      </c>
      <c r="BN1290" s="36">
        <f t="shared" ca="1" si="1337"/>
        <v>0.85990347294692704</v>
      </c>
      <c r="BO1290" s="36">
        <f t="shared" ca="1" si="1354"/>
        <v>1</v>
      </c>
      <c r="BP1290" s="36">
        <f t="shared" si="1370"/>
        <v>-1.6947149175302849E-13</v>
      </c>
      <c r="BQ1290" s="36">
        <f t="shared" si="1371"/>
        <v>0.99999999991178801</v>
      </c>
      <c r="BR1290" s="2">
        <f t="shared" si="1360"/>
        <v>-5</v>
      </c>
      <c r="BS1290">
        <v>0</v>
      </c>
      <c r="BT1290" s="37">
        <f t="shared" si="1355"/>
        <v>4.5118835032502275E-2</v>
      </c>
      <c r="BU1290" s="34">
        <f t="shared" si="1338"/>
        <v>-5</v>
      </c>
      <c r="BV1290" s="34">
        <f t="shared" si="1339"/>
        <v>-5</v>
      </c>
      <c r="BW1290" s="34">
        <f t="shared" si="1340"/>
        <v>-5</v>
      </c>
      <c r="BX1290" s="34">
        <f t="shared" si="1341"/>
        <v>-5</v>
      </c>
      <c r="BY1290" s="34">
        <f t="shared" si="1342"/>
        <v>2.2614222035364038</v>
      </c>
      <c r="BZ1290" s="36">
        <f t="shared" si="1356"/>
        <v>4.5006319234416234E-5</v>
      </c>
      <c r="CA1290" s="34">
        <f t="shared" si="1357"/>
        <v>2.2131067554860547E-2</v>
      </c>
    </row>
    <row r="1291" spans="1:79" ht="13.2" x14ac:dyDescent="0.25">
      <c r="A1291" s="75">
        <f t="shared" si="1343"/>
        <v>3.4438356164384416</v>
      </c>
      <c r="B1291" s="34">
        <f t="shared" si="1361"/>
        <v>1257.0000000000312</v>
      </c>
      <c r="C1291">
        <f t="shared" si="1344"/>
        <v>15</v>
      </c>
      <c r="D1291" s="35">
        <f t="shared" si="1304"/>
        <v>3000</v>
      </c>
      <c r="E1291" s="27">
        <v>0</v>
      </c>
      <c r="F1291" s="64">
        <f t="shared" si="1345"/>
        <v>0.46593146951268899</v>
      </c>
      <c r="G1291" s="34">
        <v>0</v>
      </c>
      <c r="H1291" s="34">
        <f t="shared" si="1305"/>
        <v>1</v>
      </c>
      <c r="I1291" s="34">
        <f t="shared" si="1346"/>
        <v>6192.2292298236371</v>
      </c>
      <c r="J1291" s="34">
        <f t="shared" si="1306"/>
        <v>8425.2711267152135</v>
      </c>
      <c r="K1291" s="34">
        <f t="shared" si="1307"/>
        <v>7446.4232665857771</v>
      </c>
      <c r="L1291" s="36">
        <f t="shared" si="1358"/>
        <v>555.48627760834268</v>
      </c>
      <c r="M1291" s="34">
        <f t="shared" si="1308"/>
        <v>38.195869775056082</v>
      </c>
      <c r="N1291" s="34">
        <f t="shared" si="1347"/>
        <v>51.970065517861961</v>
      </c>
      <c r="O1291" s="34">
        <f t="shared" si="1309"/>
        <v>11.148808202499623</v>
      </c>
      <c r="P1291">
        <f t="shared" si="1362"/>
        <v>17.694314194788213</v>
      </c>
      <c r="Q1291" s="36">
        <f t="shared" si="1310"/>
        <v>46.748754353514094</v>
      </c>
      <c r="R1291" s="34">
        <f t="shared" si="1311"/>
        <v>18.561911217705791</v>
      </c>
      <c r="S1291" s="34">
        <f t="shared" si="1312"/>
        <v>13.060756319301641</v>
      </c>
      <c r="T1291" s="36">
        <f t="shared" si="1348"/>
        <v>7.9189048722153826E-14</v>
      </c>
      <c r="U1291" s="36">
        <f t="shared" si="1313"/>
        <v>2086.3646920159044</v>
      </c>
      <c r="V1291" s="36">
        <f t="shared" si="1314"/>
        <v>2.50258796284689E-3</v>
      </c>
      <c r="W1291" s="68">
        <f t="shared" si="1315"/>
        <v>1.5871036503095506</v>
      </c>
      <c r="X1291">
        <f t="shared" si="1316"/>
        <v>7.6408763577895371</v>
      </c>
      <c r="Y1291">
        <f t="shared" si="1317"/>
        <v>1.8307379300092574E-2</v>
      </c>
      <c r="Z1291" s="34">
        <f t="shared" si="1318"/>
        <v>2.1362371768954423E-3</v>
      </c>
      <c r="AA1291" s="36">
        <f t="shared" si="1319"/>
        <v>1.5768270474072581E-3</v>
      </c>
      <c r="AB1291" s="34">
        <f t="shared" si="1320"/>
        <v>2.3425170561219952E-4</v>
      </c>
      <c r="AC1291" s="36">
        <f t="shared" si="1321"/>
        <v>7.1487190469859144E-2</v>
      </c>
      <c r="AD1291" s="34">
        <f t="shared" si="1322"/>
        <v>0</v>
      </c>
      <c r="AE1291">
        <f t="shared" si="1349"/>
        <v>305.17255053931262</v>
      </c>
      <c r="AF1291" s="36">
        <f t="shared" si="1363"/>
        <v>0</v>
      </c>
      <c r="AG1291" s="34">
        <f t="shared" si="1323"/>
        <v>15.922196648954381</v>
      </c>
      <c r="AH1291">
        <f t="shared" si="1359"/>
        <v>0.35586732884566352</v>
      </c>
      <c r="AI1291" s="29">
        <f t="shared" si="1350"/>
        <v>15.922196648954381</v>
      </c>
      <c r="AJ1291">
        <f t="shared" si="1351"/>
        <v>0</v>
      </c>
      <c r="AK1291" s="36">
        <f t="shared" si="1364"/>
        <v>1.9824559148317283E-247</v>
      </c>
      <c r="AL1291" s="36">
        <f t="shared" si="1352"/>
        <v>-2.0840903648431538E-5</v>
      </c>
      <c r="AM1291" s="36">
        <f t="shared" si="1353"/>
        <v>-3.3889689479651316E-6</v>
      </c>
      <c r="AN1291" s="37">
        <f t="shared" si="1365"/>
        <v>8.7466532680143083E-248</v>
      </c>
      <c r="AO1291" s="36">
        <f t="shared" si="1366"/>
        <v>2.9246826504132302E-2</v>
      </c>
      <c r="AP1291" s="36">
        <f t="shared" si="1367"/>
        <v>1.4463821645614361E-2</v>
      </c>
      <c r="AQ1291" s="74">
        <f t="shared" si="1324"/>
        <v>6.40076442680244E-245</v>
      </c>
      <c r="AR1291" s="73">
        <f t="shared" si="1325"/>
        <v>5.4937507064849678E-248</v>
      </c>
      <c r="AS1291" s="72">
        <f t="shared" si="1368"/>
        <v>2.501705863653004E-5</v>
      </c>
      <c r="AT1291" s="37">
        <f t="shared" si="1326"/>
        <v>1.3354328901992062E-241</v>
      </c>
      <c r="AU1291" s="37">
        <f t="shared" si="1327"/>
        <v>0.55245824802552346</v>
      </c>
      <c r="AV1291" s="34">
        <f t="shared" si="1328"/>
        <v>4.8880627352938837E-5</v>
      </c>
      <c r="AW1291" s="34">
        <f t="shared" si="1329"/>
        <v>0.14925461785287256</v>
      </c>
      <c r="AX1291" s="37">
        <f t="shared" si="1330"/>
        <v>0.45482483186179395</v>
      </c>
      <c r="AY1291" s="7">
        <f t="shared" si="1331"/>
        <v>2.1912319806515699</v>
      </c>
      <c r="AZ1291" s="37">
        <f t="shared" si="1332"/>
        <v>2.0419284821713446</v>
      </c>
      <c r="BA1291" s="2">
        <f>BE1291*'mass balance'!$B$17+BF1291*'mass balance'!$C$17+BG1291*'mass balance'!$D$17+BH1291*'mass balance'!$E$17</f>
        <v>3.5513904822810553E-5</v>
      </c>
      <c r="BB1291" s="2">
        <f>BE1291*'mass balance'!$B$18+BF1291*'mass balance'!$C$18+BG1291*'mass balance'!$D$18+BH1291*'mass balance'!$E$18</f>
        <v>3.606027258931532E-5</v>
      </c>
      <c r="BC1291" s="2">
        <f>BE1291*'mass balance'!$B$19+BF1291*'mass balance'!$C$19+BG1291*'mass balance'!$D$19+BH1291*'mass balance'!$E$19</f>
        <v>-4.5075340736644166E-5</v>
      </c>
      <c r="BD1291" s="2">
        <f>BE1291*'mass balance'!$B$20+BF1291*'mass balance'!$C$20+BG1291*'mass balance'!$D$20+BH1291*'mass balance'!$E$20</f>
        <v>1.6391032995143329E-6</v>
      </c>
      <c r="BE1291" s="2">
        <f>N1291*'mass balance'!$H$11+R1291*'mass balance'!$I$11+S1291*'mass balance'!$J$11</f>
        <v>-1.2373825123300467E-4</v>
      </c>
      <c r="BF1291" s="2">
        <f>N1291*'mass balance'!$H$12+R1291*'mass balance'!$I$12+S1291*'mass balance'!$J$12</f>
        <v>3.1413238027366838E-5</v>
      </c>
      <c r="BG1291" s="2">
        <f>N1291*'mass balance'!$H$13+R1291*'mass balance'!$I$13+S1291*'mass balance'!$J$13</f>
        <v>3.5081720656645739E-5</v>
      </c>
      <c r="BH1291" s="2">
        <f>N1291*'mass balance'!$H$14+R1291*'mass balance'!$I$14+S1291*'mass balance'!$J$14</f>
        <v>1.3533871228609884E-5</v>
      </c>
      <c r="BI1291" s="36">
        <f t="shared" si="1333"/>
        <v>6.851681337565462E-17</v>
      </c>
      <c r="BJ1291" s="36">
        <f t="shared" si="1334"/>
        <v>2.0644894453067602E-19</v>
      </c>
      <c r="BK1291" s="36">
        <f t="shared" si="1335"/>
        <v>4.8259501717365811E-16</v>
      </c>
      <c r="BL1291" s="36">
        <f t="shared" si="1336"/>
        <v>2.1502897219045399E-16</v>
      </c>
      <c r="BM1291" s="36">
        <f t="shared" si="1369"/>
        <v>1.6968636187662881E-13</v>
      </c>
      <c r="BN1291" s="36">
        <f t="shared" ca="1" si="1337"/>
        <v>9.3322797937868351E-2</v>
      </c>
      <c r="BO1291" s="36">
        <f t="shared" ca="1" si="1354"/>
        <v>1</v>
      </c>
      <c r="BP1291" s="36">
        <f t="shared" si="1370"/>
        <v>-1.696863618616317E-13</v>
      </c>
      <c r="BQ1291" s="36">
        <f t="shared" si="1371"/>
        <v>0.99999999991161859</v>
      </c>
      <c r="BR1291" s="2">
        <f t="shared" si="1360"/>
        <v>-5</v>
      </c>
      <c r="BS1291">
        <v>0</v>
      </c>
      <c r="BT1291" s="37">
        <f t="shared" si="1355"/>
        <v>4.5188029088485772E-2</v>
      </c>
      <c r="BU1291" s="34">
        <f t="shared" si="1338"/>
        <v>-5</v>
      </c>
      <c r="BV1291" s="34">
        <f t="shared" si="1339"/>
        <v>-5</v>
      </c>
      <c r="BW1291" s="34">
        <f t="shared" si="1340"/>
        <v>-5</v>
      </c>
      <c r="BX1291" s="34">
        <f t="shared" si="1341"/>
        <v>-5</v>
      </c>
      <c r="BY1291" s="34">
        <f t="shared" si="1342"/>
        <v>2.2638014169116065</v>
      </c>
      <c r="BZ1291" s="36">
        <f t="shared" si="1356"/>
        <v>4.5075340736644166E-5</v>
      </c>
      <c r="CA1291" s="34">
        <f t="shared" si="1357"/>
        <v>2.2130074330729624E-2</v>
      </c>
    </row>
    <row r="1292" spans="1:79" ht="13.2" x14ac:dyDescent="0.25">
      <c r="A1292" s="75">
        <f t="shared" si="1343"/>
        <v>3.446575342465839</v>
      </c>
      <c r="B1292" s="34">
        <f t="shared" si="1361"/>
        <v>1258.0000000000312</v>
      </c>
      <c r="C1292">
        <f t="shared" si="1344"/>
        <v>15</v>
      </c>
      <c r="D1292" s="35">
        <f t="shared" si="1304"/>
        <v>3000</v>
      </c>
      <c r="E1292" s="27">
        <v>0</v>
      </c>
      <c r="F1292" s="64">
        <f t="shared" si="1345"/>
        <v>0.46593146951268899</v>
      </c>
      <c r="G1292" s="34">
        <v>0</v>
      </c>
      <c r="H1292" s="34">
        <f t="shared" si="1305"/>
        <v>1</v>
      </c>
      <c r="I1292" s="34">
        <f t="shared" si="1346"/>
        <v>6192.2292298236371</v>
      </c>
      <c r="J1292" s="34">
        <f t="shared" si="1306"/>
        <v>8434.1255976683333</v>
      </c>
      <c r="K1292" s="34">
        <f t="shared" si="1307"/>
        <v>7454.2490252500347</v>
      </c>
      <c r="L1292" s="36">
        <f t="shared" si="1358"/>
        <v>556.36218339533912</v>
      </c>
      <c r="M1292" s="34">
        <f t="shared" si="1308"/>
        <v>38.195869775056082</v>
      </c>
      <c r="N1292" s="34">
        <f t="shared" si="1347"/>
        <v>52.024683040388986</v>
      </c>
      <c r="O1292" s="34">
        <f t="shared" si="1309"/>
        <v>11.148808202499623</v>
      </c>
      <c r="P1292">
        <f t="shared" si="1362"/>
        <v>17.722215067995876</v>
      </c>
      <c r="Q1292" s="36">
        <f t="shared" si="1310"/>
        <v>46.800829897981757</v>
      </c>
      <c r="R1292" s="34">
        <f t="shared" si="1311"/>
        <v>18.59070289517712</v>
      </c>
      <c r="S1292" s="34">
        <f t="shared" si="1312"/>
        <v>13.067114905288364</v>
      </c>
      <c r="T1292" s="36">
        <f t="shared" si="1348"/>
        <v>7.9147469944901218E-14</v>
      </c>
      <c r="U1292" s="36">
        <f t="shared" si="1313"/>
        <v>2086.3646920159044</v>
      </c>
      <c r="V1292" s="36">
        <f t="shared" si="1314"/>
        <v>2.5038063395137612E-3</v>
      </c>
      <c r="W1292" s="68">
        <f t="shared" si="1315"/>
        <v>1.5896062382723974</v>
      </c>
      <c r="X1292">
        <f t="shared" si="1316"/>
        <v>7.6448903622336015</v>
      </c>
      <c r="Y1292">
        <f t="shared" si="1317"/>
        <v>1.8307379300092574E-2</v>
      </c>
      <c r="Z1292" s="34">
        <f t="shared" si="1318"/>
        <v>2.1362371768954423E-3</v>
      </c>
      <c r="AA1292" s="36">
        <f t="shared" si="1319"/>
        <v>1.575111042741583E-3</v>
      </c>
      <c r="AB1292" s="34">
        <f t="shared" si="1320"/>
        <v>2.3425170561219952E-4</v>
      </c>
      <c r="AC1292" s="36">
        <f t="shared" si="1321"/>
        <v>7.1487190469859144E-2</v>
      </c>
      <c r="AD1292" s="34">
        <f t="shared" si="1322"/>
        <v>0</v>
      </c>
      <c r="AE1292">
        <f t="shared" si="1349"/>
        <v>305.17255053931262</v>
      </c>
      <c r="AF1292" s="36">
        <f t="shared" si="1363"/>
        <v>0</v>
      </c>
      <c r="AG1292" s="34">
        <f t="shared" si="1323"/>
        <v>15.940012734227658</v>
      </c>
      <c r="AH1292">
        <f t="shared" si="1359"/>
        <v>0.35589004767665777</v>
      </c>
      <c r="AI1292" s="29">
        <f t="shared" si="1350"/>
        <v>15.940012734227658</v>
      </c>
      <c r="AJ1292">
        <f t="shared" si="1351"/>
        <v>15.940012734227658</v>
      </c>
      <c r="AK1292" s="36">
        <f t="shared" si="1364"/>
        <v>-5.4937507064849678E-248</v>
      </c>
      <c r="AL1292" s="36">
        <f t="shared" si="1352"/>
        <v>-2.0826052694779462E-5</v>
      </c>
      <c r="AM1292" s="36">
        <f t="shared" si="1353"/>
        <v>-3.3881748901558145E-6</v>
      </c>
      <c r="AN1292" s="37">
        <f t="shared" si="1365"/>
        <v>2.8571212416331591E-247</v>
      </c>
      <c r="AO1292" s="36">
        <f t="shared" si="1366"/>
        <v>2.922598560048387E-2</v>
      </c>
      <c r="AP1292" s="36">
        <f t="shared" si="1367"/>
        <v>1.4460432676666395E-2</v>
      </c>
      <c r="AQ1292" s="74">
        <f t="shared" si="1324"/>
        <v>2.0953054933602106E-244</v>
      </c>
      <c r="AR1292" s="73">
        <f t="shared" si="1325"/>
        <v>1.7958259291841799E-247</v>
      </c>
      <c r="AS1292" s="72">
        <f t="shared" si="1368"/>
        <v>2.4963616256762005E-5</v>
      </c>
      <c r="AT1292" s="37">
        <f t="shared" si="1326"/>
        <v>4.3715714003337197E-241</v>
      </c>
      <c r="AU1292" s="37">
        <f t="shared" si="1327"/>
        <v>0.55232880340891533</v>
      </c>
      <c r="AV1292" s="34">
        <f t="shared" si="1328"/>
        <v>2.2383452671696159E-3</v>
      </c>
      <c r="AW1292" s="34">
        <f t="shared" si="1329"/>
        <v>0.14948996657125341</v>
      </c>
      <c r="AX1292" s="37">
        <f t="shared" si="1330"/>
        <v>0.45554201195850602</v>
      </c>
      <c r="AY1292" s="7">
        <f t="shared" si="1331"/>
        <v>2.1968765620693262</v>
      </c>
      <c r="AZ1292" s="37">
        <f t="shared" si="1332"/>
        <v>2.0451482502309033</v>
      </c>
      <c r="BA1292" s="2">
        <f>BE1292*'mass balance'!$B$17+BF1292*'mass balance'!$C$17+BG1292*'mass balance'!$D$17+BH1292*'mass balance'!$E$17</f>
        <v>3.5568310421139926E-5</v>
      </c>
      <c r="BB1292" s="2">
        <f>BE1292*'mass balance'!$B$18+BF1292*'mass balance'!$C$18+BG1292*'mass balance'!$D$18+BH1292*'mass balance'!$E$18</f>
        <v>3.611551519684977E-5</v>
      </c>
      <c r="BC1292" s="2">
        <f>BE1292*'mass balance'!$B$19+BF1292*'mass balance'!$C$19+BG1292*'mass balance'!$D$19+BH1292*'mass balance'!$E$19</f>
        <v>-4.5144393996062223E-5</v>
      </c>
      <c r="BD1292" s="2">
        <f>BE1292*'mass balance'!$B$20+BF1292*'mass balance'!$C$20+BG1292*'mass balance'!$D$20+BH1292*'mass balance'!$E$20</f>
        <v>1.6416143271295341E-6</v>
      </c>
      <c r="BE1292" s="2">
        <f>N1292*'mass balance'!$H$11+R1292*'mass balance'!$I$11+S1292*'mass balance'!$J$11</f>
        <v>-1.2386829295330711E-4</v>
      </c>
      <c r="BF1292" s="2">
        <f>N1292*'mass balance'!$H$12+R1292*'mass balance'!$I$12+S1292*'mass balance'!$J$12</f>
        <v>3.142853145833172E-5</v>
      </c>
      <c r="BG1292" s="2">
        <f>N1292*'mass balance'!$H$13+R1292*'mass balance'!$I$13+S1292*'mass balance'!$J$13</f>
        <v>3.5115284896419829E-5</v>
      </c>
      <c r="BH1292" s="2">
        <f>N1292*'mass balance'!$H$14+R1292*'mass balance'!$I$14+S1292*'mass balance'!$J$14</f>
        <v>1.3548094541767964E-5</v>
      </c>
      <c r="BI1292" s="36">
        <f t="shared" si="1333"/>
        <v>6.851681337565462E-17</v>
      </c>
      <c r="BJ1292" s="36">
        <f t="shared" si="1334"/>
        <v>2.0650499383155548E-19</v>
      </c>
      <c r="BK1292" s="36">
        <f t="shared" si="1335"/>
        <v>4.8280146611818875E-16</v>
      </c>
      <c r="BL1292" s="36">
        <f t="shared" si="1336"/>
        <v>2.1518790921505982E-16</v>
      </c>
      <c r="BM1292" s="36">
        <f t="shared" si="1369"/>
        <v>1.6990139084881926E-13</v>
      </c>
      <c r="BN1292" s="36">
        <f t="shared" ca="1" si="1337"/>
        <v>0.5759457983316455</v>
      </c>
      <c r="BO1292" s="36">
        <f t="shared" ca="1" si="1354"/>
        <v>1</v>
      </c>
      <c r="BP1292" s="36">
        <f t="shared" si="1370"/>
        <v>-1.6990139083377431E-13</v>
      </c>
      <c r="BQ1292" s="36">
        <f t="shared" si="1371"/>
        <v>0.99999999991144894</v>
      </c>
      <c r="BR1292" s="2">
        <f t="shared" si="1360"/>
        <v>-5</v>
      </c>
      <c r="BS1292">
        <v>0</v>
      </c>
      <c r="BT1292" s="37">
        <f t="shared" si="1355"/>
        <v>4.5257254981052375E-2</v>
      </c>
      <c r="BU1292" s="34">
        <f t="shared" si="1338"/>
        <v>-5</v>
      </c>
      <c r="BV1292" s="34">
        <f t="shared" si="1339"/>
        <v>-5</v>
      </c>
      <c r="BW1292" s="34">
        <f t="shared" si="1340"/>
        <v>-5</v>
      </c>
      <c r="BX1292" s="34">
        <f t="shared" si="1341"/>
        <v>-5</v>
      </c>
      <c r="BY1292" s="34">
        <f t="shared" si="1342"/>
        <v>2.2661805408101974</v>
      </c>
      <c r="BZ1292" s="36">
        <f t="shared" si="1356"/>
        <v>4.5144393996062223E-5</v>
      </c>
      <c r="CA1292" s="34">
        <f t="shared" si="1357"/>
        <v>2.2129082806560698E-2</v>
      </c>
    </row>
    <row r="1293" spans="1:79" ht="13.2" x14ac:dyDescent="0.25">
      <c r="A1293" s="75">
        <f t="shared" si="1343"/>
        <v>3.4493150684932363</v>
      </c>
      <c r="B1293" s="34">
        <f t="shared" si="1361"/>
        <v>1259.0000000000312</v>
      </c>
      <c r="C1293">
        <f t="shared" si="1344"/>
        <v>15</v>
      </c>
      <c r="D1293" s="35">
        <f t="shared" si="1304"/>
        <v>3000</v>
      </c>
      <c r="E1293" s="27">
        <v>0</v>
      </c>
      <c r="F1293" s="64">
        <f t="shared" si="1345"/>
        <v>0.46593146951268899</v>
      </c>
      <c r="G1293" s="34">
        <v>0</v>
      </c>
      <c r="H1293" s="34">
        <f t="shared" si="1305"/>
        <v>1</v>
      </c>
      <c r="I1293" s="34">
        <f t="shared" si="1346"/>
        <v>6192.2292298236371</v>
      </c>
      <c r="J1293" s="34">
        <f t="shared" si="1306"/>
        <v>8442.9797305539432</v>
      </c>
      <c r="K1293" s="34">
        <f t="shared" si="1307"/>
        <v>7462.0744851234622</v>
      </c>
      <c r="L1293" s="36">
        <f t="shared" si="1358"/>
        <v>557.23851561416893</v>
      </c>
      <c r="M1293" s="34">
        <f t="shared" si="1308"/>
        <v>38.195869775056082</v>
      </c>
      <c r="N1293" s="34">
        <f t="shared" si="1347"/>
        <v>52.079298477595501</v>
      </c>
      <c r="O1293" s="34">
        <f t="shared" si="1309"/>
        <v>11.148808202499623</v>
      </c>
      <c r="P1293">
        <f t="shared" si="1362"/>
        <v>17.750129524651317</v>
      </c>
      <c r="Q1293" s="36">
        <f t="shared" si="1310"/>
        <v>46.852908090861177</v>
      </c>
      <c r="R1293" s="34">
        <f t="shared" si="1311"/>
        <v>18.619508201399956</v>
      </c>
      <c r="S1293" s="34">
        <f t="shared" si="1312"/>
        <v>13.073461650164436</v>
      </c>
      <c r="T1293" s="36">
        <f t="shared" si="1348"/>
        <v>7.9105958176403244E-14</v>
      </c>
      <c r="U1293" s="36">
        <f t="shared" si="1313"/>
        <v>2086.3646920159044</v>
      </c>
      <c r="V1293" s="36">
        <f t="shared" si="1314"/>
        <v>2.5050224472905097E-3</v>
      </c>
      <c r="W1293" s="68">
        <f t="shared" si="1315"/>
        <v>1.5921100446119112</v>
      </c>
      <c r="X1293">
        <f t="shared" si="1316"/>
        <v>7.6489021070657888</v>
      </c>
      <c r="Y1293">
        <f t="shared" si="1317"/>
        <v>1.8307379300092574E-2</v>
      </c>
      <c r="Z1293" s="34">
        <f t="shared" si="1318"/>
        <v>2.1362371768954423E-3</v>
      </c>
      <c r="AA1293" s="36">
        <f t="shared" si="1319"/>
        <v>1.573397803605421E-3</v>
      </c>
      <c r="AB1293" s="34">
        <f t="shared" si="1320"/>
        <v>2.3425170561219952E-4</v>
      </c>
      <c r="AC1293" s="36">
        <f t="shared" si="1321"/>
        <v>7.1487190469859144E-2</v>
      </c>
      <c r="AD1293" s="34">
        <f t="shared" si="1322"/>
        <v>0</v>
      </c>
      <c r="AE1293">
        <f t="shared" si="1349"/>
        <v>305.17255053931262</v>
      </c>
      <c r="AF1293" s="36">
        <f t="shared" si="1363"/>
        <v>0</v>
      </c>
      <c r="AG1293" s="34">
        <f t="shared" si="1323"/>
        <v>15.957829725575564</v>
      </c>
      <c r="AH1293">
        <f t="shared" si="1359"/>
        <v>0.35591253664073008</v>
      </c>
      <c r="AI1293" s="29">
        <f t="shared" si="1350"/>
        <v>15.957829725575564</v>
      </c>
      <c r="AJ1293">
        <f t="shared" si="1351"/>
        <v>0</v>
      </c>
      <c r="AK1293" s="36">
        <f t="shared" si="1364"/>
        <v>-1.7958259291841799E-247</v>
      </c>
      <c r="AL1293" s="36">
        <f t="shared" si="1352"/>
        <v>-2.0811212323721502E-5</v>
      </c>
      <c r="AM1293" s="36">
        <f t="shared" si="1353"/>
        <v>-3.3873810183994869E-6</v>
      </c>
      <c r="AN1293" s="37">
        <f t="shared" si="1365"/>
        <v>2.3077461709846623E-247</v>
      </c>
      <c r="AO1293" s="36">
        <f t="shared" si="1366"/>
        <v>2.920515954778909E-2</v>
      </c>
      <c r="AP1293" s="36">
        <f t="shared" si="1367"/>
        <v>1.4457044501776239E-2</v>
      </c>
      <c r="AQ1293" s="74">
        <f t="shared" si="1324"/>
        <v>1.6960375732420803E-244</v>
      </c>
      <c r="AR1293" s="73">
        <f t="shared" si="1325"/>
        <v>1.4515504607201423E-247</v>
      </c>
      <c r="AS1293" s="72">
        <f t="shared" si="1368"/>
        <v>2.4910288042611786E-5</v>
      </c>
      <c r="AT1293" s="37">
        <f t="shared" si="1326"/>
        <v>3.5385529091446235E-241</v>
      </c>
      <c r="AU1293" s="37">
        <f t="shared" si="1327"/>
        <v>0.55219938912203581</v>
      </c>
      <c r="AV1293" s="34">
        <f t="shared" si="1328"/>
        <v>4.8886836929387636E-5</v>
      </c>
      <c r="AW1293" s="34">
        <f t="shared" si="1329"/>
        <v>0.14972542986837886</v>
      </c>
      <c r="AX1293" s="37">
        <f t="shared" si="1330"/>
        <v>0.45625954121197465</v>
      </c>
      <c r="AY1293" s="7">
        <f t="shared" si="1331"/>
        <v>2.198143902529194</v>
      </c>
      <c r="AZ1293" s="37">
        <f t="shared" si="1332"/>
        <v>2.048369585823886</v>
      </c>
      <c r="BA1293" s="2">
        <f>BE1293*'mass balance'!$B$17+BF1293*'mass balance'!$C$17+BG1293*'mass balance'!$D$17+BH1293*'mass balance'!$E$17</f>
        <v>3.5622740991912962E-5</v>
      </c>
      <c r="BB1293" s="2">
        <f>BE1293*'mass balance'!$B$18+BF1293*'mass balance'!$C$18+BG1293*'mass balance'!$D$18+BH1293*'mass balance'!$E$18</f>
        <v>3.6170783161019313E-5</v>
      </c>
      <c r="BC1293" s="2">
        <f>BE1293*'mass balance'!$B$19+BF1293*'mass balance'!$C$19+BG1293*'mass balance'!$D$19+BH1293*'mass balance'!$E$19</f>
        <v>-4.5213478951274144E-5</v>
      </c>
      <c r="BD1293" s="2">
        <f>BE1293*'mass balance'!$B$20+BF1293*'mass balance'!$C$20+BG1293*'mass balance'!$D$20+BH1293*'mass balance'!$E$20</f>
        <v>1.6441265073190595E-6</v>
      </c>
      <c r="BE1293" s="2">
        <f>N1293*'mass balance'!$H$11+R1293*'mass balance'!$I$11+S1293*'mass balance'!$J$11</f>
        <v>-1.2399832970856069E-4</v>
      </c>
      <c r="BF1293" s="2">
        <f>N1293*'mass balance'!$H$12+R1293*'mass balance'!$I$12+S1293*'mass balance'!$J$12</f>
        <v>3.1443796409504293E-5</v>
      </c>
      <c r="BG1293" s="2">
        <f>N1293*'mass balance'!$H$13+R1293*'mass balance'!$I$13+S1293*'mass balance'!$J$13</f>
        <v>3.5148842458674324E-5</v>
      </c>
      <c r="BH1293" s="2">
        <f>N1293*'mass balance'!$H$14+R1293*'mass balance'!$I$14+S1293*'mass balance'!$J$14</f>
        <v>1.3562317311873827E-5</v>
      </c>
      <c r="BI1293" s="36">
        <f t="shared" si="1333"/>
        <v>6.851681337565462E-17</v>
      </c>
      <c r="BJ1293" s="36">
        <f t="shared" si="1334"/>
        <v>2.0656104828568999E-19</v>
      </c>
      <c r="BK1293" s="36">
        <f t="shared" si="1335"/>
        <v>4.8300797111202034E-16</v>
      </c>
      <c r="BL1293" s="36">
        <f t="shared" si="1336"/>
        <v>2.1534691973726051E-16</v>
      </c>
      <c r="BM1293" s="36">
        <f t="shared" si="1369"/>
        <v>1.7011657875803433E-13</v>
      </c>
      <c r="BN1293" s="36">
        <f t="shared" ca="1" si="1337"/>
        <v>0.47398070503491851</v>
      </c>
      <c r="BO1293" s="36">
        <f t="shared" ca="1" si="1354"/>
        <v>1</v>
      </c>
      <c r="BP1293" s="36">
        <f t="shared" si="1370"/>
        <v>-1.7011657874294143E-13</v>
      </c>
      <c r="BQ1293" s="36">
        <f t="shared" si="1371"/>
        <v>0.99999999991127908</v>
      </c>
      <c r="BR1293" s="2">
        <f t="shared" si="1360"/>
        <v>-5</v>
      </c>
      <c r="BS1293">
        <v>0</v>
      </c>
      <c r="BT1293" s="37">
        <f t="shared" si="1355"/>
        <v>4.532651264865234E-2</v>
      </c>
      <c r="BU1293" s="34">
        <f t="shared" si="1338"/>
        <v>-5</v>
      </c>
      <c r="BV1293" s="34">
        <f t="shared" si="1339"/>
        <v>-5</v>
      </c>
      <c r="BW1293" s="34">
        <f t="shared" si="1340"/>
        <v>-5</v>
      </c>
      <c r="BX1293" s="34">
        <f t="shared" si="1341"/>
        <v>-5</v>
      </c>
      <c r="BY1293" s="34">
        <f t="shared" si="1342"/>
        <v>2.2685595738728144</v>
      </c>
      <c r="BZ1293" s="36">
        <f t="shared" si="1356"/>
        <v>4.5213478951274144E-5</v>
      </c>
      <c r="CA1293" s="34">
        <f t="shared" si="1357"/>
        <v>2.2128092978114258E-2</v>
      </c>
    </row>
    <row r="1294" spans="1:79" ht="13.2" x14ac:dyDescent="0.25">
      <c r="A1294" s="75">
        <f t="shared" si="1343"/>
        <v>3.4520547945206337</v>
      </c>
      <c r="B1294" s="34">
        <f t="shared" si="1361"/>
        <v>1260.0000000000314</v>
      </c>
      <c r="C1294">
        <f t="shared" si="1344"/>
        <v>15</v>
      </c>
      <c r="D1294" s="35">
        <f t="shared" si="1304"/>
        <v>3000</v>
      </c>
      <c r="E1294" s="27">
        <v>0</v>
      </c>
      <c r="F1294" s="64">
        <f t="shared" si="1345"/>
        <v>0.46593146951268899</v>
      </c>
      <c r="G1294" s="34">
        <v>0</v>
      </c>
      <c r="H1294" s="34">
        <f t="shared" si="1305"/>
        <v>1</v>
      </c>
      <c r="I1294" s="34">
        <f t="shared" si="1346"/>
        <v>6192.2292298236371</v>
      </c>
      <c r="J1294" s="34">
        <f t="shared" si="1306"/>
        <v>8451.8335203216102</v>
      </c>
      <c r="K1294" s="34">
        <f t="shared" si="1307"/>
        <v>7469.8996417423823</v>
      </c>
      <c r="L1294" s="36">
        <f t="shared" si="1358"/>
        <v>558.11527347072058</v>
      </c>
      <c r="M1294" s="34">
        <f t="shared" si="1308"/>
        <v>38.195869775056082</v>
      </c>
      <c r="N1294" s="34">
        <f t="shared" si="1347"/>
        <v>52.133911798328654</v>
      </c>
      <c r="O1294" s="34">
        <f t="shared" si="1309"/>
        <v>11.148808202499623</v>
      </c>
      <c r="P1294">
        <f t="shared" si="1362"/>
        <v>17.778057539459112</v>
      </c>
      <c r="Q1294" s="36">
        <f t="shared" si="1310"/>
        <v>46.904988899479982</v>
      </c>
      <c r="R1294" s="34">
        <f t="shared" si="1311"/>
        <v>18.648327110519986</v>
      </c>
      <c r="S1294" s="34">
        <f t="shared" si="1312"/>
        <v>13.079796557730777</v>
      </c>
      <c r="T1294" s="36">
        <f t="shared" si="1348"/>
        <v>7.9064513261419058E-14</v>
      </c>
      <c r="U1294" s="36">
        <f t="shared" si="1313"/>
        <v>2086.3646920159044</v>
      </c>
      <c r="V1294" s="36">
        <f t="shared" si="1314"/>
        <v>2.5062362869054358E-3</v>
      </c>
      <c r="W1294" s="68">
        <f t="shared" si="1315"/>
        <v>1.5946150670592016</v>
      </c>
      <c r="X1294">
        <f t="shared" si="1316"/>
        <v>7.652911593553128</v>
      </c>
      <c r="Y1294">
        <f t="shared" si="1317"/>
        <v>1.8307379300092574E-2</v>
      </c>
      <c r="Z1294" s="34">
        <f t="shared" si="1318"/>
        <v>2.1362371768954423E-3</v>
      </c>
      <c r="AA1294" s="36">
        <f t="shared" si="1319"/>
        <v>1.5716873235918003E-3</v>
      </c>
      <c r="AB1294" s="34">
        <f t="shared" si="1320"/>
        <v>2.3425170561219952E-4</v>
      </c>
      <c r="AC1294" s="36">
        <f t="shared" si="1321"/>
        <v>7.1487190469859144E-2</v>
      </c>
      <c r="AD1294" s="34">
        <f t="shared" si="1322"/>
        <v>0</v>
      </c>
      <c r="AE1294">
        <f t="shared" si="1349"/>
        <v>305.17255053931262</v>
      </c>
      <c r="AF1294" s="36">
        <f t="shared" si="1363"/>
        <v>0</v>
      </c>
      <c r="AG1294" s="34">
        <f t="shared" si="1323"/>
        <v>15.975647611820232</v>
      </c>
      <c r="AH1294">
        <f t="shared" si="1359"/>
        <v>0.35593479605336142</v>
      </c>
      <c r="AI1294" s="29">
        <f t="shared" si="1350"/>
        <v>15.975647611820232</v>
      </c>
      <c r="AJ1294">
        <f t="shared" si="1351"/>
        <v>15.975647611820232</v>
      </c>
      <c r="AK1294" s="36">
        <f t="shared" si="1364"/>
        <v>-1.4515504607201423E-247</v>
      </c>
      <c r="AL1294" s="36">
        <f t="shared" si="1352"/>
        <v>-2.0796382527716644E-5</v>
      </c>
      <c r="AM1294" s="36">
        <f t="shared" si="1353"/>
        <v>-3.3865873326525551E-6</v>
      </c>
      <c r="AN1294" s="37">
        <f t="shared" si="1365"/>
        <v>5.1192024180048236E-248</v>
      </c>
      <c r="AO1294" s="36">
        <f t="shared" si="1366"/>
        <v>2.918434833546537E-2</v>
      </c>
      <c r="AP1294" s="36">
        <f t="shared" si="1367"/>
        <v>1.4453657120757839E-2</v>
      </c>
      <c r="AQ1294" s="74">
        <f t="shared" si="1324"/>
        <v>3.7703223364991613E-245</v>
      </c>
      <c r="AR1294" s="73">
        <f t="shared" si="1325"/>
        <v>3.2222181008359949E-248</v>
      </c>
      <c r="AS1294" s="72">
        <f t="shared" si="1368"/>
        <v>2.4857073750194515E-5</v>
      </c>
      <c r="AT1294" s="37">
        <f t="shared" si="1326"/>
        <v>7.8662674003907774E-242</v>
      </c>
      <c r="AU1294" s="37">
        <f t="shared" si="1327"/>
        <v>0.55207000515777849</v>
      </c>
      <c r="AV1294" s="34">
        <f t="shared" si="1328"/>
        <v>2.24324608935735E-3</v>
      </c>
      <c r="AW1294" s="34">
        <f t="shared" si="1329"/>
        <v>0.14996100753087763</v>
      </c>
      <c r="AX1294" s="37">
        <f t="shared" si="1330"/>
        <v>0.45697741897199157</v>
      </c>
      <c r="AY1294" s="7">
        <f t="shared" si="1331"/>
        <v>2.2037967396514282</v>
      </c>
      <c r="AZ1294" s="37">
        <f t="shared" si="1332"/>
        <v>2.0515924860311934</v>
      </c>
      <c r="BA1294" s="2">
        <f>BE1294*'mass balance'!$B$17+BF1294*'mass balance'!$C$17+BG1294*'mass balance'!$D$17+BH1294*'mass balance'!$E$17</f>
        <v>3.567719648677467E-5</v>
      </c>
      <c r="BB1294" s="2">
        <f>BE1294*'mass balance'!$B$18+BF1294*'mass balance'!$C$18+BG1294*'mass balance'!$D$18+BH1294*'mass balance'!$E$18</f>
        <v>3.622607643272506E-5</v>
      </c>
      <c r="BC1294" s="2">
        <f>BE1294*'mass balance'!$B$19+BF1294*'mass balance'!$C$19+BG1294*'mass balance'!$D$19+BH1294*'mass balance'!$E$19</f>
        <v>-4.5282595540906301E-5</v>
      </c>
      <c r="BD1294" s="2">
        <f>BE1294*'mass balance'!$B$20+BF1294*'mass balance'!$C$20+BG1294*'mass balance'!$D$20+BH1294*'mass balance'!$E$20</f>
        <v>1.6466398378511385E-6</v>
      </c>
      <c r="BE1294" s="2">
        <f>N1294*'mass balance'!$H$11+R1294*'mass balance'!$I$11+S1294*'mass balance'!$J$11</f>
        <v>-1.2412836142459201E-4</v>
      </c>
      <c r="BF1294" s="2">
        <f>N1294*'mass balance'!$H$12+R1294*'mass balance'!$I$12+S1294*'mass balance'!$J$12</f>
        <v>3.1459032890026387E-5</v>
      </c>
      <c r="BG1294" s="2">
        <f>N1294*'mass balance'!$H$13+R1294*'mass balance'!$I$13+S1294*'mass balance'!$J$13</f>
        <v>3.5182393327720508E-5</v>
      </c>
      <c r="BH1294" s="2">
        <f>N1294*'mass balance'!$H$14+R1294*'mass balance'!$I$14+S1294*'mass balance'!$J$14</f>
        <v>1.3576539530814751E-5</v>
      </c>
      <c r="BI1294" s="36">
        <f t="shared" si="1333"/>
        <v>6.851681337565462E-17</v>
      </c>
      <c r="BJ1294" s="36">
        <f t="shared" si="1334"/>
        <v>2.066171078865545E-19</v>
      </c>
      <c r="BK1294" s="36">
        <f t="shared" si="1335"/>
        <v>4.8321453216030603E-16</v>
      </c>
      <c r="BL1294" s="36">
        <f t="shared" si="1336"/>
        <v>2.1550600376957174E-16</v>
      </c>
      <c r="BM1294" s="36">
        <f t="shared" si="1369"/>
        <v>1.7033192567777159E-13</v>
      </c>
      <c r="BN1294" s="36">
        <f t="shared" ca="1" si="1337"/>
        <v>5.1555807116970165E-2</v>
      </c>
      <c r="BO1294" s="36">
        <f t="shared" ca="1" si="1354"/>
        <v>1</v>
      </c>
      <c r="BP1294" s="36">
        <f t="shared" si="1370"/>
        <v>-1.7033192566263061E-13</v>
      </c>
      <c r="BQ1294" s="36">
        <f t="shared" si="1371"/>
        <v>0.99999999991110899</v>
      </c>
      <c r="BR1294" s="2">
        <f t="shared" si="1360"/>
        <v>-5</v>
      </c>
      <c r="BS1294">
        <v>0</v>
      </c>
      <c r="BT1294" s="37">
        <f t="shared" si="1355"/>
        <v>4.5395802029758563E-2</v>
      </c>
      <c r="BU1294" s="34">
        <f t="shared" si="1338"/>
        <v>-5</v>
      </c>
      <c r="BV1294" s="34">
        <f t="shared" si="1339"/>
        <v>-5</v>
      </c>
      <c r="BW1294" s="34">
        <f t="shared" si="1340"/>
        <v>-5</v>
      </c>
      <c r="BX1294" s="34">
        <f t="shared" si="1341"/>
        <v>-5</v>
      </c>
      <c r="BY1294" s="34">
        <f t="shared" si="1342"/>
        <v>2.2709385147424475</v>
      </c>
      <c r="BZ1294" s="36">
        <f t="shared" si="1356"/>
        <v>4.5282595540906301E-5</v>
      </c>
      <c r="CA1294" s="34">
        <f t="shared" si="1357"/>
        <v>2.2127104841165004E-2</v>
      </c>
    </row>
    <row r="1295" spans="1:79" ht="13.2" x14ac:dyDescent="0.25">
      <c r="A1295" s="75">
        <f t="shared" si="1343"/>
        <v>3.454794520548031</v>
      </c>
      <c r="B1295" s="34">
        <f t="shared" si="1361"/>
        <v>1261.0000000000314</v>
      </c>
      <c r="C1295">
        <f t="shared" si="1344"/>
        <v>15</v>
      </c>
      <c r="D1295" s="35">
        <f t="shared" si="1304"/>
        <v>3000</v>
      </c>
      <c r="E1295" s="27">
        <v>0</v>
      </c>
      <c r="F1295" s="64">
        <f t="shared" si="1345"/>
        <v>0.46593146951268899</v>
      </c>
      <c r="G1295" s="34">
        <v>0</v>
      </c>
      <c r="H1295" s="34">
        <f t="shared" si="1305"/>
        <v>1</v>
      </c>
      <c r="I1295" s="34">
        <f t="shared" si="1346"/>
        <v>6192.2292298236371</v>
      </c>
      <c r="J1295" s="34">
        <f t="shared" si="1306"/>
        <v>8460.6869619296467</v>
      </c>
      <c r="K1295" s="34">
        <f t="shared" si="1307"/>
        <v>7477.7244906508513</v>
      </c>
      <c r="L1295" s="36">
        <f t="shared" si="1358"/>
        <v>558.99245617113752</v>
      </c>
      <c r="M1295" s="34">
        <f t="shared" si="1308"/>
        <v>38.195869775056082</v>
      </c>
      <c r="N1295" s="34">
        <f t="shared" si="1347"/>
        <v>52.188522971489512</v>
      </c>
      <c r="O1295" s="34">
        <f t="shared" si="1309"/>
        <v>11.148808202499623</v>
      </c>
      <c r="P1295">
        <f t="shared" si="1362"/>
        <v>17.805999087131969</v>
      </c>
      <c r="Q1295" s="36">
        <f t="shared" si="1310"/>
        <v>46.95707229121107</v>
      </c>
      <c r="R1295" s="34">
        <f t="shared" si="1311"/>
        <v>18.677159596691794</v>
      </c>
      <c r="S1295" s="34">
        <f t="shared" si="1312"/>
        <v>13.086119631809972</v>
      </c>
      <c r="T1295" s="36">
        <f t="shared" si="1348"/>
        <v>7.9023135045186014E-14</v>
      </c>
      <c r="U1295" s="36">
        <f t="shared" si="1313"/>
        <v>2086.3646920159044</v>
      </c>
      <c r="V1295" s="36">
        <f t="shared" si="1314"/>
        <v>2.5074478590909905E-3</v>
      </c>
      <c r="W1295" s="68">
        <f t="shared" si="1315"/>
        <v>1.5971213033461071</v>
      </c>
      <c r="X1295">
        <f t="shared" si="1316"/>
        <v>7.6569188229619511</v>
      </c>
      <c r="Y1295">
        <f t="shared" si="1317"/>
        <v>1.8307379300092574E-2</v>
      </c>
      <c r="Z1295" s="34">
        <f t="shared" si="1318"/>
        <v>2.1362371768954423E-3</v>
      </c>
      <c r="AA1295" s="36">
        <f t="shared" si="1319"/>
        <v>1.5699795963134864E-3</v>
      </c>
      <c r="AB1295" s="34">
        <f t="shared" si="1320"/>
        <v>2.3425170561219952E-4</v>
      </c>
      <c r="AC1295" s="36">
        <f t="shared" si="1321"/>
        <v>7.1487190469859144E-2</v>
      </c>
      <c r="AD1295" s="34">
        <f t="shared" si="1322"/>
        <v>0</v>
      </c>
      <c r="AE1295">
        <f t="shared" si="1349"/>
        <v>305.17255053931262</v>
      </c>
      <c r="AF1295" s="36">
        <f t="shared" si="1363"/>
        <v>0</v>
      </c>
      <c r="AG1295" s="34">
        <f t="shared" si="1323"/>
        <v>15.993466381799269</v>
      </c>
      <c r="AH1295">
        <f t="shared" si="1359"/>
        <v>0.35595682622972902</v>
      </c>
      <c r="AI1295" s="29">
        <f t="shared" si="1350"/>
        <v>15.993466381799269</v>
      </c>
      <c r="AJ1295">
        <f t="shared" si="1351"/>
        <v>0</v>
      </c>
      <c r="AK1295" s="36">
        <f t="shared" si="1364"/>
        <v>-3.2222181008359949E-248</v>
      </c>
      <c r="AL1295" s="36">
        <f t="shared" si="1352"/>
        <v>-2.0781563299229245E-5</v>
      </c>
      <c r="AM1295" s="36">
        <f t="shared" si="1353"/>
        <v>-3.3857938328714367E-6</v>
      </c>
      <c r="AN1295" s="37">
        <f t="shared" si="1365"/>
        <v>-9.3963021891965989E-248</v>
      </c>
      <c r="AO1295" s="36">
        <f t="shared" si="1366"/>
        <v>2.9163551952937652E-2</v>
      </c>
      <c r="AP1295" s="36">
        <f t="shared" si="1367"/>
        <v>1.4450270533425187E-2</v>
      </c>
      <c r="AQ1295" s="74">
        <f t="shared" si="1324"/>
        <v>-6.9352465127947135E-245</v>
      </c>
      <c r="AR1295" s="73">
        <f t="shared" si="1325"/>
        <v>-5.9185884003585265E-248</v>
      </c>
      <c r="AS1295" s="72">
        <f t="shared" si="1368"/>
        <v>2.4803973136146297E-5</v>
      </c>
      <c r="AT1295" s="37">
        <f t="shared" si="1326"/>
        <v>-1.4469453454721353E-241</v>
      </c>
      <c r="AU1295" s="37">
        <f t="shared" si="1327"/>
        <v>0.55194065150903859</v>
      </c>
      <c r="AV1295" s="34">
        <f t="shared" si="1328"/>
        <v>4.8892920384428291E-5</v>
      </c>
      <c r="AW1295" s="34">
        <f t="shared" si="1329"/>
        <v>0.15019669934544699</v>
      </c>
      <c r="AX1295" s="37">
        <f t="shared" si="1330"/>
        <v>0.45769564458855755</v>
      </c>
      <c r="AY1295" s="7">
        <f t="shared" si="1331"/>
        <v>2.2050625402004962</v>
      </c>
      <c r="AZ1295" s="37">
        <f t="shared" si="1332"/>
        <v>2.0548169479346647</v>
      </c>
      <c r="BA1295" s="2">
        <f>BE1295*'mass balance'!$B$17+BF1295*'mass balance'!$C$17+BG1295*'mass balance'!$D$17+BH1295*'mass balance'!$E$17</f>
        <v>3.5731676857387928E-5</v>
      </c>
      <c r="BB1295" s="2">
        <f>BE1295*'mass balance'!$B$18+BF1295*'mass balance'!$C$18+BG1295*'mass balance'!$D$18+BH1295*'mass balance'!$E$18</f>
        <v>3.6281394962886202E-5</v>
      </c>
      <c r="BC1295" s="2">
        <f>BE1295*'mass balance'!$B$19+BF1295*'mass balance'!$C$19+BG1295*'mass balance'!$D$19+BH1295*'mass balance'!$E$19</f>
        <v>-4.5351743703607764E-5</v>
      </c>
      <c r="BD1295" s="2">
        <f>BE1295*'mass balance'!$B$20+BF1295*'mass balance'!$C$20+BG1295*'mass balance'!$D$20+BH1295*'mass balance'!$E$20</f>
        <v>1.6491543164948277E-6</v>
      </c>
      <c r="BE1295" s="2">
        <f>N1295*'mass balance'!$H$11+R1295*'mass balance'!$I$11+S1295*'mass balance'!$J$11</f>
        <v>-1.2425838802735596E-4</v>
      </c>
      <c r="BF1295" s="2">
        <f>N1295*'mass balance'!$H$12+R1295*'mass balance'!$I$12+S1295*'mass balance'!$J$12</f>
        <v>3.1474240909091935E-5</v>
      </c>
      <c r="BG1295" s="2">
        <f>N1295*'mass balance'!$H$13+R1295*'mass balance'!$I$13+S1295*'mass balance'!$J$13</f>
        <v>3.5215937487909901E-5</v>
      </c>
      <c r="BH1295" s="2">
        <f>N1295*'mass balance'!$H$14+R1295*'mass balance'!$I$14+S1295*'mass balance'!$J$14</f>
        <v>1.3590761190492059E-5</v>
      </c>
      <c r="BI1295" s="36">
        <f t="shared" si="1333"/>
        <v>6.851681337565462E-17</v>
      </c>
      <c r="BJ1295" s="36">
        <f t="shared" si="1334"/>
        <v>2.0667317262763397E-19</v>
      </c>
      <c r="BK1295" s="36">
        <f t="shared" si="1335"/>
        <v>4.8342114926819254E-16</v>
      </c>
      <c r="BL1295" s="36">
        <f t="shared" si="1336"/>
        <v>2.156651613245046E-16</v>
      </c>
      <c r="BM1295" s="36">
        <f t="shared" si="1369"/>
        <v>1.7054743168154117E-13</v>
      </c>
      <c r="BN1295" s="36">
        <f t="shared" ca="1" si="1337"/>
        <v>0.53211654106541284</v>
      </c>
      <c r="BO1295" s="36">
        <f t="shared" ca="1" si="1354"/>
        <v>1</v>
      </c>
      <c r="BP1295" s="36">
        <f t="shared" si="1370"/>
        <v>-1.70547431666352E-13</v>
      </c>
      <c r="BQ1295" s="36">
        <f t="shared" si="1371"/>
        <v>0.99999999991093869</v>
      </c>
      <c r="BR1295" s="2">
        <f t="shared" si="1360"/>
        <v>-5</v>
      </c>
      <c r="BS1295">
        <v>0</v>
      </c>
      <c r="BT1295" s="37">
        <f t="shared" si="1355"/>
        <v>4.546512306286677E-2</v>
      </c>
      <c r="BU1295" s="34">
        <f t="shared" si="1338"/>
        <v>-5</v>
      </c>
      <c r="BV1295" s="34">
        <f t="shared" si="1339"/>
        <v>-5</v>
      </c>
      <c r="BW1295" s="34">
        <f t="shared" si="1340"/>
        <v>-5</v>
      </c>
      <c r="BX1295" s="34">
        <f t="shared" si="1341"/>
        <v>-5</v>
      </c>
      <c r="BY1295" s="34">
        <f t="shared" si="1342"/>
        <v>2.2733173620644362</v>
      </c>
      <c r="BZ1295" s="36">
        <f t="shared" si="1356"/>
        <v>4.5351743703607764E-5</v>
      </c>
      <c r="CA1295" s="34">
        <f t="shared" si="1357"/>
        <v>2.2126118391501793E-2</v>
      </c>
    </row>
    <row r="1296" spans="1:79" ht="13.2" x14ac:dyDescent="0.25">
      <c r="A1296" s="75">
        <f t="shared" si="1343"/>
        <v>3.4575342465754284</v>
      </c>
      <c r="B1296" s="34">
        <f t="shared" si="1361"/>
        <v>1262.0000000000314</v>
      </c>
      <c r="C1296">
        <f t="shared" si="1344"/>
        <v>15</v>
      </c>
      <c r="D1296" s="35">
        <f t="shared" si="1304"/>
        <v>3000</v>
      </c>
      <c r="E1296" s="27">
        <v>0</v>
      </c>
      <c r="F1296" s="64">
        <f t="shared" si="1345"/>
        <v>0.46593146951268899</v>
      </c>
      <c r="G1296" s="34">
        <v>0</v>
      </c>
      <c r="H1296" s="34">
        <f t="shared" si="1305"/>
        <v>1</v>
      </c>
      <c r="I1296" s="34">
        <f t="shared" si="1346"/>
        <v>6192.2292298236371</v>
      </c>
      <c r="J1296" s="34">
        <f t="shared" si="1306"/>
        <v>8469.5400503450928</v>
      </c>
      <c r="K1296" s="34">
        <f t="shared" si="1307"/>
        <v>7485.5490274006397</v>
      </c>
      <c r="L1296" s="36">
        <f t="shared" si="1358"/>
        <v>559.87006292181934</v>
      </c>
      <c r="M1296" s="34">
        <f t="shared" si="1308"/>
        <v>38.195869775056082</v>
      </c>
      <c r="N1296" s="34">
        <f t="shared" si="1347"/>
        <v>52.243131966032983</v>
      </c>
      <c r="O1296" s="34">
        <f t="shared" si="1309"/>
        <v>11.148808202499623</v>
      </c>
      <c r="P1296">
        <f t="shared" si="1362"/>
        <v>17.833954142390741</v>
      </c>
      <c r="Q1296" s="36">
        <f t="shared" si="1310"/>
        <v>47.009158233472569</v>
      </c>
      <c r="R1296" s="34">
        <f t="shared" si="1311"/>
        <v>18.706005634078892</v>
      </c>
      <c r="S1296" s="34">
        <f t="shared" si="1312"/>
        <v>13.092430876246194</v>
      </c>
      <c r="T1296" s="36">
        <f t="shared" si="1348"/>
        <v>7.898182337341785E-14</v>
      </c>
      <c r="U1296" s="36">
        <f t="shared" si="1313"/>
        <v>2086.3646920159044</v>
      </c>
      <c r="V1296" s="36">
        <f t="shared" si="1314"/>
        <v>2.5086571645837621E-3</v>
      </c>
      <c r="W1296" s="68">
        <f t="shared" si="1315"/>
        <v>1.5996287512051981</v>
      </c>
      <c r="X1296">
        <f t="shared" si="1316"/>
        <v>7.6609237965578902</v>
      </c>
      <c r="Y1296">
        <f t="shared" si="1317"/>
        <v>1.8307379300092574E-2</v>
      </c>
      <c r="Z1296" s="34">
        <f t="shared" si="1318"/>
        <v>2.1362371768954423E-3</v>
      </c>
      <c r="AA1296" s="36">
        <f t="shared" si="1319"/>
        <v>1.5682746154029054E-3</v>
      </c>
      <c r="AB1296" s="34">
        <f t="shared" si="1320"/>
        <v>2.3425170561219952E-4</v>
      </c>
      <c r="AC1296" s="36">
        <f t="shared" si="1321"/>
        <v>7.1487190469859144E-2</v>
      </c>
      <c r="AD1296" s="34">
        <f t="shared" si="1322"/>
        <v>0</v>
      </c>
      <c r="AE1296">
        <f t="shared" si="1349"/>
        <v>305.17255053931262</v>
      </c>
      <c r="AF1296" s="36">
        <f t="shared" si="1363"/>
        <v>0</v>
      </c>
      <c r="AG1296" s="34">
        <f t="shared" si="1323"/>
        <v>16.011286024365774</v>
      </c>
      <c r="AH1296">
        <f t="shared" si="1359"/>
        <v>0.3559786274847454</v>
      </c>
      <c r="AI1296" s="29">
        <f t="shared" si="1350"/>
        <v>16.011286024365774</v>
      </c>
      <c r="AJ1296">
        <f t="shared" si="1351"/>
        <v>16.011286024365774</v>
      </c>
      <c r="AK1296" s="36">
        <f t="shared" si="1364"/>
        <v>5.9185884003585265E-248</v>
      </c>
      <c r="AL1296" s="36">
        <f t="shared" si="1352"/>
        <v>-2.076675463072903E-5</v>
      </c>
      <c r="AM1296" s="36">
        <f t="shared" si="1353"/>
        <v>-3.3850005190125582E-6</v>
      </c>
      <c r="AN1296" s="37">
        <f t="shared" si="1365"/>
        <v>-1.2618520290032594E-247</v>
      </c>
      <c r="AO1296" s="36">
        <f t="shared" si="1366"/>
        <v>2.9142770389638424E-2</v>
      </c>
      <c r="AP1296" s="36">
        <f t="shared" si="1367"/>
        <v>1.4446884739592316E-2</v>
      </c>
      <c r="AQ1296" s="74">
        <f t="shared" si="1324"/>
        <v>-9.3334478695540866E-245</v>
      </c>
      <c r="AR1296" s="73">
        <f t="shared" si="1325"/>
        <v>-7.9538633770717605E-248</v>
      </c>
      <c r="AS1296" s="72">
        <f t="shared" si="1368"/>
        <v>2.4750985957623147E-5</v>
      </c>
      <c r="AT1296" s="37">
        <f t="shared" si="1326"/>
        <v>-1.9472976089808758E-241</v>
      </c>
      <c r="AU1296" s="37">
        <f t="shared" si="1327"/>
        <v>0.55181132816871314</v>
      </c>
      <c r="AV1296" s="34">
        <f t="shared" si="1328"/>
        <v>2.2481472711449848E-3</v>
      </c>
      <c r="AW1296" s="34">
        <f t="shared" si="1329"/>
        <v>0.15043250509885298</v>
      </c>
      <c r="AX1296" s="37">
        <f t="shared" si="1330"/>
        <v>0.4584142174118831</v>
      </c>
      <c r="AY1296" s="7">
        <f t="shared" si="1331"/>
        <v>2.2107236209870789</v>
      </c>
      <c r="AZ1296" s="37">
        <f t="shared" si="1332"/>
        <v>2.0580429686170811</v>
      </c>
      <c r="BA1296" s="2">
        <f>BE1296*'mass balance'!$B$17+BF1296*'mass balance'!$C$17+BG1296*'mass balance'!$D$17+BH1296*'mass balance'!$E$17</f>
        <v>3.5786182055433431E-5</v>
      </c>
      <c r="BB1296" s="2">
        <f>BE1296*'mass balance'!$B$18+BF1296*'mass balance'!$C$18+BG1296*'mass balance'!$D$18+BH1296*'mass balance'!$E$18</f>
        <v>3.6336738702440105E-5</v>
      </c>
      <c r="BC1296" s="2">
        <f>BE1296*'mass balance'!$B$19+BF1296*'mass balance'!$C$19+BG1296*'mass balance'!$D$19+BH1296*'mass balance'!$E$19</f>
        <v>-4.5420923378050137E-5</v>
      </c>
      <c r="BD1296" s="2">
        <f>BE1296*'mass balance'!$B$20+BF1296*'mass balance'!$C$20+BG1296*'mass balance'!$D$20+BH1296*'mass balance'!$E$20</f>
        <v>1.6516699410200043E-6</v>
      </c>
      <c r="BE1296" s="2">
        <f>N1296*'mass balance'!$H$11+R1296*'mass balance'!$I$11+S1296*'mass balance'!$J$11</f>
        <v>-1.2438840944293565E-4</v>
      </c>
      <c r="BF1296" s="2">
        <f>N1296*'mass balance'!$H$12+R1296*'mass balance'!$I$12+S1296*'mass balance'!$J$12</f>
        <v>3.1489420475946802E-5</v>
      </c>
      <c r="BG1296" s="2">
        <f>N1296*'mass balance'!$H$13+R1296*'mass balance'!$I$13+S1296*'mass balance'!$J$13</f>
        <v>3.5249474923634301E-5</v>
      </c>
      <c r="BH1296" s="2">
        <f>N1296*'mass balance'!$H$14+R1296*'mass balance'!$I$14+S1296*'mass balance'!$J$14</f>
        <v>1.3604982282821088E-5</v>
      </c>
      <c r="BI1296" s="36">
        <f t="shared" si="1333"/>
        <v>6.851681337565462E-17</v>
      </c>
      <c r="BJ1296" s="36">
        <f t="shared" si="1334"/>
        <v>2.067292425024255E-19</v>
      </c>
      <c r="BK1296" s="36">
        <f t="shared" si="1335"/>
        <v>4.8362782244082018E-16</v>
      </c>
      <c r="BL1296" s="36">
        <f t="shared" si="1336"/>
        <v>2.1582439241456594E-16</v>
      </c>
      <c r="BM1296" s="36">
        <f t="shared" si="1369"/>
        <v>1.7076309684286566E-13</v>
      </c>
      <c r="BN1296" s="36">
        <f t="shared" ca="1" si="1337"/>
        <v>0.21087016603004372</v>
      </c>
      <c r="BO1296" s="36">
        <f t="shared" ca="1" si="1354"/>
        <v>1</v>
      </c>
      <c r="BP1296" s="36">
        <f t="shared" si="1370"/>
        <v>-1.7076309682762815E-13</v>
      </c>
      <c r="BQ1296" s="36">
        <f t="shared" si="1371"/>
        <v>0.99999999991076816</v>
      </c>
      <c r="BR1296" s="2">
        <f t="shared" si="1360"/>
        <v>-5</v>
      </c>
      <c r="BS1296">
        <v>0</v>
      </c>
      <c r="BT1296" s="37">
        <f t="shared" si="1355"/>
        <v>4.5534475686495261E-2</v>
      </c>
      <c r="BU1296" s="34">
        <f t="shared" si="1338"/>
        <v>-5</v>
      </c>
      <c r="BV1296" s="34">
        <f t="shared" si="1339"/>
        <v>-5</v>
      </c>
      <c r="BW1296" s="34">
        <f t="shared" si="1340"/>
        <v>-5</v>
      </c>
      <c r="BX1296" s="34">
        <f t="shared" si="1341"/>
        <v>-5</v>
      </c>
      <c r="BY1296" s="34">
        <f t="shared" si="1342"/>
        <v>2.275696114486466</v>
      </c>
      <c r="BZ1296" s="36">
        <f t="shared" si="1356"/>
        <v>4.5420923378050137E-5</v>
      </c>
      <c r="CA1296" s="34">
        <f t="shared" si="1357"/>
        <v>2.2125133624927434E-2</v>
      </c>
    </row>
    <row r="1297" spans="1:79" ht="13.2" x14ac:dyDescent="0.25">
      <c r="A1297" s="75">
        <f t="shared" si="1343"/>
        <v>3.4602739726028258</v>
      </c>
      <c r="B1297" s="34">
        <f t="shared" si="1361"/>
        <v>1263.0000000000314</v>
      </c>
      <c r="C1297">
        <f t="shared" si="1344"/>
        <v>15</v>
      </c>
      <c r="D1297" s="35">
        <f t="shared" si="1304"/>
        <v>3000</v>
      </c>
      <c r="E1297" s="27">
        <v>0</v>
      </c>
      <c r="F1297" s="64">
        <f t="shared" si="1345"/>
        <v>0.46593146951268899</v>
      </c>
      <c r="G1297" s="34">
        <v>0</v>
      </c>
      <c r="H1297" s="34">
        <f t="shared" si="1305"/>
        <v>1</v>
      </c>
      <c r="I1297" s="34">
        <f t="shared" si="1346"/>
        <v>6192.2292298236371</v>
      </c>
      <c r="J1297" s="34">
        <f t="shared" si="1306"/>
        <v>8478.3927805437088</v>
      </c>
      <c r="K1297" s="34">
        <f t="shared" si="1307"/>
        <v>7493.3732475512234</v>
      </c>
      <c r="L1297" s="36">
        <f t="shared" si="1358"/>
        <v>560.74809292942371</v>
      </c>
      <c r="M1297" s="34">
        <f t="shared" si="1308"/>
        <v>38.195869775056082</v>
      </c>
      <c r="N1297" s="34">
        <f t="shared" si="1347"/>
        <v>52.297738750967795</v>
      </c>
      <c r="O1297" s="34">
        <f t="shared" si="1309"/>
        <v>11.148808202499623</v>
      </c>
      <c r="P1297">
        <f t="shared" si="1362"/>
        <v>17.861922679964511</v>
      </c>
      <c r="Q1297" s="36">
        <f t="shared" si="1310"/>
        <v>47.06124669372781</v>
      </c>
      <c r="R1297" s="34">
        <f t="shared" si="1311"/>
        <v>18.734865196853786</v>
      </c>
      <c r="S1297" s="34">
        <f t="shared" si="1312"/>
        <v>13.098730294905142</v>
      </c>
      <c r="T1297" s="36">
        <f t="shared" si="1348"/>
        <v>7.8940578092302834E-14</v>
      </c>
      <c r="U1297" s="36">
        <f t="shared" si="1313"/>
        <v>2086.3646920159044</v>
      </c>
      <c r="V1297" s="36">
        <f t="shared" si="1314"/>
        <v>2.5098642041244579E-3</v>
      </c>
      <c r="W1297" s="68">
        <f t="shared" si="1315"/>
        <v>1.6021374083697819</v>
      </c>
      <c r="X1297">
        <f t="shared" si="1316"/>
        <v>7.6649265156058846</v>
      </c>
      <c r="Y1297">
        <f t="shared" si="1317"/>
        <v>1.8307379300092574E-2</v>
      </c>
      <c r="Z1297" s="34">
        <f t="shared" si="1318"/>
        <v>2.1362371768954423E-3</v>
      </c>
      <c r="AA1297" s="36">
        <f t="shared" si="1319"/>
        <v>1.5665723745120668E-3</v>
      </c>
      <c r="AB1297" s="34">
        <f t="shared" si="1320"/>
        <v>2.3425170561219952E-4</v>
      </c>
      <c r="AC1297" s="36">
        <f t="shared" si="1321"/>
        <v>7.1487190469859144E-2</v>
      </c>
      <c r="AD1297" s="34">
        <f t="shared" si="1322"/>
        <v>0</v>
      </c>
      <c r="AE1297">
        <f t="shared" si="1349"/>
        <v>305.17255053931262</v>
      </c>
      <c r="AF1297" s="36">
        <f t="shared" si="1363"/>
        <v>0</v>
      </c>
      <c r="AG1297" s="34">
        <f t="shared" si="1323"/>
        <v>16.029106528388297</v>
      </c>
      <c r="AH1297">
        <f t="shared" si="1359"/>
        <v>0.3560002001330318</v>
      </c>
      <c r="AI1297" s="29">
        <f t="shared" si="1350"/>
        <v>16.029106528388297</v>
      </c>
      <c r="AJ1297">
        <f t="shared" si="1351"/>
        <v>0</v>
      </c>
      <c r="AK1297" s="36">
        <f t="shared" si="1364"/>
        <v>7.9538633770717605E-248</v>
      </c>
      <c r="AL1297" s="36">
        <f t="shared" si="1352"/>
        <v>-2.075195651469109E-5</v>
      </c>
      <c r="AM1297" s="36">
        <f t="shared" si="1353"/>
        <v>-3.384207391032357E-6</v>
      </c>
      <c r="AN1297" s="37">
        <f t="shared" si="1365"/>
        <v>-6.6999318896740673E-248</v>
      </c>
      <c r="AO1297" s="36">
        <f t="shared" si="1366"/>
        <v>2.9122003635007696E-2</v>
      </c>
      <c r="AP1297" s="36">
        <f t="shared" si="1367"/>
        <v>1.4443499739073305E-2</v>
      </c>
      <c r="AQ1297" s="74">
        <f t="shared" si="1324"/>
        <v>-4.9662984169241959E-245</v>
      </c>
      <c r="AR1297" s="73">
        <f t="shared" si="1325"/>
        <v>-4.2261861096542272E-248</v>
      </c>
      <c r="AS1297" s="72">
        <f t="shared" si="1368"/>
        <v>2.4698111972299827E-5</v>
      </c>
      <c r="AT1297" s="37">
        <f t="shared" si="1326"/>
        <v>-1.0361509667085148E-241</v>
      </c>
      <c r="AU1297" s="37">
        <f t="shared" si="1327"/>
        <v>0.55168203512970049</v>
      </c>
      <c r="AV1297" s="34">
        <f t="shared" si="1328"/>
        <v>4.8898878064249767E-5</v>
      </c>
      <c r="AW1297" s="34">
        <f t="shared" si="1329"/>
        <v>0.15066842457793098</v>
      </c>
      <c r="AX1297" s="37">
        <f t="shared" si="1330"/>
        <v>0.45913313679239004</v>
      </c>
      <c r="AY1297" s="7">
        <f t="shared" si="1331"/>
        <v>2.2119878686181669</v>
      </c>
      <c r="AZ1297" s="37">
        <f t="shared" si="1332"/>
        <v>2.0612705451621718</v>
      </c>
      <c r="BA1297" s="2">
        <f>BE1297*'mass balance'!$B$17+BF1297*'mass balance'!$C$17+BG1297*'mass balance'!$D$17+BH1297*'mass balance'!$E$17</f>
        <v>3.584071203261002E-5</v>
      </c>
      <c r="BB1297" s="2">
        <f>BE1297*'mass balance'!$B$18+BF1297*'mass balance'!$C$18+BG1297*'mass balance'!$D$18+BH1297*'mass balance'!$E$18</f>
        <v>3.6392107602342475E-5</v>
      </c>
      <c r="BC1297" s="2">
        <f>BE1297*'mass balance'!$B$19+BF1297*'mass balance'!$C$19+BG1297*'mass balance'!$D$19+BH1297*'mass balance'!$E$19</f>
        <v>-4.5490134502928075E-5</v>
      </c>
      <c r="BD1297" s="2">
        <f>BE1297*'mass balance'!$B$20+BF1297*'mass balance'!$C$20+BG1297*'mass balance'!$D$20+BH1297*'mass balance'!$E$20</f>
        <v>1.6541867091973851E-6</v>
      </c>
      <c r="BE1297" s="2">
        <f>N1297*'mass balance'!$H$11+R1297*'mass balance'!$I$11+S1297*'mass balance'!$J$11</f>
        <v>-1.2451842559754237E-4</v>
      </c>
      <c r="BF1297" s="2">
        <f>N1297*'mass balance'!$H$12+R1297*'mass balance'!$I$12+S1297*'mass balance'!$J$12</f>
        <v>3.1504571599888612E-5</v>
      </c>
      <c r="BG1297" s="2">
        <f>N1297*'mass balance'!$H$13+R1297*'mass balance'!$I$13+S1297*'mass balance'!$J$13</f>
        <v>3.528300561932563E-5</v>
      </c>
      <c r="BH1297" s="2">
        <f>N1297*'mass balance'!$H$14+R1297*'mass balance'!$I$14+S1297*'mass balance'!$J$14</f>
        <v>1.3619202799731194E-5</v>
      </c>
      <c r="BI1297" s="36">
        <f t="shared" si="1333"/>
        <v>6.851681337565462E-17</v>
      </c>
      <c r="BJ1297" s="36">
        <f t="shared" si="1334"/>
        <v>2.0678531750443746E-19</v>
      </c>
      <c r="BK1297" s="36">
        <f t="shared" si="1335"/>
        <v>4.8383455168332256E-16</v>
      </c>
      <c r="BL1297" s="36">
        <f t="shared" si="1336"/>
        <v>2.1598369705225797E-16</v>
      </c>
      <c r="BM1297" s="36">
        <f t="shared" si="1369"/>
        <v>1.7097892123528023E-13</v>
      </c>
      <c r="BN1297" s="36">
        <f t="shared" ca="1" si="1337"/>
        <v>0.2504551104815097</v>
      </c>
      <c r="BO1297" s="36">
        <f t="shared" ca="1" si="1354"/>
        <v>1</v>
      </c>
      <c r="BP1297" s="36">
        <f t="shared" si="1370"/>
        <v>-1.7097892121999428E-13</v>
      </c>
      <c r="BQ1297" s="36">
        <f t="shared" si="1371"/>
        <v>0.9999999999105974</v>
      </c>
      <c r="BR1297" s="2">
        <f t="shared" si="1360"/>
        <v>-5</v>
      </c>
      <c r="BS1297">
        <v>0</v>
      </c>
      <c r="BT1297" s="37">
        <f t="shared" si="1355"/>
        <v>4.5603859839185391E-2</v>
      </c>
      <c r="BU1297" s="34">
        <f t="shared" si="1338"/>
        <v>-5</v>
      </c>
      <c r="BV1297" s="34">
        <f t="shared" si="1339"/>
        <v>-5</v>
      </c>
      <c r="BW1297" s="34">
        <f t="shared" si="1340"/>
        <v>-5</v>
      </c>
      <c r="BX1297" s="34">
        <f t="shared" si="1341"/>
        <v>-5</v>
      </c>
      <c r="BY1297" s="34">
        <f t="shared" si="1342"/>
        <v>2.2780747706585642</v>
      </c>
      <c r="BZ1297" s="36">
        <f t="shared" si="1356"/>
        <v>4.5490134502928075E-5</v>
      </c>
      <c r="CA1297" s="34">
        <f t="shared" si="1357"/>
        <v>2.2124150537258795E-2</v>
      </c>
    </row>
    <row r="1298" spans="1:79" ht="13.2" x14ac:dyDescent="0.25">
      <c r="A1298" s="75">
        <f t="shared" si="1343"/>
        <v>3.4630136986302231</v>
      </c>
      <c r="B1298" s="34">
        <f t="shared" si="1361"/>
        <v>1264.0000000000314</v>
      </c>
      <c r="C1298">
        <f t="shared" si="1344"/>
        <v>15</v>
      </c>
      <c r="D1298" s="35">
        <f t="shared" si="1304"/>
        <v>3000</v>
      </c>
      <c r="E1298" s="27">
        <v>0</v>
      </c>
      <c r="F1298" s="64">
        <f t="shared" si="1345"/>
        <v>0.46593146951268899</v>
      </c>
      <c r="G1298" s="34">
        <v>0</v>
      </c>
      <c r="H1298" s="34">
        <f t="shared" si="1305"/>
        <v>1</v>
      </c>
      <c r="I1298" s="34">
        <f t="shared" si="1346"/>
        <v>6192.2292298236371</v>
      </c>
      <c r="J1298" s="34">
        <f t="shared" si="1306"/>
        <v>8487.2451475099606</v>
      </c>
      <c r="K1298" s="34">
        <f t="shared" si="1307"/>
        <v>7501.1971466697742</v>
      </c>
      <c r="L1298" s="36">
        <f t="shared" si="1358"/>
        <v>561.62654540086714</v>
      </c>
      <c r="M1298" s="34">
        <f t="shared" si="1308"/>
        <v>38.195869775056082</v>
      </c>
      <c r="N1298" s="34">
        <f t="shared" si="1347"/>
        <v>52.352343295356349</v>
      </c>
      <c r="O1298" s="34">
        <f t="shared" si="1309"/>
        <v>11.148808202499623</v>
      </c>
      <c r="P1298">
        <f t="shared" si="1362"/>
        <v>17.889904674590614</v>
      </c>
      <c r="Q1298" s="36">
        <f t="shared" si="1310"/>
        <v>47.113337639485209</v>
      </c>
      <c r="R1298" s="34">
        <f t="shared" si="1311"/>
        <v>18.763738259198014</v>
      </c>
      <c r="S1298" s="34">
        <f t="shared" si="1312"/>
        <v>13.105017891673917</v>
      </c>
      <c r="T1298" s="36">
        <f t="shared" si="1348"/>
        <v>7.8899399048501931E-14</v>
      </c>
      <c r="U1298" s="36">
        <f t="shared" si="1313"/>
        <v>2086.3646920159044</v>
      </c>
      <c r="V1298" s="36">
        <f t="shared" si="1314"/>
        <v>2.5110689784578976E-3</v>
      </c>
      <c r="W1298" s="68">
        <f t="shared" si="1315"/>
        <v>1.6046472725739063</v>
      </c>
      <c r="X1298">
        <f t="shared" si="1316"/>
        <v>7.668926981370177</v>
      </c>
      <c r="Y1298">
        <f t="shared" si="1317"/>
        <v>1.8307379300092574E-2</v>
      </c>
      <c r="Z1298" s="34">
        <f t="shared" si="1318"/>
        <v>2.1362371768954423E-3</v>
      </c>
      <c r="AA1298" s="36">
        <f t="shared" si="1319"/>
        <v>1.5648728673124913E-3</v>
      </c>
      <c r="AB1298" s="34">
        <f t="shared" si="1320"/>
        <v>2.3425170561219952E-4</v>
      </c>
      <c r="AC1298" s="36">
        <f t="shared" si="1321"/>
        <v>7.1487190469859144E-2</v>
      </c>
      <c r="AD1298" s="34">
        <f t="shared" si="1322"/>
        <v>0</v>
      </c>
      <c r="AE1298">
        <f t="shared" si="1349"/>
        <v>305.17255053931262</v>
      </c>
      <c r="AF1298" s="36">
        <f t="shared" si="1363"/>
        <v>0</v>
      </c>
      <c r="AG1298" s="34">
        <f t="shared" si="1323"/>
        <v>16.046927882750818</v>
      </c>
      <c r="AH1298">
        <f t="shared" si="1359"/>
        <v>0.35602154448890033</v>
      </c>
      <c r="AI1298" s="29">
        <f t="shared" si="1350"/>
        <v>16.046927882750818</v>
      </c>
      <c r="AJ1298">
        <f t="shared" si="1351"/>
        <v>16.046927882750818</v>
      </c>
      <c r="AK1298" s="36">
        <f t="shared" si="1364"/>
        <v>4.2261861096542272E-248</v>
      </c>
      <c r="AL1298" s="36">
        <f t="shared" si="1352"/>
        <v>-2.073716894359588E-5</v>
      </c>
      <c r="AM1298" s="36">
        <f t="shared" si="1353"/>
        <v>-3.3834144488872801E-6</v>
      </c>
      <c r="AN1298" s="37">
        <f t="shared" si="1365"/>
        <v>1.2539314873976932E-248</v>
      </c>
      <c r="AO1298" s="36">
        <f t="shared" si="1366"/>
        <v>2.9101251678493006E-2</v>
      </c>
      <c r="AP1298" s="36">
        <f t="shared" si="1367"/>
        <v>1.4440115531682273E-2</v>
      </c>
      <c r="AQ1298" s="74">
        <f t="shared" si="1324"/>
        <v>9.3146165431062196E-246</v>
      </c>
      <c r="AR1298" s="73">
        <f t="shared" si="1325"/>
        <v>7.9151759483500674E-249</v>
      </c>
      <c r="AS1298" s="72">
        <f t="shared" si="1368"/>
        <v>2.4645350938368777E-5</v>
      </c>
      <c r="AT1298" s="37">
        <f t="shared" si="1326"/>
        <v>1.9433687075204106E-242</v>
      </c>
      <c r="AU1298" s="37">
        <f t="shared" si="1327"/>
        <v>0.55155277238490075</v>
      </c>
      <c r="AV1298" s="34">
        <f t="shared" si="1328"/>
        <v>2.2530488006380989E-3</v>
      </c>
      <c r="AW1298" s="34">
        <f t="shared" si="1329"/>
        <v>0.15090445756958598</v>
      </c>
      <c r="AX1298" s="37">
        <f t="shared" si="1330"/>
        <v>0.45985240208071193</v>
      </c>
      <c r="AY1298" s="7">
        <f t="shared" si="1331"/>
        <v>2.2176571810248422</v>
      </c>
      <c r="AZ1298" s="37">
        <f t="shared" si="1332"/>
        <v>2.064499674654618</v>
      </c>
      <c r="BA1298" s="2">
        <f>BE1298*'mass balance'!$B$17+BF1298*'mass balance'!$C$17+BG1298*'mass balance'!$D$17+BH1298*'mass balance'!$E$17</f>
        <v>3.5895266740634437E-5</v>
      </c>
      <c r="BB1298" s="2">
        <f>BE1298*'mass balance'!$B$18+BF1298*'mass balance'!$C$18+BG1298*'mass balance'!$D$18+BH1298*'mass balance'!$E$18</f>
        <v>3.6447501613567278E-5</v>
      </c>
      <c r="BC1298" s="2">
        <f>BE1298*'mass balance'!$B$19+BF1298*'mass balance'!$C$19+BG1298*'mass balance'!$D$19+BH1298*'mass balance'!$E$19</f>
        <v>-4.555937701695909E-5</v>
      </c>
      <c r="BD1298" s="2">
        <f>BE1298*'mass balance'!$B$20+BF1298*'mass balance'!$C$20+BG1298*'mass balance'!$D$20+BH1298*'mass balance'!$E$20</f>
        <v>1.6567046187985125E-6</v>
      </c>
      <c r="BE1298" s="2">
        <f>N1298*'mass balance'!$H$11+R1298*'mass balance'!$I$11+S1298*'mass balance'!$J$11</f>
        <v>-1.246484364175151E-4</v>
      </c>
      <c r="BF1298" s="2">
        <f>N1298*'mass balance'!$H$12+R1298*'mass balance'!$I$12+S1298*'mass balance'!$J$12</f>
        <v>3.1519694290266488E-5</v>
      </c>
      <c r="BG1298" s="2">
        <f>N1298*'mass balance'!$H$13+R1298*'mass balance'!$I$13+S1298*'mass balance'!$J$13</f>
        <v>3.5316529559455896E-5</v>
      </c>
      <c r="BH1298" s="2">
        <f>N1298*'mass balance'!$H$14+R1298*'mass balance'!$I$14+S1298*'mass balance'!$J$14</f>
        <v>1.3633422733165714E-5</v>
      </c>
      <c r="BI1298" s="36">
        <f t="shared" si="1333"/>
        <v>6.851681337565462E-17</v>
      </c>
      <c r="BJ1298" s="36">
        <f t="shared" si="1334"/>
        <v>2.0684139762718706E-19</v>
      </c>
      <c r="BK1298" s="36">
        <f t="shared" si="1335"/>
        <v>4.8404133700082699E-16</v>
      </c>
      <c r="BL1298" s="36">
        <f t="shared" si="1336"/>
        <v>2.1614307525007851E-16</v>
      </c>
      <c r="BM1298" s="36">
        <f t="shared" si="1369"/>
        <v>1.7119490493233249E-13</v>
      </c>
      <c r="BN1298" s="36">
        <f t="shared" ca="1" si="1337"/>
        <v>8.9973348962953725E-2</v>
      </c>
      <c r="BO1298" s="36">
        <f t="shared" ca="1" si="1354"/>
        <v>1</v>
      </c>
      <c r="BP1298" s="36">
        <f t="shared" si="1370"/>
        <v>-1.7119490491699794E-13</v>
      </c>
      <c r="BQ1298" s="36">
        <f t="shared" si="1371"/>
        <v>0.99999999991042643</v>
      </c>
      <c r="BR1298" s="2">
        <f t="shared" si="1360"/>
        <v>-5</v>
      </c>
      <c r="BS1298">
        <v>0</v>
      </c>
      <c r="BT1298" s="37">
        <f t="shared" si="1355"/>
        <v>4.5673275459501485E-2</v>
      </c>
      <c r="BU1298" s="34">
        <f t="shared" si="1338"/>
        <v>-5</v>
      </c>
      <c r="BV1298" s="34">
        <f t="shared" si="1339"/>
        <v>-5</v>
      </c>
      <c r="BW1298" s="34">
        <f t="shared" si="1340"/>
        <v>-5</v>
      </c>
      <c r="BX1298" s="34">
        <f t="shared" si="1341"/>
        <v>-5</v>
      </c>
      <c r="BY1298" s="34">
        <f t="shared" si="1342"/>
        <v>2.2804533292330982</v>
      </c>
      <c r="BZ1298" s="36">
        <f t="shared" si="1356"/>
        <v>4.555937701695909E-5</v>
      </c>
      <c r="CA1298" s="34">
        <f t="shared" si="1357"/>
        <v>2.2123169124326662E-2</v>
      </c>
    </row>
    <row r="1299" spans="1:79" ht="13.2" x14ac:dyDescent="0.25">
      <c r="A1299" s="75">
        <f t="shared" si="1343"/>
        <v>3.4657534246576205</v>
      </c>
      <c r="B1299" s="34">
        <f t="shared" si="1361"/>
        <v>1265.0000000000314</v>
      </c>
      <c r="C1299">
        <f t="shared" si="1344"/>
        <v>15</v>
      </c>
      <c r="D1299" s="35">
        <f t="shared" si="1304"/>
        <v>3000</v>
      </c>
      <c r="E1299" s="27">
        <v>0</v>
      </c>
      <c r="F1299" s="64">
        <f t="shared" si="1345"/>
        <v>0.46593146951268899</v>
      </c>
      <c r="G1299" s="34">
        <v>0</v>
      </c>
      <c r="H1299" s="34">
        <f t="shared" si="1305"/>
        <v>1</v>
      </c>
      <c r="I1299" s="34">
        <f t="shared" si="1346"/>
        <v>6192.2292298236371</v>
      </c>
      <c r="J1299" s="34">
        <f t="shared" si="1306"/>
        <v>8496.0971462370144</v>
      </c>
      <c r="K1299" s="34">
        <f t="shared" si="1307"/>
        <v>7509.020720331152</v>
      </c>
      <c r="L1299" s="36">
        <f t="shared" si="1358"/>
        <v>562.50541954332743</v>
      </c>
      <c r="M1299" s="34">
        <f t="shared" si="1308"/>
        <v>38.195869775056082</v>
      </c>
      <c r="N1299" s="34">
        <f t="shared" si="1347"/>
        <v>52.406945568314704</v>
      </c>
      <c r="O1299" s="34">
        <f t="shared" si="1309"/>
        <v>11.148808202499623</v>
      </c>
      <c r="P1299">
        <f t="shared" si="1362"/>
        <v>17.917900101014691</v>
      </c>
      <c r="Q1299" s="36">
        <f t="shared" si="1310"/>
        <v>47.165431038298379</v>
      </c>
      <c r="R1299" s="34">
        <f t="shared" si="1311"/>
        <v>18.792624795302192</v>
      </c>
      <c r="S1299" s="34">
        <f t="shared" si="1312"/>
        <v>13.111293670461048</v>
      </c>
      <c r="T1299" s="36">
        <f t="shared" si="1348"/>
        <v>7.8858286089147086E-14</v>
      </c>
      <c r="U1299" s="36">
        <f t="shared" si="1313"/>
        <v>2086.3646920159044</v>
      </c>
      <c r="V1299" s="36">
        <f t="shared" si="1314"/>
        <v>2.512271488332992E-3</v>
      </c>
      <c r="W1299" s="68">
        <f t="shared" si="1315"/>
        <v>1.6071583415523643</v>
      </c>
      <c r="X1299">
        <f t="shared" si="1316"/>
        <v>7.6729251951143107</v>
      </c>
      <c r="Y1299">
        <f t="shared" si="1317"/>
        <v>1.8307379300092574E-2</v>
      </c>
      <c r="Z1299" s="34">
        <f t="shared" si="1318"/>
        <v>2.1362371768954423E-3</v>
      </c>
      <c r="AA1299" s="36">
        <f t="shared" si="1319"/>
        <v>1.5631760874951334E-3</v>
      </c>
      <c r="AB1299" s="34">
        <f t="shared" si="1320"/>
        <v>2.3425170561219952E-4</v>
      </c>
      <c r="AC1299" s="36">
        <f t="shared" si="1321"/>
        <v>7.1487190469859144E-2</v>
      </c>
      <c r="AD1299" s="34">
        <f t="shared" si="1322"/>
        <v>0</v>
      </c>
      <c r="AE1299">
        <f t="shared" si="1349"/>
        <v>305.17255053931262</v>
      </c>
      <c r="AF1299" s="36">
        <f t="shared" si="1363"/>
        <v>0</v>
      </c>
      <c r="AG1299" s="34">
        <f t="shared" si="1323"/>
        <v>16.06475007635278</v>
      </c>
      <c r="AH1299">
        <f t="shared" si="1359"/>
        <v>0.356042660866418</v>
      </c>
      <c r="AI1299" s="29">
        <f t="shared" si="1350"/>
        <v>16.06475007635278</v>
      </c>
      <c r="AJ1299">
        <f t="shared" si="1351"/>
        <v>0</v>
      </c>
      <c r="AK1299" s="36">
        <f t="shared" si="1364"/>
        <v>-7.9151759483500674E-249</v>
      </c>
      <c r="AL1299" s="36">
        <f t="shared" si="1352"/>
        <v>-2.0722391909929215E-5</v>
      </c>
      <c r="AM1299" s="36">
        <f t="shared" si="1353"/>
        <v>-3.3826216925337857E-6</v>
      </c>
      <c r="AN1299" s="37">
        <f t="shared" si="1365"/>
        <v>5.4801175970519204E-248</v>
      </c>
      <c r="AO1299" s="36">
        <f t="shared" si="1366"/>
        <v>2.9080514509549411E-2</v>
      </c>
      <c r="AP1299" s="36">
        <f t="shared" si="1367"/>
        <v>1.4436732117233385E-2</v>
      </c>
      <c r="AQ1299" s="74">
        <f t="shared" si="1324"/>
        <v>4.0795268836792739E-245</v>
      </c>
      <c r="AR1299" s="73">
        <f t="shared" si="1325"/>
        <v>3.4616661301652434E-248</v>
      </c>
      <c r="AS1299" s="72">
        <f t="shared" si="1368"/>
        <v>2.4592702614538989E-5</v>
      </c>
      <c r="AT1299" s="37">
        <f t="shared" si="1326"/>
        <v>8.5113808502381325E-242</v>
      </c>
      <c r="AU1299" s="37">
        <f t="shared" si="1327"/>
        <v>0.55142353992721604</v>
      </c>
      <c r="AV1299" s="34">
        <f t="shared" si="1328"/>
        <v>4.8904710314410282E-5</v>
      </c>
      <c r="AW1299" s="34">
        <f t="shared" si="1329"/>
        <v>0.15114060386079314</v>
      </c>
      <c r="AX1299" s="37">
        <f t="shared" si="1330"/>
        <v>0.46057201262769659</v>
      </c>
      <c r="AY1299" s="7">
        <f t="shared" si="1331"/>
        <v>2.2189198627511684</v>
      </c>
      <c r="AZ1299" s="37">
        <f t="shared" si="1332"/>
        <v>2.0677303541800609</v>
      </c>
      <c r="BA1299" s="2">
        <f>BE1299*'mass balance'!$B$17+BF1299*'mass balance'!$C$17+BG1299*'mass balance'!$D$17+BH1299*'mass balance'!$E$17</f>
        <v>3.5949846131241831E-5</v>
      </c>
      <c r="BB1299" s="2">
        <f>BE1299*'mass balance'!$B$18+BF1299*'mass balance'!$C$18+BG1299*'mass balance'!$D$18+BH1299*'mass balance'!$E$18</f>
        <v>3.6502920687107083E-5</v>
      </c>
      <c r="BC1299" s="2">
        <f>BE1299*'mass balance'!$B$19+BF1299*'mass balance'!$C$19+BG1299*'mass balance'!$D$19+BH1299*'mass balance'!$E$19</f>
        <v>-4.5628650858883821E-5</v>
      </c>
      <c r="BD1299" s="2">
        <f>BE1299*'mass balance'!$B$20+BF1299*'mass balance'!$C$20+BG1299*'mass balance'!$D$20+BH1299*'mass balance'!$E$20</f>
        <v>1.6592236675957756E-6</v>
      </c>
      <c r="BE1299" s="2">
        <f>N1299*'mass balance'!$H$11+R1299*'mass balance'!$I$11+S1299*'mass balance'!$J$11</f>
        <v>-1.2477844182932072E-4</v>
      </c>
      <c r="BF1299" s="2">
        <f>N1299*'mass balance'!$H$12+R1299*'mass balance'!$I$12+S1299*'mass balance'!$J$12</f>
        <v>3.1534788556481065E-5</v>
      </c>
      <c r="BG1299" s="2">
        <f>N1299*'mass balance'!$H$13+R1299*'mass balance'!$I$13+S1299*'mass balance'!$J$13</f>
        <v>3.5350046728537007E-5</v>
      </c>
      <c r="BH1299" s="2">
        <f>N1299*'mass balance'!$H$14+R1299*'mass balance'!$I$14+S1299*'mass balance'!$J$14</f>
        <v>1.3647642075081952E-5</v>
      </c>
      <c r="BI1299" s="36">
        <f t="shared" si="1333"/>
        <v>6.851681337565462E-17</v>
      </c>
      <c r="BJ1299" s="36">
        <f t="shared" si="1334"/>
        <v>2.0689748286420578E-19</v>
      </c>
      <c r="BK1299" s="36">
        <f t="shared" si="1335"/>
        <v>4.8424817839845416E-16</v>
      </c>
      <c r="BL1299" s="36">
        <f t="shared" si="1336"/>
        <v>2.1630252702052075E-16</v>
      </c>
      <c r="BM1299" s="36">
        <f t="shared" si="1369"/>
        <v>1.7141104800758257E-13</v>
      </c>
      <c r="BN1299" s="36">
        <f t="shared" ca="1" si="1337"/>
        <v>0.11855378908443914</v>
      </c>
      <c r="BO1299" s="36">
        <f t="shared" ca="1" si="1354"/>
        <v>1</v>
      </c>
      <c r="BP1299" s="36">
        <f t="shared" si="1370"/>
        <v>-1.7141104799219933E-13</v>
      </c>
      <c r="BQ1299" s="36">
        <f t="shared" si="1371"/>
        <v>0.99999999991025523</v>
      </c>
      <c r="BR1299" s="2">
        <f t="shared" si="1360"/>
        <v>-5</v>
      </c>
      <c r="BS1299">
        <v>0</v>
      </c>
      <c r="BT1299" s="37">
        <f t="shared" si="1355"/>
        <v>4.5742722486031027E-2</v>
      </c>
      <c r="BU1299" s="34">
        <f t="shared" si="1338"/>
        <v>-5</v>
      </c>
      <c r="BV1299" s="34">
        <f t="shared" si="1339"/>
        <v>-5</v>
      </c>
      <c r="BW1299" s="34">
        <f t="shared" si="1340"/>
        <v>-5</v>
      </c>
      <c r="BX1299" s="34">
        <f t="shared" si="1341"/>
        <v>-5</v>
      </c>
      <c r="BY1299" s="34">
        <f t="shared" si="1342"/>
        <v>2.2828317888647729</v>
      </c>
      <c r="BZ1299" s="36">
        <f t="shared" si="1356"/>
        <v>4.5628650858883821E-5</v>
      </c>
      <c r="CA1299" s="34">
        <f t="shared" si="1357"/>
        <v>2.2122189381975715E-2</v>
      </c>
    </row>
    <row r="1300" spans="1:79" ht="13.2" x14ac:dyDescent="0.25">
      <c r="A1300" s="75">
        <f t="shared" si="1343"/>
        <v>3.4684931506850178</v>
      </c>
      <c r="B1300" s="34">
        <f t="shared" si="1361"/>
        <v>1266.0000000000316</v>
      </c>
      <c r="C1300">
        <f t="shared" si="1344"/>
        <v>15</v>
      </c>
      <c r="D1300" s="35">
        <f t="shared" si="1304"/>
        <v>3000</v>
      </c>
      <c r="E1300" s="27">
        <v>0</v>
      </c>
      <c r="F1300" s="64">
        <f t="shared" si="1345"/>
        <v>0.46593146951268899</v>
      </c>
      <c r="G1300" s="34">
        <v>0</v>
      </c>
      <c r="H1300" s="34">
        <f t="shared" si="1305"/>
        <v>1</v>
      </c>
      <c r="I1300" s="34">
        <f t="shared" si="1346"/>
        <v>6192.2292298236371</v>
      </c>
      <c r="J1300" s="34">
        <f t="shared" si="1306"/>
        <v>8504.9487717267202</v>
      </c>
      <c r="K1300" s="34">
        <f t="shared" si="1307"/>
        <v>7516.8439641178884</v>
      </c>
      <c r="L1300" s="36">
        <f t="shared" si="1358"/>
        <v>563.38471456424406</v>
      </c>
      <c r="M1300" s="34">
        <f t="shared" si="1308"/>
        <v>38.195869775056082</v>
      </c>
      <c r="N1300" s="34">
        <f t="shared" si="1347"/>
        <v>52.461545539012491</v>
      </c>
      <c r="O1300" s="34">
        <f t="shared" si="1309"/>
        <v>11.148808202499623</v>
      </c>
      <c r="P1300">
        <f t="shared" si="1362"/>
        <v>17.945908933990722</v>
      </c>
      <c r="Q1300" s="36">
        <f t="shared" si="1310"/>
        <v>47.217526857765897</v>
      </c>
      <c r="R1300" s="34">
        <f t="shared" si="1311"/>
        <v>18.821524779366033</v>
      </c>
      <c r="S1300" s="34">
        <f t="shared" si="1312"/>
        <v>13.117557635196306</v>
      </c>
      <c r="T1300" s="36">
        <f t="shared" si="1348"/>
        <v>7.8817239061839195E-14</v>
      </c>
      <c r="U1300" s="36">
        <f t="shared" si="1313"/>
        <v>2086.3646920159044</v>
      </c>
      <c r="V1300" s="36">
        <f t="shared" si="1314"/>
        <v>2.513471734502731E-3</v>
      </c>
      <c r="W1300" s="68">
        <f t="shared" si="1315"/>
        <v>1.6096706130406973</v>
      </c>
      <c r="X1300">
        <f t="shared" si="1316"/>
        <v>7.6769211581011403</v>
      </c>
      <c r="Y1300">
        <f t="shared" si="1317"/>
        <v>1.8307379300092574E-2</v>
      </c>
      <c r="Z1300" s="34">
        <f t="shared" si="1318"/>
        <v>2.1362371768954423E-3</v>
      </c>
      <c r="AA1300" s="36">
        <f t="shared" si="1319"/>
        <v>1.5614820287703066E-3</v>
      </c>
      <c r="AB1300" s="34">
        <f t="shared" si="1320"/>
        <v>2.3425170561219952E-4</v>
      </c>
      <c r="AC1300" s="36">
        <f t="shared" si="1321"/>
        <v>7.1487190469859144E-2</v>
      </c>
      <c r="AD1300" s="34">
        <f t="shared" si="1322"/>
        <v>0</v>
      </c>
      <c r="AE1300">
        <f t="shared" si="1349"/>
        <v>305.17255053931262</v>
      </c>
      <c r="AF1300" s="36">
        <f t="shared" si="1363"/>
        <v>0</v>
      </c>
      <c r="AG1300" s="34">
        <f t="shared" si="1323"/>
        <v>16.082573098109009</v>
      </c>
      <c r="AH1300">
        <f t="shared" si="1359"/>
        <v>0.35606354957932496</v>
      </c>
      <c r="AI1300" s="29">
        <f t="shared" si="1350"/>
        <v>16.082573098109009</v>
      </c>
      <c r="AJ1300">
        <f t="shared" si="1351"/>
        <v>16.082573098109009</v>
      </c>
      <c r="AK1300" s="36">
        <f t="shared" si="1364"/>
        <v>-3.4616661301652434E-248</v>
      </c>
      <c r="AL1300" s="36">
        <f t="shared" si="1352"/>
        <v>-2.0707625406182259E-5</v>
      </c>
      <c r="AM1300" s="36">
        <f t="shared" si="1353"/>
        <v>-3.3818291219283409E-6</v>
      </c>
      <c r="AN1300" s="37">
        <f t="shared" si="1365"/>
        <v>4.6886000022169135E-248</v>
      </c>
      <c r="AO1300" s="36">
        <f t="shared" si="1366"/>
        <v>2.9059792117639482E-2</v>
      </c>
      <c r="AP1300" s="36">
        <f t="shared" si="1367"/>
        <v>1.4433349495540851E-2</v>
      </c>
      <c r="AQ1300" s="74">
        <f t="shared" si="1324"/>
        <v>3.4977748711467099E-245</v>
      </c>
      <c r="AR1300" s="73">
        <f t="shared" si="1325"/>
        <v>2.9637872164134981E-248</v>
      </c>
      <c r="AS1300" s="72">
        <f t="shared" si="1368"/>
        <v>2.4540166760034921E-5</v>
      </c>
      <c r="AT1300" s="37">
        <f t="shared" si="1326"/>
        <v>7.2976339917809936E-242</v>
      </c>
      <c r="AU1300" s="37">
        <f t="shared" si="1327"/>
        <v>0.55129433774954972</v>
      </c>
      <c r="AV1300" s="34">
        <f t="shared" si="1328"/>
        <v>2.2579506659755814E-3</v>
      </c>
      <c r="AW1300" s="34">
        <f t="shared" si="1329"/>
        <v>0.15137686323859792</v>
      </c>
      <c r="AX1300" s="37">
        <f t="shared" si="1330"/>
        <v>0.46129196778440568</v>
      </c>
      <c r="AY1300" s="7">
        <f t="shared" si="1331"/>
        <v>2.2245973947296762</v>
      </c>
      <c r="AZ1300" s="37">
        <f t="shared" si="1332"/>
        <v>2.0709625808251029</v>
      </c>
      <c r="BA1300" s="2">
        <f>BE1300*'mass balance'!$B$17+BF1300*'mass balance'!$C$17+BG1300*'mass balance'!$D$17+BH1300*'mass balance'!$E$17</f>
        <v>3.6004450156185348E-5</v>
      </c>
      <c r="BB1300" s="2">
        <f>BE1300*'mass balance'!$B$18+BF1300*'mass balance'!$C$18+BG1300*'mass balance'!$D$18+BH1300*'mass balance'!$E$18</f>
        <v>3.6558364773972805E-5</v>
      </c>
      <c r="BC1300" s="2">
        <f>BE1300*'mass balance'!$B$19+BF1300*'mass balance'!$C$19+BG1300*'mass balance'!$D$19+BH1300*'mass balance'!$E$19</f>
        <v>-4.5697955967466015E-5</v>
      </c>
      <c r="BD1300" s="2">
        <f>BE1300*'mass balance'!$B$20+BF1300*'mass balance'!$C$20+BG1300*'mass balance'!$D$20+BH1300*'mass balance'!$E$20</f>
        <v>1.6617438533623999E-6</v>
      </c>
      <c r="BE1300" s="2">
        <f>N1300*'mass balance'!$H$11+R1300*'mass balance'!$I$11+S1300*'mass balance'!$J$11</f>
        <v>-1.2490844175955354E-4</v>
      </c>
      <c r="BF1300" s="2">
        <f>N1300*'mass balance'!$H$12+R1300*'mass balance'!$I$12+S1300*'mass balance'!$J$12</f>
        <v>3.154985440798408E-5</v>
      </c>
      <c r="BG1300" s="2">
        <f>N1300*'mass balance'!$H$13+R1300*'mass balance'!$I$13+S1300*'mass balance'!$J$13</f>
        <v>3.5383557111120945E-5</v>
      </c>
      <c r="BH1300" s="2">
        <f>N1300*'mass balance'!$H$14+R1300*'mass balance'!$I$14+S1300*'mass balance'!$J$14</f>
        <v>1.3661860817451168E-5</v>
      </c>
      <c r="BI1300" s="36">
        <f t="shared" si="1333"/>
        <v>6.851681337565462E-17</v>
      </c>
      <c r="BJ1300" s="36">
        <f t="shared" si="1334"/>
        <v>2.0695357320903483E-19</v>
      </c>
      <c r="BK1300" s="36">
        <f t="shared" si="1335"/>
        <v>4.8445507588131835E-16</v>
      </c>
      <c r="BL1300" s="36">
        <f t="shared" si="1336"/>
        <v>2.1646205237607374E-16</v>
      </c>
      <c r="BM1300" s="36">
        <f t="shared" si="1369"/>
        <v>1.7162735053460309E-13</v>
      </c>
      <c r="BN1300" s="36">
        <f t="shared" ca="1" si="1337"/>
        <v>0.22220938388151146</v>
      </c>
      <c r="BO1300" s="36">
        <f t="shared" ca="1" si="1354"/>
        <v>1</v>
      </c>
      <c r="BP1300" s="36">
        <f t="shared" si="1370"/>
        <v>-1.71627350519171E-13</v>
      </c>
      <c r="BQ1300" s="36">
        <f t="shared" si="1371"/>
        <v>0.99999999991008381</v>
      </c>
      <c r="BR1300" s="2">
        <f t="shared" si="1360"/>
        <v>-5</v>
      </c>
      <c r="BS1300">
        <v>0</v>
      </c>
      <c r="BT1300" s="37">
        <f t="shared" si="1355"/>
        <v>4.5812200857384668E-2</v>
      </c>
      <c r="BU1300" s="34">
        <f t="shared" si="1338"/>
        <v>-5</v>
      </c>
      <c r="BV1300" s="34">
        <f t="shared" si="1339"/>
        <v>-5</v>
      </c>
      <c r="BW1300" s="34">
        <f t="shared" si="1340"/>
        <v>-5</v>
      </c>
      <c r="BX1300" s="34">
        <f t="shared" si="1341"/>
        <v>-5</v>
      </c>
      <c r="BY1300" s="34">
        <f t="shared" si="1342"/>
        <v>2.2852101482106253</v>
      </c>
      <c r="BZ1300" s="36">
        <f t="shared" si="1356"/>
        <v>4.5697955967466015E-5</v>
      </c>
      <c r="CA1300" s="34">
        <f t="shared" si="1357"/>
        <v>2.2121211306064446E-2</v>
      </c>
    </row>
    <row r="1301" spans="1:79" ht="13.2" x14ac:dyDescent="0.25">
      <c r="A1301" s="75">
        <f t="shared" si="1343"/>
        <v>3.4712328767124152</v>
      </c>
      <c r="B1301" s="34">
        <f t="shared" si="1361"/>
        <v>1267.0000000000316</v>
      </c>
      <c r="C1301">
        <f t="shared" si="1344"/>
        <v>15</v>
      </c>
      <c r="D1301" s="35">
        <f t="shared" si="1304"/>
        <v>3000</v>
      </c>
      <c r="E1301" s="27">
        <v>0</v>
      </c>
      <c r="F1301" s="64">
        <f t="shared" si="1345"/>
        <v>0.46593146951268899</v>
      </c>
      <c r="G1301" s="34">
        <v>0</v>
      </c>
      <c r="H1301" s="34">
        <f t="shared" si="1305"/>
        <v>1</v>
      </c>
      <c r="I1301" s="34">
        <f t="shared" si="1346"/>
        <v>6192.2292298236371</v>
      </c>
      <c r="J1301" s="34">
        <f t="shared" si="1306"/>
        <v>8513.8000189895974</v>
      </c>
      <c r="K1301" s="34">
        <f t="shared" si="1307"/>
        <v>7524.6668736201837</v>
      </c>
      <c r="L1301" s="36">
        <f t="shared" si="1358"/>
        <v>564.26442967132004</v>
      </c>
      <c r="M1301" s="34">
        <f t="shared" si="1308"/>
        <v>38.195869775056082</v>
      </c>
      <c r="N1301" s="34">
        <f t="shared" si="1347"/>
        <v>52.516143176672834</v>
      </c>
      <c r="O1301" s="34">
        <f t="shared" si="1309"/>
        <v>11.148808202499623</v>
      </c>
      <c r="P1301">
        <f t="shared" si="1362"/>
        <v>17.973931148281096</v>
      </c>
      <c r="Q1301" s="36">
        <f t="shared" si="1310"/>
        <v>47.269625065531379</v>
      </c>
      <c r="R1301" s="34">
        <f t="shared" si="1311"/>
        <v>18.850438185598442</v>
      </c>
      <c r="S1301" s="34">
        <f t="shared" si="1312"/>
        <v>13.123809789830688</v>
      </c>
      <c r="T1301" s="36">
        <f t="shared" si="1348"/>
        <v>7.8776257814646589E-14</v>
      </c>
      <c r="U1301" s="36">
        <f t="shared" si="1313"/>
        <v>2086.3646920159044</v>
      </c>
      <c r="V1301" s="36">
        <f t="shared" si="1314"/>
        <v>2.5146697177241741E-3</v>
      </c>
      <c r="W1301" s="68">
        <f t="shared" si="1315"/>
        <v>1.6121840847752</v>
      </c>
      <c r="X1301">
        <f t="shared" si="1316"/>
        <v>7.6809148715928179</v>
      </c>
      <c r="Y1301">
        <f t="shared" si="1317"/>
        <v>1.8307379300092574E-2</v>
      </c>
      <c r="Z1301" s="34">
        <f t="shared" si="1318"/>
        <v>2.1362371768954423E-3</v>
      </c>
      <c r="AA1301" s="36">
        <f t="shared" si="1319"/>
        <v>1.5597906848676124E-3</v>
      </c>
      <c r="AB1301" s="34">
        <f t="shared" si="1320"/>
        <v>2.3425170561219952E-4</v>
      </c>
      <c r="AC1301" s="36">
        <f t="shared" si="1321"/>
        <v>7.1487190469859144E-2</v>
      </c>
      <c r="AD1301" s="34">
        <f t="shared" si="1322"/>
        <v>0</v>
      </c>
      <c r="AE1301">
        <f t="shared" si="1349"/>
        <v>305.17255053931262</v>
      </c>
      <c r="AF1301" s="36">
        <f t="shared" si="1363"/>
        <v>0</v>
      </c>
      <c r="AG1301" s="34">
        <f t="shared" si="1323"/>
        <v>16.100396936949736</v>
      </c>
      <c r="AH1301">
        <f t="shared" si="1359"/>
        <v>0.35608421094108422</v>
      </c>
      <c r="AI1301" s="29">
        <f t="shared" si="1350"/>
        <v>16.100396936949736</v>
      </c>
      <c r="AJ1301">
        <f t="shared" si="1351"/>
        <v>0</v>
      </c>
      <c r="AK1301" s="36">
        <f t="shared" si="1364"/>
        <v>-2.9637872164134981E-248</v>
      </c>
      <c r="AL1301" s="36">
        <f t="shared" si="1352"/>
        <v>-2.0692869424851531E-5</v>
      </c>
      <c r="AM1301" s="36">
        <f t="shared" si="1353"/>
        <v>-3.381036737027424E-6</v>
      </c>
      <c r="AN1301" s="37">
        <f t="shared" si="1365"/>
        <v>1.2269338720516702E-248</v>
      </c>
      <c r="AO1301" s="36">
        <f t="shared" si="1366"/>
        <v>2.9039084492233299E-2</v>
      </c>
      <c r="AP1301" s="36">
        <f t="shared" si="1367"/>
        <v>1.4429967666418924E-2</v>
      </c>
      <c r="AQ1301" s="74">
        <f t="shared" si="1324"/>
        <v>9.1727292500254066E-246</v>
      </c>
      <c r="AR1301" s="73">
        <f t="shared" si="1325"/>
        <v>7.761283193998217E-249</v>
      </c>
      <c r="AS1301" s="72">
        <f t="shared" si="1368"/>
        <v>2.4487743134595369E-5</v>
      </c>
      <c r="AT1301" s="37">
        <f t="shared" si="1326"/>
        <v>1.9137658436674584E-242</v>
      </c>
      <c r="AU1301" s="37">
        <f t="shared" si="1327"/>
        <v>0.55116516584480713</v>
      </c>
      <c r="AV1301" s="34">
        <f t="shared" si="1328"/>
        <v>4.8910417479838572E-5</v>
      </c>
      <c r="AW1301" s="34">
        <f t="shared" si="1329"/>
        <v>0.15161323549011663</v>
      </c>
      <c r="AX1301" s="37">
        <f t="shared" si="1330"/>
        <v>0.46201226690211716</v>
      </c>
      <c r="AY1301" s="7">
        <f t="shared" si="1331"/>
        <v>2.2258584975849134</v>
      </c>
      <c r="AZ1301" s="37">
        <f t="shared" si="1332"/>
        <v>2.0741963516773172</v>
      </c>
      <c r="BA1301" s="2">
        <f>BE1301*'mass balance'!$B$17+BF1301*'mass balance'!$C$17+BG1301*'mass balance'!$D$17+BH1301*'mass balance'!$E$17</f>
        <v>3.6059078767236631E-5</v>
      </c>
      <c r="BB1301" s="2">
        <f>BE1301*'mass balance'!$B$18+BF1301*'mass balance'!$C$18+BG1301*'mass balance'!$D$18+BH1301*'mass balance'!$E$18</f>
        <v>3.6613833825194122E-5</v>
      </c>
      <c r="BC1301" s="2">
        <f>BE1301*'mass balance'!$B$19+BF1301*'mass balance'!$C$19+BG1301*'mass balance'!$D$19+BH1301*'mass balance'!$E$19</f>
        <v>-4.5767292281492667E-5</v>
      </c>
      <c r="BD1301" s="2">
        <f>BE1301*'mass balance'!$B$20+BF1301*'mass balance'!$C$20+BG1301*'mass balance'!$D$20+BH1301*'mass balance'!$E$20</f>
        <v>1.6642651738724597E-6</v>
      </c>
      <c r="BE1301" s="2">
        <f>N1301*'mass balance'!$H$11+R1301*'mass balance'!$I$11+S1301*'mass balance'!$J$11</f>
        <v>-1.250384361349353E-4</v>
      </c>
      <c r="BF1301" s="2">
        <f>N1301*'mass balance'!$H$12+R1301*'mass balance'!$I$12+S1301*'mass balance'!$J$12</f>
        <v>3.1564891854278327E-5</v>
      </c>
      <c r="BG1301" s="2">
        <f>N1301*'mass balance'!$H$13+R1301*'mass balance'!$I$13+S1301*'mass balance'!$J$13</f>
        <v>3.541706069179949E-5</v>
      </c>
      <c r="BH1301" s="2">
        <f>N1301*'mass balance'!$H$14+R1301*'mass balance'!$I$14+S1301*'mass balance'!$J$14</f>
        <v>1.3676078952258548E-5</v>
      </c>
      <c r="BI1301" s="36">
        <f t="shared" si="1333"/>
        <v>6.851681337565462E-17</v>
      </c>
      <c r="BJ1301" s="36">
        <f t="shared" si="1334"/>
        <v>2.0700966865522455E-19</v>
      </c>
      <c r="BK1301" s="36">
        <f t="shared" si="1335"/>
        <v>4.8466202945452734E-16</v>
      </c>
      <c r="BL1301" s="36">
        <f t="shared" si="1336"/>
        <v>2.1662165132922151E-16</v>
      </c>
      <c r="BM1301" s="36">
        <f t="shared" si="1369"/>
        <v>1.7184381258697915E-13</v>
      </c>
      <c r="BN1301" s="36">
        <f t="shared" ca="1" si="1337"/>
        <v>0.51114697334249803</v>
      </c>
      <c r="BO1301" s="36">
        <f t="shared" ca="1" si="1354"/>
        <v>1</v>
      </c>
      <c r="BP1301" s="36">
        <f t="shared" si="1370"/>
        <v>-1.7184381257149812E-13</v>
      </c>
      <c r="BQ1301" s="36">
        <f t="shared" si="1371"/>
        <v>0.99999999990991217</v>
      </c>
      <c r="BR1301" s="2">
        <f t="shared" si="1360"/>
        <v>-5</v>
      </c>
      <c r="BS1301">
        <v>0</v>
      </c>
      <c r="BT1301" s="37">
        <f t="shared" si="1355"/>
        <v>4.5881710512196396E-2</v>
      </c>
      <c r="BU1301" s="34">
        <f t="shared" si="1338"/>
        <v>-5</v>
      </c>
      <c r="BV1301" s="34">
        <f t="shared" si="1339"/>
        <v>-5</v>
      </c>
      <c r="BW1301" s="34">
        <f t="shared" si="1340"/>
        <v>-5</v>
      </c>
      <c r="BX1301" s="34">
        <f t="shared" si="1341"/>
        <v>-5</v>
      </c>
      <c r="BY1301" s="34">
        <f t="shared" si="1342"/>
        <v>2.2875884059300242</v>
      </c>
      <c r="BZ1301" s="36">
        <f t="shared" si="1356"/>
        <v>4.5767292281492667E-5</v>
      </c>
      <c r="CA1301" s="34">
        <f t="shared" si="1357"/>
        <v>2.2120234892465097E-2</v>
      </c>
    </row>
    <row r="1302" spans="1:79" ht="13.2" x14ac:dyDescent="0.25">
      <c r="A1302" s="75">
        <f t="shared" si="1343"/>
        <v>3.4739726027398126</v>
      </c>
      <c r="B1302" s="34">
        <f t="shared" si="1361"/>
        <v>1268.0000000000316</v>
      </c>
      <c r="C1302">
        <f t="shared" si="1344"/>
        <v>15</v>
      </c>
      <c r="D1302" s="35">
        <f t="shared" si="1304"/>
        <v>3000</v>
      </c>
      <c r="E1302" s="27">
        <v>0</v>
      </c>
      <c r="F1302" s="64">
        <f t="shared" si="1345"/>
        <v>0.46593146951268899</v>
      </c>
      <c r="G1302" s="34">
        <v>0</v>
      </c>
      <c r="H1302" s="34">
        <f t="shared" si="1305"/>
        <v>1</v>
      </c>
      <c r="I1302" s="34">
        <f t="shared" si="1346"/>
        <v>6192.2292298236371</v>
      </c>
      <c r="J1302" s="34">
        <f t="shared" si="1306"/>
        <v>8522.6508830448292</v>
      </c>
      <c r="K1302" s="34">
        <f t="shared" si="1307"/>
        <v>7532.4894444358906</v>
      </c>
      <c r="L1302" s="36">
        <f t="shared" si="1358"/>
        <v>565.14456407252339</v>
      </c>
      <c r="M1302" s="34">
        <f t="shared" si="1308"/>
        <v>38.195869775056082</v>
      </c>
      <c r="N1302" s="34">
        <f t="shared" si="1347"/>
        <v>52.570738450572271</v>
      </c>
      <c r="O1302" s="34">
        <f t="shared" si="1309"/>
        <v>11.148808202499623</v>
      </c>
      <c r="P1302">
        <f t="shared" si="1362"/>
        <v>18.001966718656636</v>
      </c>
      <c r="Q1302" s="36">
        <f t="shared" si="1310"/>
        <v>47.321725629283449</v>
      </c>
      <c r="R1302" s="34">
        <f t="shared" si="1311"/>
        <v>18.879364988217525</v>
      </c>
      <c r="S1302" s="34">
        <f t="shared" si="1312"/>
        <v>13.130050138336362</v>
      </c>
      <c r="T1302" s="36">
        <f t="shared" si="1348"/>
        <v>7.873534219610304E-14</v>
      </c>
      <c r="U1302" s="36">
        <f t="shared" si="1313"/>
        <v>2086.3646920159044</v>
      </c>
      <c r="V1302" s="36">
        <f t="shared" si="1314"/>
        <v>2.5158654387584293E-3</v>
      </c>
      <c r="W1302" s="68">
        <f t="shared" si="1315"/>
        <v>1.6146987544929241</v>
      </c>
      <c r="X1302">
        <f t="shared" si="1316"/>
        <v>7.6849063368508066</v>
      </c>
      <c r="Y1302">
        <f t="shared" si="1317"/>
        <v>1.8307379300092574E-2</v>
      </c>
      <c r="Z1302" s="34">
        <f t="shared" si="1318"/>
        <v>2.1362371768954423E-3</v>
      </c>
      <c r="AA1302" s="36">
        <f t="shared" si="1319"/>
        <v>1.5581020495358624E-3</v>
      </c>
      <c r="AB1302" s="34">
        <f t="shared" si="1320"/>
        <v>2.3425170561219952E-4</v>
      </c>
      <c r="AC1302" s="36">
        <f t="shared" si="1321"/>
        <v>7.1487190469859144E-2</v>
      </c>
      <c r="AD1302" s="34">
        <f t="shared" si="1322"/>
        <v>0</v>
      </c>
      <c r="AE1302">
        <f t="shared" si="1349"/>
        <v>305.17255053931262</v>
      </c>
      <c r="AF1302" s="36">
        <f t="shared" si="1363"/>
        <v>0</v>
      </c>
      <c r="AG1302" s="34">
        <f t="shared" si="1323"/>
        <v>16.118221581820592</v>
      </c>
      <c r="AH1302">
        <f t="shared" si="1359"/>
        <v>0.35610464526488528</v>
      </c>
      <c r="AI1302" s="29">
        <f t="shared" si="1350"/>
        <v>16.118221581820592</v>
      </c>
      <c r="AJ1302">
        <f t="shared" si="1351"/>
        <v>16.118221581820592</v>
      </c>
      <c r="AK1302" s="36">
        <f t="shared" si="1364"/>
        <v>-7.761283193998217E-249</v>
      </c>
      <c r="AL1302" s="36">
        <f t="shared" si="1352"/>
        <v>-2.0678123958438892E-5</v>
      </c>
      <c r="AM1302" s="36">
        <f t="shared" si="1353"/>
        <v>-3.3802445377875233E-6</v>
      </c>
      <c r="AN1302" s="37">
        <f t="shared" si="1365"/>
        <v>-1.736853344361828E-248</v>
      </c>
      <c r="AO1302" s="36">
        <f t="shared" si="1366"/>
        <v>2.9018391622808448E-2</v>
      </c>
      <c r="AP1302" s="36">
        <f t="shared" si="1367"/>
        <v>1.4426586629681897E-2</v>
      </c>
      <c r="AQ1302" s="74">
        <f t="shared" si="1324"/>
        <v>-1.3012756891914968E-245</v>
      </c>
      <c r="AR1302" s="73">
        <f t="shared" si="1325"/>
        <v>-1.0994717146093541E-248</v>
      </c>
      <c r="AS1302" s="72">
        <f t="shared" si="1368"/>
        <v>2.4435431498472403E-5</v>
      </c>
      <c r="AT1302" s="37">
        <f t="shared" si="1326"/>
        <v>-2.7149356525078079E-242</v>
      </c>
      <c r="AU1302" s="37">
        <f t="shared" si="1327"/>
        <v>0.55103602420589493</v>
      </c>
      <c r="AV1302" s="34">
        <f t="shared" si="1328"/>
        <v>2.2628528553295568E-3</v>
      </c>
      <c r="AW1302" s="34">
        <f t="shared" si="1329"/>
        <v>0.15184972040253672</v>
      </c>
      <c r="AX1302" s="37">
        <f t="shared" si="1330"/>
        <v>0.46273290933232564</v>
      </c>
      <c r="AY1302" s="7">
        <f t="shared" si="1331"/>
        <v>2.2315442370831158</v>
      </c>
      <c r="AZ1302" s="37">
        <f t="shared" si="1332"/>
        <v>2.0774316638252497</v>
      </c>
      <c r="BA1302" s="2">
        <f>BE1302*'mass balance'!$B$17+BF1302*'mass balance'!$C$17+BG1302*'mass balance'!$D$17+BH1302*'mass balance'!$E$17</f>
        <v>3.6113731916185711E-5</v>
      </c>
      <c r="BB1302" s="2">
        <f>BE1302*'mass balance'!$B$18+BF1302*'mass balance'!$C$18+BG1302*'mass balance'!$D$18+BH1302*'mass balance'!$E$18</f>
        <v>3.666932779181934E-5</v>
      </c>
      <c r="BC1302" s="2">
        <f>BE1302*'mass balance'!$B$19+BF1302*'mass balance'!$C$19+BG1302*'mass balance'!$D$19+BH1302*'mass balance'!$E$19</f>
        <v>-4.5836659739774191E-5</v>
      </c>
      <c r="BD1302" s="2">
        <f>BE1302*'mass balance'!$B$20+BF1302*'mass balance'!$C$20+BG1302*'mass balance'!$D$20+BH1302*'mass balance'!$E$20</f>
        <v>1.6667876269008793E-6</v>
      </c>
      <c r="BE1302" s="2">
        <f>N1302*'mass balance'!$H$11+R1302*'mass balance'!$I$11+S1302*'mass balance'!$J$11</f>
        <v>-1.2516842488231492E-4</v>
      </c>
      <c r="BF1302" s="2">
        <f>N1302*'mass balance'!$H$12+R1302*'mass balance'!$I$12+S1302*'mass balance'!$J$12</f>
        <v>3.1579900904917511E-5</v>
      </c>
      <c r="BG1302" s="2">
        <f>N1302*'mass balance'!$H$13+R1302*'mass balance'!$I$13+S1302*'mass balance'!$J$13</f>
        <v>3.545055745520411E-5</v>
      </c>
      <c r="BH1302" s="2">
        <f>N1302*'mass balance'!$H$14+R1302*'mass balance'!$I$14+S1302*'mass balance'!$J$14</f>
        <v>1.3690296471503193E-5</v>
      </c>
      <c r="BI1302" s="36">
        <f t="shared" si="1333"/>
        <v>6.851681337565462E-17</v>
      </c>
      <c r="BJ1302" s="36">
        <f t="shared" si="1334"/>
        <v>2.0706576919633858E-19</v>
      </c>
      <c r="BK1302" s="36">
        <f t="shared" si="1335"/>
        <v>4.8486903912318259E-16</v>
      </c>
      <c r="BL1302" s="36">
        <f t="shared" si="1336"/>
        <v>2.1678132389244383E-16</v>
      </c>
      <c r="BM1302" s="36">
        <f t="shared" si="1369"/>
        <v>1.7206043423830838E-13</v>
      </c>
      <c r="BN1302" s="36">
        <f t="shared" ca="1" si="1337"/>
        <v>0.22400233872148412</v>
      </c>
      <c r="BO1302" s="36">
        <f t="shared" ca="1" si="1354"/>
        <v>1</v>
      </c>
      <c r="BP1302" s="36">
        <f t="shared" si="1370"/>
        <v>-1.7206043422277827E-13</v>
      </c>
      <c r="BQ1302" s="36">
        <f t="shared" si="1371"/>
        <v>0.99999999990974031</v>
      </c>
      <c r="BR1302" s="2">
        <f t="shared" si="1360"/>
        <v>-5</v>
      </c>
      <c r="BS1302">
        <v>0</v>
      </c>
      <c r="BT1302" s="37">
        <f t="shared" si="1355"/>
        <v>4.5951251389123621E-2</v>
      </c>
      <c r="BU1302" s="34">
        <f t="shared" si="1338"/>
        <v>-5</v>
      </c>
      <c r="BV1302" s="34">
        <f t="shared" si="1339"/>
        <v>-5</v>
      </c>
      <c r="BW1302" s="34">
        <f t="shared" si="1340"/>
        <v>-5</v>
      </c>
      <c r="BX1302" s="34">
        <f t="shared" si="1341"/>
        <v>-5</v>
      </c>
      <c r="BY1302" s="34">
        <f t="shared" si="1342"/>
        <v>2.2899665606846638</v>
      </c>
      <c r="BZ1302" s="36">
        <f t="shared" si="1356"/>
        <v>4.5836659739774191E-5</v>
      </c>
      <c r="CA1302" s="34">
        <f t="shared" si="1357"/>
        <v>2.2119260137063633E-2</v>
      </c>
    </row>
    <row r="1303" spans="1:79" ht="13.2" x14ac:dyDescent="0.25">
      <c r="A1303" s="75">
        <f t="shared" si="1343"/>
        <v>3.4767123287672099</v>
      </c>
      <c r="B1303" s="34">
        <f t="shared" si="1361"/>
        <v>1269.0000000000316</v>
      </c>
      <c r="C1303">
        <f t="shared" si="1344"/>
        <v>15</v>
      </c>
      <c r="D1303" s="35">
        <f t="shared" si="1304"/>
        <v>3000</v>
      </c>
      <c r="E1303" s="27">
        <v>0</v>
      </c>
      <c r="F1303" s="64">
        <f t="shared" si="1345"/>
        <v>0.46593146951268899</v>
      </c>
      <c r="G1303" s="34">
        <v>0</v>
      </c>
      <c r="H1303" s="34">
        <f t="shared" si="1305"/>
        <v>1</v>
      </c>
      <c r="I1303" s="34">
        <f t="shared" si="1346"/>
        <v>6192.2292298236371</v>
      </c>
      <c r="J1303" s="34">
        <f t="shared" si="1306"/>
        <v>8531.5013589202517</v>
      </c>
      <c r="K1303" s="34">
        <f t="shared" si="1307"/>
        <v>7540.311672170511</v>
      </c>
      <c r="L1303" s="36">
        <f t="shared" si="1358"/>
        <v>566.02511697608895</v>
      </c>
      <c r="M1303" s="34">
        <f t="shared" si="1308"/>
        <v>38.195869775056082</v>
      </c>
      <c r="N1303" s="34">
        <f t="shared" si="1347"/>
        <v>52.625331330040744</v>
      </c>
      <c r="O1303" s="34">
        <f t="shared" si="1309"/>
        <v>11.148808202499623</v>
      </c>
      <c r="P1303">
        <f t="shared" si="1362"/>
        <v>18.030015619896652</v>
      </c>
      <c r="Q1303" s="36">
        <f t="shared" si="1310"/>
        <v>47.373828516755658</v>
      </c>
      <c r="R1303" s="34">
        <f t="shared" si="1311"/>
        <v>18.908305161450642</v>
      </c>
      <c r="S1303" s="34">
        <f t="shared" si="1312"/>
        <v>13.136278684706561</v>
      </c>
      <c r="T1303" s="36">
        <f t="shared" si="1348"/>
        <v>7.8694492055206041E-14</v>
      </c>
      <c r="U1303" s="36">
        <f t="shared" si="1313"/>
        <v>2086.3646920159044</v>
      </c>
      <c r="V1303" s="36">
        <f t="shared" si="1314"/>
        <v>2.5170588983706452E-3</v>
      </c>
      <c r="W1303" s="68">
        <f t="shared" si="1315"/>
        <v>1.6172146199316826</v>
      </c>
      <c r="X1303">
        <f t="shared" si="1316"/>
        <v>7.6888955551358729</v>
      </c>
      <c r="Y1303">
        <f t="shared" si="1317"/>
        <v>1.8307379300092574E-2</v>
      </c>
      <c r="Z1303" s="34">
        <f t="shared" si="1318"/>
        <v>2.1362371768954423E-3</v>
      </c>
      <c r="AA1303" s="36">
        <f t="shared" si="1319"/>
        <v>1.5564161165430076E-3</v>
      </c>
      <c r="AB1303" s="34">
        <f t="shared" si="1320"/>
        <v>2.3425170561219952E-4</v>
      </c>
      <c r="AC1303" s="36">
        <f t="shared" si="1321"/>
        <v>7.1487190469859144E-2</v>
      </c>
      <c r="AD1303" s="34">
        <f t="shared" si="1322"/>
        <v>0</v>
      </c>
      <c r="AE1303">
        <f t="shared" si="1349"/>
        <v>305.17255053931262</v>
      </c>
      <c r="AF1303" s="36">
        <f t="shared" si="1363"/>
        <v>0</v>
      </c>
      <c r="AG1303" s="34">
        <f t="shared" si="1323"/>
        <v>16.136047021682586</v>
      </c>
      <c r="AH1303">
        <f t="shared" si="1359"/>
        <v>0.35612485286363693</v>
      </c>
      <c r="AI1303" s="29">
        <f t="shared" si="1350"/>
        <v>16.136047021682586</v>
      </c>
      <c r="AJ1303">
        <f t="shared" si="1351"/>
        <v>0</v>
      </c>
      <c r="AK1303" s="36">
        <f t="shared" si="1364"/>
        <v>1.0994717146093541E-248</v>
      </c>
      <c r="AL1303" s="36">
        <f t="shared" si="1352"/>
        <v>-2.0663388999451556E-5</v>
      </c>
      <c r="AM1303" s="36">
        <f t="shared" si="1353"/>
        <v>-3.3794525241651373E-6</v>
      </c>
      <c r="AN1303" s="37">
        <f t="shared" si="1365"/>
        <v>-2.5129816637616496E-248</v>
      </c>
      <c r="AO1303" s="36">
        <f t="shared" si="1366"/>
        <v>2.8997713498850008E-2</v>
      </c>
      <c r="AP1303" s="36">
        <f t="shared" si="1367"/>
        <v>1.4423206385144108E-2</v>
      </c>
      <c r="AQ1303" s="74">
        <f t="shared" si="1324"/>
        <v>-1.8867929085006501E-245</v>
      </c>
      <c r="AR1303" s="73">
        <f t="shared" si="1325"/>
        <v>-1.5919109498273545E-248</v>
      </c>
      <c r="AS1303" s="72">
        <f t="shared" si="1368"/>
        <v>2.4383231612430227E-5</v>
      </c>
      <c r="AT1303" s="37">
        <f t="shared" si="1326"/>
        <v>-3.9365381054417612E-242</v>
      </c>
      <c r="AU1303" s="37">
        <f t="shared" si="1327"/>
        <v>0.55090691282572168</v>
      </c>
      <c r="AV1303" s="34">
        <f t="shared" si="1328"/>
        <v>4.8915999904832891E-5</v>
      </c>
      <c r="AW1303" s="34">
        <f t="shared" si="1329"/>
        <v>0.1520863177631174</v>
      </c>
      <c r="AX1303" s="37">
        <f t="shared" si="1330"/>
        <v>0.46345389442674406</v>
      </c>
      <c r="AY1303" s="7">
        <f t="shared" si="1331"/>
        <v>2.2328037481214489</v>
      </c>
      <c r="AZ1303" s="37">
        <f t="shared" si="1332"/>
        <v>2.0806685143584267</v>
      </c>
      <c r="BA1303" s="2">
        <f>BE1303*'mass balance'!$B$17+BF1303*'mass balance'!$C$17+BG1303*'mass balance'!$D$17+BH1303*'mass balance'!$E$17</f>
        <v>3.6168409554841033E-5</v>
      </c>
      <c r="BB1303" s="2">
        <f>BE1303*'mass balance'!$B$18+BF1303*'mass balance'!$C$18+BG1303*'mass balance'!$D$18+BH1303*'mass balance'!$E$18</f>
        <v>3.6724846624915508E-5</v>
      </c>
      <c r="BC1303" s="2">
        <f>BE1303*'mass balance'!$B$19+BF1303*'mass balance'!$C$19+BG1303*'mass balance'!$D$19+BH1303*'mass balance'!$E$19</f>
        <v>-4.5906058281144393E-5</v>
      </c>
      <c r="BD1303" s="2">
        <f>BE1303*'mass balance'!$B$20+BF1303*'mass balance'!$C$20+BG1303*'mass balance'!$D$20+BH1303*'mass balance'!$E$20</f>
        <v>1.6693112102234321E-6</v>
      </c>
      <c r="BE1303" s="2">
        <f>N1303*'mass balance'!$H$11+R1303*'mass balance'!$I$11+S1303*'mass balance'!$J$11</f>
        <v>-1.2529840792866842E-4</v>
      </c>
      <c r="BF1303" s="2">
        <f>N1303*'mass balance'!$H$12+R1303*'mass balance'!$I$12+S1303*'mass balance'!$J$12</f>
        <v>3.159488156950601E-5</v>
      </c>
      <c r="BG1303" s="2">
        <f>N1303*'mass balance'!$H$13+R1303*'mass balance'!$I$13+S1303*'mass balance'!$J$13</f>
        <v>3.548404738600611E-5</v>
      </c>
      <c r="BH1303" s="2">
        <f>N1303*'mass balance'!$H$14+R1303*'mass balance'!$I$14+S1303*'mass balance'!$J$14</f>
        <v>1.3704513367198108E-5</v>
      </c>
      <c r="BI1303" s="36">
        <f t="shared" si="1333"/>
        <v>6.851681337565462E-17</v>
      </c>
      <c r="BJ1303" s="36">
        <f t="shared" si="1334"/>
        <v>2.0712187482594971E-19</v>
      </c>
      <c r="BK1303" s="36">
        <f t="shared" si="1335"/>
        <v>4.8507610489237896E-16</v>
      </c>
      <c r="BL1303" s="36">
        <f t="shared" si="1336"/>
        <v>2.1694107007821574E-16</v>
      </c>
      <c r="BM1303" s="36">
        <f t="shared" si="1369"/>
        <v>1.7227721556220082E-13</v>
      </c>
      <c r="BN1303" s="36">
        <f t="shared" ca="1" si="1337"/>
        <v>0.48074467481314165</v>
      </c>
      <c r="BO1303" s="36">
        <f t="shared" ca="1" si="1354"/>
        <v>1</v>
      </c>
      <c r="BP1303" s="36">
        <f t="shared" si="1370"/>
        <v>-1.7227721554662149E-13</v>
      </c>
      <c r="BQ1303" s="36">
        <f t="shared" si="1371"/>
        <v>0.99999999990956823</v>
      </c>
      <c r="BR1303" s="2">
        <f t="shared" si="1360"/>
        <v>-5</v>
      </c>
      <c r="BS1303">
        <v>0</v>
      </c>
      <c r="BT1303" s="37">
        <f t="shared" si="1355"/>
        <v>4.6020823426847247E-2</v>
      </c>
      <c r="BU1303" s="34">
        <f t="shared" si="1338"/>
        <v>-5</v>
      </c>
      <c r="BV1303" s="34">
        <f t="shared" si="1339"/>
        <v>-5</v>
      </c>
      <c r="BW1303" s="34">
        <f t="shared" si="1340"/>
        <v>-5</v>
      </c>
      <c r="BX1303" s="34">
        <f t="shared" si="1341"/>
        <v>-5</v>
      </c>
      <c r="BY1303" s="34">
        <f t="shared" si="1342"/>
        <v>2.2923446111385646</v>
      </c>
      <c r="BZ1303" s="36">
        <f t="shared" si="1356"/>
        <v>4.5906058281144393E-5</v>
      </c>
      <c r="CA1303" s="34">
        <f t="shared" si="1357"/>
        <v>2.2118287035759635E-2</v>
      </c>
    </row>
    <row r="1304" spans="1:79" ht="13.2" x14ac:dyDescent="0.25">
      <c r="A1304" s="75">
        <f t="shared" si="1343"/>
        <v>3.4794520547946073</v>
      </c>
      <c r="B1304" s="34">
        <f t="shared" si="1361"/>
        <v>1270.0000000000316</v>
      </c>
      <c r="C1304">
        <f t="shared" si="1344"/>
        <v>15</v>
      </c>
      <c r="D1304" s="35">
        <f t="shared" si="1304"/>
        <v>3000</v>
      </c>
      <c r="E1304" s="27">
        <v>0</v>
      </c>
      <c r="F1304" s="64">
        <f t="shared" si="1345"/>
        <v>0.46593146951268899</v>
      </c>
      <c r="G1304" s="34">
        <v>0</v>
      </c>
      <c r="H1304" s="34">
        <f t="shared" si="1305"/>
        <v>1</v>
      </c>
      <c r="I1304" s="34">
        <f t="shared" si="1346"/>
        <v>6192.2292298236371</v>
      </c>
      <c r="J1304" s="34">
        <f t="shared" si="1306"/>
        <v>8540.351441652334</v>
      </c>
      <c r="K1304" s="34">
        <f t="shared" si="1307"/>
        <v>7548.1335524371816</v>
      </c>
      <c r="L1304" s="36">
        <f t="shared" si="1358"/>
        <v>566.90608759051861</v>
      </c>
      <c r="M1304" s="34">
        <f t="shared" si="1308"/>
        <v>38.195869775056082</v>
      </c>
      <c r="N1304" s="34">
        <f t="shared" si="1347"/>
        <v>52.679921784461428</v>
      </c>
      <c r="O1304" s="34">
        <f t="shared" si="1309"/>
        <v>11.148808202499623</v>
      </c>
      <c r="P1304">
        <f t="shared" si="1362"/>
        <v>18.058077826788985</v>
      </c>
      <c r="Q1304" s="36">
        <f t="shared" si="1310"/>
        <v>47.4259336957264</v>
      </c>
      <c r="R1304" s="34">
        <f t="shared" si="1311"/>
        <v>18.937258679534448</v>
      </c>
      <c r="S1304" s="34">
        <f t="shared" si="1312"/>
        <v>13.142495432955499</v>
      </c>
      <c r="T1304" s="36">
        <f t="shared" si="1348"/>
        <v>7.865370724141502E-14</v>
      </c>
      <c r="U1304" s="36">
        <f t="shared" si="1313"/>
        <v>2086.3646920159044</v>
      </c>
      <c r="V1304" s="36">
        <f t="shared" si="1314"/>
        <v>2.5182500973299922E-3</v>
      </c>
      <c r="W1304" s="68">
        <f t="shared" si="1315"/>
        <v>1.6197316788300533</v>
      </c>
      <c r="X1304">
        <f t="shared" si="1316"/>
        <v>7.6928825277080914</v>
      </c>
      <c r="Y1304">
        <f t="shared" si="1317"/>
        <v>1.8307379300092574E-2</v>
      </c>
      <c r="Z1304" s="34">
        <f t="shared" si="1318"/>
        <v>2.1362371768954423E-3</v>
      </c>
      <c r="AA1304" s="36">
        <f t="shared" si="1319"/>
        <v>1.5547328796760628E-3</v>
      </c>
      <c r="AB1304" s="34">
        <f t="shared" si="1320"/>
        <v>2.3425170561219952E-4</v>
      </c>
      <c r="AC1304" s="36">
        <f t="shared" si="1321"/>
        <v>7.1487190469859144E-2</v>
      </c>
      <c r="AD1304" s="34">
        <f t="shared" si="1322"/>
        <v>0</v>
      </c>
      <c r="AE1304">
        <f t="shared" si="1349"/>
        <v>305.17255053931262</v>
      </c>
      <c r="AF1304" s="36">
        <f t="shared" si="1363"/>
        <v>0</v>
      </c>
      <c r="AG1304" s="34">
        <f t="shared" si="1323"/>
        <v>16.153873245512056</v>
      </c>
      <c r="AH1304">
        <f t="shared" si="1359"/>
        <v>0.3561448340499247</v>
      </c>
      <c r="AI1304" s="29">
        <f t="shared" si="1350"/>
        <v>16.153873245512056</v>
      </c>
      <c r="AJ1304">
        <f t="shared" si="1351"/>
        <v>16.153873245512056</v>
      </c>
      <c r="AK1304" s="36">
        <f t="shared" si="1364"/>
        <v>1.5919109498273545E-248</v>
      </c>
      <c r="AL1304" s="36">
        <f t="shared" si="1352"/>
        <v>-2.0648664540402066E-5</v>
      </c>
      <c r="AM1304" s="36">
        <f t="shared" si="1353"/>
        <v>-3.3786606961167742E-6</v>
      </c>
      <c r="AN1304" s="37">
        <f t="shared" si="1365"/>
        <v>-1.4135099491522955E-248</v>
      </c>
      <c r="AO1304" s="36">
        <f t="shared" si="1366"/>
        <v>2.8977050109850556E-2</v>
      </c>
      <c r="AP1304" s="36">
        <f t="shared" si="1367"/>
        <v>1.4419826932619943E-2</v>
      </c>
      <c r="AQ1304" s="74">
        <f t="shared" si="1324"/>
        <v>-1.0635613185426667E-245</v>
      </c>
      <c r="AR1304" s="73">
        <f t="shared" si="1325"/>
        <v>-8.9605952187790638E-249</v>
      </c>
      <c r="AS1304" s="72">
        <f t="shared" si="1368"/>
        <v>2.433114323774414E-5</v>
      </c>
      <c r="AT1304" s="37">
        <f t="shared" si="1326"/>
        <v>-2.218976782801305E-242</v>
      </c>
      <c r="AU1304" s="37">
        <f t="shared" si="1327"/>
        <v>0.55077783169719774</v>
      </c>
      <c r="AV1304" s="34">
        <f t="shared" si="1328"/>
        <v>2.2677553569053527E-3</v>
      </c>
      <c r="AW1304" s="34">
        <f t="shared" si="1329"/>
        <v>0.15232302735918957</v>
      </c>
      <c r="AX1304" s="37">
        <f t="shared" si="1330"/>
        <v>0.46417522153730445</v>
      </c>
      <c r="AY1304" s="7">
        <f t="shared" si="1331"/>
        <v>2.2384976830834526</v>
      </c>
      <c r="AZ1304" s="37">
        <f t="shared" si="1332"/>
        <v>2.0839069003673578</v>
      </c>
      <c r="BA1304" s="2">
        <f>BE1304*'mass balance'!$B$17+BF1304*'mass balance'!$C$17+BG1304*'mass balance'!$D$17+BH1304*'mass balance'!$E$17</f>
        <v>3.6223111635029707E-5</v>
      </c>
      <c r="BB1304" s="2">
        <f>BE1304*'mass balance'!$B$18+BF1304*'mass balance'!$C$18+BG1304*'mass balance'!$D$18+BH1304*'mass balance'!$E$18</f>
        <v>3.6780390275568627E-5</v>
      </c>
      <c r="BC1304" s="2">
        <f>BE1304*'mass balance'!$B$19+BF1304*'mass balance'!$C$19+BG1304*'mass balance'!$D$19+BH1304*'mass balance'!$E$19</f>
        <v>-4.5975487844460784E-5</v>
      </c>
      <c r="BD1304" s="2">
        <f>BE1304*'mass balance'!$B$20+BF1304*'mass balance'!$C$20+BG1304*'mass balance'!$D$20+BH1304*'mass balance'!$E$20</f>
        <v>1.6718359216167554E-6</v>
      </c>
      <c r="BE1304" s="2">
        <f>N1304*'mass balance'!$H$11+R1304*'mass balance'!$I$11+S1304*'mass balance'!$J$11</f>
        <v>-1.2542838520109863E-4</v>
      </c>
      <c r="BF1304" s="2">
        <f>N1304*'mass balance'!$H$12+R1304*'mass balance'!$I$12+S1304*'mass balance'!$J$12</f>
        <v>3.1609833857698651E-5</v>
      </c>
      <c r="BG1304" s="2">
        <f>N1304*'mass balance'!$H$13+R1304*'mass balance'!$I$13+S1304*'mass balance'!$J$13</f>
        <v>3.551753046891633E-5</v>
      </c>
      <c r="BH1304" s="2">
        <f>N1304*'mass balance'!$H$14+R1304*'mass balance'!$I$14+S1304*'mass balance'!$J$14</f>
        <v>1.3718729631370162E-5</v>
      </c>
      <c r="BI1304" s="36">
        <f t="shared" si="1333"/>
        <v>6.851681337565462E-17</v>
      </c>
      <c r="BJ1304" s="36">
        <f t="shared" si="1334"/>
        <v>2.0717798553764209E-19</v>
      </c>
      <c r="BK1304" s="36">
        <f t="shared" si="1335"/>
        <v>4.852832267672049E-16</v>
      </c>
      <c r="BL1304" s="36">
        <f t="shared" si="1336"/>
        <v>2.1710088989900786E-16</v>
      </c>
      <c r="BM1304" s="36">
        <f t="shared" si="1369"/>
        <v>1.7249415663227905E-13</v>
      </c>
      <c r="BN1304" s="36">
        <f t="shared" ca="1" si="1337"/>
        <v>0.88279562154344171</v>
      </c>
      <c r="BO1304" s="36">
        <f t="shared" ca="1" si="1354"/>
        <v>1</v>
      </c>
      <c r="BP1304" s="36">
        <f t="shared" si="1370"/>
        <v>-1.7249415661665036E-13</v>
      </c>
      <c r="BQ1304" s="36">
        <f t="shared" si="1371"/>
        <v>0.99999999990939592</v>
      </c>
      <c r="BR1304" s="2">
        <f t="shared" si="1360"/>
        <v>-5</v>
      </c>
      <c r="BS1304">
        <v>0</v>
      </c>
      <c r="BT1304" s="37">
        <f t="shared" si="1355"/>
        <v>4.6090426564071925E-2</v>
      </c>
      <c r="BU1304" s="34">
        <f t="shared" si="1338"/>
        <v>-5</v>
      </c>
      <c r="BV1304" s="34">
        <f t="shared" si="1339"/>
        <v>-5</v>
      </c>
      <c r="BW1304" s="34">
        <f t="shared" si="1340"/>
        <v>-5</v>
      </c>
      <c r="BX1304" s="34">
        <f t="shared" si="1341"/>
        <v>-5</v>
      </c>
      <c r="BY1304" s="34">
        <f t="shared" si="1342"/>
        <v>2.2947225559580668</v>
      </c>
      <c r="BZ1304" s="36">
        <f t="shared" si="1356"/>
        <v>4.5975487844460784E-5</v>
      </c>
      <c r="CA1304" s="34">
        <f t="shared" si="1357"/>
        <v>2.2117315584466349E-2</v>
      </c>
    </row>
    <row r="1305" spans="1:79" ht="13.2" x14ac:dyDescent="0.25">
      <c r="A1305" s="75">
        <f t="shared" si="1343"/>
        <v>3.4821917808220046</v>
      </c>
      <c r="B1305" s="34">
        <f t="shared" si="1361"/>
        <v>1271.0000000000316</v>
      </c>
      <c r="C1305">
        <f t="shared" si="1344"/>
        <v>15</v>
      </c>
      <c r="D1305" s="35">
        <f t="shared" si="1304"/>
        <v>3000</v>
      </c>
      <c r="E1305" s="27">
        <v>0</v>
      </c>
      <c r="F1305" s="64">
        <f t="shared" si="1345"/>
        <v>0.46593146951268899</v>
      </c>
      <c r="G1305" s="34">
        <v>0</v>
      </c>
      <c r="H1305" s="34">
        <f t="shared" si="1305"/>
        <v>1</v>
      </c>
      <c r="I1305" s="34">
        <f t="shared" si="1346"/>
        <v>6192.2292298236371</v>
      </c>
      <c r="J1305" s="34">
        <f t="shared" si="1306"/>
        <v>8549.2011262861797</v>
      </c>
      <c r="K1305" s="34">
        <f t="shared" si="1307"/>
        <v>7555.9550808566592</v>
      </c>
      <c r="L1305" s="36">
        <f t="shared" si="1358"/>
        <v>567.78747512458415</v>
      </c>
      <c r="M1305" s="34">
        <f t="shared" si="1308"/>
        <v>38.195869775056082</v>
      </c>
      <c r="N1305" s="34">
        <f t="shared" si="1347"/>
        <v>52.734509783270752</v>
      </c>
      <c r="O1305" s="34">
        <f t="shared" si="1309"/>
        <v>11.148808202499623</v>
      </c>
      <c r="P1305">
        <f t="shared" si="1362"/>
        <v>18.086153314130041</v>
      </c>
      <c r="Q1305" s="36">
        <f t="shared" si="1310"/>
        <v>47.478041134018959</v>
      </c>
      <c r="R1305" s="34">
        <f t="shared" si="1311"/>
        <v>18.966225516714935</v>
      </c>
      <c r="S1305" s="34">
        <f t="shared" si="1312"/>
        <v>13.148700387118353</v>
      </c>
      <c r="T1305" s="36">
        <f t="shared" si="1348"/>
        <v>7.8612987604649657E-14</v>
      </c>
      <c r="U1305" s="36">
        <f t="shared" si="1313"/>
        <v>2086.3646920159044</v>
      </c>
      <c r="V1305" s="36">
        <f t="shared" si="1314"/>
        <v>2.5194390364096553E-3</v>
      </c>
      <c r="W1305" s="68">
        <f t="shared" si="1315"/>
        <v>1.6222499289273833</v>
      </c>
      <c r="X1305">
        <f t="shared" si="1316"/>
        <v>7.6968672558268372</v>
      </c>
      <c r="Y1305">
        <f t="shared" si="1317"/>
        <v>1.8307379300092574E-2</v>
      </c>
      <c r="Z1305" s="34">
        <f t="shared" si="1318"/>
        <v>2.1362371768954423E-3</v>
      </c>
      <c r="AA1305" s="36">
        <f t="shared" si="1319"/>
        <v>1.5530523327410377E-3</v>
      </c>
      <c r="AB1305" s="34">
        <f t="shared" si="1320"/>
        <v>2.3425170561219952E-4</v>
      </c>
      <c r="AC1305" s="36">
        <f t="shared" si="1321"/>
        <v>7.1487190469859144E-2</v>
      </c>
      <c r="AD1305" s="34">
        <f t="shared" si="1322"/>
        <v>0</v>
      </c>
      <c r="AE1305">
        <f t="shared" si="1349"/>
        <v>305.17255053931262</v>
      </c>
      <c r="AF1305" s="36">
        <f t="shared" si="1363"/>
        <v>0</v>
      </c>
      <c r="AG1305" s="34">
        <f t="shared" si="1323"/>
        <v>16.171700242300705</v>
      </c>
      <c r="AH1305">
        <f t="shared" si="1359"/>
        <v>0.35616458913607829</v>
      </c>
      <c r="AI1305" s="29">
        <f t="shared" si="1350"/>
        <v>16.171700242300705</v>
      </c>
      <c r="AJ1305">
        <f t="shared" si="1351"/>
        <v>0</v>
      </c>
      <c r="AK1305" s="36">
        <f t="shared" si="1364"/>
        <v>8.9605952187790638E-249</v>
      </c>
      <c r="AL1305" s="36">
        <f t="shared" si="1352"/>
        <v>-2.0633950573808304E-5</v>
      </c>
      <c r="AM1305" s="36">
        <f t="shared" si="1353"/>
        <v>-3.3778690535989528E-6</v>
      </c>
      <c r="AN1305" s="37">
        <f t="shared" si="1365"/>
        <v>1.7840100067505898E-249</v>
      </c>
      <c r="AO1305" s="36">
        <f t="shared" si="1366"/>
        <v>2.8956401445310153E-2</v>
      </c>
      <c r="AP1305" s="36">
        <f t="shared" si="1367"/>
        <v>1.4416448271923827E-2</v>
      </c>
      <c r="AQ1305" s="74">
        <f t="shared" si="1324"/>
        <v>1.345208796938377E-246</v>
      </c>
      <c r="AR1305" s="73">
        <f t="shared" si="1325"/>
        <v>1.1317325725045789E-249</v>
      </c>
      <c r="AS1305" s="72">
        <f t="shared" si="1368"/>
        <v>2.4279166136199384E-5</v>
      </c>
      <c r="AT1305" s="37">
        <f t="shared" si="1326"/>
        <v>2.8065961373214294E-243</v>
      </c>
      <c r="AU1305" s="37">
        <f t="shared" si="1327"/>
        <v>0.55064878081323476</v>
      </c>
      <c r="AV1305" s="34">
        <f t="shared" si="1328"/>
        <v>4.8921457933059028E-5</v>
      </c>
      <c r="AW1305" s="34">
        <f t="shared" si="1329"/>
        <v>0.15255984897815672</v>
      </c>
      <c r="AX1305" s="37">
        <f t="shared" si="1330"/>
        <v>0.46489689001615941</v>
      </c>
      <c r="AY1305" s="7">
        <f t="shared" si="1331"/>
        <v>2.2397555893796328</v>
      </c>
      <c r="AZ1305" s="37">
        <f t="shared" si="1332"/>
        <v>2.0871468189435429</v>
      </c>
      <c r="BA1305" s="2">
        <f>BE1305*'mass balance'!$B$17+BF1305*'mass balance'!$C$17+BG1305*'mass balance'!$D$17+BH1305*'mass balance'!$E$17</f>
        <v>3.6277838108597339E-5</v>
      </c>
      <c r="BB1305" s="2">
        <f>BE1305*'mass balance'!$B$18+BF1305*'mass balance'!$C$18+BG1305*'mass balance'!$D$18+BH1305*'mass balance'!$E$18</f>
        <v>3.6835958694883458E-5</v>
      </c>
      <c r="BC1305" s="2">
        <f>BE1305*'mass balance'!$B$19+BF1305*'mass balance'!$C$19+BG1305*'mass balance'!$D$19+BH1305*'mass balance'!$E$19</f>
        <v>-4.6044948368604319E-5</v>
      </c>
      <c r="BD1305" s="2">
        <f>BE1305*'mass balance'!$B$20+BF1305*'mass balance'!$C$20+BG1305*'mass balance'!$D$20+BH1305*'mass balance'!$E$20</f>
        <v>1.6743617588583383E-6</v>
      </c>
      <c r="BE1305" s="2">
        <f>N1305*'mass balance'!$H$11+R1305*'mass balance'!$I$11+S1305*'mass balance'!$J$11</f>
        <v>-1.2555835662683511E-4</v>
      </c>
      <c r="BF1305" s="2">
        <f>N1305*'mass balance'!$H$12+R1305*'mass balance'!$I$12+S1305*'mass balance'!$J$12</f>
        <v>3.1624757779200704E-5</v>
      </c>
      <c r="BG1305" s="2">
        <f>N1305*'mass balance'!$H$13+R1305*'mass balance'!$I$13+S1305*'mass balance'!$J$13</f>
        <v>3.555100668868529E-5</v>
      </c>
      <c r="BH1305" s="2">
        <f>N1305*'mass balance'!$H$14+R1305*'mass balance'!$I$14+S1305*'mass balance'!$J$14</f>
        <v>1.3732945256060089E-5</v>
      </c>
      <c r="BI1305" s="36">
        <f t="shared" si="1333"/>
        <v>6.851681337565462E-17</v>
      </c>
      <c r="BJ1305" s="36">
        <f t="shared" si="1334"/>
        <v>2.0723410132501008E-19</v>
      </c>
      <c r="BK1305" s="36">
        <f t="shared" si="1335"/>
        <v>4.8549040475274255E-16</v>
      </c>
      <c r="BL1305" s="36">
        <f t="shared" si="1336"/>
        <v>2.1726078336728582E-16</v>
      </c>
      <c r="BM1305" s="36">
        <f t="shared" si="1369"/>
        <v>1.7271125752217806E-13</v>
      </c>
      <c r="BN1305" s="36">
        <f t="shared" ca="1" si="1337"/>
        <v>0.46106461107912644</v>
      </c>
      <c r="BO1305" s="36">
        <f t="shared" ca="1" si="1354"/>
        <v>1</v>
      </c>
      <c r="BP1305" s="36">
        <f t="shared" si="1370"/>
        <v>-1.7271125750649992E-13</v>
      </c>
      <c r="BQ1305" s="36">
        <f t="shared" si="1371"/>
        <v>0.99999999990922339</v>
      </c>
      <c r="BR1305" s="2">
        <f t="shared" si="1360"/>
        <v>-5</v>
      </c>
      <c r="BS1305">
        <v>0</v>
      </c>
      <c r="BT1305" s="37">
        <f t="shared" si="1355"/>
        <v>4.6160060739525825E-2</v>
      </c>
      <c r="BU1305" s="34">
        <f t="shared" si="1338"/>
        <v>-5</v>
      </c>
      <c r="BV1305" s="34">
        <f t="shared" si="1339"/>
        <v>-5</v>
      </c>
      <c r="BW1305" s="34">
        <f t="shared" si="1340"/>
        <v>-5</v>
      </c>
      <c r="BX1305" s="34">
        <f t="shared" si="1341"/>
        <v>-5</v>
      </c>
      <c r="BY1305" s="34">
        <f t="shared" si="1342"/>
        <v>2.2971003938118297</v>
      </c>
      <c r="BZ1305" s="36">
        <f t="shared" si="1356"/>
        <v>4.6044948368604319E-5</v>
      </c>
      <c r="CA1305" s="34">
        <f t="shared" si="1357"/>
        <v>2.2116345779110449E-2</v>
      </c>
    </row>
    <row r="1306" spans="1:79" ht="13.2" x14ac:dyDescent="0.25">
      <c r="A1306" s="75">
        <f t="shared" si="1343"/>
        <v>3.484931506849402</v>
      </c>
      <c r="B1306" s="34">
        <f t="shared" si="1361"/>
        <v>1272.0000000000318</v>
      </c>
      <c r="C1306">
        <f t="shared" si="1344"/>
        <v>15</v>
      </c>
      <c r="D1306" s="35">
        <f t="shared" si="1304"/>
        <v>3000</v>
      </c>
      <c r="E1306" s="27">
        <v>0</v>
      </c>
      <c r="F1306" s="64">
        <f t="shared" si="1345"/>
        <v>0.46593146951268899</v>
      </c>
      <c r="G1306" s="34">
        <v>0</v>
      </c>
      <c r="H1306" s="34">
        <f t="shared" si="1305"/>
        <v>1</v>
      </c>
      <c r="I1306" s="34">
        <f t="shared" si="1346"/>
        <v>6192.2292298236371</v>
      </c>
      <c r="J1306" s="34">
        <f t="shared" si="1306"/>
        <v>8558.0504078755021</v>
      </c>
      <c r="K1306" s="34">
        <f t="shared" si="1307"/>
        <v>7563.7762530573218</v>
      </c>
      <c r="L1306" s="36">
        <f t="shared" si="1358"/>
        <v>568.66927878732747</v>
      </c>
      <c r="M1306" s="34">
        <f t="shared" si="1308"/>
        <v>38.195869775056082</v>
      </c>
      <c r="N1306" s="34">
        <f t="shared" si="1347"/>
        <v>52.789095295958276</v>
      </c>
      <c r="O1306" s="34">
        <f t="shared" si="1309"/>
        <v>11.148808202499623</v>
      </c>
      <c r="P1306">
        <f t="shared" si="1362"/>
        <v>18.114242056724862</v>
      </c>
      <c r="Q1306" s="36">
        <f t="shared" si="1310"/>
        <v>47.530150799501406</v>
      </c>
      <c r="R1306" s="34">
        <f t="shared" si="1311"/>
        <v>18.995205647247502</v>
      </c>
      <c r="S1306" s="34">
        <f t="shared" si="1312"/>
        <v>13.154893551251124</v>
      </c>
      <c r="T1306" s="36">
        <f t="shared" si="1348"/>
        <v>7.8572332995287966E-14</v>
      </c>
      <c r="U1306" s="36">
        <f t="shared" si="1313"/>
        <v>2086.3646920159044</v>
      </c>
      <c r="V1306" s="36">
        <f t="shared" si="1314"/>
        <v>2.5206257163868108E-3</v>
      </c>
      <c r="W1306" s="68">
        <f t="shared" si="1315"/>
        <v>1.6247693679637929</v>
      </c>
      <c r="X1306">
        <f t="shared" si="1316"/>
        <v>7.7008497407508019</v>
      </c>
      <c r="Y1306">
        <f t="shared" si="1317"/>
        <v>1.8307379300092574E-2</v>
      </c>
      <c r="Z1306" s="34">
        <f t="shared" si="1318"/>
        <v>2.1362371768954423E-3</v>
      </c>
      <c r="AA1306" s="36">
        <f t="shared" si="1319"/>
        <v>1.551374469562859E-3</v>
      </c>
      <c r="AB1306" s="34">
        <f t="shared" si="1320"/>
        <v>2.3425170561219952E-4</v>
      </c>
      <c r="AC1306" s="36">
        <f t="shared" si="1321"/>
        <v>7.1487190469859144E-2</v>
      </c>
      <c r="AD1306" s="34">
        <f t="shared" si="1322"/>
        <v>0</v>
      </c>
      <c r="AE1306">
        <f t="shared" si="1349"/>
        <v>305.17255053931262</v>
      </c>
      <c r="AF1306" s="36">
        <f t="shared" si="1363"/>
        <v>0</v>
      </c>
      <c r="AG1306" s="34">
        <f t="shared" si="1323"/>
        <v>16.18952800105556</v>
      </c>
      <c r="AH1306">
        <f t="shared" si="1359"/>
        <v>0.356184118434129</v>
      </c>
      <c r="AI1306" s="29">
        <f t="shared" si="1350"/>
        <v>16.18952800105556</v>
      </c>
      <c r="AJ1306">
        <f t="shared" si="1351"/>
        <v>16.18952800105556</v>
      </c>
      <c r="AK1306" s="36">
        <f t="shared" si="1364"/>
        <v>-1.1317325725045789E-249</v>
      </c>
      <c r="AL1306" s="36">
        <f t="shared" si="1352"/>
        <v>-2.0619247092193488E-5</v>
      </c>
      <c r="AM1306" s="36">
        <f t="shared" si="1353"/>
        <v>-3.3770775965682027E-6</v>
      </c>
      <c r="AN1306" s="37">
        <f t="shared" si="1365"/>
        <v>1.0744605225529654E-248</v>
      </c>
      <c r="AO1306" s="36">
        <f t="shared" si="1366"/>
        <v>2.8935767494736343E-2</v>
      </c>
      <c r="AP1306" s="36">
        <f t="shared" si="1367"/>
        <v>1.4413070402870229E-2</v>
      </c>
      <c r="AQ1306" s="74">
        <f t="shared" si="1324"/>
        <v>8.1191698094486251E-246</v>
      </c>
      <c r="AR1306" s="73">
        <f t="shared" si="1325"/>
        <v>6.8209604852542792E-249</v>
      </c>
      <c r="AS1306" s="72">
        <f t="shared" si="1368"/>
        <v>2.42273000700901E-5</v>
      </c>
      <c r="AT1306" s="37">
        <f t="shared" si="1326"/>
        <v>1.693954921891515E-242</v>
      </c>
      <c r="AU1306" s="37">
        <f t="shared" si="1327"/>
        <v>0.55051976016674631</v>
      </c>
      <c r="AV1306" s="34">
        <f t="shared" si="1328"/>
        <v>2.2726581589413999E-3</v>
      </c>
      <c r="AW1306" s="34">
        <f t="shared" si="1329"/>
        <v>0.15279678240749484</v>
      </c>
      <c r="AX1306" s="37">
        <f t="shared" si="1330"/>
        <v>0.465618899215683</v>
      </c>
      <c r="AY1306" s="7">
        <f t="shared" si="1331"/>
        <v>2.2454577077459121</v>
      </c>
      <c r="AZ1306" s="37">
        <f t="shared" si="1332"/>
        <v>2.0903882671794758</v>
      </c>
      <c r="BA1306" s="2">
        <f>BE1306*'mass balance'!$B$17+BF1306*'mass balance'!$C$17+BG1306*'mass balance'!$D$17+BH1306*'mass balance'!$E$17</f>
        <v>3.6332588927408458E-5</v>
      </c>
      <c r="BB1306" s="2">
        <f>BE1306*'mass balance'!$B$18+BF1306*'mass balance'!$C$18+BG1306*'mass balance'!$D$18+BH1306*'mass balance'!$E$18</f>
        <v>3.6891551833983975E-5</v>
      </c>
      <c r="BC1306" s="2">
        <f>BE1306*'mass balance'!$B$19+BF1306*'mass balance'!$C$19+BG1306*'mass balance'!$D$19+BH1306*'mass balance'!$E$19</f>
        <v>-4.6114439792479946E-5</v>
      </c>
      <c r="BD1306" s="2">
        <f>BE1306*'mass balance'!$B$20+BF1306*'mass balance'!$C$20+BG1306*'mass balance'!$D$20+BH1306*'mass balance'!$E$20</f>
        <v>1.676888719726544E-6</v>
      </c>
      <c r="BE1306" s="2">
        <f>N1306*'mass balance'!$H$11+R1306*'mass balance'!$I$11+S1306*'mass balance'!$J$11</f>
        <v>-1.2568832213323398E-4</v>
      </c>
      <c r="BF1306" s="2">
        <f>N1306*'mass balance'!$H$12+R1306*'mass balance'!$I$12+S1306*'mass balance'!$J$12</f>
        <v>3.1639653343767494E-5</v>
      </c>
      <c r="BG1306" s="2">
        <f>N1306*'mass balance'!$H$13+R1306*'mass balance'!$I$13+S1306*'mass balance'!$J$13</f>
        <v>3.5584476030102845E-5</v>
      </c>
      <c r="BH1306" s="2">
        <f>N1306*'mass balance'!$H$14+R1306*'mass balance'!$I$14+S1306*'mass balance'!$J$14</f>
        <v>1.3747160233322466E-5</v>
      </c>
      <c r="BI1306" s="36">
        <f t="shared" si="1333"/>
        <v>6.851681337565462E-17</v>
      </c>
      <c r="BJ1306" s="36">
        <f t="shared" si="1334"/>
        <v>2.0729022218165901E-19</v>
      </c>
      <c r="BK1306" s="36">
        <f t="shared" si="1335"/>
        <v>4.8569763885406753E-16</v>
      </c>
      <c r="BL1306" s="36">
        <f t="shared" si="1336"/>
        <v>2.1742075049551095E-16</v>
      </c>
      <c r="BM1306" s="36">
        <f t="shared" si="1369"/>
        <v>1.7292851830554534E-13</v>
      </c>
      <c r="BN1306" s="36">
        <f t="shared" ca="1" si="1337"/>
        <v>0.52776287302303404</v>
      </c>
      <c r="BO1306" s="36">
        <f t="shared" ca="1" si="1354"/>
        <v>1</v>
      </c>
      <c r="BP1306" s="36">
        <f t="shared" si="1370"/>
        <v>-1.729285182898176E-13</v>
      </c>
      <c r="BQ1306" s="36">
        <f t="shared" si="1371"/>
        <v>0.99999999990905064</v>
      </c>
      <c r="BR1306" s="2">
        <f t="shared" si="1360"/>
        <v>-5</v>
      </c>
      <c r="BS1306">
        <v>0</v>
      </c>
      <c r="BT1306" s="37">
        <f t="shared" si="1355"/>
        <v>4.622972589196115E-2</v>
      </c>
      <c r="BU1306" s="34">
        <f t="shared" si="1338"/>
        <v>-5</v>
      </c>
      <c r="BV1306" s="34">
        <f t="shared" si="1339"/>
        <v>-5</v>
      </c>
      <c r="BW1306" s="34">
        <f t="shared" si="1340"/>
        <v>-5</v>
      </c>
      <c r="BX1306" s="34">
        <f t="shared" si="1341"/>
        <v>-5</v>
      </c>
      <c r="BY1306" s="34">
        <f t="shared" si="1342"/>
        <v>2.299478123370827</v>
      </c>
      <c r="BZ1306" s="36">
        <f t="shared" si="1356"/>
        <v>4.6114439792479946E-5</v>
      </c>
      <c r="CA1306" s="34">
        <f t="shared" si="1357"/>
        <v>2.2115377615632193E-2</v>
      </c>
    </row>
    <row r="1307" spans="1:79" ht="13.2" x14ac:dyDescent="0.25">
      <c r="A1307" s="75">
        <f t="shared" si="1343"/>
        <v>3.4876712328767994</v>
      </c>
      <c r="B1307" s="34">
        <f t="shared" si="1361"/>
        <v>1273.0000000000318</v>
      </c>
      <c r="C1307">
        <f t="shared" si="1344"/>
        <v>15</v>
      </c>
      <c r="D1307" s="35">
        <f t="shared" si="1304"/>
        <v>3000</v>
      </c>
      <c r="E1307" s="27">
        <v>0</v>
      </c>
      <c r="F1307" s="64">
        <f t="shared" si="1345"/>
        <v>0.46593146951268899</v>
      </c>
      <c r="G1307" s="34">
        <v>0</v>
      </c>
      <c r="H1307" s="34">
        <f t="shared" si="1305"/>
        <v>1</v>
      </c>
      <c r="I1307" s="34">
        <f t="shared" si="1346"/>
        <v>6192.2292298236371</v>
      </c>
      <c r="J1307" s="34">
        <f t="shared" si="1306"/>
        <v>8566.8992814826233</v>
      </c>
      <c r="K1307" s="34">
        <f t="shared" si="1307"/>
        <v>7571.5970646751466</v>
      </c>
      <c r="L1307" s="36">
        <f t="shared" si="1358"/>
        <v>569.55149778806287</v>
      </c>
      <c r="M1307" s="34">
        <f t="shared" si="1308"/>
        <v>38.195869775056082</v>
      </c>
      <c r="N1307" s="34">
        <f t="shared" si="1347"/>
        <v>52.843678292066635</v>
      </c>
      <c r="O1307" s="34">
        <f t="shared" si="1309"/>
        <v>11.148808202499623</v>
      </c>
      <c r="P1307">
        <f t="shared" si="1362"/>
        <v>18.142344029387147</v>
      </c>
      <c r="Q1307" s="36">
        <f t="shared" si="1310"/>
        <v>47.582262660086627</v>
      </c>
      <c r="R1307" s="34">
        <f t="shared" si="1311"/>
        <v>19.024199045396955</v>
      </c>
      <c r="S1307" s="34">
        <f t="shared" si="1312"/>
        <v>13.161074929430644</v>
      </c>
      <c r="T1307" s="36">
        <f t="shared" si="1348"/>
        <v>7.8531743264164718E-14</v>
      </c>
      <c r="U1307" s="36">
        <f t="shared" si="1313"/>
        <v>2086.3646920159044</v>
      </c>
      <c r="V1307" s="36">
        <f t="shared" si="1314"/>
        <v>2.5218101380426222E-3</v>
      </c>
      <c r="W1307" s="68">
        <f t="shared" si="1315"/>
        <v>1.6272899936801797</v>
      </c>
      <c r="X1307">
        <f t="shared" si="1316"/>
        <v>7.7048299837379739</v>
      </c>
      <c r="Y1307">
        <f t="shared" si="1317"/>
        <v>1.8307379300092574E-2</v>
      </c>
      <c r="Z1307" s="34">
        <f t="shared" si="1318"/>
        <v>2.1362371768954423E-3</v>
      </c>
      <c r="AA1307" s="36">
        <f t="shared" si="1319"/>
        <v>1.5496992839853028E-3</v>
      </c>
      <c r="AB1307" s="34">
        <f t="shared" si="1320"/>
        <v>2.3425170561219952E-4</v>
      </c>
      <c r="AC1307" s="36">
        <f t="shared" si="1321"/>
        <v>7.1487190469859144E-2</v>
      </c>
      <c r="AD1307" s="34">
        <f t="shared" si="1322"/>
        <v>0</v>
      </c>
      <c r="AE1307">
        <f t="shared" si="1349"/>
        <v>305.17255053931262</v>
      </c>
      <c r="AF1307" s="36">
        <f t="shared" si="1363"/>
        <v>0</v>
      </c>
      <c r="AG1307" s="34">
        <f t="shared" si="1323"/>
        <v>16.207356510798977</v>
      </c>
      <c r="AH1307">
        <f t="shared" si="1359"/>
        <v>0.35620342225583812</v>
      </c>
      <c r="AI1307" s="29">
        <f t="shared" si="1350"/>
        <v>16.207356510798977</v>
      </c>
      <c r="AJ1307">
        <f t="shared" si="1351"/>
        <v>0</v>
      </c>
      <c r="AK1307" s="36">
        <f t="shared" si="1364"/>
        <v>-6.8209604852542792E-249</v>
      </c>
      <c r="AL1307" s="36">
        <f t="shared" si="1352"/>
        <v>-2.0604554088086155E-5</v>
      </c>
      <c r="AM1307" s="36">
        <f t="shared" si="1353"/>
        <v>-3.3762863249810629E-6</v>
      </c>
      <c r="AN1307" s="37">
        <f t="shared" si="1365"/>
        <v>9.6128726530250742E-249</v>
      </c>
      <c r="AO1307" s="36">
        <f t="shared" si="1366"/>
        <v>2.891514824764415E-2</v>
      </c>
      <c r="AP1307" s="36">
        <f t="shared" si="1367"/>
        <v>1.440969332527366E-2</v>
      </c>
      <c r="AQ1307" s="74">
        <f t="shared" si="1324"/>
        <v>7.2795259532794307E-246</v>
      </c>
      <c r="AR1307" s="73">
        <f t="shared" si="1325"/>
        <v>6.1068436429813874E-249</v>
      </c>
      <c r="AS1307" s="72">
        <f t="shared" si="1368"/>
        <v>2.4175544802218229E-5</v>
      </c>
      <c r="AT1307" s="37">
        <f t="shared" si="1326"/>
        <v>1.5187745923535658E-242</v>
      </c>
      <c r="AU1307" s="37">
        <f t="shared" si="1327"/>
        <v>0.5503907697506476</v>
      </c>
      <c r="AV1307" s="34">
        <f t="shared" si="1328"/>
        <v>4.8926791907554775E-5</v>
      </c>
      <c r="AW1307" s="34">
        <f t="shared" si="1329"/>
        <v>0.15303382743475319</v>
      </c>
      <c r="AX1307" s="37">
        <f t="shared" si="1330"/>
        <v>0.46634124848847225</v>
      </c>
      <c r="AY1307" s="7">
        <f t="shared" si="1331"/>
        <v>2.2467139963953131</v>
      </c>
      <c r="AZ1307" s="37">
        <f t="shared" si="1332"/>
        <v>2.093631242168652</v>
      </c>
      <c r="BA1307" s="2">
        <f>BE1307*'mass balance'!$B$17+BF1307*'mass balance'!$C$17+BG1307*'mass balance'!$D$17+BH1307*'mass balance'!$E$17</f>
        <v>3.6387364043346232E-5</v>
      </c>
      <c r="BB1307" s="2">
        <f>BE1307*'mass balance'!$B$18+BF1307*'mass balance'!$C$18+BG1307*'mass balance'!$D$18+BH1307*'mass balance'!$E$18</f>
        <v>3.6947169644013102E-5</v>
      </c>
      <c r="BC1307" s="2">
        <f>BE1307*'mass balance'!$B$19+BF1307*'mass balance'!$C$19+BG1307*'mass balance'!$D$19+BH1307*'mass balance'!$E$19</f>
        <v>-4.6183962055016375E-5</v>
      </c>
      <c r="BD1307" s="2">
        <f>BE1307*'mass balance'!$B$20+BF1307*'mass balance'!$C$20+BG1307*'mass balance'!$D$20+BH1307*'mass balance'!$E$20</f>
        <v>1.6794168020005952E-6</v>
      </c>
      <c r="BE1307" s="2">
        <f>N1307*'mass balance'!$H$11+R1307*'mass balance'!$I$11+S1307*'mass balance'!$J$11</f>
        <v>-1.258182816477777E-4</v>
      </c>
      <c r="BF1307" s="2">
        <f>N1307*'mass balance'!$H$12+R1307*'mass balance'!$I$12+S1307*'mass balance'!$J$12</f>
        <v>3.1654520561204466E-5</v>
      </c>
      <c r="BG1307" s="2">
        <f>N1307*'mass balance'!$H$13+R1307*'mass balance'!$I$13+S1307*'mass balance'!$J$13</f>
        <v>3.5617938477998338E-5</v>
      </c>
      <c r="BH1307" s="2">
        <f>N1307*'mass balance'!$H$14+R1307*'mass balance'!$I$14+S1307*'mass balance'!$J$14</f>
        <v>1.3761374555225685E-5</v>
      </c>
      <c r="BI1307" s="36">
        <f t="shared" si="1333"/>
        <v>6.851681337565462E-17</v>
      </c>
      <c r="BJ1307" s="36">
        <f t="shared" si="1334"/>
        <v>2.0734634810120393E-19</v>
      </c>
      <c r="BK1307" s="36">
        <f t="shared" si="1335"/>
        <v>4.8590492907624917E-16</v>
      </c>
      <c r="BL1307" s="36">
        <f t="shared" si="1336"/>
        <v>2.1758079129613977E-16</v>
      </c>
      <c r="BM1307" s="36">
        <f t="shared" si="1369"/>
        <v>1.7314593905604086E-13</v>
      </c>
      <c r="BN1307" s="36">
        <f t="shared" ca="1" si="1337"/>
        <v>0.36448126634282152</v>
      </c>
      <c r="BO1307" s="36">
        <f t="shared" ca="1" si="1354"/>
        <v>1</v>
      </c>
      <c r="BP1307" s="36">
        <f t="shared" si="1370"/>
        <v>-1.7314593904026339E-13</v>
      </c>
      <c r="BQ1307" s="36">
        <f t="shared" si="1371"/>
        <v>0.99999999990887767</v>
      </c>
      <c r="BR1307" s="2">
        <f t="shared" si="1360"/>
        <v>-5</v>
      </c>
      <c r="BS1307">
        <v>0</v>
      </c>
      <c r="BT1307" s="37">
        <f t="shared" si="1355"/>
        <v>4.6299421960153908E-2</v>
      </c>
      <c r="BU1307" s="34">
        <f t="shared" si="1338"/>
        <v>-5</v>
      </c>
      <c r="BV1307" s="34">
        <f t="shared" si="1339"/>
        <v>-5</v>
      </c>
      <c r="BW1307" s="34">
        <f t="shared" si="1340"/>
        <v>-5</v>
      </c>
      <c r="BX1307" s="34">
        <f t="shared" si="1341"/>
        <v>-5</v>
      </c>
      <c r="BY1307" s="34">
        <f t="shared" si="1342"/>
        <v>2.3018557433083449</v>
      </c>
      <c r="BZ1307" s="36">
        <f t="shared" si="1356"/>
        <v>4.6183962055016375E-5</v>
      </c>
      <c r="CA1307" s="34">
        <f t="shared" si="1357"/>
        <v>2.211441108998519E-2</v>
      </c>
    </row>
    <row r="1308" spans="1:79" ht="13.2" x14ac:dyDescent="0.25">
      <c r="A1308" s="75">
        <f t="shared" si="1343"/>
        <v>3.4904109589041967</v>
      </c>
      <c r="B1308" s="34">
        <f t="shared" si="1361"/>
        <v>1274.0000000000318</v>
      </c>
      <c r="C1308">
        <f t="shared" si="1344"/>
        <v>15</v>
      </c>
      <c r="D1308" s="35">
        <f t="shared" si="1304"/>
        <v>3000</v>
      </c>
      <c r="E1308" s="27">
        <v>0</v>
      </c>
      <c r="F1308" s="64">
        <f t="shared" si="1345"/>
        <v>0.46593146951268899</v>
      </c>
      <c r="G1308" s="34">
        <v>0</v>
      </c>
      <c r="H1308" s="34">
        <f t="shared" si="1305"/>
        <v>1</v>
      </c>
      <c r="I1308" s="34">
        <f t="shared" si="1346"/>
        <v>6192.2292298236371</v>
      </c>
      <c r="J1308" s="34">
        <f t="shared" si="1306"/>
        <v>8575.7477421784588</v>
      </c>
      <c r="K1308" s="34">
        <f t="shared" si="1307"/>
        <v>7579.4175113537131</v>
      </c>
      <c r="L1308" s="36">
        <f t="shared" si="1358"/>
        <v>570.43413133637785</v>
      </c>
      <c r="M1308" s="34">
        <f t="shared" si="1308"/>
        <v>38.195869775056082</v>
      </c>
      <c r="N1308" s="34">
        <f t="shared" si="1347"/>
        <v>52.898258741191484</v>
      </c>
      <c r="O1308" s="34">
        <f t="shared" si="1309"/>
        <v>11.148808202499623</v>
      </c>
      <c r="P1308">
        <f t="shared" si="1362"/>
        <v>18.170459206939302</v>
      </c>
      <c r="Q1308" s="36">
        <f t="shared" si="1310"/>
        <v>47.634376683732178</v>
      </c>
      <c r="R1308" s="34">
        <f t="shared" si="1311"/>
        <v>19.053205685437593</v>
      </c>
      <c r="S1308" s="34">
        <f t="shared" si="1312"/>
        <v>13.167244525754423</v>
      </c>
      <c r="T1308" s="36">
        <f t="shared" si="1348"/>
        <v>7.8491218262569598E-14</v>
      </c>
      <c r="U1308" s="36">
        <f t="shared" si="1313"/>
        <v>2086.3646920159044</v>
      </c>
      <c r="V1308" s="36">
        <f t="shared" si="1314"/>
        <v>2.5229923021622223E-3</v>
      </c>
      <c r="W1308" s="68">
        <f t="shared" si="1315"/>
        <v>1.6298118038182223</v>
      </c>
      <c r="X1308">
        <f t="shared" si="1316"/>
        <v>7.7088079860456533</v>
      </c>
      <c r="Y1308">
        <f t="shared" si="1317"/>
        <v>1.8307379300092574E-2</v>
      </c>
      <c r="Z1308" s="34">
        <f t="shared" si="1318"/>
        <v>2.1362371768954423E-3</v>
      </c>
      <c r="AA1308" s="36">
        <f t="shared" si="1319"/>
        <v>1.5480267698709212E-3</v>
      </c>
      <c r="AB1308" s="34">
        <f t="shared" si="1320"/>
        <v>2.3425170561219952E-4</v>
      </c>
      <c r="AC1308" s="36">
        <f t="shared" si="1321"/>
        <v>7.1487190469859144E-2</v>
      </c>
      <c r="AD1308" s="34">
        <f t="shared" si="1322"/>
        <v>0</v>
      </c>
      <c r="AE1308">
        <f t="shared" si="1349"/>
        <v>305.17255053931262</v>
      </c>
      <c r="AF1308" s="36">
        <f t="shared" si="1363"/>
        <v>0</v>
      </c>
      <c r="AG1308" s="34">
        <f t="shared" si="1323"/>
        <v>16.225185760568593</v>
      </c>
      <c r="AH1308">
        <f t="shared" si="1359"/>
        <v>0.35622250091266139</v>
      </c>
      <c r="AI1308" s="29">
        <f t="shared" si="1350"/>
        <v>16.225185760568593</v>
      </c>
      <c r="AJ1308">
        <f t="shared" si="1351"/>
        <v>16.225185760568593</v>
      </c>
      <c r="AK1308" s="36">
        <f t="shared" si="1364"/>
        <v>-6.1068436429813874E-249</v>
      </c>
      <c r="AL1308" s="36">
        <f t="shared" si="1352"/>
        <v>-2.0589871554020176E-5</v>
      </c>
      <c r="AM1308" s="36">
        <f t="shared" si="1353"/>
        <v>-3.375495238794082E-6</v>
      </c>
      <c r="AN1308" s="37">
        <f t="shared" si="1365"/>
        <v>2.791912167770795E-249</v>
      </c>
      <c r="AO1308" s="36">
        <f t="shared" si="1366"/>
        <v>2.8894543693556065E-2</v>
      </c>
      <c r="AP1308" s="36">
        <f t="shared" si="1367"/>
        <v>1.4406317038948679E-2</v>
      </c>
      <c r="AQ1308" s="74">
        <f t="shared" si="1324"/>
        <v>2.118753386672605E-246</v>
      </c>
      <c r="AR1308" s="73">
        <f t="shared" si="1325"/>
        <v>1.7749000649119018E-249</v>
      </c>
      <c r="AS1308" s="72">
        <f t="shared" si="1368"/>
        <v>2.4123900095892418E-5</v>
      </c>
      <c r="AT1308" s="37">
        <f t="shared" si="1326"/>
        <v>4.4204922570428543E-243</v>
      </c>
      <c r="AU1308" s="37">
        <f t="shared" si="1327"/>
        <v>0.55026180955785531</v>
      </c>
      <c r="AV1308" s="34">
        <f t="shared" si="1328"/>
        <v>2.2775612497092064E-3</v>
      </c>
      <c r="AW1308" s="34">
        <f t="shared" si="1329"/>
        <v>0.15327098384755436</v>
      </c>
      <c r="AX1308" s="37">
        <f t="shared" si="1330"/>
        <v>0.46706393718734762</v>
      </c>
      <c r="AY1308" s="7">
        <f t="shared" si="1331"/>
        <v>2.2524242861028339</v>
      </c>
      <c r="AZ1308" s="37">
        <f t="shared" si="1332"/>
        <v>2.0968757410055701</v>
      </c>
      <c r="BA1308" s="2">
        <f>BE1308*'mass balance'!$B$17+BF1308*'mass balance'!$C$17+BG1308*'mass balance'!$D$17+BH1308*'mass balance'!$E$17</f>
        <v>3.6442163408312788E-5</v>
      </c>
      <c r="BB1308" s="2">
        <f>BE1308*'mass balance'!$B$18+BF1308*'mass balance'!$C$18+BG1308*'mass balance'!$D$18+BH1308*'mass balance'!$E$18</f>
        <v>3.7002812076132992E-5</v>
      </c>
      <c r="BC1308" s="2">
        <f>BE1308*'mass balance'!$B$19+BF1308*'mass balance'!$C$19+BG1308*'mass balance'!$D$19+BH1308*'mass balance'!$E$19</f>
        <v>-4.6253515095166206E-5</v>
      </c>
      <c r="BD1308" s="2">
        <f>BE1308*'mass balance'!$B$20+BF1308*'mass balance'!$C$20+BG1308*'mass balance'!$D$20+BH1308*'mass balance'!$E$20</f>
        <v>1.6819460034605899E-6</v>
      </c>
      <c r="BE1308" s="2">
        <f>N1308*'mass balance'!$H$11+R1308*'mass balance'!$I$11+S1308*'mass balance'!$J$11</f>
        <v>-1.2594823509807495E-4</v>
      </c>
      <c r="BF1308" s="2">
        <f>N1308*'mass balance'!$H$12+R1308*'mass balance'!$I$12+S1308*'mass balance'!$J$12</f>
        <v>3.1669359441366812E-5</v>
      </c>
      <c r="BG1308" s="2">
        <f>N1308*'mass balance'!$H$13+R1308*'mass balance'!$I$13+S1308*'mass balance'!$J$13</f>
        <v>3.565139401724046E-5</v>
      </c>
      <c r="BH1308" s="2">
        <f>N1308*'mass balance'!$H$14+R1308*'mass balance'!$I$14+S1308*'mass balance'!$J$14</f>
        <v>1.3775588213851946E-5</v>
      </c>
      <c r="BI1308" s="36">
        <f t="shared" si="1333"/>
        <v>6.851681337565462E-17</v>
      </c>
      <c r="BJ1308" s="36">
        <f t="shared" si="1334"/>
        <v>2.0740247907727032E-19</v>
      </c>
      <c r="BK1308" s="36">
        <f t="shared" si="1335"/>
        <v>4.8611227542435038E-16</v>
      </c>
      <c r="BL1308" s="36">
        <f t="shared" si="1336"/>
        <v>2.1774090578162394E-16</v>
      </c>
      <c r="BM1308" s="36">
        <f t="shared" si="1369"/>
        <v>1.7336351984733699E-13</v>
      </c>
      <c r="BN1308" s="36">
        <f t="shared" ca="1" si="1337"/>
        <v>0.63057062073629466</v>
      </c>
      <c r="BO1308" s="36">
        <f t="shared" ca="1" si="1354"/>
        <v>1</v>
      </c>
      <c r="BP1308" s="36">
        <f t="shared" si="1370"/>
        <v>-1.7336351983150969E-13</v>
      </c>
      <c r="BQ1308" s="36">
        <f t="shared" si="1371"/>
        <v>0.99999999990870447</v>
      </c>
      <c r="BR1308" s="2">
        <f t="shared" si="1360"/>
        <v>-5</v>
      </c>
      <c r="BS1308">
        <v>0</v>
      </c>
      <c r="BT1308" s="37">
        <f t="shared" si="1355"/>
        <v>4.6369148882904117E-2</v>
      </c>
      <c r="BU1308" s="34">
        <f t="shared" si="1338"/>
        <v>-5</v>
      </c>
      <c r="BV1308" s="34">
        <f t="shared" si="1339"/>
        <v>-5</v>
      </c>
      <c r="BW1308" s="34">
        <f t="shared" si="1340"/>
        <v>-5</v>
      </c>
      <c r="BX1308" s="34">
        <f t="shared" si="1341"/>
        <v>-5</v>
      </c>
      <c r="BY1308" s="34">
        <f t="shared" si="1342"/>
        <v>2.3042332522999791</v>
      </c>
      <c r="BZ1308" s="36">
        <f t="shared" si="1356"/>
        <v>4.6253515095166206E-5</v>
      </c>
      <c r="CA1308" s="34">
        <f t="shared" si="1357"/>
        <v>2.2113446198136422E-2</v>
      </c>
    </row>
    <row r="1309" spans="1:79" ht="13.2" x14ac:dyDescent="0.25">
      <c r="A1309" s="75">
        <f t="shared" si="1343"/>
        <v>3.4931506849315941</v>
      </c>
      <c r="B1309" s="34">
        <f t="shared" si="1361"/>
        <v>1275.0000000000318</v>
      </c>
      <c r="C1309">
        <f t="shared" si="1344"/>
        <v>15</v>
      </c>
      <c r="D1309" s="35">
        <f t="shared" si="1304"/>
        <v>3000</v>
      </c>
      <c r="E1309" s="27">
        <v>0</v>
      </c>
      <c r="F1309" s="64">
        <f t="shared" si="1345"/>
        <v>0.46593146951268899</v>
      </c>
      <c r="G1309" s="34">
        <v>0</v>
      </c>
      <c r="H1309" s="34">
        <f t="shared" si="1305"/>
        <v>1</v>
      </c>
      <c r="I1309" s="34">
        <f t="shared" si="1346"/>
        <v>6192.2292298236371</v>
      </c>
      <c r="J1309" s="34">
        <f t="shared" si="1306"/>
        <v>8584.5957850425002</v>
      </c>
      <c r="K1309" s="34">
        <f t="shared" si="1307"/>
        <v>7587.2375887441758</v>
      </c>
      <c r="L1309" s="36">
        <f t="shared" si="1358"/>
        <v>571.31717864213454</v>
      </c>
      <c r="M1309" s="34">
        <f t="shared" si="1308"/>
        <v>38.195869775056082</v>
      </c>
      <c r="N1309" s="34">
        <f t="shared" si="1347"/>
        <v>52.9528366129814</v>
      </c>
      <c r="O1309" s="34">
        <f t="shared" si="1309"/>
        <v>11.148808202499623</v>
      </c>
      <c r="P1309">
        <f t="shared" si="1362"/>
        <v>18.198587564212492</v>
      </c>
      <c r="Q1309" s="36">
        <f t="shared" si="1310"/>
        <v>47.686492838440309</v>
      </c>
      <c r="R1309" s="34">
        <f t="shared" si="1311"/>
        <v>19.082225541653219</v>
      </c>
      <c r="S1309" s="34">
        <f t="shared" si="1312"/>
        <v>13.173402344340619</v>
      </c>
      <c r="T1309" s="36">
        <f t="shared" si="1348"/>
        <v>7.845075784224545E-14</v>
      </c>
      <c r="U1309" s="36">
        <f t="shared" si="1313"/>
        <v>2086.3646920159044</v>
      </c>
      <c r="V1309" s="36">
        <f t="shared" si="1314"/>
        <v>2.5241722095346942E-3</v>
      </c>
      <c r="W1309" s="68">
        <f t="shared" si="1315"/>
        <v>1.6323347961203845</v>
      </c>
      <c r="X1309">
        <f t="shared" si="1316"/>
        <v>7.7127837489304527</v>
      </c>
      <c r="Y1309">
        <f t="shared" si="1317"/>
        <v>1.8307379300092574E-2</v>
      </c>
      <c r="Z1309" s="34">
        <f t="shared" si="1318"/>
        <v>2.1362371768954423E-3</v>
      </c>
      <c r="AA1309" s="36">
        <f t="shared" si="1319"/>
        <v>1.5463569211009681E-3</v>
      </c>
      <c r="AB1309" s="34">
        <f t="shared" si="1320"/>
        <v>2.3425170561219952E-4</v>
      </c>
      <c r="AC1309" s="36">
        <f t="shared" si="1321"/>
        <v>7.1487190469859144E-2</v>
      </c>
      <c r="AD1309" s="34">
        <f t="shared" si="1322"/>
        <v>0</v>
      </c>
      <c r="AE1309">
        <f t="shared" si="1349"/>
        <v>305.17255053931262</v>
      </c>
      <c r="AF1309" s="36">
        <f t="shared" si="1363"/>
        <v>0</v>
      </c>
      <c r="AG1309" s="34">
        <f t="shared" si="1323"/>
        <v>16.243015739417338</v>
      </c>
      <c r="AH1309">
        <f t="shared" si="1359"/>
        <v>0.35624135471577389</v>
      </c>
      <c r="AI1309" s="29">
        <f t="shared" si="1350"/>
        <v>16.243015739417338</v>
      </c>
      <c r="AJ1309">
        <f t="shared" si="1351"/>
        <v>0</v>
      </c>
      <c r="AK1309" s="36">
        <f t="shared" si="1364"/>
        <v>-1.7749000649119018E-249</v>
      </c>
      <c r="AL1309" s="36">
        <f t="shared" si="1352"/>
        <v>-2.0575199482534737E-5</v>
      </c>
      <c r="AM1309" s="36">
        <f t="shared" si="1353"/>
        <v>-3.3747043379638198E-6</v>
      </c>
      <c r="AN1309" s="37">
        <f t="shared" si="1365"/>
        <v>-3.3149314752105923E-249</v>
      </c>
      <c r="AO1309" s="36">
        <f t="shared" si="1366"/>
        <v>2.8873953822002044E-2</v>
      </c>
      <c r="AP1309" s="36">
        <f t="shared" si="1367"/>
        <v>1.4402941543709885E-2</v>
      </c>
      <c r="AQ1309" s="74">
        <f t="shared" si="1324"/>
        <v>-2.5210529197329438E-246</v>
      </c>
      <c r="AR1309" s="73">
        <f t="shared" si="1325"/>
        <v>-2.1088964319966198E-249</v>
      </c>
      <c r="AS1309" s="72">
        <f t="shared" si="1368"/>
        <v>2.4072365714926929E-5</v>
      </c>
      <c r="AT1309" s="37">
        <f t="shared" si="1326"/>
        <v>-5.2598357984344321E-243</v>
      </c>
      <c r="AU1309" s="37">
        <f t="shared" si="1327"/>
        <v>0.55013287958128798</v>
      </c>
      <c r="AV1309" s="34">
        <f t="shared" si="1328"/>
        <v>4.8932002170729855E-5</v>
      </c>
      <c r="AW1309" s="34">
        <f t="shared" si="1329"/>
        <v>0.15350825143359481</v>
      </c>
      <c r="AX1309" s="37">
        <f t="shared" si="1330"/>
        <v>0.46778696466535497</v>
      </c>
      <c r="AY1309" s="7">
        <f t="shared" si="1331"/>
        <v>2.2536789442215048</v>
      </c>
      <c r="AZ1309" s="37">
        <f t="shared" si="1332"/>
        <v>2.1001217607857394</v>
      </c>
      <c r="BA1309" s="2">
        <f>BE1309*'mass balance'!$B$17+BF1309*'mass balance'!$C$17+BG1309*'mass balance'!$D$17+BH1309*'mass balance'!$E$17</f>
        <v>3.6496986974229217E-5</v>
      </c>
      <c r="BB1309" s="2">
        <f>BE1309*'mass balance'!$B$18+BF1309*'mass balance'!$C$18+BG1309*'mass balance'!$D$18+BH1309*'mass balance'!$E$18</f>
        <v>3.7058479081525038E-5</v>
      </c>
      <c r="BC1309" s="2">
        <f>BE1309*'mass balance'!$B$19+BF1309*'mass balance'!$C$19+BG1309*'mass balance'!$D$19+BH1309*'mass balance'!$E$19</f>
        <v>-4.6323098851906319E-5</v>
      </c>
      <c r="BD1309" s="2">
        <f>BE1309*'mass balance'!$B$20+BF1309*'mass balance'!$C$20+BG1309*'mass balance'!$D$20+BH1309*'mass balance'!$E$20</f>
        <v>1.6844763218875017E-6</v>
      </c>
      <c r="BE1309" s="2">
        <f>N1309*'mass balance'!$H$11+R1309*'mass balance'!$I$11+S1309*'mass balance'!$J$11</f>
        <v>-1.2607818241186047E-4</v>
      </c>
      <c r="BF1309" s="2">
        <f>N1309*'mass balance'!$H$12+R1309*'mass balance'!$I$12+S1309*'mass balance'!$J$12</f>
        <v>3.1684169994159351E-5</v>
      </c>
      <c r="BG1309" s="2">
        <f>N1309*'mass balance'!$H$13+R1309*'mass balance'!$I$13+S1309*'mass balance'!$J$13</f>
        <v>3.5684842632737165E-5</v>
      </c>
      <c r="BH1309" s="2">
        <f>N1309*'mass balance'!$H$14+R1309*'mass balance'!$I$14+S1309*'mass balance'!$J$14</f>
        <v>1.3789801201297238E-5</v>
      </c>
      <c r="BI1309" s="36">
        <f t="shared" si="1333"/>
        <v>6.851681337565462E-17</v>
      </c>
      <c r="BJ1309" s="36">
        <f t="shared" si="1334"/>
        <v>2.0745861510349519E-19</v>
      </c>
      <c r="BK1309" s="36">
        <f t="shared" si="1335"/>
        <v>4.8631967790342765E-16</v>
      </c>
      <c r="BL1309" s="36">
        <f t="shared" si="1336"/>
        <v>2.1790109396441082E-16</v>
      </c>
      <c r="BM1309" s="36">
        <f t="shared" si="1369"/>
        <v>1.7358126075311862E-13</v>
      </c>
      <c r="BN1309" s="36">
        <f t="shared" ca="1" si="1337"/>
        <v>0.94517737883008068</v>
      </c>
      <c r="BO1309" s="36">
        <f t="shared" ca="1" si="1354"/>
        <v>1</v>
      </c>
      <c r="BP1309" s="36">
        <f t="shared" si="1370"/>
        <v>-1.7358126073724134E-13</v>
      </c>
      <c r="BQ1309" s="36">
        <f t="shared" si="1371"/>
        <v>0.99999999990853106</v>
      </c>
      <c r="BR1309" s="2">
        <f t="shared" si="1360"/>
        <v>-5</v>
      </c>
      <c r="BS1309">
        <v>0</v>
      </c>
      <c r="BT1309" s="37">
        <f t="shared" si="1355"/>
        <v>4.643890659903608E-2</v>
      </c>
      <c r="BU1309" s="34">
        <f t="shared" si="1338"/>
        <v>-5</v>
      </c>
      <c r="BV1309" s="34">
        <f t="shared" si="1339"/>
        <v>-5</v>
      </c>
      <c r="BW1309" s="34">
        <f t="shared" si="1340"/>
        <v>-5</v>
      </c>
      <c r="BX1309" s="34">
        <f t="shared" si="1341"/>
        <v>-5</v>
      </c>
      <c r="BY1309" s="34">
        <f t="shared" si="1342"/>
        <v>2.3066106490236287</v>
      </c>
      <c r="BZ1309" s="36">
        <f t="shared" si="1356"/>
        <v>4.6323098851906319E-5</v>
      </c>
      <c r="CA1309" s="34">
        <f t="shared" si="1357"/>
        <v>2.2112482936066255E-2</v>
      </c>
    </row>
    <row r="1310" spans="1:79" ht="13.2" x14ac:dyDescent="0.25">
      <c r="A1310" s="75">
        <f t="shared" si="1343"/>
        <v>3.4958904109589914</v>
      </c>
      <c r="B1310" s="34">
        <f t="shared" si="1361"/>
        <v>1276.0000000000318</v>
      </c>
      <c r="C1310">
        <f t="shared" si="1344"/>
        <v>15</v>
      </c>
      <c r="D1310" s="35">
        <f t="shared" si="1304"/>
        <v>3000</v>
      </c>
      <c r="E1310" s="27">
        <v>0</v>
      </c>
      <c r="F1310" s="64">
        <f t="shared" si="1345"/>
        <v>0.46593146951268899</v>
      </c>
      <c r="G1310" s="34">
        <v>0</v>
      </c>
      <c r="H1310" s="34">
        <f t="shared" si="1305"/>
        <v>1</v>
      </c>
      <c r="I1310" s="34">
        <f t="shared" si="1346"/>
        <v>6192.2292298236371</v>
      </c>
      <c r="J1310" s="34">
        <f t="shared" si="1306"/>
        <v>8593.4434051628177</v>
      </c>
      <c r="K1310" s="34">
        <f t="shared" si="1307"/>
        <v>7595.0572925052738</v>
      </c>
      <c r="L1310" s="36">
        <f t="shared" si="1358"/>
        <v>572.2006389154717</v>
      </c>
      <c r="M1310" s="34">
        <f t="shared" si="1308"/>
        <v>38.195869775056082</v>
      </c>
      <c r="N1310" s="34">
        <f t="shared" si="1347"/>
        <v>53.007411877137834</v>
      </c>
      <c r="O1310" s="34">
        <f t="shared" si="1309"/>
        <v>11.148808202499623</v>
      </c>
      <c r="P1310">
        <f t="shared" si="1362"/>
        <v>18.226729076046674</v>
      </c>
      <c r="Q1310" s="36">
        <f t="shared" si="1310"/>
        <v>47.738611092257941</v>
      </c>
      <c r="R1310" s="34">
        <f t="shared" si="1311"/>
        <v>19.111258588337204</v>
      </c>
      <c r="S1310" s="34">
        <f t="shared" si="1312"/>
        <v>13.17954838932798</v>
      </c>
      <c r="T1310" s="36">
        <f t="shared" si="1348"/>
        <v>7.8410361855386664E-14</v>
      </c>
      <c r="U1310" s="36">
        <f t="shared" si="1313"/>
        <v>2086.3646920159044</v>
      </c>
      <c r="V1310" s="36">
        <f t="shared" si="1314"/>
        <v>2.5253498609530711E-3</v>
      </c>
      <c r="W1310" s="68">
        <f t="shared" si="1315"/>
        <v>1.6348589683299191</v>
      </c>
      <c r="X1310">
        <f t="shared" si="1316"/>
        <v>7.7167572736482839</v>
      </c>
      <c r="Y1310">
        <f t="shared" si="1317"/>
        <v>1.8307379300092574E-2</v>
      </c>
      <c r="Z1310" s="34">
        <f t="shared" si="1318"/>
        <v>2.1362371768954423E-3</v>
      </c>
      <c r="AA1310" s="36">
        <f t="shared" si="1319"/>
        <v>1.5446897315753345E-3</v>
      </c>
      <c r="AB1310" s="34">
        <f t="shared" si="1320"/>
        <v>2.3425170561219952E-4</v>
      </c>
      <c r="AC1310" s="36">
        <f t="shared" si="1321"/>
        <v>7.1487190469859144E-2</v>
      </c>
      <c r="AD1310" s="34">
        <f t="shared" si="1322"/>
        <v>0</v>
      </c>
      <c r="AE1310">
        <f t="shared" si="1349"/>
        <v>305.17255053931262</v>
      </c>
      <c r="AF1310" s="36">
        <f t="shared" si="1363"/>
        <v>0</v>
      </c>
      <c r="AG1310" s="34">
        <f t="shared" si="1323"/>
        <v>16.260846436413427</v>
      </c>
      <c r="AH1310">
        <f t="shared" si="1359"/>
        <v>0.35625998397607361</v>
      </c>
      <c r="AI1310" s="29">
        <f t="shared" si="1350"/>
        <v>16.260846436413427</v>
      </c>
      <c r="AJ1310">
        <f t="shared" si="1351"/>
        <v>16.260846436413427</v>
      </c>
      <c r="AK1310" s="36">
        <f t="shared" si="1364"/>
        <v>2.1088964319966198E-249</v>
      </c>
      <c r="AL1310" s="36">
        <f t="shared" si="1352"/>
        <v>-2.0560537866174335E-5</v>
      </c>
      <c r="AM1310" s="36">
        <f t="shared" si="1353"/>
        <v>-3.3739136224468464E-6</v>
      </c>
      <c r="AN1310" s="37">
        <f t="shared" si="1365"/>
        <v>-5.0898315401224936E-249</v>
      </c>
      <c r="AO1310" s="36">
        <f t="shared" si="1366"/>
        <v>2.8853378622519511E-2</v>
      </c>
      <c r="AP1310" s="36">
        <f t="shared" si="1367"/>
        <v>1.4399566839371922E-2</v>
      </c>
      <c r="AQ1310" s="74">
        <f t="shared" si="1324"/>
        <v>-3.8791767123203073E-246</v>
      </c>
      <c r="AR1310" s="73">
        <f t="shared" si="1325"/>
        <v>-3.2403554227796254E-249</v>
      </c>
      <c r="AS1310" s="72">
        <f t="shared" si="1368"/>
        <v>2.4020941423640606E-5</v>
      </c>
      <c r="AT1310" s="37">
        <f t="shared" si="1326"/>
        <v>-8.0933773266754468E-243</v>
      </c>
      <c r="AU1310" s="37">
        <f t="shared" si="1327"/>
        <v>0.55000397981386584</v>
      </c>
      <c r="AV1310" s="34">
        <f t="shared" si="1328"/>
        <v>2.2824646175132702E-3</v>
      </c>
      <c r="AW1310" s="34">
        <f t="shared" si="1329"/>
        <v>0.15374562998064525</v>
      </c>
      <c r="AX1310" s="37">
        <f t="shared" si="1330"/>
        <v>0.46851033027576594</v>
      </c>
      <c r="AY1310" s="7">
        <f t="shared" si="1331"/>
        <v>2.2593973932038436</v>
      </c>
      <c r="AZ1310" s="37">
        <f t="shared" si="1332"/>
        <v>2.1033692986056849</v>
      </c>
      <c r="BA1310" s="2">
        <f>BE1310*'mass balance'!$B$17+BF1310*'mass balance'!$C$17+BG1310*'mass balance'!$D$17+BH1310*'mass balance'!$E$17</f>
        <v>3.6551834693035565E-5</v>
      </c>
      <c r="BB1310" s="2">
        <f>BE1310*'mass balance'!$B$18+BF1310*'mass balance'!$C$18+BG1310*'mass balance'!$D$18+BH1310*'mass balance'!$E$18</f>
        <v>3.7114170611389949E-5</v>
      </c>
      <c r="BC1310" s="2">
        <f>BE1310*'mass balance'!$B$19+BF1310*'mass balance'!$C$19+BG1310*'mass balance'!$D$19+BH1310*'mass balance'!$E$19</f>
        <v>-4.6392713264237453E-5</v>
      </c>
      <c r="BD1310" s="2">
        <f>BE1310*'mass balance'!$B$20+BF1310*'mass balance'!$C$20+BG1310*'mass balance'!$D$20+BH1310*'mass balance'!$E$20</f>
        <v>1.6870077550631802E-6</v>
      </c>
      <c r="BE1310" s="2">
        <f>N1310*'mass balance'!$H$11+R1310*'mass balance'!$I$11+S1310*'mass balance'!$J$11</f>
        <v>-1.2620812351699483E-4</v>
      </c>
      <c r="BF1310" s="2">
        <f>N1310*'mass balance'!$H$12+R1310*'mass balance'!$I$12+S1310*'mass balance'!$J$12</f>
        <v>3.1698952229536453E-5</v>
      </c>
      <c r="BG1310" s="2">
        <f>N1310*'mass balance'!$H$13+R1310*'mass balance'!$I$13+S1310*'mass balance'!$J$13</f>
        <v>3.5718284309435599E-5</v>
      </c>
      <c r="BH1310" s="2">
        <f>N1310*'mass balance'!$H$14+R1310*'mass balance'!$I$14+S1310*'mass balance'!$J$14</f>
        <v>1.3804013509671309E-5</v>
      </c>
      <c r="BI1310" s="36">
        <f t="shared" si="1333"/>
        <v>6.851681337565462E-17</v>
      </c>
      <c r="BJ1310" s="36">
        <f t="shared" si="1334"/>
        <v>2.0751475617352392E-19</v>
      </c>
      <c r="BK1310" s="36">
        <f t="shared" si="1335"/>
        <v>4.8652713651853117E-16</v>
      </c>
      <c r="BL1310" s="36">
        <f t="shared" si="1336"/>
        <v>2.1806135585694235E-16</v>
      </c>
      <c r="BM1310" s="36">
        <f t="shared" si="1369"/>
        <v>1.7379916184708303E-13</v>
      </c>
      <c r="BN1310" s="36">
        <f t="shared" ca="1" si="1337"/>
        <v>0.18900697075655304</v>
      </c>
      <c r="BO1310" s="36">
        <f t="shared" ca="1" si="1354"/>
        <v>1</v>
      </c>
      <c r="BP1310" s="36">
        <f t="shared" si="1370"/>
        <v>-1.7379916183115563E-13</v>
      </c>
      <c r="BQ1310" s="36">
        <f t="shared" si="1371"/>
        <v>0.99999999990835753</v>
      </c>
      <c r="BR1310" s="2">
        <f t="shared" si="1360"/>
        <v>-5</v>
      </c>
      <c r="BS1310">
        <v>0</v>
      </c>
      <c r="BT1310" s="37">
        <f t="shared" si="1355"/>
        <v>4.650869504739804E-2</v>
      </c>
      <c r="BU1310" s="34">
        <f t="shared" si="1338"/>
        <v>-5</v>
      </c>
      <c r="BV1310" s="34">
        <f t="shared" si="1339"/>
        <v>-5</v>
      </c>
      <c r="BW1310" s="34">
        <f t="shared" si="1340"/>
        <v>-5</v>
      </c>
      <c r="BX1310" s="34">
        <f t="shared" si="1341"/>
        <v>-5</v>
      </c>
      <c r="BY1310" s="34">
        <f t="shared" si="1342"/>
        <v>2.3089879321594982</v>
      </c>
      <c r="BZ1310" s="36">
        <f t="shared" si="1356"/>
        <v>4.6392713264237453E-5</v>
      </c>
      <c r="CA1310" s="34">
        <f t="shared" si="1357"/>
        <v>2.2111521299768171E-2</v>
      </c>
    </row>
    <row r="1311" spans="1:79" ht="13.2" x14ac:dyDescent="0.25">
      <c r="A1311" s="75">
        <f t="shared" si="1343"/>
        <v>3.4986301369863888</v>
      </c>
      <c r="B1311" s="34">
        <f t="shared" si="1361"/>
        <v>1277.0000000000318</v>
      </c>
      <c r="C1311">
        <f t="shared" si="1344"/>
        <v>15</v>
      </c>
      <c r="D1311" s="35">
        <f t="shared" si="1304"/>
        <v>3000</v>
      </c>
      <c r="E1311" s="27">
        <v>0</v>
      </c>
      <c r="F1311" s="64">
        <f t="shared" si="1345"/>
        <v>0.46593146951268899</v>
      </c>
      <c r="G1311" s="34">
        <v>0</v>
      </c>
      <c r="H1311" s="34">
        <f t="shared" si="1305"/>
        <v>1</v>
      </c>
      <c r="I1311" s="34">
        <f t="shared" si="1346"/>
        <v>6192.2292298236371</v>
      </c>
      <c r="J1311" s="34">
        <f t="shared" si="1306"/>
        <v>8602.2905976360362</v>
      </c>
      <c r="K1311" s="34">
        <f t="shared" si="1307"/>
        <v>7602.8766183033058</v>
      </c>
      <c r="L1311" s="36">
        <f t="shared" si="1358"/>
        <v>573.08451136680526</v>
      </c>
      <c r="M1311" s="34">
        <f t="shared" si="1308"/>
        <v>38.195869775056082</v>
      </c>
      <c r="N1311" s="34">
        <f t="shared" si="1347"/>
        <v>53.061984503415026</v>
      </c>
      <c r="O1311" s="34">
        <f t="shared" si="1309"/>
        <v>11.148808202499623</v>
      </c>
      <c r="P1311">
        <f t="shared" si="1362"/>
        <v>18.254883717290646</v>
      </c>
      <c r="Q1311" s="36">
        <f t="shared" si="1310"/>
        <v>47.790731413276568</v>
      </c>
      <c r="R1311" s="34">
        <f t="shared" si="1311"/>
        <v>19.140304799792524</v>
      </c>
      <c r="S1311" s="34">
        <f t="shared" si="1312"/>
        <v>13.185682664875742</v>
      </c>
      <c r="T1311" s="36">
        <f t="shared" si="1348"/>
        <v>7.8370030154637342E-14</v>
      </c>
      <c r="U1311" s="36">
        <f t="shared" si="1313"/>
        <v>2086.3646920159044</v>
      </c>
      <c r="V1311" s="36">
        <f t="shared" si="1314"/>
        <v>2.5265252572143062E-3</v>
      </c>
      <c r="W1311" s="68">
        <f t="shared" si="1315"/>
        <v>1.637384318190872</v>
      </c>
      <c r="X1311">
        <f t="shared" si="1316"/>
        <v>7.7207285614543721</v>
      </c>
      <c r="Y1311">
        <f t="shared" si="1317"/>
        <v>1.8307379300092574E-2</v>
      </c>
      <c r="Z1311" s="34">
        <f t="shared" si="1318"/>
        <v>2.1362371768954423E-3</v>
      </c>
      <c r="AA1311" s="36">
        <f t="shared" si="1319"/>
        <v>1.5430251952124692E-3</v>
      </c>
      <c r="AB1311" s="34">
        <f t="shared" si="1320"/>
        <v>2.3425170561219952E-4</v>
      </c>
      <c r="AC1311" s="36">
        <f t="shared" si="1321"/>
        <v>7.1487190469859144E-2</v>
      </c>
      <c r="AD1311" s="34">
        <f t="shared" si="1322"/>
        <v>0</v>
      </c>
      <c r="AE1311">
        <f t="shared" si="1349"/>
        <v>305.17255053931262</v>
      </c>
      <c r="AF1311" s="36">
        <f t="shared" si="1363"/>
        <v>0</v>
      </c>
      <c r="AG1311" s="34">
        <f t="shared" si="1323"/>
        <v>16.27867784064032</v>
      </c>
      <c r="AH1311">
        <f t="shared" si="1359"/>
        <v>0.35627838900416364</v>
      </c>
      <c r="AI1311" s="29">
        <f t="shared" si="1350"/>
        <v>16.27867784064032</v>
      </c>
      <c r="AJ1311">
        <f t="shared" si="1351"/>
        <v>0</v>
      </c>
      <c r="AK1311" s="36">
        <f t="shared" si="1364"/>
        <v>3.2403554227796254E-249</v>
      </c>
      <c r="AL1311" s="36">
        <f t="shared" si="1352"/>
        <v>-2.0545886697488793E-5</v>
      </c>
      <c r="AM1311" s="36">
        <f t="shared" si="1353"/>
        <v>-3.3731230921997417E-6</v>
      </c>
      <c r="AN1311" s="37">
        <f t="shared" si="1365"/>
        <v>-2.9809351081258738E-249</v>
      </c>
      <c r="AO1311" s="36">
        <f t="shared" si="1366"/>
        <v>2.8832818084653336E-2</v>
      </c>
      <c r="AP1311" s="36">
        <f t="shared" si="1367"/>
        <v>1.4396192925749476E-2</v>
      </c>
      <c r="AQ1311" s="74">
        <f t="shared" si="1324"/>
        <v>-2.2767609075998231E-246</v>
      </c>
      <c r="AR1311" s="73">
        <f t="shared" si="1325"/>
        <v>-1.8991108142265095E-249</v>
      </c>
      <c r="AS1311" s="72">
        <f t="shared" si="1368"/>
        <v>2.3969626986855721E-5</v>
      </c>
      <c r="AT1311" s="37">
        <f t="shared" si="1326"/>
        <v>-4.7501535697783681E-243</v>
      </c>
      <c r="AU1311" s="37">
        <f t="shared" si="1327"/>
        <v>0.54987511024851055</v>
      </c>
      <c r="AV1311" s="34">
        <f t="shared" si="1328"/>
        <v>4.8937089064364996E-5</v>
      </c>
      <c r="AW1311" s="34">
        <f t="shared" si="1329"/>
        <v>0.15398311927655095</v>
      </c>
      <c r="AX1311" s="37">
        <f t="shared" si="1330"/>
        <v>0.46923403337207997</v>
      </c>
      <c r="AY1311" s="7">
        <f t="shared" si="1331"/>
        <v>2.2606504079285674</v>
      </c>
      <c r="AZ1311" s="37">
        <f t="shared" si="1332"/>
        <v>2.1066183515629522</v>
      </c>
      <c r="BA1311" s="2">
        <f>BE1311*'mass balance'!$B$17+BF1311*'mass balance'!$C$17+BG1311*'mass balance'!$D$17+BH1311*'mass balance'!$E$17</f>
        <v>3.6606706516691141E-5</v>
      </c>
      <c r="BB1311" s="2">
        <f>BE1311*'mass balance'!$B$18+BF1311*'mass balance'!$C$18+BG1311*'mass balance'!$D$18+BH1311*'mass balance'!$E$18</f>
        <v>3.7169886616947926E-5</v>
      </c>
      <c r="BC1311" s="2">
        <f>BE1311*'mass balance'!$B$19+BF1311*'mass balance'!$C$19+BG1311*'mass balance'!$D$19+BH1311*'mass balance'!$E$19</f>
        <v>-4.6462358271184926E-5</v>
      </c>
      <c r="BD1311" s="2">
        <f>BE1311*'mass balance'!$B$20+BF1311*'mass balance'!$C$20+BG1311*'mass balance'!$D$20+BH1311*'mass balance'!$E$20</f>
        <v>1.6895403007703597E-6</v>
      </c>
      <c r="BE1311" s="2">
        <f>N1311*'mass balance'!$H$11+R1311*'mass balance'!$I$11+S1311*'mass balance'!$J$11</f>
        <v>-1.2633805834146435E-4</v>
      </c>
      <c r="BF1311" s="2">
        <f>N1311*'mass balance'!$H$12+R1311*'mass balance'!$I$12+S1311*'mass balance'!$J$12</f>
        <v>3.1713706157501749E-5</v>
      </c>
      <c r="BG1311" s="2">
        <f>N1311*'mass balance'!$H$13+R1311*'mass balance'!$I$13+S1311*'mass balance'!$J$13</f>
        <v>3.5751719032321995E-5</v>
      </c>
      <c r="BH1311" s="2">
        <f>N1311*'mass balance'!$H$14+R1311*'mass balance'!$I$14+S1311*'mass balance'!$J$14</f>
        <v>1.381822513109766E-5</v>
      </c>
      <c r="BI1311" s="36">
        <f t="shared" si="1333"/>
        <v>6.851681337565462E-17</v>
      </c>
      <c r="BJ1311" s="36">
        <f t="shared" si="1334"/>
        <v>2.0757090228101397E-19</v>
      </c>
      <c r="BK1311" s="36">
        <f t="shared" si="1335"/>
        <v>4.8673465127470473E-16</v>
      </c>
      <c r="BL1311" s="36">
        <f t="shared" si="1336"/>
        <v>2.1822169147165647E-16</v>
      </c>
      <c r="BM1311" s="36">
        <f t="shared" si="1369"/>
        <v>1.7401722320293996E-13</v>
      </c>
      <c r="BN1311" s="36">
        <f t="shared" ca="1" si="1337"/>
        <v>0.73361602381145241</v>
      </c>
      <c r="BO1311" s="36">
        <f t="shared" ca="1" si="1354"/>
        <v>1</v>
      </c>
      <c r="BP1311" s="36">
        <f t="shared" si="1370"/>
        <v>-1.7401722318696236E-13</v>
      </c>
      <c r="BQ1311" s="36">
        <f t="shared" si="1371"/>
        <v>0.99999999990818378</v>
      </c>
      <c r="BR1311" s="2">
        <f t="shared" si="1360"/>
        <v>-5</v>
      </c>
      <c r="BS1311">
        <v>0</v>
      </c>
      <c r="BT1311" s="37">
        <f t="shared" si="1355"/>
        <v>4.6578514166862879E-2</v>
      </c>
      <c r="BU1311" s="34">
        <f t="shared" si="1338"/>
        <v>-5</v>
      </c>
      <c r="BV1311" s="34">
        <f t="shared" si="1339"/>
        <v>-5</v>
      </c>
      <c r="BW1311" s="34">
        <f t="shared" si="1340"/>
        <v>-5</v>
      </c>
      <c r="BX1311" s="34">
        <f t="shared" si="1341"/>
        <v>-5</v>
      </c>
      <c r="BY1311" s="34">
        <f t="shared" si="1342"/>
        <v>2.3113651003900917</v>
      </c>
      <c r="BZ1311" s="36">
        <f t="shared" si="1356"/>
        <v>4.6462358271184926E-5</v>
      </c>
      <c r="CA1311" s="34">
        <f t="shared" si="1357"/>
        <v>2.2110561285249002E-2</v>
      </c>
    </row>
    <row r="1312" spans="1:79" ht="13.2" x14ac:dyDescent="0.25">
      <c r="A1312" s="75">
        <f t="shared" si="1343"/>
        <v>3.5013698630137862</v>
      </c>
      <c r="B1312" s="34">
        <f t="shared" si="1361"/>
        <v>1278.0000000000321</v>
      </c>
      <c r="C1312">
        <f t="shared" si="1344"/>
        <v>15</v>
      </c>
      <c r="D1312" s="35">
        <f t="shared" si="1304"/>
        <v>3000</v>
      </c>
      <c r="E1312" s="27">
        <v>0</v>
      </c>
      <c r="F1312" s="64">
        <f t="shared" si="1345"/>
        <v>0.46593146951268899</v>
      </c>
      <c r="G1312" s="34">
        <v>0</v>
      </c>
      <c r="H1312" s="34">
        <f t="shared" si="1305"/>
        <v>1</v>
      </c>
      <c r="I1312" s="34">
        <f t="shared" si="1346"/>
        <v>6192.2292298236371</v>
      </c>
      <c r="J1312" s="34">
        <f t="shared" si="1306"/>
        <v>8611.1373575673279</v>
      </c>
      <c r="K1312" s="34">
        <f t="shared" si="1307"/>
        <v>7610.6955618121247</v>
      </c>
      <c r="L1312" s="36">
        <f t="shared" si="1358"/>
        <v>573.96879520683024</v>
      </c>
      <c r="M1312" s="34">
        <f t="shared" si="1308"/>
        <v>38.195869775056082</v>
      </c>
      <c r="N1312" s="34">
        <f t="shared" si="1347"/>
        <v>53.116554461619955</v>
      </c>
      <c r="O1312" s="34">
        <f t="shared" si="1309"/>
        <v>11.148808202499623</v>
      </c>
      <c r="P1312">
        <f t="shared" si="1362"/>
        <v>18.283051462802099</v>
      </c>
      <c r="Q1312" s="36">
        <f t="shared" si="1310"/>
        <v>47.842853769632249</v>
      </c>
      <c r="R1312" s="34">
        <f t="shared" si="1311"/>
        <v>19.169364150331795</v>
      </c>
      <c r="S1312" s="34">
        <f t="shared" si="1312"/>
        <v>13.191805175163566</v>
      </c>
      <c r="T1312" s="36">
        <f t="shared" si="1348"/>
        <v>7.8329762593089658E-14</v>
      </c>
      <c r="U1312" s="36">
        <f t="shared" si="1313"/>
        <v>2086.3646920159044</v>
      </c>
      <c r="V1312" s="36">
        <f t="shared" si="1314"/>
        <v>2.527698399119272E-3</v>
      </c>
      <c r="W1312" s="68">
        <f t="shared" si="1315"/>
        <v>1.6399108434480862</v>
      </c>
      <c r="X1312">
        <f t="shared" si="1316"/>
        <v>7.7246976136032526</v>
      </c>
      <c r="Y1312">
        <f t="shared" si="1317"/>
        <v>1.8307379300092574E-2</v>
      </c>
      <c r="Z1312" s="34">
        <f t="shared" si="1318"/>
        <v>2.1362371768954423E-3</v>
      </c>
      <c r="AA1312" s="36">
        <f t="shared" si="1319"/>
        <v>1.5413633059493152E-3</v>
      </c>
      <c r="AB1312" s="34">
        <f t="shared" si="1320"/>
        <v>2.3425170561219952E-4</v>
      </c>
      <c r="AC1312" s="36">
        <f t="shared" si="1321"/>
        <v>7.1487190469859144E-2</v>
      </c>
      <c r="AD1312" s="34">
        <f t="shared" si="1322"/>
        <v>0</v>
      </c>
      <c r="AE1312">
        <f t="shared" si="1349"/>
        <v>305.17255053931262</v>
      </c>
      <c r="AF1312" s="36">
        <f t="shared" si="1363"/>
        <v>0</v>
      </c>
      <c r="AG1312" s="34">
        <f t="shared" si="1323"/>
        <v>16.296509941196724</v>
      </c>
      <c r="AH1312">
        <f t="shared" si="1359"/>
        <v>0.35629657011035931</v>
      </c>
      <c r="AI1312" s="29">
        <f t="shared" si="1350"/>
        <v>16.296509941196724</v>
      </c>
      <c r="AJ1312">
        <f t="shared" si="1351"/>
        <v>16.296509941196724</v>
      </c>
      <c r="AK1312" s="36">
        <f t="shared" si="1364"/>
        <v>1.8991108142265095E-249</v>
      </c>
      <c r="AL1312" s="36">
        <f t="shared" si="1352"/>
        <v>-2.0531245969033231E-5</v>
      </c>
      <c r="AM1312" s="36">
        <f t="shared" si="1353"/>
        <v>-3.3723327471790956E-6</v>
      </c>
      <c r="AN1312" s="37">
        <f t="shared" si="1365"/>
        <v>2.5942031465375161E-250</v>
      </c>
      <c r="AO1312" s="36">
        <f t="shared" si="1366"/>
        <v>2.8812272197955846E-2</v>
      </c>
      <c r="AP1312" s="36">
        <f t="shared" si="1367"/>
        <v>1.4392819802657275E-2</v>
      </c>
      <c r="AQ1312" s="74">
        <f t="shared" si="1324"/>
        <v>1.9856268380833803E-247</v>
      </c>
      <c r="AR1312" s="73">
        <f t="shared" si="1325"/>
        <v>1.6539040539588281E-250</v>
      </c>
      <c r="AS1312" s="72">
        <f t="shared" si="1368"/>
        <v>2.3918422169896972E-5</v>
      </c>
      <c r="AT1312" s="37">
        <f t="shared" si="1326"/>
        <v>4.1427417264963554E-244</v>
      </c>
      <c r="AU1312" s="37">
        <f t="shared" si="1327"/>
        <v>0.54974627087814565</v>
      </c>
      <c r="AV1312" s="34">
        <f t="shared" si="1328"/>
        <v>2.2873682506910301E-3</v>
      </c>
      <c r="AW1312" s="34">
        <f t="shared" si="1329"/>
        <v>0.15422071910923205</v>
      </c>
      <c r="AX1312" s="37">
        <f t="shared" si="1330"/>
        <v>0.46995807330802414</v>
      </c>
      <c r="AY1312" s="7">
        <f t="shared" si="1331"/>
        <v>2.2663770041160336</v>
      </c>
      <c r="AZ1312" s="37">
        <f t="shared" si="1332"/>
        <v>2.1098689167561102</v>
      </c>
      <c r="BA1312" s="2">
        <f>BE1312*'mass balance'!$B$17+BF1312*'mass balance'!$C$17+BG1312*'mass balance'!$D$17+BH1312*'mass balance'!$E$17</f>
        <v>3.6661602397174278E-5</v>
      </c>
      <c r="BB1312" s="2">
        <f>BE1312*'mass balance'!$B$18+BF1312*'mass balance'!$C$18+BG1312*'mass balance'!$D$18+BH1312*'mass balance'!$E$18</f>
        <v>3.7225627049438506E-5</v>
      </c>
      <c r="BC1312" s="2">
        <f>BE1312*'mass balance'!$B$19+BF1312*'mass balance'!$C$19+BG1312*'mass balance'!$D$19+BH1312*'mass balance'!$E$19</f>
        <v>-4.6532033811798123E-5</v>
      </c>
      <c r="BD1312" s="2">
        <f>BE1312*'mass balance'!$B$20+BF1312*'mass balance'!$C$20+BG1312*'mass balance'!$D$20+BH1312*'mass balance'!$E$20</f>
        <v>1.6920739567926588E-6</v>
      </c>
      <c r="BE1312" s="2">
        <f>N1312*'mass balance'!$H$11+R1312*'mass balance'!$I$11+S1312*'mass balance'!$J$11</f>
        <v>-1.2646798681338083E-4</v>
      </c>
      <c r="BF1312" s="2">
        <f>N1312*'mass balance'!$H$12+R1312*'mass balance'!$I$12+S1312*'mass balance'!$J$12</f>
        <v>3.1728431788108007E-5</v>
      </c>
      <c r="BG1312" s="2">
        <f>N1312*'mass balance'!$H$13+R1312*'mass balance'!$I$13+S1312*'mass balance'!$J$13</f>
        <v>3.5785146786421719E-5</v>
      </c>
      <c r="BH1312" s="2">
        <f>N1312*'mass balance'!$H$14+R1312*'mass balance'!$I$14+S1312*'mass balance'!$J$14</f>
        <v>1.3832436057713528E-5</v>
      </c>
      <c r="BI1312" s="36">
        <f t="shared" si="1333"/>
        <v>6.851681337565462E-17</v>
      </c>
      <c r="BJ1312" s="36">
        <f t="shared" si="1334"/>
        <v>2.0762705341963122E-19</v>
      </c>
      <c r="BK1312" s="36">
        <f t="shared" si="1335"/>
        <v>4.8694222217698579E-16</v>
      </c>
      <c r="BL1312" s="36">
        <f t="shared" si="1336"/>
        <v>2.1838210082098576E-16</v>
      </c>
      <c r="BM1312" s="36">
        <f t="shared" si="1369"/>
        <v>1.7423544489441162E-13</v>
      </c>
      <c r="BN1312" s="36">
        <f t="shared" ca="1" si="1337"/>
        <v>0.43672783394137715</v>
      </c>
      <c r="BO1312" s="36">
        <f t="shared" ca="1" si="1354"/>
        <v>1</v>
      </c>
      <c r="BP1312" s="36">
        <f t="shared" si="1370"/>
        <v>-1.7423544487838365E-13</v>
      </c>
      <c r="BQ1312" s="36">
        <f t="shared" si="1371"/>
        <v>0.99999999990800981</v>
      </c>
      <c r="BR1312" s="2">
        <f t="shared" si="1360"/>
        <v>-5</v>
      </c>
      <c r="BS1312">
        <v>0</v>
      </c>
      <c r="BT1312" s="37">
        <f t="shared" si="1355"/>
        <v>4.6648363896327615E-2</v>
      </c>
      <c r="BU1312" s="34">
        <f t="shared" si="1338"/>
        <v>-5</v>
      </c>
      <c r="BV1312" s="34">
        <f t="shared" si="1339"/>
        <v>-5</v>
      </c>
      <c r="BW1312" s="34">
        <f t="shared" si="1340"/>
        <v>-5</v>
      </c>
      <c r="BX1312" s="34">
        <f t="shared" si="1341"/>
        <v>-5</v>
      </c>
      <c r="BY1312" s="34">
        <f t="shared" si="1342"/>
        <v>2.313742152400208</v>
      </c>
      <c r="BZ1312" s="36">
        <f t="shared" si="1356"/>
        <v>4.6532033811798123E-5</v>
      </c>
      <c r="CA1312" s="34">
        <f t="shared" si="1357"/>
        <v>2.2109602888528604E-2</v>
      </c>
    </row>
    <row r="1313" spans="1:79" ht="13.2" x14ac:dyDescent="0.25">
      <c r="A1313" s="75">
        <f t="shared" si="1343"/>
        <v>3.5041095890411835</v>
      </c>
      <c r="B1313" s="34">
        <f t="shared" si="1361"/>
        <v>1279.0000000000321</v>
      </c>
      <c r="C1313">
        <f t="shared" si="1344"/>
        <v>15</v>
      </c>
      <c r="D1313" s="35">
        <f t="shared" si="1304"/>
        <v>3000</v>
      </c>
      <c r="E1313" s="27">
        <v>0</v>
      </c>
      <c r="F1313" s="64">
        <f t="shared" si="1345"/>
        <v>0.46593146951268899</v>
      </c>
      <c r="G1313" s="34">
        <v>0</v>
      </c>
      <c r="H1313" s="34">
        <f t="shared" si="1305"/>
        <v>1</v>
      </c>
      <c r="I1313" s="34">
        <f t="shared" si="1346"/>
        <v>6192.2292298236371</v>
      </c>
      <c r="J1313" s="34">
        <f t="shared" si="1306"/>
        <v>8619.9836800704052</v>
      </c>
      <c r="K1313" s="34">
        <f t="shared" si="1307"/>
        <v>7618.5141187131321</v>
      </c>
      <c r="L1313" s="36">
        <f t="shared" si="1358"/>
        <v>574.85348964652201</v>
      </c>
      <c r="M1313" s="34">
        <f t="shared" si="1308"/>
        <v>38.195869775056082</v>
      </c>
      <c r="N1313" s="34">
        <f t="shared" si="1347"/>
        <v>53.171121721612252</v>
      </c>
      <c r="O1313" s="34">
        <f t="shared" si="1309"/>
        <v>11.148808202499623</v>
      </c>
      <c r="P1313">
        <f t="shared" si="1362"/>
        <v>18.311232287447645</v>
      </c>
      <c r="Q1313" s="36">
        <f t="shared" si="1310"/>
        <v>47.894978129505581</v>
      </c>
      <c r="R1313" s="34">
        <f t="shared" si="1311"/>
        <v>19.198436614277334</v>
      </c>
      <c r="S1313" s="34">
        <f t="shared" si="1312"/>
        <v>13.197915924391488</v>
      </c>
      <c r="T1313" s="36">
        <f t="shared" si="1348"/>
        <v>7.8289559024282108E-14</v>
      </c>
      <c r="U1313" s="36">
        <f t="shared" si="1313"/>
        <v>2086.3646920159044</v>
      </c>
      <c r="V1313" s="36">
        <f t="shared" si="1314"/>
        <v>2.5288692874727409E-3</v>
      </c>
      <c r="W1313" s="68">
        <f t="shared" si="1315"/>
        <v>1.6424385418472056</v>
      </c>
      <c r="X1313">
        <f t="shared" si="1316"/>
        <v>7.7286644313487667</v>
      </c>
      <c r="Y1313">
        <f t="shared" si="1317"/>
        <v>1.8307379300092574E-2</v>
      </c>
      <c r="Z1313" s="34">
        <f t="shared" si="1318"/>
        <v>2.1362371768954423E-3</v>
      </c>
      <c r="AA1313" s="36">
        <f t="shared" si="1319"/>
        <v>1.5397040577412357E-3</v>
      </c>
      <c r="AB1313" s="34">
        <f t="shared" si="1320"/>
        <v>2.3425170561219952E-4</v>
      </c>
      <c r="AC1313" s="36">
        <f t="shared" si="1321"/>
        <v>7.1487190469859144E-2</v>
      </c>
      <c r="AD1313" s="34">
        <f t="shared" si="1322"/>
        <v>0</v>
      </c>
      <c r="AE1313">
        <f t="shared" si="1349"/>
        <v>305.17255053931262</v>
      </c>
      <c r="AF1313" s="36">
        <f t="shared" si="1363"/>
        <v>0</v>
      </c>
      <c r="AG1313" s="34">
        <f t="shared" si="1323"/>
        <v>16.314342727196589</v>
      </c>
      <c r="AH1313">
        <f t="shared" si="1359"/>
        <v>0.35631452760470594</v>
      </c>
      <c r="AI1313" s="29">
        <f t="shared" si="1350"/>
        <v>16.314342727196589</v>
      </c>
      <c r="AJ1313">
        <f t="shared" si="1351"/>
        <v>0</v>
      </c>
      <c r="AK1313" s="36">
        <f t="shared" si="1364"/>
        <v>-1.6539040539588281E-250</v>
      </c>
      <c r="AL1313" s="36">
        <f t="shared" si="1352"/>
        <v>-2.0516615673368076E-5</v>
      </c>
      <c r="AM1313" s="36">
        <f t="shared" si="1353"/>
        <v>-3.3715425873415074E-6</v>
      </c>
      <c r="AN1313" s="37">
        <f t="shared" si="1365"/>
        <v>2.1585311288802611E-249</v>
      </c>
      <c r="AO1313" s="36">
        <f t="shared" si="1366"/>
        <v>2.8791740951986812E-2</v>
      </c>
      <c r="AP1313" s="36">
        <f t="shared" si="1367"/>
        <v>1.4389447469910097E-2</v>
      </c>
      <c r="AQ1313" s="74">
        <f t="shared" si="1324"/>
        <v>1.6556964481310757E-246</v>
      </c>
      <c r="AR1313" s="73">
        <f t="shared" si="1325"/>
        <v>1.3771244594768794E-249</v>
      </c>
      <c r="AS1313" s="72">
        <f t="shared" si="1368"/>
        <v>2.3867326738590381E-5</v>
      </c>
      <c r="AT1313" s="37">
        <f t="shared" si="1326"/>
        <v>3.4543866100768275E-243</v>
      </c>
      <c r="AU1313" s="37">
        <f t="shared" si="1327"/>
        <v>0.54961746169569625</v>
      </c>
      <c r="AV1313" s="34">
        <f t="shared" si="1328"/>
        <v>4.8942052929611906E-5</v>
      </c>
      <c r="AW1313" s="34">
        <f t="shared" si="1329"/>
        <v>0.15445842926668416</v>
      </c>
      <c r="AX1313" s="37">
        <f t="shared" si="1330"/>
        <v>0.47068244943755577</v>
      </c>
      <c r="AY1313" s="7">
        <f t="shared" si="1331"/>
        <v>2.2676283626043747</v>
      </c>
      <c r="AZ1313" s="37">
        <f t="shared" si="1332"/>
        <v>2.1131209912847613</v>
      </c>
      <c r="BA1313" s="2">
        <f>BE1313*'mass balance'!$B$17+BF1313*'mass balance'!$C$17+BG1313*'mass balance'!$D$17+BH1313*'mass balance'!$E$17</f>
        <v>3.6716522286482711E-5</v>
      </c>
      <c r="BB1313" s="2">
        <f>BE1313*'mass balance'!$B$18+BF1313*'mass balance'!$C$18+BG1313*'mass balance'!$D$18+BH1313*'mass balance'!$E$18</f>
        <v>3.7281391860120928E-5</v>
      </c>
      <c r="BC1313" s="2">
        <f>BE1313*'mass balance'!$B$19+BF1313*'mass balance'!$C$19+BG1313*'mass balance'!$D$19+BH1313*'mass balance'!$E$19</f>
        <v>-4.6601739825151143E-5</v>
      </c>
      <c r="BD1313" s="2">
        <f>BE1313*'mass balance'!$B$20+BF1313*'mass balance'!$C$20+BG1313*'mass balance'!$D$20+BH1313*'mass balance'!$E$20</f>
        <v>1.6946087209145873E-6</v>
      </c>
      <c r="BE1313" s="2">
        <f>N1313*'mass balance'!$H$11+R1313*'mass balance'!$I$11+S1313*'mass balance'!$J$11</f>
        <v>-1.2659790886098153E-4</v>
      </c>
      <c r="BF1313" s="2">
        <f>N1313*'mass balance'!$H$12+R1313*'mass balance'!$I$12+S1313*'mass balance'!$J$12</f>
        <v>3.1743129131456996E-5</v>
      </c>
      <c r="BG1313" s="2">
        <f>N1313*'mass balance'!$H$13+R1313*'mass balance'!$I$13+S1313*'mass balance'!$J$13</f>
        <v>3.5818567556799018E-5</v>
      </c>
      <c r="BH1313" s="2">
        <f>N1313*'mass balance'!$H$14+R1313*'mass balance'!$I$14+S1313*'mass balance'!$J$14</f>
        <v>1.3846646281669856E-5</v>
      </c>
      <c r="BI1313" s="36">
        <f t="shared" si="1333"/>
        <v>6.851681337565462E-17</v>
      </c>
      <c r="BJ1313" s="36">
        <f t="shared" si="1334"/>
        <v>2.0768320958305285E-19</v>
      </c>
      <c r="BK1313" s="36">
        <f t="shared" si="1335"/>
        <v>4.8714984923040541E-16</v>
      </c>
      <c r="BL1313" s="36">
        <f t="shared" si="1336"/>
        <v>2.1854258391735825E-16</v>
      </c>
      <c r="BM1313" s="36">
        <f t="shared" si="1369"/>
        <v>1.7445382699523261E-13</v>
      </c>
      <c r="BN1313" s="36">
        <f t="shared" ca="1" si="1337"/>
        <v>0.19148627174829791</v>
      </c>
      <c r="BO1313" s="36">
        <f t="shared" ca="1" si="1354"/>
        <v>1</v>
      </c>
      <c r="BP1313" s="36">
        <f t="shared" si="1370"/>
        <v>-1.7445382697915418E-13</v>
      </c>
      <c r="BQ1313" s="36">
        <f t="shared" si="1371"/>
        <v>0.99999999990783561</v>
      </c>
      <c r="BR1313" s="2">
        <f t="shared" si="1360"/>
        <v>-5</v>
      </c>
      <c r="BS1313">
        <v>0</v>
      </c>
      <c r="BT1313" s="37">
        <f t="shared" si="1355"/>
        <v>4.671824417471402E-2</v>
      </c>
      <c r="BU1313" s="34">
        <f t="shared" si="1338"/>
        <v>-5</v>
      </c>
      <c r="BV1313" s="34">
        <f t="shared" si="1339"/>
        <v>-5</v>
      </c>
      <c r="BW1313" s="34">
        <f t="shared" si="1340"/>
        <v>-5</v>
      </c>
      <c r="BX1313" s="34">
        <f t="shared" si="1341"/>
        <v>-5</v>
      </c>
      <c r="BY1313" s="34">
        <f t="shared" si="1342"/>
        <v>2.3161190868769426</v>
      </c>
      <c r="BZ1313" s="36">
        <f t="shared" si="1356"/>
        <v>4.6601739825151143E-5</v>
      </c>
      <c r="CA1313" s="34">
        <f t="shared" si="1357"/>
        <v>2.2108646105640024E-2</v>
      </c>
    </row>
    <row r="1314" spans="1:79" ht="13.2" x14ac:dyDescent="0.25">
      <c r="A1314" s="75">
        <f t="shared" si="1343"/>
        <v>3.5068493150685809</v>
      </c>
      <c r="B1314" s="34">
        <f t="shared" si="1361"/>
        <v>1280.0000000000321</v>
      </c>
      <c r="C1314">
        <f t="shared" si="1344"/>
        <v>15</v>
      </c>
      <c r="D1314" s="35">
        <f t="shared" ref="D1314:D1377" si="1372">IF($B$31=1,$B$28,IF(E1314=0,$B$28,0))</f>
        <v>3000</v>
      </c>
      <c r="E1314" s="27">
        <v>0</v>
      </c>
      <c r="F1314" s="64">
        <f t="shared" si="1345"/>
        <v>0.46593146951268899</v>
      </c>
      <c r="G1314" s="34">
        <v>0</v>
      </c>
      <c r="H1314" s="34">
        <f t="shared" ref="H1314:H1377" si="1373">IF(AE1314&gt;$F$24,IF(L1314&gt;0,1,0),1)</f>
        <v>1</v>
      </c>
      <c r="I1314" s="34">
        <f t="shared" si="1346"/>
        <v>6192.2292298236371</v>
      </c>
      <c r="J1314" s="34">
        <f t="shared" ref="J1314:J1377" si="1374">IF(AE1314&lt;$F$24,0,I1314*W1314^(2/3))</f>
        <v>8628.8295602675043</v>
      </c>
      <c r="K1314" s="34">
        <f t="shared" ref="K1314:K1377" si="1375">IF(AE1314&lt;$F$24,0,IF(E1314&gt;=0,I1314*(D1314/($F$29+D1314))*W1314^(2/3)-1*(M1314/$D$25)*W1314^(2/3),-1*(M1314/$D$25)*W1314^(2/3)))</f>
        <v>7626.3322846952615</v>
      </c>
      <c r="L1314" s="36">
        <f t="shared" si="1358"/>
        <v>575.73859389713743</v>
      </c>
      <c r="M1314" s="34">
        <f t="shared" ref="M1314:M1377" si="1376">$H$24*F1314</f>
        <v>38.195869775056082</v>
      </c>
      <c r="N1314" s="34">
        <f t="shared" si="1347"/>
        <v>53.225686253304133</v>
      </c>
      <c r="O1314" s="34">
        <f t="shared" ref="O1314:O1377" si="1377">$D$29*F1314</f>
        <v>11.148808202499623</v>
      </c>
      <c r="P1314">
        <f t="shared" si="1362"/>
        <v>18.339426166102871</v>
      </c>
      <c r="Q1314" s="36">
        <f t="shared" ref="Q1314:Q1377" si="1378">W1314*U1314*($D$30*(Y1314/W1314^(1/3))+O1314)/($D$27*U1314+$D$30)</f>
        <v>47.947104461121612</v>
      </c>
      <c r="R1314" s="34">
        <f t="shared" ref="R1314:R1377" si="1379">IF(AE1314&gt;=$F$25,P1314+AC1314+(1-$D$28)*AG1314,P1314+AC1314+AF1314)</f>
        <v>19.227522165961187</v>
      </c>
      <c r="S1314" s="34">
        <f t="shared" ref="S1314:S1377" si="1380">Q1314-P1314-AC1314-AG1314-AF1314</f>
        <v>13.204014916779816</v>
      </c>
      <c r="T1314" s="36">
        <f t="shared" si="1348"/>
        <v>7.82494193021979E-14</v>
      </c>
      <c r="U1314" s="36">
        <f t="shared" ref="U1314:U1377" si="1381">IF(AE1314&lt;$F$24,AT1314,U1313+T1313)</f>
        <v>2086.3646920159044</v>
      </c>
      <c r="V1314" s="36">
        <f t="shared" ref="V1314:V1377" si="1382">W1314*AA1314</f>
        <v>2.5300379230833725E-3</v>
      </c>
      <c r="W1314" s="68">
        <f t="shared" ref="W1314:W1377" si="1383">IF(AE1314&lt;$F$24,AS1314,W1313+V1313)</f>
        <v>1.6449674111346784</v>
      </c>
      <c r="X1314">
        <f t="shared" ref="X1314:X1377" si="1384">W1314^(1/3)/$L$24</f>
        <v>7.7326290159440632</v>
      </c>
      <c r="Y1314">
        <f t="shared" ref="Y1314:Y1377" si="1385">M1314/$H$30</f>
        <v>1.8307379300092574E-2</v>
      </c>
      <c r="Z1314" s="34">
        <f t="shared" ref="Z1314:Z1377" si="1386">$H$28*F1314</f>
        <v>2.1362371768954423E-3</v>
      </c>
      <c r="AA1314" s="36">
        <f t="shared" ref="AA1314:AA1377" si="1387">Y1314*(((U1314/$H$30)/W1314^(1/3)-(1+G1314/W1314^(1/3))/$H$29^(1/3))/(U1314/$H$30+$H$27))</f>
        <v>1.5380474445619464E-3</v>
      </c>
      <c r="AB1314" s="34">
        <f t="shared" ref="AB1314:AB1377" si="1388">$D$31*F1314</f>
        <v>2.3425170561219952E-4</v>
      </c>
      <c r="AC1314" s="36">
        <f t="shared" ref="AC1314:AC1377" si="1389">AB1314*AE1314</f>
        <v>7.1487190469859144E-2</v>
      </c>
      <c r="AD1314" s="34">
        <f t="shared" ref="AD1314:AD1377" si="1390">IF(AE1314&lt;$F$24,AM1314*M1314,IF(AE1314&lt;$F$25,(1-$D$27)*Q1314-AC1314,0))</f>
        <v>0</v>
      </c>
      <c r="AE1314">
        <f t="shared" si="1349"/>
        <v>305.17255053931262</v>
      </c>
      <c r="AF1314" s="36">
        <f t="shared" si="1363"/>
        <v>0</v>
      </c>
      <c r="AG1314" s="34">
        <f t="shared" ref="AG1314:AG1377" si="1391">IF(AE1314&gt;=$F$25,(1-$D$27)*Q1314-AC1314,0)</f>
        <v>16.332176187769065</v>
      </c>
      <c r="AH1314">
        <f t="shared" si="1359"/>
        <v>0.35633226179694688</v>
      </c>
      <c r="AI1314" s="29">
        <f t="shared" si="1350"/>
        <v>16.332176187769065</v>
      </c>
      <c r="AJ1314">
        <f t="shared" si="1351"/>
        <v>16.332176187769065</v>
      </c>
      <c r="AK1314" s="36">
        <f t="shared" si="1364"/>
        <v>-1.3771244594768794E-249</v>
      </c>
      <c r="AL1314" s="36">
        <f t="shared" si="1352"/>
        <v>-2.0501995803059067E-5</v>
      </c>
      <c r="AM1314" s="36">
        <f t="shared" si="1353"/>
        <v>-3.3707526126435892E-6</v>
      </c>
      <c r="AN1314" s="37">
        <f t="shared" si="1365"/>
        <v>1.9931407234843783E-249</v>
      </c>
      <c r="AO1314" s="36">
        <f t="shared" si="1366"/>
        <v>2.8771224336313444E-2</v>
      </c>
      <c r="AP1314" s="36">
        <f t="shared" si="1367"/>
        <v>1.4386075927322755E-2</v>
      </c>
      <c r="AQ1314" s="74">
        <f t="shared" ref="AQ1314:AQ1377" si="1392">(AN1314*Y1314)/AO1314^3</f>
        <v>1.5321070542178428E-246</v>
      </c>
      <c r="AR1314" s="73">
        <f t="shared" ref="AR1314:AR1377" si="1393">AO1314^2*(($H$27*AQ1314)/($H$27+AQ1314))*(1+((Z1314*AO1314)/Y1314))</f>
        <v>1.2725105309209964E-249</v>
      </c>
      <c r="AS1314" s="72">
        <f t="shared" si="1368"/>
        <v>2.3816340459262203E-5</v>
      </c>
      <c r="AT1314" s="37">
        <f t="shared" ref="AT1314:AT1377" si="1394">AN1314*M1314/AS1314</f>
        <v>3.1965340623086129E-243</v>
      </c>
      <c r="AU1314" s="37">
        <f t="shared" ref="AU1314:AU1377" si="1395">AP1314*M1314</f>
        <v>0.54948868269408913</v>
      </c>
      <c r="AV1314" s="34">
        <f t="shared" ref="AV1314:AV1377" si="1396">(((AH1314+AJ1314)/$X$27)*$L$29)/(1-$J$24)</f>
        <v>2.2922721376128028E-3</v>
      </c>
      <c r="AW1314" s="34">
        <f t="shared" ref="AW1314:AW1377" si="1397">L1314/$L$25/(1-$L$26)</f>
        <v>0.15469624953697839</v>
      </c>
      <c r="AX1314" s="37">
        <f t="shared" ref="AX1314:AX1377" si="1398">(((U1314*W1314)/$X$27)*$L$29)/$X$24</f>
        <v>0.47140716111486236</v>
      </c>
      <c r="AY1314" s="7">
        <f t="shared" ref="AY1314:AY1377" si="1399">AX1314+W1314+AV1314+AW1314</f>
        <v>2.2733630939241318</v>
      </c>
      <c r="AZ1314" s="37">
        <f t="shared" ref="AZ1314:AZ1377" si="1400">AX1314+W1314</f>
        <v>2.1163745722495406</v>
      </c>
      <c r="BA1314" s="2">
        <f>BE1314*'mass balance'!$B$17+BF1314*'mass balance'!$C$17+BG1314*'mass balance'!$D$17+BH1314*'mass balance'!$E$17</f>
        <v>3.6771466136633501E-5</v>
      </c>
      <c r="BB1314" s="2">
        <f>BE1314*'mass balance'!$B$18+BF1314*'mass balance'!$C$18+BG1314*'mass balance'!$D$18+BH1314*'mass balance'!$E$18</f>
        <v>3.7337181000274019E-5</v>
      </c>
      <c r="BC1314" s="2">
        <f>BE1314*'mass balance'!$B$19+BF1314*'mass balance'!$C$19+BG1314*'mass balance'!$D$19+BH1314*'mass balance'!$E$19</f>
        <v>-4.6671476250342501E-5</v>
      </c>
      <c r="BD1314" s="2">
        <f>BE1314*'mass balance'!$B$20+BF1314*'mass balance'!$C$20+BG1314*'mass balance'!$D$20+BH1314*'mass balance'!$E$20</f>
        <v>1.6971445909215456E-6</v>
      </c>
      <c r="BE1314" s="2">
        <f>N1314*'mass balance'!$H$11+R1314*'mass balance'!$I$11+S1314*'mass balance'!$J$11</f>
        <v>-1.2672782441262888E-4</v>
      </c>
      <c r="BF1314" s="2">
        <f>N1314*'mass balance'!$H$12+R1314*'mass balance'!$I$12+S1314*'mass balance'!$J$12</f>
        <v>3.1757798197699242E-5</v>
      </c>
      <c r="BG1314" s="2">
        <f>N1314*'mass balance'!$H$13+R1314*'mass balance'!$I$13+S1314*'mass balance'!$J$13</f>
        <v>3.5851981328557124E-5</v>
      </c>
      <c r="BH1314" s="2">
        <f>N1314*'mass balance'!$H$14+R1314*'mass balance'!$I$14+S1314*'mass balance'!$J$14</f>
        <v>1.3860855795131283E-5</v>
      </c>
      <c r="BI1314" s="36">
        <f t="shared" ref="BI1314:BI1377" si="1401">$F$26*EXP($P$24*(1/(273+$P$29)-1/(273+C1314)))/(1+EXP($P$25*(1/(273+C1314)-1/$P$27))+EXP($P$26*(1/$P$28-1/(273+C1314))))</f>
        <v>6.851681337565462E-17</v>
      </c>
      <c r="BJ1314" s="36">
        <f t="shared" ref="BJ1314:BJ1377" si="1402">($F$27*(W1314/$H$29)*BK1314+BI1314)*(U1314/$H$30)*((Y1314/W1314^(1/3))-AA1314)-AA1314*BK1314</f>
        <v>2.0773937076496556E-19</v>
      </c>
      <c r="BK1314" s="36">
        <f t="shared" ref="BK1314:BK1377" si="1403">IF(AE1314&gt;$F$24,BK1313+BJ1313,0)</f>
        <v>4.8735753243998844E-16</v>
      </c>
      <c r="BL1314" s="36">
        <f t="shared" ref="BL1314:BL1377" si="1404">BK1314-AA1314*BM1314</f>
        <v>2.1870314077319695E-16</v>
      </c>
      <c r="BM1314" s="36">
        <f t="shared" si="1369"/>
        <v>1.7467236957914997E-13</v>
      </c>
      <c r="BN1314" s="36">
        <f t="shared" ref="BN1314:BN1377" ca="1" si="1405">RAND()</f>
        <v>0.30140826739633242</v>
      </c>
      <c r="BO1314" s="36">
        <f t="shared" ca="1" si="1354"/>
        <v>1</v>
      </c>
      <c r="BP1314" s="36">
        <f t="shared" si="1370"/>
        <v>-1.7467236956302093E-13</v>
      </c>
      <c r="BQ1314" s="36">
        <f t="shared" si="1371"/>
        <v>0.9999999999076612</v>
      </c>
      <c r="BR1314" s="2">
        <f t="shared" si="1360"/>
        <v>-5</v>
      </c>
      <c r="BS1314">
        <v>0</v>
      </c>
      <c r="BT1314" s="37">
        <f t="shared" si="1355"/>
        <v>4.6788154940968357E-2</v>
      </c>
      <c r="BU1314" s="34">
        <f t="shared" ref="BU1314:BU1377" si="1406">IF(AE1314&lt;=$F$25,X1314,-5)</f>
        <v>-5</v>
      </c>
      <c r="BV1314" s="34">
        <f t="shared" ref="BV1314:BV1377" si="1407">IF(AE1314&lt;=$F$25,AY1314,-5)</f>
        <v>-5</v>
      </c>
      <c r="BW1314" s="34">
        <f t="shared" ref="BW1314:BW1377" si="1408">IF(AE1314&lt;=$F$24,X1314,-5)</f>
        <v>-5</v>
      </c>
      <c r="BX1314" s="34">
        <f t="shared" ref="BX1314:BX1377" si="1409">IF(AE1314&lt;=$F$24,AY1314,-5)</f>
        <v>-5</v>
      </c>
      <c r="BY1314" s="34">
        <f t="shared" ref="BY1314:BY1377" si="1410">J1314/$L$25/(1-$L$26)</f>
        <v>2.3184959025096794</v>
      </c>
      <c r="BZ1314" s="36">
        <f t="shared" si="1356"/>
        <v>4.6671476250342501E-5</v>
      </c>
      <c r="CA1314" s="34">
        <f t="shared" si="1357"/>
        <v>2.2107690932629289E-2</v>
      </c>
    </row>
    <row r="1315" spans="1:79" ht="13.2" x14ac:dyDescent="0.25">
      <c r="A1315" s="75">
        <f t="shared" ref="A1315:A1378" si="1411">IF($B$31=24,A1314+1/(365*24),A1314+1/365)</f>
        <v>3.5095890410959782</v>
      </c>
      <c r="B1315" s="34">
        <f t="shared" si="1361"/>
        <v>1281.0000000000321</v>
      </c>
      <c r="C1315">
        <f t="shared" ref="C1315:C1378" si="1412">$B$29</f>
        <v>15</v>
      </c>
      <c r="D1315" s="35">
        <f t="shared" si="1372"/>
        <v>3000</v>
      </c>
      <c r="E1315" s="27">
        <v>0</v>
      </c>
      <c r="F1315" s="64">
        <f t="shared" ref="F1315:F1378" si="1413">EXP($P$24*(1/($P$29)-1/(273+C1315)))/(1+EXP($P$25*(1/(273+C1315)-1/$P$27))+EXP($P$26*(1/$P$28-1/(273+C1315))))</f>
        <v>0.46593146951268899</v>
      </c>
      <c r="G1315" s="34">
        <v>0</v>
      </c>
      <c r="H1315" s="34">
        <f t="shared" si="1373"/>
        <v>1</v>
      </c>
      <c r="I1315" s="34">
        <f t="shared" ref="I1315:I1378" si="1414">$H$25*F1315</f>
        <v>6192.2292298236371</v>
      </c>
      <c r="J1315" s="34">
        <f t="shared" si="1374"/>
        <v>8637.6749932893708</v>
      </c>
      <c r="K1315" s="34">
        <f t="shared" si="1375"/>
        <v>7634.1500554549702</v>
      </c>
      <c r="L1315" s="36">
        <f t="shared" si="1358"/>
        <v>576.62410717021658</v>
      </c>
      <c r="M1315" s="34">
        <f t="shared" si="1376"/>
        <v>38.195869775056082</v>
      </c>
      <c r="N1315" s="34">
        <f t="shared" ref="N1315:N1378" si="1415">IF(AE1315&lt;$F$24,0,IF(L1315&gt;0.0000001*$F$28*W1315,H1315*M1315*W1315^(2/3),0))</f>
        <v>53.280248026660324</v>
      </c>
      <c r="O1315" s="34">
        <f t="shared" si="1377"/>
        <v>11.148808202499623</v>
      </c>
      <c r="P1315">
        <f t="shared" si="1362"/>
        <v>18.367633073652378</v>
      </c>
      <c r="Q1315" s="36">
        <f t="shared" si="1378"/>
        <v>47.999232732749824</v>
      </c>
      <c r="R1315" s="34">
        <f t="shared" si="1379"/>
        <v>19.256620779725164</v>
      </c>
      <c r="S1315" s="34">
        <f t="shared" si="1380"/>
        <v>13.210102156569079</v>
      </c>
      <c r="T1315" s="36">
        <f t="shared" ref="T1315:T1378" si="1416">IF(AE1315&lt;$F$24,(M1315*0-U1315*Y1315)/W1315^(1/3),IF(L1315/$F$28&lt;0.0000001,(M1315*0-U1315*Y1315)/W1315^(1/3),(M1315*H1315-U1315*Y1315)/W1315^(1/3)))</f>
        <v>7.8209343281263143E-14</v>
      </c>
      <c r="U1315" s="36">
        <f t="shared" si="1381"/>
        <v>2086.3646920159044</v>
      </c>
      <c r="V1315" s="36">
        <f t="shared" si="1382"/>
        <v>2.5312043067637008E-3</v>
      </c>
      <c r="W1315" s="68">
        <f t="shared" si="1383"/>
        <v>1.6474974490577616</v>
      </c>
      <c r="X1315">
        <f t="shared" si="1384"/>
        <v>7.7365913686416077</v>
      </c>
      <c r="Y1315">
        <f t="shared" si="1385"/>
        <v>1.8307379300092574E-2</v>
      </c>
      <c r="Z1315" s="34">
        <f t="shared" si="1386"/>
        <v>2.1362371768954423E-3</v>
      </c>
      <c r="AA1315" s="36">
        <f t="shared" si="1387"/>
        <v>1.5363934604034437E-3</v>
      </c>
      <c r="AB1315" s="34">
        <f t="shared" si="1388"/>
        <v>2.3425170561219952E-4</v>
      </c>
      <c r="AC1315" s="36">
        <f t="shared" si="1389"/>
        <v>7.1487190469859144E-2</v>
      </c>
      <c r="AD1315" s="34">
        <f t="shared" si="1390"/>
        <v>0</v>
      </c>
      <c r="AE1315">
        <f t="shared" ref="AE1315:AE1378" si="1417">IF(AE1314&lt;$F$24,AU1315,AE1314+AD1314)</f>
        <v>305.17255053931262</v>
      </c>
      <c r="AF1315" s="36">
        <f t="shared" si="1363"/>
        <v>0</v>
      </c>
      <c r="AG1315" s="34">
        <f t="shared" si="1391"/>
        <v>16.350010312058508</v>
      </c>
      <c r="AH1315">
        <f t="shared" si="1359"/>
        <v>0.35634977299654125</v>
      </c>
      <c r="AI1315" s="29">
        <f t="shared" ref="AI1315:AI1378" si="1418">IF(AE1314&gt;=$F$25,IF(B1314&gt;=$J$29,IF(AH1314&gt;($D$28/$J$30)*((1-$D$27)*($H$30*(Y1315*W1315^(2/3)+Z1315*W1315)/(1+(1/$H$27)))-AC1315),($D$28/$J$30)*((1-$D$27)*($H$30*(Y1315*W1315^(2/3)+Z1315*W1315)/(1+(1/$H$27)))-AC1315),AG1315),0),0)</f>
        <v>16.350010312058508</v>
      </c>
      <c r="AJ1315">
        <f t="shared" ref="AJ1315:AJ1378" si="1419">IF(AJ1314&gt;$J$27*$J$28,0,AI1315+AJ1314)</f>
        <v>0</v>
      </c>
      <c r="AK1315" s="36">
        <f t="shared" si="1364"/>
        <v>-1.2725105309209964E-249</v>
      </c>
      <c r="AL1315" s="36">
        <f t="shared" ref="AL1315:AL1378" si="1420">(Y1314*AQ1314-Z1314*$H$27*AO1314)/(3*(AQ1314+$H$27))</f>
        <v>-2.0487386350677225E-5</v>
      </c>
      <c r="AM1315" s="36">
        <f t="shared" ref="AM1315:AM1378" si="1421">(1-$D$27)*AR1314-AB1314*AP1314</f>
        <v>-3.3699628230419602E-6</v>
      </c>
      <c r="AN1315" s="37">
        <f t="shared" si="1365"/>
        <v>6.1601626400749891E-250</v>
      </c>
      <c r="AO1315" s="36">
        <f t="shared" si="1366"/>
        <v>2.8750722340510383E-2</v>
      </c>
      <c r="AP1315" s="36">
        <f t="shared" si="1367"/>
        <v>1.4382705174710112E-2</v>
      </c>
      <c r="AQ1315" s="74">
        <f t="shared" si="1392"/>
        <v>4.745391812209278E-247</v>
      </c>
      <c r="AR1315" s="73">
        <f t="shared" si="1393"/>
        <v>3.9357195885554689E-250</v>
      </c>
      <c r="AS1315" s="72">
        <f t="shared" si="1368"/>
        <v>2.3765463098737882E-5</v>
      </c>
      <c r="AT1315" s="37">
        <f t="shared" si="1394"/>
        <v>9.9006179267748289E-244</v>
      </c>
      <c r="AU1315" s="37">
        <f t="shared" si="1395"/>
        <v>0.5493599338662527</v>
      </c>
      <c r="AV1315" s="34">
        <f t="shared" si="1396"/>
        <v>4.894689410699618E-5</v>
      </c>
      <c r="AW1315" s="34">
        <f t="shared" si="1397"/>
        <v>0.15493417970826204</v>
      </c>
      <c r="AX1315" s="37">
        <f t="shared" si="1398"/>
        <v>0.47213220769436332</v>
      </c>
      <c r="AY1315" s="7">
        <f t="shared" si="1399"/>
        <v>2.274612783354494</v>
      </c>
      <c r="AZ1315" s="37">
        <f t="shared" si="1400"/>
        <v>2.1196296567521249</v>
      </c>
      <c r="BA1315" s="2">
        <f>BE1315*'mass balance'!$B$17+BF1315*'mass balance'!$C$17+BG1315*'mass balance'!$D$17+BH1315*'mass balance'!$E$17</f>
        <v>3.6826433899663028E-5</v>
      </c>
      <c r="BB1315" s="2">
        <f>BE1315*'mass balance'!$B$18+BF1315*'mass balance'!$C$18+BG1315*'mass balance'!$D$18+BH1315*'mass balance'!$E$18</f>
        <v>3.7392994421196318E-5</v>
      </c>
      <c r="BC1315" s="2">
        <f>BE1315*'mass balance'!$B$19+BF1315*'mass balance'!$C$19+BG1315*'mass balance'!$D$19+BH1315*'mass balance'!$E$19</f>
        <v>-4.6741243026495404E-5</v>
      </c>
      <c r="BD1315" s="2">
        <f>BE1315*'mass balance'!$B$20+BF1315*'mass balance'!$C$20+BG1315*'mass balance'!$D$20+BH1315*'mass balance'!$E$20</f>
        <v>1.6996815645998319E-6</v>
      </c>
      <c r="BE1315" s="2">
        <f>N1315*'mass balance'!$H$11+R1315*'mass balance'!$I$11+S1315*'mass balance'!$J$11</f>
        <v>-1.2685773339681029E-4</v>
      </c>
      <c r="BF1315" s="2">
        <f>N1315*'mass balance'!$H$12+R1315*'mass balance'!$I$12+S1315*'mass balance'!$J$12</f>
        <v>3.1772438997033902E-5</v>
      </c>
      <c r="BG1315" s="2">
        <f>N1315*'mass balance'!$H$13+R1315*'mass balance'!$I$13+S1315*'mass balance'!$J$13</f>
        <v>3.5885388086838069E-5</v>
      </c>
      <c r="BH1315" s="2">
        <f>N1315*'mass balance'!$H$14+R1315*'mass balance'!$I$14+S1315*'mass balance'!$J$14</f>
        <v>1.3875064590276124E-5</v>
      </c>
      <c r="BI1315" s="36">
        <f t="shared" si="1401"/>
        <v>6.851681337565462E-17</v>
      </c>
      <c r="BJ1315" s="36">
        <f t="shared" si="1402"/>
        <v>2.0779553695906531E-19</v>
      </c>
      <c r="BK1315" s="36">
        <f t="shared" si="1403"/>
        <v>4.8756527181075341E-16</v>
      </c>
      <c r="BL1315" s="36">
        <f t="shared" si="1404"/>
        <v>2.1886377140092036E-16</v>
      </c>
      <c r="BM1315" s="36">
        <f t="shared" si="1369"/>
        <v>1.7489107271992315E-13</v>
      </c>
      <c r="BN1315" s="36">
        <f t="shared" ca="1" si="1405"/>
        <v>0.87419543751078932</v>
      </c>
      <c r="BO1315" s="36">
        <f t="shared" ref="BO1315:BO1378" ca="1" si="1422">IF(BO1314=1,IF(BN1315&lt;BM1315,0,1),0)</f>
        <v>1</v>
      </c>
      <c r="BP1315" s="36">
        <f t="shared" si="1370"/>
        <v>-1.7489107270374338E-13</v>
      </c>
      <c r="BQ1315" s="36">
        <f t="shared" si="1371"/>
        <v>0.99999999990748656</v>
      </c>
      <c r="BR1315" s="2">
        <f t="shared" si="1360"/>
        <v>-5</v>
      </c>
      <c r="BS1315">
        <v>0</v>
      </c>
      <c r="BT1315" s="37">
        <f t="shared" ref="BT1315:BT1378" si="1423">IF($B$31=24,(-1*BC1315*(0.082058*(20+273.15))/(0.082058*293.15))*24.06*1000,(-1*BC1315*(0.082058*(20+273.15))/(0.082058*293.15))*24.06*1000/24)</f>
        <v>4.6858096134061646E-2</v>
      </c>
      <c r="BU1315" s="34">
        <f t="shared" si="1406"/>
        <v>-5</v>
      </c>
      <c r="BV1315" s="34">
        <f t="shared" si="1407"/>
        <v>-5</v>
      </c>
      <c r="BW1315" s="34">
        <f t="shared" si="1408"/>
        <v>-5</v>
      </c>
      <c r="BX1315" s="34">
        <f t="shared" si="1409"/>
        <v>-5</v>
      </c>
      <c r="BY1315" s="34">
        <f t="shared" si="1410"/>
        <v>2.3208725979900899</v>
      </c>
      <c r="BZ1315" s="36">
        <f t="shared" ref="BZ1315:BZ1378" si="1424">BC1315*-1</f>
        <v>4.6741243026495404E-5</v>
      </c>
      <c r="CA1315" s="34">
        <f t="shared" ref="CA1315:CA1378" si="1425">BT1315/AZ1315</f>
        <v>2.2106737365555438E-2</v>
      </c>
    </row>
    <row r="1316" spans="1:79" ht="13.2" x14ac:dyDescent="0.25">
      <c r="A1316" s="75">
        <f t="shared" si="1411"/>
        <v>3.5123287671233756</v>
      </c>
      <c r="B1316" s="34">
        <f t="shared" si="1361"/>
        <v>1282.0000000000321</v>
      </c>
      <c r="C1316">
        <f t="shared" si="1412"/>
        <v>15</v>
      </c>
      <c r="D1316" s="35">
        <f t="shared" si="1372"/>
        <v>3000</v>
      </c>
      <c r="E1316" s="27">
        <v>0</v>
      </c>
      <c r="F1316" s="64">
        <f t="shared" si="1413"/>
        <v>0.46593146951268899</v>
      </c>
      <c r="G1316" s="34">
        <v>0</v>
      </c>
      <c r="H1316" s="34">
        <f t="shared" si="1373"/>
        <v>1</v>
      </c>
      <c r="I1316" s="34">
        <f t="shared" si="1414"/>
        <v>6192.2292298236371</v>
      </c>
      <c r="J1316" s="34">
        <f t="shared" si="1374"/>
        <v>8646.5199742752611</v>
      </c>
      <c r="K1316" s="34">
        <f t="shared" si="1375"/>
        <v>7641.9674266962356</v>
      </c>
      <c r="L1316" s="36">
        <f t="shared" ref="L1316:L1379" si="1426">IF(L1315+K1316&gt;$F$28*W1316,$F$28*W1316,L1315+K1316)</f>
        <v>577.51002867758393</v>
      </c>
      <c r="M1316" s="34">
        <f t="shared" si="1376"/>
        <v>38.195869775056082</v>
      </c>
      <c r="N1316" s="34">
        <f t="shared" si="1415"/>
        <v>53.334807011698018</v>
      </c>
      <c r="O1316" s="34">
        <f t="shared" si="1377"/>
        <v>11.148808202499623</v>
      </c>
      <c r="P1316">
        <f t="shared" si="1362"/>
        <v>18.39585298498983</v>
      </c>
      <c r="Q1316" s="36">
        <f t="shared" si="1378"/>
        <v>48.051362912704114</v>
      </c>
      <c r="R1316" s="34">
        <f t="shared" si="1379"/>
        <v>19.285732429920913</v>
      </c>
      <c r="S1316" s="34">
        <f t="shared" si="1380"/>
        <v>13.216177648019954</v>
      </c>
      <c r="T1316" s="36">
        <f t="shared" si="1416"/>
        <v>7.8169330816345265E-14</v>
      </c>
      <c r="U1316" s="36">
        <f t="shared" si="1381"/>
        <v>2086.3646920159044</v>
      </c>
      <c r="V1316" s="36">
        <f t="shared" si="1382"/>
        <v>2.5323684393301175E-3</v>
      </c>
      <c r="W1316" s="68">
        <f t="shared" si="1383"/>
        <v>1.6500286533645254</v>
      </c>
      <c r="X1316">
        <f t="shared" si="1384"/>
        <v>7.7405514906931705</v>
      </c>
      <c r="Y1316">
        <f t="shared" si="1385"/>
        <v>1.8307379300092574E-2</v>
      </c>
      <c r="Z1316" s="34">
        <f t="shared" si="1386"/>
        <v>2.1362371768954423E-3</v>
      </c>
      <c r="AA1316" s="36">
        <f t="shared" si="1387"/>
        <v>1.5347420992759362E-3</v>
      </c>
      <c r="AB1316" s="34">
        <f t="shared" si="1388"/>
        <v>2.3425170561219952E-4</v>
      </c>
      <c r="AC1316" s="36">
        <f t="shared" si="1389"/>
        <v>7.1487190469859144E-2</v>
      </c>
      <c r="AD1316" s="34">
        <f t="shared" si="1390"/>
        <v>0</v>
      </c>
      <c r="AE1316">
        <f t="shared" si="1417"/>
        <v>305.17255053931262</v>
      </c>
      <c r="AF1316" s="36">
        <f t="shared" si="1363"/>
        <v>0</v>
      </c>
      <c r="AG1316" s="34">
        <f t="shared" si="1391"/>
        <v>16.36784508922447</v>
      </c>
      <c r="AH1316">
        <f t="shared" ref="AH1316:AH1379" si="1427">IF(AH1315&lt;0,0,AH1315*$D$28+AG1316-AI1315)</f>
        <v>0.35636706151267816</v>
      </c>
      <c r="AI1316" s="29">
        <f t="shared" si="1418"/>
        <v>16.36784508922447</v>
      </c>
      <c r="AJ1316">
        <f t="shared" si="1419"/>
        <v>16.36784508922447</v>
      </c>
      <c r="AK1316" s="36">
        <f t="shared" si="1364"/>
        <v>-3.9357195885554689E-250</v>
      </c>
      <c r="AL1316" s="36">
        <f t="shared" si="1420"/>
        <v>-2.0472787308798874E-5</v>
      </c>
      <c r="AM1316" s="36">
        <f t="shared" si="1421"/>
        <v>-3.3691732184932518E-6</v>
      </c>
      <c r="AN1316" s="37">
        <f t="shared" si="1365"/>
        <v>-6.564942669134975E-250</v>
      </c>
      <c r="AO1316" s="36">
        <f t="shared" si="1366"/>
        <v>2.8730234954159706E-2</v>
      </c>
      <c r="AP1316" s="36">
        <f t="shared" si="1367"/>
        <v>1.437933521188707E-2</v>
      </c>
      <c r="AQ1316" s="74">
        <f t="shared" si="1392"/>
        <v>-5.0680347541756698E-247</v>
      </c>
      <c r="AR1316" s="73">
        <f t="shared" si="1393"/>
        <v>-4.197313959449664E-250</v>
      </c>
      <c r="AS1316" s="72">
        <f t="shared" si="1368"/>
        <v>2.3714694424340991E-5</v>
      </c>
      <c r="AT1316" s="37">
        <f t="shared" si="1394"/>
        <v>-1.0573768769021648E-243</v>
      </c>
      <c r="AU1316" s="37">
        <f t="shared" si="1395"/>
        <v>0.54923121520511697</v>
      </c>
      <c r="AV1316" s="34">
        <f t="shared" si="1396"/>
        <v>2.2971762666817116E-3</v>
      </c>
      <c r="AW1316" s="34">
        <f t="shared" si="1397"/>
        <v>0.15517221956875879</v>
      </c>
      <c r="AX1316" s="37">
        <f t="shared" si="1398"/>
        <v>0.4728575885307108</v>
      </c>
      <c r="AY1316" s="7">
        <f t="shared" si="1399"/>
        <v>2.2803556377306764</v>
      </c>
      <c r="AZ1316" s="37">
        <f t="shared" si="1400"/>
        <v>2.1228862418952361</v>
      </c>
      <c r="BA1316" s="2">
        <f>BE1316*'mass balance'!$B$17+BF1316*'mass balance'!$C$17+BG1316*'mass balance'!$D$17+BH1316*'mass balance'!$E$17</f>
        <v>3.6881425527627276E-5</v>
      </c>
      <c r="BB1316" s="2">
        <f>BE1316*'mass balance'!$B$18+BF1316*'mass balance'!$C$18+BG1316*'mass balance'!$D$18+BH1316*'mass balance'!$E$18</f>
        <v>3.7448832074206172E-5</v>
      </c>
      <c r="BC1316" s="2">
        <f>BE1316*'mass balance'!$B$19+BF1316*'mass balance'!$C$19+BG1316*'mass balance'!$D$19+BH1316*'mass balance'!$E$19</f>
        <v>-4.681104009275771E-5</v>
      </c>
      <c r="BD1316" s="2">
        <f>BE1316*'mass balance'!$B$20+BF1316*'mass balance'!$C$20+BG1316*'mass balance'!$D$20+BH1316*'mass balance'!$E$20</f>
        <v>1.7022196397366436E-6</v>
      </c>
      <c r="BE1316" s="2">
        <f>N1316*'mass balance'!$H$11+R1316*'mass balance'!$I$11+S1316*'mass balance'!$J$11</f>
        <v>-1.2698763574213814E-4</v>
      </c>
      <c r="BF1316" s="2">
        <f>N1316*'mass balance'!$H$12+R1316*'mass balance'!$I$12+S1316*'mass balance'!$J$12</f>
        <v>3.1787051539708596E-5</v>
      </c>
      <c r="BG1316" s="2">
        <f>N1316*'mass balance'!$H$13+R1316*'mass balance'!$I$13+S1316*'mass balance'!$J$13</f>
        <v>3.591878781682268E-5</v>
      </c>
      <c r="BH1316" s="2">
        <f>N1316*'mass balance'!$H$14+R1316*'mass balance'!$I$14+S1316*'mass balance'!$J$14</f>
        <v>1.3889272659296358E-5</v>
      </c>
      <c r="BI1316" s="36">
        <f t="shared" si="1401"/>
        <v>6.851681337565462E-17</v>
      </c>
      <c r="BJ1316" s="36">
        <f t="shared" si="1402"/>
        <v>2.0785170815905932E-19</v>
      </c>
      <c r="BK1316" s="36">
        <f t="shared" si="1403"/>
        <v>4.8777306734771245E-16</v>
      </c>
      <c r="BL1316" s="36">
        <f t="shared" si="1404"/>
        <v>2.1902447581294191E-16</v>
      </c>
      <c r="BM1316" s="36">
        <f t="shared" si="1369"/>
        <v>1.7510993649132406E-13</v>
      </c>
      <c r="BN1316" s="36">
        <f t="shared" ca="1" si="1405"/>
        <v>0.96202293986440113</v>
      </c>
      <c r="BO1316" s="36">
        <f t="shared" ca="1" si="1422"/>
        <v>1</v>
      </c>
      <c r="BP1316" s="36">
        <f t="shared" si="1370"/>
        <v>-1.7510993647509342E-13</v>
      </c>
      <c r="BQ1316" s="36">
        <f t="shared" si="1371"/>
        <v>0.9999999999073117</v>
      </c>
      <c r="BR1316" s="2">
        <f t="shared" ref="BR1316:BR1379" si="1428">IF(AJ1316-AJ1315&lt;-10000,$N$28*0.7,-5)</f>
        <v>-5</v>
      </c>
      <c r="BS1316">
        <v>0</v>
      </c>
      <c r="BT1316" s="37">
        <f t="shared" si="1423"/>
        <v>4.6928067692989607E-2</v>
      </c>
      <c r="BU1316" s="34">
        <f t="shared" si="1406"/>
        <v>-5</v>
      </c>
      <c r="BV1316" s="34">
        <f t="shared" si="1407"/>
        <v>-5</v>
      </c>
      <c r="BW1316" s="34">
        <f t="shared" si="1408"/>
        <v>-5</v>
      </c>
      <c r="BX1316" s="34">
        <f t="shared" si="1409"/>
        <v>-5</v>
      </c>
      <c r="BY1316" s="34">
        <f t="shared" si="1410"/>
        <v>2.3232491720121322</v>
      </c>
      <c r="BZ1316" s="36">
        <f t="shared" si="1424"/>
        <v>4.681104009275771E-5</v>
      </c>
      <c r="CA1316" s="34">
        <f t="shared" si="1425"/>
        <v>2.2105785400490383E-2</v>
      </c>
    </row>
    <row r="1317" spans="1:79" ht="13.2" x14ac:dyDescent="0.25">
      <c r="A1317" s="75">
        <f t="shared" si="1411"/>
        <v>3.515068493150773</v>
      </c>
      <c r="B1317" s="34">
        <f t="shared" si="1361"/>
        <v>1283.0000000000321</v>
      </c>
      <c r="C1317">
        <f t="shared" si="1412"/>
        <v>15</v>
      </c>
      <c r="D1317" s="35">
        <f t="shared" si="1372"/>
        <v>3000</v>
      </c>
      <c r="E1317" s="27">
        <v>0</v>
      </c>
      <c r="F1317" s="64">
        <f t="shared" si="1413"/>
        <v>0.46593146951268899</v>
      </c>
      <c r="G1317" s="34">
        <v>0</v>
      </c>
      <c r="H1317" s="34">
        <f t="shared" si="1373"/>
        <v>1</v>
      </c>
      <c r="I1317" s="34">
        <f t="shared" si="1414"/>
        <v>6192.2292298236371</v>
      </c>
      <c r="J1317" s="34">
        <f t="shared" si="1374"/>
        <v>8655.3644983729191</v>
      </c>
      <c r="K1317" s="34">
        <f t="shared" si="1375"/>
        <v>7649.7843941305346</v>
      </c>
      <c r="L1317" s="36">
        <f t="shared" si="1426"/>
        <v>578.39635763134947</v>
      </c>
      <c r="M1317" s="34">
        <f t="shared" si="1376"/>
        <v>38.195869775056082</v>
      </c>
      <c r="N1317" s="34">
        <f t="shared" si="1415"/>
        <v>53.389363178486775</v>
      </c>
      <c r="O1317" s="34">
        <f t="shared" si="1377"/>
        <v>11.148808202499623</v>
      </c>
      <c r="P1317">
        <f t="shared" si="1362"/>
        <v>18.424085875017983</v>
      </c>
      <c r="Q1317" s="36">
        <f t="shared" si="1378"/>
        <v>48.103494969342727</v>
      </c>
      <c r="R1317" s="34">
        <f t="shared" si="1379"/>
        <v>19.314857090909928</v>
      </c>
      <c r="S1317" s="34">
        <f t="shared" si="1380"/>
        <v>13.22224139541321</v>
      </c>
      <c r="T1317" s="36">
        <f t="shared" si="1416"/>
        <v>7.8129381762751334E-14</v>
      </c>
      <c r="U1317" s="36">
        <f t="shared" si="1381"/>
        <v>2086.3646920159044</v>
      </c>
      <c r="V1317" s="36">
        <f t="shared" si="1382"/>
        <v>2.5335303216028685E-3</v>
      </c>
      <c r="W1317" s="68">
        <f t="shared" si="1383"/>
        <v>1.6525610218038556</v>
      </c>
      <c r="X1317">
        <f t="shared" si="1384"/>
        <v>7.7445093833498317</v>
      </c>
      <c r="Y1317">
        <f t="shared" si="1385"/>
        <v>1.8307379300092574E-2</v>
      </c>
      <c r="Z1317" s="34">
        <f t="shared" si="1386"/>
        <v>2.1362371768954423E-3</v>
      </c>
      <c r="AA1317" s="36">
        <f t="shared" si="1387"/>
        <v>1.5330933552077789E-3</v>
      </c>
      <c r="AB1317" s="34">
        <f t="shared" si="1388"/>
        <v>2.3425170561219952E-4</v>
      </c>
      <c r="AC1317" s="36">
        <f t="shared" si="1389"/>
        <v>7.1487190469859144E-2</v>
      </c>
      <c r="AD1317" s="34">
        <f t="shared" si="1390"/>
        <v>0</v>
      </c>
      <c r="AE1317">
        <f t="shared" si="1417"/>
        <v>305.17255053931262</v>
      </c>
      <c r="AF1317" s="36">
        <f t="shared" si="1363"/>
        <v>0</v>
      </c>
      <c r="AG1317" s="34">
        <f t="shared" si="1391"/>
        <v>16.385680508441673</v>
      </c>
      <c r="AH1317">
        <f t="shared" si="1427"/>
        <v>0.35638412765424832</v>
      </c>
      <c r="AI1317" s="29">
        <f t="shared" si="1418"/>
        <v>16.385680508441673</v>
      </c>
      <c r="AJ1317">
        <f t="shared" si="1419"/>
        <v>0</v>
      </c>
      <c r="AK1317" s="36">
        <f t="shared" si="1364"/>
        <v>4.197313959449664E-250</v>
      </c>
      <c r="AL1317" s="36">
        <f t="shared" si="1420"/>
        <v>-2.0458198670005627E-5</v>
      </c>
      <c r="AM1317" s="36">
        <f t="shared" si="1421"/>
        <v>-3.3683837989541048E-6</v>
      </c>
      <c r="AN1317" s="37">
        <f t="shared" si="1365"/>
        <v>-1.0500662257690444E-249</v>
      </c>
      <c r="AO1317" s="36">
        <f t="shared" si="1366"/>
        <v>2.8709762166850908E-2</v>
      </c>
      <c r="AP1317" s="36">
        <f t="shared" si="1367"/>
        <v>1.4375966038668577E-2</v>
      </c>
      <c r="AQ1317" s="74">
        <f t="shared" si="1392"/>
        <v>-8.1237038958508125E-247</v>
      </c>
      <c r="AR1317" s="73">
        <f t="shared" si="1393"/>
        <v>-6.7183984455536745E-250</v>
      </c>
      <c r="AS1317" s="72">
        <f t="shared" si="1368"/>
        <v>2.3664034203892135E-5</v>
      </c>
      <c r="AT1317" s="37">
        <f t="shared" si="1394"/>
        <v>-1.6949008976695222E-243</v>
      </c>
      <c r="AU1317" s="37">
        <f t="shared" si="1395"/>
        <v>0.54910252670361381</v>
      </c>
      <c r="AV1317" s="34">
        <f t="shared" si="1396"/>
        <v>4.8951612936416858E-5</v>
      </c>
      <c r="AW1317" s="34">
        <f t="shared" si="1397"/>
        <v>0.15541036890676907</v>
      </c>
      <c r="AX1317" s="37">
        <f t="shared" si="1398"/>
        <v>0.47358330297879098</v>
      </c>
      <c r="AY1317" s="7">
        <f t="shared" si="1399"/>
        <v>2.281603645302352</v>
      </c>
      <c r="AZ1317" s="37">
        <f t="shared" si="1400"/>
        <v>2.1261443247826466</v>
      </c>
      <c r="BA1317" s="2">
        <f>BE1317*'mass balance'!$B$17+BF1317*'mass balance'!$C$17+BG1317*'mass balance'!$D$17+BH1317*'mass balance'!$E$17</f>
        <v>3.6936440972601764E-5</v>
      </c>
      <c r="BB1317" s="2">
        <f>BE1317*'mass balance'!$B$18+BF1317*'mass balance'!$C$18+BG1317*'mass balance'!$D$18+BH1317*'mass balance'!$E$18</f>
        <v>3.7504693910641789E-5</v>
      </c>
      <c r="BC1317" s="2">
        <f>BE1317*'mass balance'!$B$19+BF1317*'mass balance'!$C$19+BG1317*'mass balance'!$D$19+BH1317*'mass balance'!$E$19</f>
        <v>-4.6880867388302241E-5</v>
      </c>
      <c r="BD1317" s="2">
        <f>BE1317*'mass balance'!$B$20+BF1317*'mass balance'!$C$20+BG1317*'mass balance'!$D$20+BH1317*'mass balance'!$E$20</f>
        <v>1.7047588141200814E-6</v>
      </c>
      <c r="BE1317" s="2">
        <f>N1317*'mass balance'!$H$11+R1317*'mass balance'!$I$11+S1317*'mass balance'!$J$11</f>
        <v>-1.2711753137734945E-4</v>
      </c>
      <c r="BF1317" s="2">
        <f>N1317*'mass balance'!$H$12+R1317*'mass balance'!$I$12+S1317*'mass balance'!$J$12</f>
        <v>3.1801635836019269E-5</v>
      </c>
      <c r="BG1317" s="2">
        <f>N1317*'mass balance'!$H$13+R1317*'mass balance'!$I$13+S1317*'mass balance'!$J$13</f>
        <v>3.5952180503730409E-5</v>
      </c>
      <c r="BH1317" s="2">
        <f>N1317*'mass balance'!$H$14+R1317*'mass balance'!$I$14+S1317*'mass balance'!$J$14</f>
        <v>1.3903479994397596E-5</v>
      </c>
      <c r="BI1317" s="36">
        <f t="shared" si="1401"/>
        <v>6.851681337565462E-17</v>
      </c>
      <c r="BJ1317" s="36">
        <f t="shared" si="1402"/>
        <v>2.0790788435866278E-19</v>
      </c>
      <c r="BK1317" s="36">
        <f t="shared" si="1403"/>
        <v>4.8798091905587147E-16</v>
      </c>
      <c r="BL1317" s="36">
        <f t="shared" si="1404"/>
        <v>2.1918525402166968E-16</v>
      </c>
      <c r="BM1317" s="36">
        <f t="shared" si="1369"/>
        <v>1.7532896096713701E-13</v>
      </c>
      <c r="BN1317" s="36">
        <f t="shared" ca="1" si="1405"/>
        <v>0.50251572048605786</v>
      </c>
      <c r="BO1317" s="36">
        <f t="shared" ca="1" si="1422"/>
        <v>1</v>
      </c>
      <c r="BP1317" s="36">
        <f t="shared" si="1370"/>
        <v>-1.7532896095085538E-13</v>
      </c>
      <c r="BQ1317" s="36">
        <f t="shared" si="1371"/>
        <v>0.99999999990713662</v>
      </c>
      <c r="BR1317" s="2">
        <f t="shared" si="1428"/>
        <v>-5</v>
      </c>
      <c r="BS1317">
        <v>0</v>
      </c>
      <c r="BT1317" s="37">
        <f t="shared" si="1423"/>
        <v>4.6998069556772992E-2</v>
      </c>
      <c r="BU1317" s="34">
        <f t="shared" si="1406"/>
        <v>-5</v>
      </c>
      <c r="BV1317" s="34">
        <f t="shared" si="1407"/>
        <v>-5</v>
      </c>
      <c r="BW1317" s="34">
        <f t="shared" si="1408"/>
        <v>-5</v>
      </c>
      <c r="BX1317" s="34">
        <f t="shared" si="1409"/>
        <v>-5</v>
      </c>
      <c r="BY1317" s="34">
        <f t="shared" si="1410"/>
        <v>2.3256256232720447</v>
      </c>
      <c r="BZ1317" s="36">
        <f t="shared" si="1424"/>
        <v>4.6880867388302241E-5</v>
      </c>
      <c r="CA1317" s="34">
        <f t="shared" si="1425"/>
        <v>2.2104835033518976E-2</v>
      </c>
    </row>
    <row r="1318" spans="1:79" ht="13.2" x14ac:dyDescent="0.25">
      <c r="A1318" s="75">
        <f t="shared" si="1411"/>
        <v>3.5178082191781703</v>
      </c>
      <c r="B1318" s="34">
        <f t="shared" si="1361"/>
        <v>1284.0000000000321</v>
      </c>
      <c r="C1318">
        <f t="shared" si="1412"/>
        <v>15</v>
      </c>
      <c r="D1318" s="35">
        <f t="shared" si="1372"/>
        <v>3000</v>
      </c>
      <c r="E1318" s="27">
        <v>0</v>
      </c>
      <c r="F1318" s="64">
        <f t="shared" si="1413"/>
        <v>0.46593146951268899</v>
      </c>
      <c r="G1318" s="34">
        <v>0</v>
      </c>
      <c r="H1318" s="34">
        <f t="shared" si="1373"/>
        <v>1</v>
      </c>
      <c r="I1318" s="34">
        <f t="shared" si="1414"/>
        <v>6192.2292298236371</v>
      </c>
      <c r="J1318" s="34">
        <f t="shared" si="1374"/>
        <v>8664.208560738567</v>
      </c>
      <c r="K1318" s="34">
        <f t="shared" si="1375"/>
        <v>7657.6009534768427</v>
      </c>
      <c r="L1318" s="36">
        <f t="shared" si="1426"/>
        <v>579.28309324391046</v>
      </c>
      <c r="M1318" s="34">
        <f t="shared" si="1376"/>
        <v>38.195869775056082</v>
      </c>
      <c r="N1318" s="34">
        <f t="shared" si="1415"/>
        <v>53.443916497148464</v>
      </c>
      <c r="O1318" s="34">
        <f t="shared" si="1377"/>
        <v>11.148808202499623</v>
      </c>
      <c r="P1318">
        <f t="shared" si="1362"/>
        <v>18.45233171864875</v>
      </c>
      <c r="Q1318" s="36">
        <f t="shared" si="1378"/>
        <v>48.155628871068203</v>
      </c>
      <c r="R1318" s="34">
        <f t="shared" si="1379"/>
        <v>19.343994737063611</v>
      </c>
      <c r="S1318" s="34">
        <f t="shared" si="1380"/>
        <v>13.228293403049598</v>
      </c>
      <c r="T1318" s="36">
        <f t="shared" si="1416"/>
        <v>7.8089495976226333E-14</v>
      </c>
      <c r="U1318" s="36">
        <f t="shared" si="1381"/>
        <v>2086.3646920159044</v>
      </c>
      <c r="V1318" s="36">
        <f t="shared" si="1382"/>
        <v>2.5346899544060244E-3</v>
      </c>
      <c r="W1318" s="68">
        <f t="shared" si="1383"/>
        <v>1.6550945521254585</v>
      </c>
      <c r="X1318">
        <f t="shared" si="1384"/>
        <v>7.7484650478619859</v>
      </c>
      <c r="Y1318">
        <f t="shared" si="1385"/>
        <v>1.8307379300092574E-2</v>
      </c>
      <c r="Z1318" s="34">
        <f t="shared" si="1386"/>
        <v>2.1362371768954423E-3</v>
      </c>
      <c r="AA1318" s="36">
        <f t="shared" si="1387"/>
        <v>1.5314472222453979E-3</v>
      </c>
      <c r="AB1318" s="34">
        <f t="shared" si="1388"/>
        <v>2.3425170561219952E-4</v>
      </c>
      <c r="AC1318" s="36">
        <f t="shared" si="1389"/>
        <v>7.1487190469859144E-2</v>
      </c>
      <c r="AD1318" s="34">
        <f t="shared" si="1390"/>
        <v>0</v>
      </c>
      <c r="AE1318">
        <f t="shared" si="1417"/>
        <v>305.17255053931262</v>
      </c>
      <c r="AF1318" s="36">
        <f t="shared" si="1363"/>
        <v>0</v>
      </c>
      <c r="AG1318" s="34">
        <f t="shared" si="1391"/>
        <v>16.403516558899994</v>
      </c>
      <c r="AH1318">
        <f t="shared" si="1427"/>
        <v>0.35640097172985818</v>
      </c>
      <c r="AI1318" s="29">
        <f t="shared" si="1418"/>
        <v>16.403516558899994</v>
      </c>
      <c r="AJ1318">
        <f t="shared" si="1419"/>
        <v>16.403516558899994</v>
      </c>
      <c r="AK1318" s="36">
        <f t="shared" si="1364"/>
        <v>6.7183984455536745E-250</v>
      </c>
      <c r="AL1318" s="36">
        <f t="shared" si="1420"/>
        <v>-2.0443620426884385E-5</v>
      </c>
      <c r="AM1318" s="36">
        <f t="shared" si="1421"/>
        <v>-3.3675945643811698E-6</v>
      </c>
      <c r="AN1318" s="37">
        <f t="shared" si="1365"/>
        <v>-6.3033482982407799E-250</v>
      </c>
      <c r="AO1318" s="36">
        <f t="shared" si="1366"/>
        <v>2.8689303968180903E-2</v>
      </c>
      <c r="AP1318" s="36">
        <f t="shared" si="1367"/>
        <v>1.4372597654869623E-2</v>
      </c>
      <c r="AQ1318" s="74">
        <f t="shared" si="1392"/>
        <v>-4.8869449728423666E-247</v>
      </c>
      <c r="AR1318" s="73">
        <f t="shared" si="1393"/>
        <v>-4.0357933599991137E-250</v>
      </c>
      <c r="AS1318" s="72">
        <f t="shared" si="1368"/>
        <v>2.3613482205707925E-5</v>
      </c>
      <c r="AT1318" s="37">
        <f t="shared" si="1394"/>
        <v>-1.0195949443162961E-243</v>
      </c>
      <c r="AU1318" s="37">
        <f t="shared" si="1395"/>
        <v>0.54897386835467654</v>
      </c>
      <c r="AV1318" s="34">
        <f t="shared" si="1396"/>
        <v>2.302080626333641E-3</v>
      </c>
      <c r="AW1318" s="34">
        <f t="shared" si="1397"/>
        <v>0.15564862751067043</v>
      </c>
      <c r="AX1318" s="37">
        <f t="shared" si="1398"/>
        <v>0.47430935039372513</v>
      </c>
      <c r="AY1318" s="7">
        <f t="shared" si="1399"/>
        <v>2.2873546106561879</v>
      </c>
      <c r="AZ1318" s="37">
        <f t="shared" si="1400"/>
        <v>2.1294039025191838</v>
      </c>
      <c r="BA1318" s="2">
        <f>BE1318*'mass balance'!$B$17+BF1318*'mass balance'!$C$17+BG1318*'mass balance'!$D$17+BH1318*'mass balance'!$E$17</f>
        <v>3.6991480186681683E-5</v>
      </c>
      <c r="BB1318" s="2">
        <f>BE1318*'mass balance'!$B$18+BF1318*'mass balance'!$C$18+BG1318*'mass balance'!$D$18+BH1318*'mass balance'!$E$18</f>
        <v>3.7560579881861407E-5</v>
      </c>
      <c r="BC1318" s="2">
        <f>BE1318*'mass balance'!$B$19+BF1318*'mass balance'!$C$19+BG1318*'mass balance'!$D$19+BH1318*'mass balance'!$E$19</f>
        <v>-4.6950724852326751E-5</v>
      </c>
      <c r="BD1318" s="2">
        <f>BE1318*'mass balance'!$B$20+BF1318*'mass balance'!$C$20+BG1318*'mass balance'!$D$20+BH1318*'mass balance'!$E$20</f>
        <v>1.7072990855391544E-6</v>
      </c>
      <c r="BE1318" s="2">
        <f>N1318*'mass balance'!$H$11+R1318*'mass balance'!$I$11+S1318*'mass balance'!$J$11</f>
        <v>-1.2724742023130585E-4</v>
      </c>
      <c r="BF1318" s="2">
        <f>N1318*'mass balance'!$H$12+R1318*'mass balance'!$I$12+S1318*'mass balance'!$J$12</f>
        <v>3.181619189630992E-5</v>
      </c>
      <c r="BG1318" s="2">
        <f>N1318*'mass balance'!$H$13+R1318*'mass balance'!$I$13+S1318*'mass balance'!$J$13</f>
        <v>3.5985566132819398E-5</v>
      </c>
      <c r="BH1318" s="2">
        <f>N1318*'mass balance'!$H$14+R1318*'mass balance'!$I$14+S1318*'mass balance'!$J$14</f>
        <v>1.3917686587799077E-5</v>
      </c>
      <c r="BI1318" s="36">
        <f t="shared" si="1401"/>
        <v>6.851681337565462E-17</v>
      </c>
      <c r="BJ1318" s="36">
        <f t="shared" si="1402"/>
        <v>2.0796406555160199E-19</v>
      </c>
      <c r="BK1318" s="36">
        <f t="shared" si="1403"/>
        <v>4.8818882694023018E-16</v>
      </c>
      <c r="BL1318" s="36">
        <f t="shared" si="1404"/>
        <v>2.1934610603950777E-16</v>
      </c>
      <c r="BM1318" s="36">
        <f t="shared" si="1369"/>
        <v>1.7554814622115869E-13</v>
      </c>
      <c r="BN1318" s="36">
        <f t="shared" ca="1" si="1405"/>
        <v>0.15739739259440555</v>
      </c>
      <c r="BO1318" s="36">
        <f t="shared" ca="1" si="1422"/>
        <v>1</v>
      </c>
      <c r="BP1318" s="36">
        <f t="shared" si="1370"/>
        <v>-1.7554814620482592E-13</v>
      </c>
      <c r="BQ1318" s="36">
        <f t="shared" si="1371"/>
        <v>0.99999999990696131</v>
      </c>
      <c r="BR1318" s="2">
        <f t="shared" si="1428"/>
        <v>-5</v>
      </c>
      <c r="BS1318">
        <v>0</v>
      </c>
      <c r="BT1318" s="37">
        <f t="shared" si="1423"/>
        <v>4.7068101664457566E-2</v>
      </c>
      <c r="BU1318" s="34">
        <f t="shared" si="1406"/>
        <v>-5</v>
      </c>
      <c r="BV1318" s="34">
        <f t="shared" si="1407"/>
        <v>-5</v>
      </c>
      <c r="BW1318" s="34">
        <f t="shared" si="1408"/>
        <v>-5</v>
      </c>
      <c r="BX1318" s="34">
        <f t="shared" si="1409"/>
        <v>-5</v>
      </c>
      <c r="BY1318" s="34">
        <f t="shared" si="1410"/>
        <v>2.328001950468344</v>
      </c>
      <c r="BZ1318" s="36">
        <f t="shared" si="1424"/>
        <v>4.6950724852326751E-5</v>
      </c>
      <c r="CA1318" s="34">
        <f t="shared" si="1425"/>
        <v>2.2103886260738892E-2</v>
      </c>
    </row>
    <row r="1319" spans="1:79" ht="13.2" x14ac:dyDescent="0.25">
      <c r="A1319" s="75">
        <f t="shared" si="1411"/>
        <v>3.5205479452055677</v>
      </c>
      <c r="B1319" s="34">
        <f t="shared" si="1361"/>
        <v>1285.0000000000323</v>
      </c>
      <c r="C1319">
        <f t="shared" si="1412"/>
        <v>15</v>
      </c>
      <c r="D1319" s="35">
        <f t="shared" si="1372"/>
        <v>3000</v>
      </c>
      <c r="E1319" s="27">
        <v>0</v>
      </c>
      <c r="F1319" s="64">
        <f t="shared" si="1413"/>
        <v>0.46593146951268899</v>
      </c>
      <c r="G1319" s="34">
        <v>0</v>
      </c>
      <c r="H1319" s="34">
        <f t="shared" si="1373"/>
        <v>1</v>
      </c>
      <c r="I1319" s="34">
        <f t="shared" si="1414"/>
        <v>6192.2292298236371</v>
      </c>
      <c r="J1319" s="34">
        <f t="shared" si="1374"/>
        <v>8673.0521565368999</v>
      </c>
      <c r="K1319" s="34">
        <f t="shared" si="1375"/>
        <v>7665.4171004616164</v>
      </c>
      <c r="L1319" s="36">
        <f t="shared" si="1426"/>
        <v>580.17023472795256</v>
      </c>
      <c r="M1319" s="34">
        <f t="shared" si="1376"/>
        <v>38.195869775056082</v>
      </c>
      <c r="N1319" s="34">
        <f t="shared" si="1415"/>
        <v>53.498466937857188</v>
      </c>
      <c r="O1319" s="34">
        <f t="shared" si="1377"/>
        <v>11.148808202499623</v>
      </c>
      <c r="P1319">
        <f t="shared" si="1362"/>
        <v>18.480590490803227</v>
      </c>
      <c r="Q1319" s="36">
        <f t="shared" si="1378"/>
        <v>48.207764586327379</v>
      </c>
      <c r="R1319" s="34">
        <f t="shared" si="1379"/>
        <v>19.373145342763312</v>
      </c>
      <c r="S1319" s="34">
        <f t="shared" si="1380"/>
        <v>13.234333675249829</v>
      </c>
      <c r="T1319" s="36">
        <f t="shared" si="1416"/>
        <v>7.8049673312951554E-14</v>
      </c>
      <c r="U1319" s="36">
        <f t="shared" si="1381"/>
        <v>2086.3646920159044</v>
      </c>
      <c r="V1319" s="36">
        <f t="shared" si="1382"/>
        <v>2.5358473385674804E-3</v>
      </c>
      <c r="W1319" s="68">
        <f t="shared" si="1383"/>
        <v>1.6576292420798646</v>
      </c>
      <c r="X1319">
        <f t="shared" si="1384"/>
        <v>7.7524184854793372</v>
      </c>
      <c r="Y1319">
        <f t="shared" si="1385"/>
        <v>1.8307379300092574E-2</v>
      </c>
      <c r="Z1319" s="34">
        <f t="shared" si="1386"/>
        <v>2.1362371768954423E-3</v>
      </c>
      <c r="AA1319" s="36">
        <f t="shared" si="1387"/>
        <v>1.5298036944532275E-3</v>
      </c>
      <c r="AB1319" s="34">
        <f t="shared" si="1388"/>
        <v>2.3425170561219952E-4</v>
      </c>
      <c r="AC1319" s="36">
        <f t="shared" si="1389"/>
        <v>7.1487190469859144E-2</v>
      </c>
      <c r="AD1319" s="34">
        <f t="shared" si="1390"/>
        <v>0</v>
      </c>
      <c r="AE1319">
        <f t="shared" si="1417"/>
        <v>305.17255053931262</v>
      </c>
      <c r="AF1319" s="36">
        <f t="shared" si="1363"/>
        <v>0</v>
      </c>
      <c r="AG1319" s="34">
        <f t="shared" si="1391"/>
        <v>16.421353229804463</v>
      </c>
      <c r="AH1319">
        <f t="shared" si="1427"/>
        <v>0.35641759404783357</v>
      </c>
      <c r="AI1319" s="29">
        <f t="shared" si="1418"/>
        <v>16.421353229804463</v>
      </c>
      <c r="AJ1319">
        <f t="shared" si="1419"/>
        <v>0</v>
      </c>
      <c r="AK1319" s="36">
        <f t="shared" si="1364"/>
        <v>4.0357933599991137E-250</v>
      </c>
      <c r="AL1319" s="36">
        <f t="shared" si="1420"/>
        <v>-2.0429052572027325E-5</v>
      </c>
      <c r="AM1319" s="36">
        <f t="shared" si="1421"/>
        <v>-3.366805514731108E-6</v>
      </c>
      <c r="AN1319" s="37">
        <f t="shared" si="1365"/>
        <v>4.1505014731289456E-251</v>
      </c>
      <c r="AO1319" s="36">
        <f t="shared" si="1366"/>
        <v>2.8668860347754017E-2</v>
      </c>
      <c r="AP1319" s="36">
        <f t="shared" si="1367"/>
        <v>1.4369230060305242E-2</v>
      </c>
      <c r="AQ1319" s="74">
        <f t="shared" si="1392"/>
        <v>3.224745642464714E-248</v>
      </c>
      <c r="AR1319" s="73">
        <f t="shared" si="1393"/>
        <v>2.6592963586733588E-251</v>
      </c>
      <c r="AS1319" s="72">
        <f t="shared" si="1368"/>
        <v>2.356303819859989E-5</v>
      </c>
      <c r="AT1319" s="37">
        <f t="shared" si="1394"/>
        <v>6.7279954491705386E-245</v>
      </c>
      <c r="AU1319" s="37">
        <f t="shared" si="1395"/>
        <v>0.54884524015124025</v>
      </c>
      <c r="AV1319" s="34">
        <f t="shared" si="1396"/>
        <v>4.8956209757144959E-5</v>
      </c>
      <c r="AW1319" s="34">
        <f t="shared" si="1397"/>
        <v>0.15588699516891794</v>
      </c>
      <c r="AX1319" s="37">
        <f t="shared" si="1398"/>
        <v>0.47503573013087075</v>
      </c>
      <c r="AY1319" s="7">
        <f t="shared" si="1399"/>
        <v>2.2886009235894105</v>
      </c>
      <c r="AZ1319" s="37">
        <f t="shared" si="1400"/>
        <v>2.1326649722107351</v>
      </c>
      <c r="BA1319" s="2">
        <f>BE1319*'mass balance'!$B$17+BF1319*'mass balance'!$C$17+BG1319*'mass balance'!$D$17+BH1319*'mass balance'!$E$17</f>
        <v>3.7046543121981882E-5</v>
      </c>
      <c r="BB1319" s="2">
        <f>BE1319*'mass balance'!$B$18+BF1319*'mass balance'!$C$18+BG1319*'mass balance'!$D$18+BH1319*'mass balance'!$E$18</f>
        <v>3.7616489939243147E-5</v>
      </c>
      <c r="BC1319" s="2">
        <f>BE1319*'mass balance'!$B$19+BF1319*'mass balance'!$C$19+BG1319*'mass balance'!$D$19+BH1319*'mass balance'!$E$19</f>
        <v>-4.7020612424053941E-5</v>
      </c>
      <c r="BD1319" s="2">
        <f>BE1319*'mass balance'!$B$20+BF1319*'mass balance'!$C$20+BG1319*'mass balance'!$D$20+BH1319*'mass balance'!$E$20</f>
        <v>1.7098404517837799E-6</v>
      </c>
      <c r="BE1319" s="2">
        <f>N1319*'mass balance'!$H$11+R1319*'mass balance'!$I$11+S1319*'mass balance'!$J$11</f>
        <v>-1.2737730223299329E-4</v>
      </c>
      <c r="BF1319" s="2">
        <f>N1319*'mass balance'!$H$12+R1319*'mass balance'!$I$12+S1319*'mass balance'!$J$12</f>
        <v>3.1830719730972573E-5</v>
      </c>
      <c r="BG1319" s="2">
        <f>N1319*'mass balance'!$H$13+R1319*'mass balance'!$I$13+S1319*'mass balance'!$J$13</f>
        <v>3.6018944689386294E-5</v>
      </c>
      <c r="BH1319" s="2">
        <f>N1319*'mass balance'!$H$14+R1319*'mass balance'!$I$14+S1319*'mass balance'!$J$14</f>
        <v>1.3931892431733641E-5</v>
      </c>
      <c r="BI1319" s="36">
        <f t="shared" si="1401"/>
        <v>6.851681337565462E-17</v>
      </c>
      <c r="BJ1319" s="36">
        <f t="shared" si="1402"/>
        <v>2.0802025173161296E-19</v>
      </c>
      <c r="BK1319" s="36">
        <f t="shared" si="1403"/>
        <v>4.8839679100578177E-16</v>
      </c>
      <c r="BL1319" s="36">
        <f t="shared" si="1404"/>
        <v>2.1950703187885465E-16</v>
      </c>
      <c r="BM1319" s="36">
        <f t="shared" si="1369"/>
        <v>1.7576749232719821E-13</v>
      </c>
      <c r="BN1319" s="36">
        <f t="shared" ca="1" si="1405"/>
        <v>0.66220989139995379</v>
      </c>
      <c r="BO1319" s="36">
        <f t="shared" ca="1" si="1422"/>
        <v>1</v>
      </c>
      <c r="BP1319" s="36">
        <f t="shared" si="1370"/>
        <v>-1.7576749231081419E-13</v>
      </c>
      <c r="BQ1319" s="36">
        <f t="shared" si="1371"/>
        <v>0.99999999990678579</v>
      </c>
      <c r="BR1319" s="2">
        <f t="shared" si="1428"/>
        <v>-5</v>
      </c>
      <c r="BS1319">
        <v>0</v>
      </c>
      <c r="BT1319" s="37">
        <f t="shared" si="1423"/>
        <v>4.7138163955114075E-2</v>
      </c>
      <c r="BU1319" s="34">
        <f t="shared" si="1406"/>
        <v>-5</v>
      </c>
      <c r="BV1319" s="34">
        <f t="shared" si="1407"/>
        <v>-5</v>
      </c>
      <c r="BW1319" s="34">
        <f t="shared" si="1408"/>
        <v>-5</v>
      </c>
      <c r="BX1319" s="34">
        <f t="shared" si="1409"/>
        <v>-5</v>
      </c>
      <c r="BY1319" s="34">
        <f t="shared" si="1410"/>
        <v>2.3303781523018232</v>
      </c>
      <c r="BZ1319" s="36">
        <f t="shared" si="1424"/>
        <v>4.7020612424053941E-5</v>
      </c>
      <c r="CA1319" s="34">
        <f t="shared" si="1425"/>
        <v>2.2102939078260535E-2</v>
      </c>
    </row>
    <row r="1320" spans="1:79" ht="13.2" x14ac:dyDescent="0.25">
      <c r="A1320" s="75">
        <f t="shared" si="1411"/>
        <v>3.523287671232965</v>
      </c>
      <c r="B1320" s="34">
        <f t="shared" si="1361"/>
        <v>1286.0000000000323</v>
      </c>
      <c r="C1320">
        <f t="shared" si="1412"/>
        <v>15</v>
      </c>
      <c r="D1320" s="35">
        <f t="shared" si="1372"/>
        <v>3000</v>
      </c>
      <c r="E1320" s="27">
        <v>0</v>
      </c>
      <c r="F1320" s="64">
        <f t="shared" si="1413"/>
        <v>0.46593146951268899</v>
      </c>
      <c r="G1320" s="34">
        <v>0</v>
      </c>
      <c r="H1320" s="34">
        <f t="shared" si="1373"/>
        <v>1</v>
      </c>
      <c r="I1320" s="34">
        <f t="shared" si="1414"/>
        <v>6192.2292298236371</v>
      </c>
      <c r="J1320" s="34">
        <f t="shared" si="1374"/>
        <v>8681.8952809410694</v>
      </c>
      <c r="K1320" s="34">
        <f t="shared" si="1375"/>
        <v>7673.2328308187944</v>
      </c>
      <c r="L1320" s="36">
        <f t="shared" si="1426"/>
        <v>581.05778129645125</v>
      </c>
      <c r="M1320" s="34">
        <f t="shared" si="1376"/>
        <v>38.195869775056082</v>
      </c>
      <c r="N1320" s="34">
        <f t="shared" si="1415"/>
        <v>53.553014470839251</v>
      </c>
      <c r="O1320" s="34">
        <f t="shared" si="1377"/>
        <v>11.148808202499623</v>
      </c>
      <c r="P1320">
        <f t="shared" si="1362"/>
        <v>18.508862166411735</v>
      </c>
      <c r="Q1320" s="36">
        <f t="shared" si="1378"/>
        <v>48.259902083611273</v>
      </c>
      <c r="R1320" s="34">
        <f t="shared" si="1379"/>
        <v>19.402308882400355</v>
      </c>
      <c r="S1320" s="34">
        <f t="shared" si="1380"/>
        <v>13.240362216354452</v>
      </c>
      <c r="T1320" s="36">
        <f t="shared" si="1416"/>
        <v>7.800991362954297E-14</v>
      </c>
      <c r="U1320" s="36">
        <f t="shared" si="1381"/>
        <v>2086.3646920159044</v>
      </c>
      <c r="V1320" s="36">
        <f t="shared" si="1382"/>
        <v>2.5370024749189388E-3</v>
      </c>
      <c r="W1320" s="68">
        <f t="shared" si="1383"/>
        <v>1.6601650894184321</v>
      </c>
      <c r="X1320">
        <f t="shared" si="1384"/>
        <v>7.7563696974508991</v>
      </c>
      <c r="Y1320">
        <f t="shared" si="1385"/>
        <v>1.8307379300092574E-2</v>
      </c>
      <c r="Z1320" s="34">
        <f t="shared" si="1386"/>
        <v>2.1362371768954423E-3</v>
      </c>
      <c r="AA1320" s="36">
        <f t="shared" si="1387"/>
        <v>1.5281627659136413E-3</v>
      </c>
      <c r="AB1320" s="34">
        <f t="shared" si="1388"/>
        <v>2.3425170561219952E-4</v>
      </c>
      <c r="AC1320" s="36">
        <f t="shared" si="1389"/>
        <v>7.1487190469859144E-2</v>
      </c>
      <c r="AD1320" s="34">
        <f t="shared" si="1390"/>
        <v>0</v>
      </c>
      <c r="AE1320">
        <f t="shared" si="1417"/>
        <v>305.17255053931262</v>
      </c>
      <c r="AF1320" s="36">
        <f t="shared" si="1363"/>
        <v>0</v>
      </c>
      <c r="AG1320" s="34">
        <f t="shared" si="1391"/>
        <v>16.439190510375226</v>
      </c>
      <c r="AH1320">
        <f t="shared" si="1427"/>
        <v>0.35643399491620542</v>
      </c>
      <c r="AI1320" s="29">
        <f t="shared" si="1418"/>
        <v>16.439190510375226</v>
      </c>
      <c r="AJ1320">
        <f t="shared" si="1419"/>
        <v>16.439190510375226</v>
      </c>
      <c r="AK1320" s="36">
        <f t="shared" si="1364"/>
        <v>-2.6592963586733588E-251</v>
      </c>
      <c r="AL1320" s="36">
        <f t="shared" si="1420"/>
        <v>-2.0414495098031909E-5</v>
      </c>
      <c r="AM1320" s="36">
        <f t="shared" si="1421"/>
        <v>-3.3660166499605915E-6</v>
      </c>
      <c r="AN1320" s="37">
        <f t="shared" si="1365"/>
        <v>4.4508435073120082E-250</v>
      </c>
      <c r="AO1320" s="36">
        <f t="shared" si="1366"/>
        <v>2.8648431295181988E-2</v>
      </c>
      <c r="AP1320" s="36">
        <f t="shared" si="1367"/>
        <v>1.4365863254790511E-2</v>
      </c>
      <c r="AQ1320" s="74">
        <f t="shared" si="1392"/>
        <v>3.4655004967314223E-247</v>
      </c>
      <c r="AR1320" s="73">
        <f t="shared" si="1393"/>
        <v>2.8537573446734333E-250</v>
      </c>
      <c r="AS1320" s="72">
        <f t="shared" si="1368"/>
        <v>2.3512701951873443E-5</v>
      </c>
      <c r="AT1320" s="37">
        <f t="shared" si="1394"/>
        <v>7.2302978765440354E-244</v>
      </c>
      <c r="AU1320" s="37">
        <f t="shared" si="1395"/>
        <v>0.54871664208624171</v>
      </c>
      <c r="AV1320" s="34">
        <f t="shared" si="1396"/>
        <v>2.3069852050371566E-3</v>
      </c>
      <c r="AW1320" s="34">
        <f t="shared" si="1397"/>
        <v>0.15612547167004459</v>
      </c>
      <c r="AX1320" s="37">
        <f t="shared" si="1398"/>
        <v>0.4757624415458222</v>
      </c>
      <c r="AY1320" s="7">
        <f t="shared" si="1399"/>
        <v>2.2943599878393361</v>
      </c>
      <c r="AZ1320" s="37">
        <f t="shared" si="1400"/>
        <v>2.1359275309642545</v>
      </c>
      <c r="BA1320" s="2">
        <f>BE1320*'mass balance'!$B$17+BF1320*'mass balance'!$C$17+BG1320*'mass balance'!$D$17+BH1320*'mass balance'!$E$17</f>
        <v>3.7101629730637125E-5</v>
      </c>
      <c r="BB1320" s="2">
        <f>BE1320*'mass balance'!$B$18+BF1320*'mass balance'!$C$18+BG1320*'mass balance'!$D$18+BH1320*'mass balance'!$E$18</f>
        <v>3.7672424034185397E-5</v>
      </c>
      <c r="BC1320" s="2">
        <f>BE1320*'mass balance'!$B$19+BF1320*'mass balance'!$C$19+BG1320*'mass balance'!$D$19+BH1320*'mass balance'!$E$19</f>
        <v>-4.7090530042731736E-5</v>
      </c>
      <c r="BD1320" s="2">
        <f>BE1320*'mass balance'!$B$20+BF1320*'mass balance'!$C$20+BG1320*'mass balance'!$D$20+BH1320*'mass balance'!$E$20</f>
        <v>1.7123829106447909E-6</v>
      </c>
      <c r="BE1320" s="2">
        <f>N1320*'mass balance'!$H$11+R1320*'mass balance'!$I$11+S1320*'mass balance'!$J$11</f>
        <v>-1.2750717731152203E-4</v>
      </c>
      <c r="BF1320" s="2">
        <f>N1320*'mass balance'!$H$12+R1320*'mass balance'!$I$12+S1320*'mass balance'!$J$12</f>
        <v>3.1845219350446936E-5</v>
      </c>
      <c r="BG1320" s="2">
        <f>N1320*'mass balance'!$H$13+R1320*'mass balance'!$I$13+S1320*'mass balance'!$J$13</f>
        <v>3.6052316158766288E-5</v>
      </c>
      <c r="BH1320" s="2">
        <f>N1320*'mass balance'!$H$14+R1320*'mass balance'!$I$14+S1320*'mass balance'!$J$14</f>
        <v>1.394609751844772E-5</v>
      </c>
      <c r="BI1320" s="36">
        <f t="shared" si="1401"/>
        <v>6.851681337565462E-17</v>
      </c>
      <c r="BJ1320" s="36">
        <f t="shared" si="1402"/>
        <v>2.0807644289244035E-19</v>
      </c>
      <c r="BK1320" s="36">
        <f t="shared" si="1403"/>
        <v>4.8860481125751342E-16</v>
      </c>
      <c r="BL1320" s="36">
        <f t="shared" si="1404"/>
        <v>2.1966803155210398E-16</v>
      </c>
      <c r="BM1320" s="36">
        <f t="shared" si="1369"/>
        <v>1.7598699935907707E-13</v>
      </c>
      <c r="BN1320" s="36">
        <f t="shared" ca="1" si="1405"/>
        <v>9.2191210142204327E-2</v>
      </c>
      <c r="BO1320" s="36">
        <f t="shared" ca="1" si="1422"/>
        <v>1</v>
      </c>
      <c r="BP1320" s="36">
        <f t="shared" si="1370"/>
        <v>-1.7598699934264165E-13</v>
      </c>
      <c r="BQ1320" s="36">
        <f t="shared" si="1371"/>
        <v>0.99999999990661004</v>
      </c>
      <c r="BR1320" s="2">
        <f t="shared" si="1428"/>
        <v>-5</v>
      </c>
      <c r="BS1320">
        <v>0</v>
      </c>
      <c r="BT1320" s="37">
        <f t="shared" si="1423"/>
        <v>4.7208256367838562E-2</v>
      </c>
      <c r="BU1320" s="34">
        <f t="shared" si="1406"/>
        <v>-5</v>
      </c>
      <c r="BV1320" s="34">
        <f t="shared" si="1407"/>
        <v>-5</v>
      </c>
      <c r="BW1320" s="34">
        <f t="shared" si="1408"/>
        <v>-5</v>
      </c>
      <c r="BX1320" s="34">
        <f t="shared" si="1409"/>
        <v>-5</v>
      </c>
      <c r="BY1320" s="34">
        <f t="shared" si="1410"/>
        <v>2.3327542274755477</v>
      </c>
      <c r="BZ1320" s="36">
        <f t="shared" si="1424"/>
        <v>4.7090530042731736E-5</v>
      </c>
      <c r="CA1320" s="34">
        <f t="shared" si="1425"/>
        <v>2.2101993482207056E-2</v>
      </c>
    </row>
    <row r="1321" spans="1:79" ht="13.2" x14ac:dyDescent="0.25">
      <c r="A1321" s="75">
        <f t="shared" si="1411"/>
        <v>3.5260273972603624</v>
      </c>
      <c r="B1321" s="34">
        <f t="shared" si="1361"/>
        <v>1287.0000000000323</v>
      </c>
      <c r="C1321">
        <f t="shared" si="1412"/>
        <v>15</v>
      </c>
      <c r="D1321" s="35">
        <f t="shared" si="1372"/>
        <v>3000</v>
      </c>
      <c r="E1321" s="27">
        <v>0</v>
      </c>
      <c r="F1321" s="64">
        <f t="shared" si="1413"/>
        <v>0.46593146951268899</v>
      </c>
      <c r="G1321" s="34">
        <v>0</v>
      </c>
      <c r="H1321" s="34">
        <f t="shared" si="1373"/>
        <v>1</v>
      </c>
      <c r="I1321" s="34">
        <f t="shared" si="1414"/>
        <v>6192.2292298236371</v>
      </c>
      <c r="J1321" s="34">
        <f t="shared" si="1374"/>
        <v>8690.7379291326724</v>
      </c>
      <c r="K1321" s="34">
        <f t="shared" si="1375"/>
        <v>7681.048140289774</v>
      </c>
      <c r="L1321" s="36">
        <f t="shared" si="1426"/>
        <v>581.94573216267281</v>
      </c>
      <c r="M1321" s="34">
        <f t="shared" si="1376"/>
        <v>38.195869775056082</v>
      </c>
      <c r="N1321" s="34">
        <f t="shared" si="1415"/>
        <v>53.607559066373021</v>
      </c>
      <c r="O1321" s="34">
        <f t="shared" si="1377"/>
        <v>11.148808202499623</v>
      </c>
      <c r="P1321">
        <f t="shared" si="1362"/>
        <v>18.537146720413876</v>
      </c>
      <c r="Q1321" s="36">
        <f t="shared" si="1378"/>
        <v>48.312041331455163</v>
      </c>
      <c r="R1321" s="34">
        <f t="shared" si="1379"/>
        <v>19.431485330376116</v>
      </c>
      <c r="S1321" s="34">
        <f t="shared" si="1380"/>
        <v>13.246379030723848</v>
      </c>
      <c r="T1321" s="36">
        <f t="shared" si="1416"/>
        <v>7.7970216783049519E-14</v>
      </c>
      <c r="U1321" s="36">
        <f t="shared" si="1381"/>
        <v>2086.3646920159044</v>
      </c>
      <c r="V1321" s="36">
        <f t="shared" si="1382"/>
        <v>2.5381553642958949E-3</v>
      </c>
      <c r="W1321" s="68">
        <f t="shared" si="1383"/>
        <v>1.6627020918933511</v>
      </c>
      <c r="X1321">
        <f t="shared" si="1384"/>
        <v>7.7603186850249992</v>
      </c>
      <c r="Y1321">
        <f t="shared" si="1385"/>
        <v>1.8307379300092574E-2</v>
      </c>
      <c r="Z1321" s="34">
        <f t="shared" si="1386"/>
        <v>2.1362371768954423E-3</v>
      </c>
      <c r="AA1321" s="36">
        <f t="shared" si="1387"/>
        <v>1.5265244307268828E-3</v>
      </c>
      <c r="AB1321" s="34">
        <f t="shared" si="1388"/>
        <v>2.3425170561219952E-4</v>
      </c>
      <c r="AC1321" s="36">
        <f t="shared" si="1389"/>
        <v>7.1487190469859144E-2</v>
      </c>
      <c r="AD1321" s="34">
        <f t="shared" si="1390"/>
        <v>0</v>
      </c>
      <c r="AE1321">
        <f t="shared" si="1417"/>
        <v>305.17255053931262</v>
      </c>
      <c r="AF1321" s="36">
        <f t="shared" si="1363"/>
        <v>0</v>
      </c>
      <c r="AG1321" s="34">
        <f t="shared" si="1391"/>
        <v>16.457028389847579</v>
      </c>
      <c r="AH1321">
        <f t="shared" si="1427"/>
        <v>0.35645017464274886</v>
      </c>
      <c r="AI1321" s="29">
        <f t="shared" si="1418"/>
        <v>16.457028389847579</v>
      </c>
      <c r="AJ1321">
        <f t="shared" si="1419"/>
        <v>0</v>
      </c>
      <c r="AK1321" s="36">
        <f t="shared" si="1364"/>
        <v>-2.8537573446734333E-250</v>
      </c>
      <c r="AL1321" s="36">
        <f t="shared" si="1420"/>
        <v>-2.0399947997500869E-5</v>
      </c>
      <c r="AM1321" s="36">
        <f t="shared" si="1421"/>
        <v>-3.3652279700263012E-6</v>
      </c>
      <c r="AN1321" s="37">
        <f t="shared" si="1365"/>
        <v>4.1849138714446721E-250</v>
      </c>
      <c r="AO1321" s="36">
        <f t="shared" si="1366"/>
        <v>2.8628016800083957E-2</v>
      </c>
      <c r="AP1321" s="36">
        <f t="shared" si="1367"/>
        <v>1.4362497238140551E-2</v>
      </c>
      <c r="AQ1321" s="74">
        <f t="shared" si="1392"/>
        <v>3.2654189869207651E-247</v>
      </c>
      <c r="AR1321" s="73">
        <f t="shared" si="1393"/>
        <v>2.6851576792996869E-250</v>
      </c>
      <c r="AS1321" s="72">
        <f t="shared" si="1368"/>
        <v>2.3462473235326817E-5</v>
      </c>
      <c r="AT1321" s="37">
        <f t="shared" si="1394"/>
        <v>6.8128548789498457E-244</v>
      </c>
      <c r="AU1321" s="37">
        <f t="shared" si="1395"/>
        <v>0.54858807415261912</v>
      </c>
      <c r="AV1321" s="34">
        <f t="shared" si="1396"/>
        <v>4.896068490782584E-5</v>
      </c>
      <c r="AW1321" s="34">
        <f t="shared" si="1397"/>
        <v>0.15636405680266144</v>
      </c>
      <c r="AX1321" s="37">
        <f t="shared" si="1398"/>
        <v>0.47648948399441265</v>
      </c>
      <c r="AY1321" s="7">
        <f t="shared" si="1399"/>
        <v>2.2956045933753328</v>
      </c>
      <c r="AZ1321" s="37">
        <f t="shared" si="1400"/>
        <v>2.1391915758877635</v>
      </c>
      <c r="BA1321" s="2">
        <f>BE1321*'mass balance'!$B$17+BF1321*'mass balance'!$C$17+BG1321*'mass balance'!$D$17+BH1321*'mass balance'!$E$17</f>
        <v>3.7156739964801945E-5</v>
      </c>
      <c r="BB1321" s="2">
        <f>BE1321*'mass balance'!$B$18+BF1321*'mass balance'!$C$18+BG1321*'mass balance'!$D$18+BH1321*'mass balance'!$E$18</f>
        <v>3.7728382118106602E-5</v>
      </c>
      <c r="BC1321" s="2">
        <f>BE1321*'mass balance'!$B$19+BF1321*'mass balance'!$C$19+BG1321*'mass balance'!$D$19+BH1321*'mass balance'!$E$19</f>
        <v>-4.716047764763324E-5</v>
      </c>
      <c r="BD1321" s="2">
        <f>BE1321*'mass balance'!$B$20+BF1321*'mass balance'!$C$20+BG1321*'mass balance'!$D$20+BH1321*'mass balance'!$E$20</f>
        <v>1.7149264599139357E-6</v>
      </c>
      <c r="BE1321" s="2">
        <f>N1321*'mass balance'!$H$11+R1321*'mass balance'!$I$11+S1321*'mass balance'!$J$11</f>
        <v>-1.2763704539612623E-4</v>
      </c>
      <c r="BF1321" s="2">
        <f>N1321*'mass balance'!$H$12+R1321*'mass balance'!$I$12+S1321*'mass balance'!$J$12</f>
        <v>3.1859690765220442E-5</v>
      </c>
      <c r="BG1321" s="2">
        <f>N1321*'mass balance'!$H$13+R1321*'mass balance'!$I$13+S1321*'mass balance'!$J$13</f>
        <v>3.6085680526332854E-5</v>
      </c>
      <c r="BH1321" s="2">
        <f>N1321*'mass balance'!$H$14+R1321*'mass balance'!$I$14+S1321*'mass balance'!$J$14</f>
        <v>1.3960301840201305E-5</v>
      </c>
      <c r="BI1321" s="36">
        <f t="shared" si="1401"/>
        <v>6.851681337565462E-17</v>
      </c>
      <c r="BJ1321" s="36">
        <f t="shared" si="1402"/>
        <v>2.0813263902783877E-19</v>
      </c>
      <c r="BK1321" s="36">
        <f t="shared" si="1403"/>
        <v>4.8881288770040589E-16</v>
      </c>
      <c r="BL1321" s="36">
        <f t="shared" si="1404"/>
        <v>2.1982910507164452E-16</v>
      </c>
      <c r="BM1321" s="36">
        <f t="shared" si="1369"/>
        <v>1.7620666739062917E-13</v>
      </c>
      <c r="BN1321" s="36">
        <f t="shared" ca="1" si="1405"/>
        <v>9.4873184753671458E-2</v>
      </c>
      <c r="BO1321" s="36">
        <f t="shared" ca="1" si="1422"/>
        <v>1</v>
      </c>
      <c r="BP1321" s="36">
        <f t="shared" si="1370"/>
        <v>-1.7620666737414223E-13</v>
      </c>
      <c r="BQ1321" s="36">
        <f t="shared" si="1371"/>
        <v>0.99999999990643407</v>
      </c>
      <c r="BR1321" s="2">
        <f t="shared" si="1428"/>
        <v>-5</v>
      </c>
      <c r="BS1321">
        <v>0</v>
      </c>
      <c r="BT1321" s="37">
        <f t="shared" si="1423"/>
        <v>4.7278378841752317E-2</v>
      </c>
      <c r="BU1321" s="34">
        <f t="shared" si="1406"/>
        <v>-5</v>
      </c>
      <c r="BV1321" s="34">
        <f t="shared" si="1407"/>
        <v>-5</v>
      </c>
      <c r="BW1321" s="34">
        <f t="shared" si="1408"/>
        <v>-5</v>
      </c>
      <c r="BX1321" s="34">
        <f t="shared" si="1409"/>
        <v>-5</v>
      </c>
      <c r="BY1321" s="34">
        <f t="shared" si="1410"/>
        <v>2.3351301746948514</v>
      </c>
      <c r="BZ1321" s="36">
        <f t="shared" si="1424"/>
        <v>4.716047764763324E-5</v>
      </c>
      <c r="CA1321" s="34">
        <f t="shared" si="1425"/>
        <v>2.2101049468714277E-2</v>
      </c>
    </row>
    <row r="1322" spans="1:79" ht="13.2" x14ac:dyDescent="0.25">
      <c r="A1322" s="75">
        <f t="shared" si="1411"/>
        <v>3.5287671232877598</v>
      </c>
      <c r="B1322" s="34">
        <f t="shared" ref="B1322:B1385" si="1429">A1322*365</f>
        <v>1288.0000000000323</v>
      </c>
      <c r="C1322">
        <f t="shared" si="1412"/>
        <v>15</v>
      </c>
      <c r="D1322" s="35">
        <f t="shared" si="1372"/>
        <v>3000</v>
      </c>
      <c r="E1322" s="27">
        <v>0</v>
      </c>
      <c r="F1322" s="64">
        <f t="shared" si="1413"/>
        <v>0.46593146951268899</v>
      </c>
      <c r="G1322" s="34">
        <v>0</v>
      </c>
      <c r="H1322" s="34">
        <f t="shared" si="1373"/>
        <v>1</v>
      </c>
      <c r="I1322" s="34">
        <f t="shared" si="1414"/>
        <v>6192.2292298236371</v>
      </c>
      <c r="J1322" s="34">
        <f t="shared" si="1374"/>
        <v>8699.5800963017409</v>
      </c>
      <c r="K1322" s="34">
        <f t="shared" si="1375"/>
        <v>7688.8630246234088</v>
      </c>
      <c r="L1322" s="36">
        <f t="shared" si="1426"/>
        <v>582.83408654017637</v>
      </c>
      <c r="M1322" s="34">
        <f t="shared" si="1376"/>
        <v>38.195869775056082</v>
      </c>
      <c r="N1322" s="34">
        <f t="shared" si="1415"/>
        <v>53.662100694788904</v>
      </c>
      <c r="O1322" s="34">
        <f t="shared" si="1377"/>
        <v>11.148808202499623</v>
      </c>
      <c r="P1322">
        <f t="shared" ref="P1322:P1385" si="1430">O1322*W1322</f>
        <v>18.565444127758553</v>
      </c>
      <c r="Q1322" s="36">
        <f t="shared" si="1378"/>
        <v>48.364182298438401</v>
      </c>
      <c r="R1322" s="34">
        <f t="shared" si="1379"/>
        <v>19.460674661102008</v>
      </c>
      <c r="S1322" s="34">
        <f t="shared" si="1380"/>
        <v>13.252384122738103</v>
      </c>
      <c r="T1322" s="36">
        <f t="shared" si="1416"/>
        <v>7.7930582630951549E-14</v>
      </c>
      <c r="U1322" s="36">
        <f t="shared" si="1381"/>
        <v>2086.3646920159044</v>
      </c>
      <c r="V1322" s="36">
        <f t="shared" si="1382"/>
        <v>2.5393060075376236E-3</v>
      </c>
      <c r="W1322" s="68">
        <f t="shared" si="1383"/>
        <v>1.6652402472576469</v>
      </c>
      <c r="X1322">
        <f t="shared" si="1384"/>
        <v>7.764265449449276</v>
      </c>
      <c r="Y1322">
        <f t="shared" si="1385"/>
        <v>1.8307379300092574E-2</v>
      </c>
      <c r="Z1322" s="34">
        <f t="shared" si="1386"/>
        <v>2.1362371768954423E-3</v>
      </c>
      <c r="AA1322" s="36">
        <f t="shared" si="1387"/>
        <v>1.524888683010999E-3</v>
      </c>
      <c r="AB1322" s="34">
        <f t="shared" si="1388"/>
        <v>2.3425170561219952E-4</v>
      </c>
      <c r="AC1322" s="36">
        <f t="shared" si="1389"/>
        <v>7.1487190469859144E-2</v>
      </c>
      <c r="AD1322" s="34">
        <f t="shared" si="1390"/>
        <v>0</v>
      </c>
      <c r="AE1322">
        <f t="shared" si="1417"/>
        <v>305.17255053931262</v>
      </c>
      <c r="AF1322" s="36">
        <f t="shared" ref="AF1322:AF1385" si="1431">AD1322</f>
        <v>0</v>
      </c>
      <c r="AG1322" s="34">
        <f t="shared" si="1391"/>
        <v>16.474866857471884</v>
      </c>
      <c r="AH1322">
        <f t="shared" si="1427"/>
        <v>0.35646613353491574</v>
      </c>
      <c r="AI1322" s="29">
        <f t="shared" si="1418"/>
        <v>16.474866857471884</v>
      </c>
      <c r="AJ1322">
        <f t="shared" si="1419"/>
        <v>16.474866857471884</v>
      </c>
      <c r="AK1322" s="36">
        <f t="shared" ref="AK1322:AK1385" si="1432">-1*AR1321</f>
        <v>-2.6851576792996869E-250</v>
      </c>
      <c r="AL1322" s="36">
        <f t="shared" si="1420"/>
        <v>-2.0385411263042212E-5</v>
      </c>
      <c r="AM1322" s="36">
        <f t="shared" si="1421"/>
        <v>-3.364439474884929E-6</v>
      </c>
      <c r="AN1322" s="37">
        <f t="shared" ref="AN1322:AN1385" si="1433">AN1321+AK1321</f>
        <v>1.3311565267712389E-250</v>
      </c>
      <c r="AO1322" s="36">
        <f t="shared" ref="AO1322:AO1385" si="1434">AO1321+AL1321</f>
        <v>2.8607616852086456E-2</v>
      </c>
      <c r="AP1322" s="36">
        <f t="shared" ref="AP1322:AP1385" si="1435">AP1321+AM1321</f>
        <v>1.4359132010170524E-2</v>
      </c>
      <c r="AQ1322" s="74">
        <f t="shared" si="1392"/>
        <v>1.0409030084434972E-247</v>
      </c>
      <c r="AR1322" s="73">
        <f t="shared" si="1393"/>
        <v>8.5471425595987624E-251</v>
      </c>
      <c r="AS1322" s="72">
        <f t="shared" ref="AS1322:AS1385" si="1436">AO1322^3</f>
        <v>2.3412351819249998E-5</v>
      </c>
      <c r="AT1322" s="37">
        <f t="shared" si="1394"/>
        <v>2.1717032846296507E-244</v>
      </c>
      <c r="AU1322" s="37">
        <f t="shared" si="1395"/>
        <v>0.54845953634331257</v>
      </c>
      <c r="AV1322" s="34">
        <f t="shared" si="1396"/>
        <v>2.3118899912934624E-3</v>
      </c>
      <c r="AW1322" s="34">
        <f t="shared" si="1397"/>
        <v>0.15660275035545829</v>
      </c>
      <c r="AX1322" s="37">
        <f t="shared" si="1398"/>
        <v>0.47721685683271453</v>
      </c>
      <c r="AY1322" s="7">
        <f t="shared" si="1399"/>
        <v>2.3013717444371129</v>
      </c>
      <c r="AZ1322" s="37">
        <f t="shared" si="1400"/>
        <v>2.1424571040903615</v>
      </c>
      <c r="BA1322" s="2">
        <f>BE1322*'mass balance'!$B$17+BF1322*'mass balance'!$C$17+BG1322*'mass balance'!$D$17+BH1322*'mass balance'!$E$17</f>
        <v>3.7211873776650853E-5</v>
      </c>
      <c r="BB1322" s="2">
        <f>BE1322*'mass balance'!$B$18+BF1322*'mass balance'!$C$18+BG1322*'mass balance'!$D$18+BH1322*'mass balance'!$E$18</f>
        <v>3.7784364142445475E-5</v>
      </c>
      <c r="BC1322" s="2">
        <f>BE1322*'mass balance'!$B$19+BF1322*'mass balance'!$C$19+BG1322*'mass balance'!$D$19+BH1322*'mass balance'!$E$19</f>
        <v>-4.7230455178056847E-5</v>
      </c>
      <c r="BD1322" s="2">
        <f>BE1322*'mass balance'!$B$20+BF1322*'mass balance'!$C$20+BG1322*'mass balance'!$D$20+BH1322*'mass balance'!$E$20</f>
        <v>1.7174710973838857E-6</v>
      </c>
      <c r="BE1322" s="2">
        <f>N1322*'mass balance'!$H$11+R1322*'mass balance'!$I$11+S1322*'mass balance'!$J$11</f>
        <v>-1.2776690641616405E-4</v>
      </c>
      <c r="BF1322" s="2">
        <f>N1322*'mass balance'!$H$12+R1322*'mass balance'!$I$12+S1322*'mass balance'!$J$12</f>
        <v>3.1874133985827912E-5</v>
      </c>
      <c r="BG1322" s="2">
        <f>N1322*'mass balance'!$H$13+R1322*'mass balance'!$I$13+S1322*'mass balance'!$J$13</f>
        <v>3.6119037777497918E-5</v>
      </c>
      <c r="BH1322" s="2">
        <f>N1322*'mass balance'!$H$14+R1322*'mass balance'!$I$14+S1322*'mass balance'!$J$14</f>
        <v>1.3974505389267942E-5</v>
      </c>
      <c r="BI1322" s="36">
        <f t="shared" si="1401"/>
        <v>6.851681337565462E-17</v>
      </c>
      <c r="BJ1322" s="36">
        <f t="shared" si="1402"/>
        <v>2.0818884013157263E-19</v>
      </c>
      <c r="BK1322" s="36">
        <f t="shared" si="1403"/>
        <v>4.8902102033943375E-16</v>
      </c>
      <c r="BL1322" s="36">
        <f t="shared" si="1404"/>
        <v>2.1999025244985991E-16</v>
      </c>
      <c r="BM1322" s="36">
        <f t="shared" ref="BM1322:BM1385" si="1437">BM1321+BL1321</f>
        <v>1.7642649649570082E-13</v>
      </c>
      <c r="BN1322" s="36">
        <f t="shared" ca="1" si="1405"/>
        <v>0.21564375400535085</v>
      </c>
      <c r="BO1322" s="36">
        <f t="shared" ca="1" si="1422"/>
        <v>1</v>
      </c>
      <c r="BP1322" s="36">
        <f t="shared" ref="BP1322:BP1385" si="1438">-1*BQ1322*BM1322</f>
        <v>-1.7642649647916223E-13</v>
      </c>
      <c r="BQ1322" s="36">
        <f t="shared" ref="BQ1322:BQ1385" si="1439">BQ1321+BP1321</f>
        <v>0.99999999990625787</v>
      </c>
      <c r="BR1322" s="2">
        <f t="shared" si="1428"/>
        <v>-5</v>
      </c>
      <c r="BS1322">
        <v>0</v>
      </c>
      <c r="BT1322" s="37">
        <f t="shared" si="1423"/>
        <v>4.7348531316001995E-2</v>
      </c>
      <c r="BU1322" s="34">
        <f t="shared" si="1406"/>
        <v>-5</v>
      </c>
      <c r="BV1322" s="34">
        <f t="shared" si="1407"/>
        <v>-5</v>
      </c>
      <c r="BW1322" s="34">
        <f t="shared" si="1408"/>
        <v>-5</v>
      </c>
      <c r="BX1322" s="34">
        <f t="shared" si="1409"/>
        <v>-5</v>
      </c>
      <c r="BY1322" s="34">
        <f t="shared" si="1410"/>
        <v>2.3375059926673365</v>
      </c>
      <c r="BZ1322" s="36">
        <f t="shared" si="1424"/>
        <v>4.7230455178056847E-5</v>
      </c>
      <c r="CA1322" s="34">
        <f t="shared" si="1425"/>
        <v>2.2100107033930606E-2</v>
      </c>
    </row>
    <row r="1323" spans="1:79" ht="13.2" x14ac:dyDescent="0.25">
      <c r="A1323" s="75">
        <f t="shared" si="1411"/>
        <v>3.5315068493151571</v>
      </c>
      <c r="B1323" s="34">
        <f t="shared" si="1429"/>
        <v>1289.0000000000323</v>
      </c>
      <c r="C1323">
        <f t="shared" si="1412"/>
        <v>15</v>
      </c>
      <c r="D1323" s="35">
        <f t="shared" si="1372"/>
        <v>3000</v>
      </c>
      <c r="E1323" s="27">
        <v>0</v>
      </c>
      <c r="F1323" s="64">
        <f t="shared" si="1413"/>
        <v>0.46593146951268899</v>
      </c>
      <c r="G1323" s="34">
        <v>0</v>
      </c>
      <c r="H1323" s="34">
        <f t="shared" si="1373"/>
        <v>1</v>
      </c>
      <c r="I1323" s="34">
        <f t="shared" si="1414"/>
        <v>6192.2292298236371</v>
      </c>
      <c r="J1323" s="34">
        <f t="shared" si="1374"/>
        <v>8708.4217776467376</v>
      </c>
      <c r="K1323" s="34">
        <f t="shared" si="1375"/>
        <v>7696.6774795760039</v>
      </c>
      <c r="L1323" s="36">
        <f t="shared" si="1426"/>
        <v>583.72284364281461</v>
      </c>
      <c r="M1323" s="34">
        <f t="shared" si="1376"/>
        <v>38.195869775056082</v>
      </c>
      <c r="N1323" s="34">
        <f t="shared" si="1415"/>
        <v>53.716639326469313</v>
      </c>
      <c r="O1323" s="34">
        <f t="shared" si="1377"/>
        <v>11.148808202499623</v>
      </c>
      <c r="P1323">
        <f t="shared" si="1430"/>
        <v>18.593754363404045</v>
      </c>
      <c r="Q1323" s="36">
        <f t="shared" si="1378"/>
        <v>48.4163249531845</v>
      </c>
      <c r="R1323" s="34">
        <f t="shared" si="1379"/>
        <v>19.489876848999586</v>
      </c>
      <c r="S1323" s="34">
        <f t="shared" si="1380"/>
        <v>13.258377496796975</v>
      </c>
      <c r="T1323" s="36">
        <f t="shared" si="1416"/>
        <v>7.7891011031159133E-14</v>
      </c>
      <c r="U1323" s="36">
        <f t="shared" si="1381"/>
        <v>2086.3646920159044</v>
      </c>
      <c r="V1323" s="36">
        <f t="shared" si="1382"/>
        <v>2.5404544054871674E-3</v>
      </c>
      <c r="W1323" s="68">
        <f t="shared" si="1383"/>
        <v>1.6677795532651845</v>
      </c>
      <c r="X1323">
        <f t="shared" si="1384"/>
        <v>7.7682099919706822</v>
      </c>
      <c r="Y1323">
        <f t="shared" si="1385"/>
        <v>1.8307379300092574E-2</v>
      </c>
      <c r="Z1323" s="34">
        <f t="shared" si="1386"/>
        <v>2.1362371768954423E-3</v>
      </c>
      <c r="AA1323" s="36">
        <f t="shared" si="1387"/>
        <v>1.5232555169017736E-3</v>
      </c>
      <c r="AB1323" s="34">
        <f t="shared" si="1388"/>
        <v>2.3425170561219952E-4</v>
      </c>
      <c r="AC1323" s="36">
        <f t="shared" si="1389"/>
        <v>7.1487190469859144E-2</v>
      </c>
      <c r="AD1323" s="34">
        <f t="shared" si="1390"/>
        <v>0</v>
      </c>
      <c r="AE1323">
        <f t="shared" si="1417"/>
        <v>305.17255053931262</v>
      </c>
      <c r="AF1323" s="36">
        <f t="shared" si="1431"/>
        <v>0</v>
      </c>
      <c r="AG1323" s="34">
        <f t="shared" si="1391"/>
        <v>16.49270590251362</v>
      </c>
      <c r="AH1323">
        <f t="shared" si="1427"/>
        <v>0.35648187189990566</v>
      </c>
      <c r="AI1323" s="29">
        <f t="shared" si="1418"/>
        <v>16.49270590251362</v>
      </c>
      <c r="AJ1323">
        <f t="shared" si="1419"/>
        <v>0</v>
      </c>
      <c r="AK1323" s="36">
        <f t="shared" si="1432"/>
        <v>-8.5471425595987624E-251</v>
      </c>
      <c r="AL1323" s="36">
        <f t="shared" si="1420"/>
        <v>-2.0370884887269216E-5</v>
      </c>
      <c r="AM1323" s="36">
        <f t="shared" si="1421"/>
        <v>-3.3636511644931764E-6</v>
      </c>
      <c r="AN1323" s="37">
        <f t="shared" si="1433"/>
        <v>-1.354001152528448E-250</v>
      </c>
      <c r="AO1323" s="36">
        <f t="shared" si="1434"/>
        <v>2.8587231440823414E-2</v>
      </c>
      <c r="AP1323" s="36">
        <f t="shared" si="1435"/>
        <v>1.4355767570695638E-2</v>
      </c>
      <c r="AQ1323" s="74">
        <f t="shared" si="1392"/>
        <v>-1.0610330708234183E-247</v>
      </c>
      <c r="AR1323" s="73">
        <f t="shared" si="1393"/>
        <v>-8.7000031340177258E-251</v>
      </c>
      <c r="AS1323" s="72">
        <f t="shared" si="1436"/>
        <v>2.3362337474423699E-5</v>
      </c>
      <c r="AT1323" s="37">
        <f t="shared" si="1394"/>
        <v>-2.2137019360271955E-244</v>
      </c>
      <c r="AU1323" s="37">
        <f t="shared" si="1395"/>
        <v>0.54833102865126382</v>
      </c>
      <c r="AV1323" s="34">
        <f t="shared" si="1396"/>
        <v>4.8965038726481294E-5</v>
      </c>
      <c r="AW1323" s="34">
        <f t="shared" si="1397"/>
        <v>0.15684155211720371</v>
      </c>
      <c r="AX1323" s="37">
        <f t="shared" si="1398"/>
        <v>0.47794455941704073</v>
      </c>
      <c r="AY1323" s="7">
        <f t="shared" si="1399"/>
        <v>2.3026146298381551</v>
      </c>
      <c r="AZ1323" s="37">
        <f t="shared" si="1400"/>
        <v>2.1457241126822253</v>
      </c>
      <c r="BA1323" s="2">
        <f>BE1323*'mass balance'!$B$17+BF1323*'mass balance'!$C$17+BG1323*'mass balance'!$D$17+BH1323*'mass balance'!$E$17</f>
        <v>3.726703111837841E-5</v>
      </c>
      <c r="BB1323" s="2">
        <f>BE1323*'mass balance'!$B$18+BF1323*'mass balance'!$C$18+BG1323*'mass balance'!$D$18+BH1323*'mass balance'!$E$18</f>
        <v>3.7840370058661161E-5</v>
      </c>
      <c r="BC1323" s="2">
        <f>BE1323*'mass balance'!$B$19+BF1323*'mass balance'!$C$19+BG1323*'mass balance'!$D$19+BH1323*'mass balance'!$E$19</f>
        <v>-4.7300462573326456E-5</v>
      </c>
      <c r="BD1323" s="2">
        <f>BE1323*'mass balance'!$B$20+BF1323*'mass balance'!$C$20+BG1323*'mass balance'!$D$20+BH1323*'mass balance'!$E$20</f>
        <v>1.7200168208482341E-6</v>
      </c>
      <c r="BE1323" s="2">
        <f>N1323*'mass balance'!$H$11+R1323*'mass balance'!$I$11+S1323*'mass balance'!$J$11</f>
        <v>-1.278967603011174E-4</v>
      </c>
      <c r="BF1323" s="2">
        <f>N1323*'mass balance'!$H$12+R1323*'mass balance'!$I$12+S1323*'mass balance'!$J$12</f>
        <v>3.1888549022851464E-5</v>
      </c>
      <c r="BG1323" s="2">
        <f>N1323*'mass balance'!$H$13+R1323*'mass balance'!$I$13+S1323*'mass balance'!$J$13</f>
        <v>3.6152387897711648E-5</v>
      </c>
      <c r="BH1323" s="2">
        <f>N1323*'mass balance'!$H$14+R1323*'mass balance'!$I$14+S1323*'mass balance'!$J$14</f>
        <v>1.3988708157934715E-5</v>
      </c>
      <c r="BI1323" s="36">
        <f t="shared" si="1401"/>
        <v>6.851681337565462E-17</v>
      </c>
      <c r="BJ1323" s="36">
        <f t="shared" si="1402"/>
        <v>2.0824504619741501E-19</v>
      </c>
      <c r="BK1323" s="36">
        <f t="shared" si="1403"/>
        <v>4.8922920917956534E-16</v>
      </c>
      <c r="BL1323" s="36">
        <f t="shared" si="1404"/>
        <v>2.2015147369912875E-16</v>
      </c>
      <c r="BM1323" s="36">
        <f t="shared" si="1437"/>
        <v>1.7664648674815068E-13</v>
      </c>
      <c r="BN1323" s="36">
        <f t="shared" ca="1" si="1405"/>
        <v>0.13364035622644921</v>
      </c>
      <c r="BO1323" s="36">
        <f t="shared" ca="1" si="1422"/>
        <v>1</v>
      </c>
      <c r="BP1323" s="36">
        <f t="shared" si="1438"/>
        <v>-1.7664648673156029E-13</v>
      </c>
      <c r="BQ1323" s="36">
        <f t="shared" si="1439"/>
        <v>0.99999999990608146</v>
      </c>
      <c r="BR1323" s="2">
        <f t="shared" si="1428"/>
        <v>-5</v>
      </c>
      <c r="BS1323">
        <v>0</v>
      </c>
      <c r="BT1323" s="37">
        <f t="shared" si="1423"/>
        <v>4.7418713729759761E-2</v>
      </c>
      <c r="BU1323" s="34">
        <f t="shared" si="1406"/>
        <v>-5</v>
      </c>
      <c r="BV1323" s="34">
        <f t="shared" si="1407"/>
        <v>-5</v>
      </c>
      <c r="BW1323" s="34">
        <f t="shared" si="1408"/>
        <v>-5</v>
      </c>
      <c r="BX1323" s="34">
        <f t="shared" si="1409"/>
        <v>-5</v>
      </c>
      <c r="BY1323" s="34">
        <f t="shared" si="1410"/>
        <v>2.3398816801028679</v>
      </c>
      <c r="BZ1323" s="36">
        <f t="shared" si="1424"/>
        <v>4.7300462573326456E-5</v>
      </c>
      <c r="CA1323" s="34">
        <f t="shared" si="1425"/>
        <v>2.209916617401704E-2</v>
      </c>
    </row>
    <row r="1324" spans="1:79" ht="13.2" x14ac:dyDescent="0.25">
      <c r="A1324" s="75">
        <f t="shared" si="1411"/>
        <v>3.5342465753425545</v>
      </c>
      <c r="B1324" s="34">
        <f t="shared" si="1429"/>
        <v>1290.0000000000323</v>
      </c>
      <c r="C1324">
        <f t="shared" si="1412"/>
        <v>15</v>
      </c>
      <c r="D1324" s="35">
        <f t="shared" si="1372"/>
        <v>3000</v>
      </c>
      <c r="E1324" s="27">
        <v>0</v>
      </c>
      <c r="F1324" s="64">
        <f t="shared" si="1413"/>
        <v>0.46593146951268899</v>
      </c>
      <c r="G1324" s="34">
        <v>0</v>
      </c>
      <c r="H1324" s="34">
        <f t="shared" si="1373"/>
        <v>1</v>
      </c>
      <c r="I1324" s="34">
        <f t="shared" si="1414"/>
        <v>6192.2292298236371</v>
      </c>
      <c r="J1324" s="34">
        <f t="shared" si="1374"/>
        <v>8717.2629683745308</v>
      </c>
      <c r="K1324" s="34">
        <f t="shared" si="1375"/>
        <v>7704.4915009112947</v>
      </c>
      <c r="L1324" s="36">
        <f t="shared" si="1426"/>
        <v>584.6120026847351</v>
      </c>
      <c r="M1324" s="34">
        <f t="shared" si="1376"/>
        <v>38.195869775056082</v>
      </c>
      <c r="N1324" s="34">
        <f t="shared" si="1415"/>
        <v>53.771174931848513</v>
      </c>
      <c r="O1324" s="34">
        <f t="shared" si="1377"/>
        <v>11.148808202499623</v>
      </c>
      <c r="P1324">
        <f t="shared" si="1430"/>
        <v>18.622077402318016</v>
      </c>
      <c r="Q1324" s="36">
        <f t="shared" si="1378"/>
        <v>48.468469264360998</v>
      </c>
      <c r="R1324" s="34">
        <f t="shared" si="1379"/>
        <v>19.519091868500542</v>
      </c>
      <c r="S1324" s="34">
        <f t="shared" si="1380"/>
        <v>13.264359157319799</v>
      </c>
      <c r="T1324" s="36">
        <f t="shared" si="1416"/>
        <v>7.7851501842010458E-14</v>
      </c>
      <c r="U1324" s="36">
        <f t="shared" si="1381"/>
        <v>2086.3646920159044</v>
      </c>
      <c r="V1324" s="36">
        <f t="shared" si="1382"/>
        <v>2.5416005589913196E-3</v>
      </c>
      <c r="W1324" s="68">
        <f t="shared" si="1383"/>
        <v>1.6703200076706717</v>
      </c>
      <c r="X1324">
        <f t="shared" si="1384"/>
        <v>7.7721523138354831</v>
      </c>
      <c r="Y1324">
        <f t="shared" si="1385"/>
        <v>1.8307379300092574E-2</v>
      </c>
      <c r="Z1324" s="34">
        <f t="shared" si="1386"/>
        <v>2.1362371768954423E-3</v>
      </c>
      <c r="AA1324" s="36">
        <f t="shared" si="1387"/>
        <v>1.5216249265526571E-3</v>
      </c>
      <c r="AB1324" s="34">
        <f t="shared" si="1388"/>
        <v>2.3425170561219952E-4</v>
      </c>
      <c r="AC1324" s="36">
        <f t="shared" si="1389"/>
        <v>7.1487190469859144E-2</v>
      </c>
      <c r="AD1324" s="34">
        <f t="shared" si="1390"/>
        <v>0</v>
      </c>
      <c r="AE1324">
        <f t="shared" si="1417"/>
        <v>305.17255053931262</v>
      </c>
      <c r="AF1324" s="36">
        <f t="shared" si="1431"/>
        <v>0</v>
      </c>
      <c r="AG1324" s="34">
        <f t="shared" si="1391"/>
        <v>16.510545514253323</v>
      </c>
      <c r="AH1324">
        <f t="shared" si="1427"/>
        <v>0.35649739004461267</v>
      </c>
      <c r="AI1324" s="29">
        <f t="shared" si="1418"/>
        <v>16.510545514253323</v>
      </c>
      <c r="AJ1324">
        <f t="shared" si="1419"/>
        <v>16.510545514253323</v>
      </c>
      <c r="AK1324" s="36">
        <f t="shared" si="1432"/>
        <v>8.7000031340177258E-251</v>
      </c>
      <c r="AL1324" s="36">
        <f t="shared" si="1420"/>
        <v>-2.0356368862800411E-5</v>
      </c>
      <c r="AM1324" s="36">
        <f t="shared" si="1421"/>
        <v>-3.3628630388077552E-6</v>
      </c>
      <c r="AN1324" s="37">
        <f t="shared" si="1433"/>
        <v>-2.2087154084883242E-250</v>
      </c>
      <c r="AO1324" s="36">
        <f t="shared" si="1434"/>
        <v>2.8566860555936144E-2</v>
      </c>
      <c r="AP1324" s="36">
        <f t="shared" si="1435"/>
        <v>1.4352403919531145E-2</v>
      </c>
      <c r="AQ1324" s="74">
        <f t="shared" si="1392"/>
        <v>-1.7345163416047123E-247</v>
      </c>
      <c r="AR1324" s="73">
        <f t="shared" si="1393"/>
        <v>-1.4201973237366548E-250</v>
      </c>
      <c r="AS1324" s="72">
        <f t="shared" si="1436"/>
        <v>2.331242997211829E-5</v>
      </c>
      <c r="AT1324" s="37">
        <f t="shared" si="1394"/>
        <v>-3.6188336528486772E-244</v>
      </c>
      <c r="AU1324" s="37">
        <f t="shared" si="1395"/>
        <v>0.54820255106941607</v>
      </c>
      <c r="AV1324" s="34">
        <f t="shared" si="1396"/>
        <v>2.3167949736363257E-3</v>
      </c>
      <c r="AW1324" s="34">
        <f t="shared" si="1397"/>
        <v>0.15708046187674568</v>
      </c>
      <c r="AX1324" s="37">
        <f t="shared" si="1398"/>
        <v>0.478672591103946</v>
      </c>
      <c r="AY1324" s="7">
        <f t="shared" si="1399"/>
        <v>2.3083898556249998</v>
      </c>
      <c r="AZ1324" s="37">
        <f t="shared" si="1400"/>
        <v>2.1489925987746177</v>
      </c>
      <c r="BA1324" s="2">
        <f>BE1324*'mass balance'!$B$17+BF1324*'mass balance'!$C$17+BG1324*'mass balance'!$D$17+BH1324*'mass balance'!$E$17</f>
        <v>3.732221194219925E-5</v>
      </c>
      <c r="BB1324" s="2">
        <f>BE1324*'mass balance'!$B$18+BF1324*'mass balance'!$C$18+BG1324*'mass balance'!$D$18+BH1324*'mass balance'!$E$18</f>
        <v>3.7896399818233098E-5</v>
      </c>
      <c r="BC1324" s="2">
        <f>BE1324*'mass balance'!$B$19+BF1324*'mass balance'!$C$19+BG1324*'mass balance'!$D$19+BH1324*'mass balance'!$E$19</f>
        <v>-4.7370499772791343E-5</v>
      </c>
      <c r="BD1324" s="2">
        <f>BE1324*'mass balance'!$B$20+BF1324*'mass balance'!$C$20+BG1324*'mass balance'!$D$20+BH1324*'mass balance'!$E$20</f>
        <v>1.7225636281015038E-6</v>
      </c>
      <c r="BE1324" s="2">
        <f>N1324*'mass balance'!$H$11+R1324*'mass balance'!$I$11+S1324*'mass balance'!$J$11</f>
        <v>-1.2802660698059168E-4</v>
      </c>
      <c r="BF1324" s="2">
        <f>N1324*'mass balance'!$H$12+R1324*'mass balance'!$I$12+S1324*'mass balance'!$J$12</f>
        <v>3.190293588692033E-5</v>
      </c>
      <c r="BG1324" s="2">
        <f>N1324*'mass balance'!$H$13+R1324*'mass balance'!$I$13+S1324*'mass balance'!$J$13</f>
        <v>3.6185730872462364E-5</v>
      </c>
      <c r="BH1324" s="2">
        <f>N1324*'mass balance'!$H$14+R1324*'mass balance'!$I$14+S1324*'mass balance'!$J$14</f>
        <v>1.4002910138502215E-5</v>
      </c>
      <c r="BI1324" s="36">
        <f t="shared" si="1401"/>
        <v>6.851681337565462E-17</v>
      </c>
      <c r="BJ1324" s="36">
        <f t="shared" si="1402"/>
        <v>2.0830125721914978E-19</v>
      </c>
      <c r="BK1324" s="36">
        <f t="shared" si="1403"/>
        <v>4.8943745422576279E-16</v>
      </c>
      <c r="BL1324" s="36">
        <f t="shared" si="1404"/>
        <v>2.2031276883182516E-16</v>
      </c>
      <c r="BM1324" s="36">
        <f t="shared" si="1437"/>
        <v>1.7686663822184982E-13</v>
      </c>
      <c r="BN1324" s="36">
        <f t="shared" ca="1" si="1405"/>
        <v>0.51809541235253398</v>
      </c>
      <c r="BO1324" s="36">
        <f t="shared" ca="1" si="1422"/>
        <v>1</v>
      </c>
      <c r="BP1324" s="36">
        <f t="shared" si="1438"/>
        <v>-1.7686663820520753E-13</v>
      </c>
      <c r="BQ1324" s="36">
        <f t="shared" si="1439"/>
        <v>0.99999999990590482</v>
      </c>
      <c r="BR1324" s="2">
        <f t="shared" si="1428"/>
        <v>-5</v>
      </c>
      <c r="BS1324">
        <v>0</v>
      </c>
      <c r="BT1324" s="37">
        <f t="shared" si="1423"/>
        <v>4.7488926022223321E-2</v>
      </c>
      <c r="BU1324" s="34">
        <f t="shared" si="1406"/>
        <v>-5</v>
      </c>
      <c r="BV1324" s="34">
        <f t="shared" si="1407"/>
        <v>-5</v>
      </c>
      <c r="BW1324" s="34">
        <f t="shared" si="1408"/>
        <v>-5</v>
      </c>
      <c r="BX1324" s="34">
        <f t="shared" si="1409"/>
        <v>-5</v>
      </c>
      <c r="BY1324" s="34">
        <f t="shared" si="1410"/>
        <v>2.3422572357135709</v>
      </c>
      <c r="BZ1324" s="36">
        <f t="shared" si="1424"/>
        <v>4.7370499772791343E-5</v>
      </c>
      <c r="CA1324" s="34">
        <f t="shared" si="1425"/>
        <v>2.2098226885147069E-2</v>
      </c>
    </row>
    <row r="1325" spans="1:79" ht="13.2" x14ac:dyDescent="0.25">
      <c r="A1325" s="75">
        <f t="shared" si="1411"/>
        <v>3.5369863013699518</v>
      </c>
      <c r="B1325" s="34">
        <f t="shared" si="1429"/>
        <v>1291.0000000000325</v>
      </c>
      <c r="C1325">
        <f t="shared" si="1412"/>
        <v>15</v>
      </c>
      <c r="D1325" s="35">
        <f t="shared" si="1372"/>
        <v>3000</v>
      </c>
      <c r="E1325" s="27">
        <v>0</v>
      </c>
      <c r="F1325" s="64">
        <f t="shared" si="1413"/>
        <v>0.46593146951268899</v>
      </c>
      <c r="G1325" s="34">
        <v>0</v>
      </c>
      <c r="H1325" s="34">
        <f t="shared" si="1373"/>
        <v>1</v>
      </c>
      <c r="I1325" s="34">
        <f t="shared" si="1414"/>
        <v>6192.2292298236371</v>
      </c>
      <c r="J1325" s="34">
        <f t="shared" si="1374"/>
        <v>8726.1036637003926</v>
      </c>
      <c r="K1325" s="34">
        <f t="shared" si="1375"/>
        <v>7712.3050844004429</v>
      </c>
      <c r="L1325" s="36">
        <f t="shared" si="1426"/>
        <v>585.50156288038204</v>
      </c>
      <c r="M1325" s="34">
        <f t="shared" si="1376"/>
        <v>38.195869775056082</v>
      </c>
      <c r="N1325" s="34">
        <f t="shared" si="1415"/>
        <v>53.8257074814126</v>
      </c>
      <c r="O1325" s="34">
        <f t="shared" si="1377"/>
        <v>11.148808202499623</v>
      </c>
      <c r="P1325">
        <f t="shared" si="1430"/>
        <v>18.650413219477578</v>
      </c>
      <c r="Q1325" s="36">
        <f t="shared" si="1378"/>
        <v>48.520615200679487</v>
      </c>
      <c r="R1325" s="34">
        <f t="shared" si="1379"/>
        <v>19.548319694046768</v>
      </c>
      <c r="S1325" s="34">
        <f t="shared" si="1380"/>
        <v>13.270329108745443</v>
      </c>
      <c r="T1325" s="36">
        <f t="shared" si="1416"/>
        <v>7.7812054922270317E-14</v>
      </c>
      <c r="U1325" s="36">
        <f t="shared" si="1381"/>
        <v>2086.3646920159044</v>
      </c>
      <c r="V1325" s="36">
        <f t="shared" si="1382"/>
        <v>2.5427444689006201E-3</v>
      </c>
      <c r="W1325" s="68">
        <f t="shared" si="1383"/>
        <v>1.672861608229663</v>
      </c>
      <c r="X1325">
        <f t="shared" si="1384"/>
        <v>7.7760924162892522</v>
      </c>
      <c r="Y1325">
        <f t="shared" si="1385"/>
        <v>1.8307379300092574E-2</v>
      </c>
      <c r="Z1325" s="34">
        <f t="shared" si="1386"/>
        <v>2.1362371768954423E-3</v>
      </c>
      <c r="AA1325" s="36">
        <f t="shared" si="1387"/>
        <v>1.5199969061347083E-3</v>
      </c>
      <c r="AB1325" s="34">
        <f t="shared" si="1388"/>
        <v>2.3425170561219952E-4</v>
      </c>
      <c r="AC1325" s="36">
        <f t="shared" si="1389"/>
        <v>7.1487190469859144E-2</v>
      </c>
      <c r="AD1325" s="34">
        <f t="shared" si="1390"/>
        <v>0</v>
      </c>
      <c r="AE1325">
        <f t="shared" si="1417"/>
        <v>305.17255053931262</v>
      </c>
      <c r="AF1325" s="36">
        <f t="shared" si="1431"/>
        <v>0</v>
      </c>
      <c r="AG1325" s="34">
        <f t="shared" si="1391"/>
        <v>16.528385681986606</v>
      </c>
      <c r="AH1325">
        <f t="shared" si="1427"/>
        <v>0.3565126882756644</v>
      </c>
      <c r="AI1325" s="29">
        <f t="shared" si="1418"/>
        <v>16.528385681986606</v>
      </c>
      <c r="AJ1325">
        <f t="shared" si="1419"/>
        <v>0</v>
      </c>
      <c r="AK1325" s="36">
        <f t="shared" si="1432"/>
        <v>1.4201973237366548E-250</v>
      </c>
      <c r="AL1325" s="36">
        <f t="shared" si="1420"/>
        <v>-2.0341863182259597E-5</v>
      </c>
      <c r="AM1325" s="36">
        <f t="shared" si="1421"/>
        <v>-3.3620750977853886E-6</v>
      </c>
      <c r="AN1325" s="37">
        <f t="shared" si="1433"/>
        <v>-1.3387150950865516E-250</v>
      </c>
      <c r="AO1325" s="36">
        <f t="shared" si="1434"/>
        <v>2.8546504187073343E-2</v>
      </c>
      <c r="AP1325" s="36">
        <f t="shared" si="1435"/>
        <v>1.4349041056492338E-2</v>
      </c>
      <c r="AQ1325" s="74">
        <f t="shared" si="1392"/>
        <v>-1.0535509521263904E-247</v>
      </c>
      <c r="AR1325" s="73">
        <f t="shared" si="1393"/>
        <v>-8.6140154051330289E-251</v>
      </c>
      <c r="AS1325" s="72">
        <f t="shared" si="1436"/>
        <v>2.3262629084092769E-5</v>
      </c>
      <c r="AT1325" s="37">
        <f t="shared" si="1394"/>
        <v>-2.1980915077562448E-244</v>
      </c>
      <c r="AU1325" s="37">
        <f t="shared" si="1395"/>
        <v>0.54807410359071451</v>
      </c>
      <c r="AV1325" s="34">
        <f t="shared" si="1396"/>
        <v>4.8969271550507922E-5</v>
      </c>
      <c r="AW1325" s="34">
        <f t="shared" si="1397"/>
        <v>0.15731947942301175</v>
      </c>
      <c r="AX1325" s="37">
        <f t="shared" si="1398"/>
        <v>0.4794009512502273</v>
      </c>
      <c r="AY1325" s="7">
        <f t="shared" si="1399"/>
        <v>2.3096310081744527</v>
      </c>
      <c r="AZ1325" s="37">
        <f t="shared" si="1400"/>
        <v>2.1522625594798903</v>
      </c>
      <c r="BA1325" s="2">
        <f>BE1325*'mass balance'!$B$17+BF1325*'mass balance'!$C$17+BG1325*'mass balance'!$D$17+BH1325*'mass balance'!$E$17</f>
        <v>3.7377416200348184E-5</v>
      </c>
      <c r="BB1325" s="2">
        <f>BE1325*'mass balance'!$B$18+BF1325*'mass balance'!$C$18+BG1325*'mass balance'!$D$18+BH1325*'mass balance'!$E$18</f>
        <v>3.795245337266125E-5</v>
      </c>
      <c r="BC1325" s="2">
        <f>BE1325*'mass balance'!$B$19+BF1325*'mass balance'!$C$19+BG1325*'mass balance'!$D$19+BH1325*'mass balance'!$E$19</f>
        <v>-4.7440566715826556E-5</v>
      </c>
      <c r="BD1325" s="2">
        <f>BE1325*'mass balance'!$B$20+BF1325*'mass balance'!$C$20+BG1325*'mass balance'!$D$20+BH1325*'mass balance'!$E$20</f>
        <v>1.7251115169391464E-6</v>
      </c>
      <c r="BE1325" s="2">
        <f>N1325*'mass balance'!$H$11+R1325*'mass balance'!$I$11+S1325*'mass balance'!$J$11</f>
        <v>-1.281564463843157E-4</v>
      </c>
      <c r="BF1325" s="2">
        <f>N1325*'mass balance'!$H$12+R1325*'mass balance'!$I$12+S1325*'mass balance'!$J$12</f>
        <v>3.1917294588710704E-5</v>
      </c>
      <c r="BG1325" s="2">
        <f>N1325*'mass balance'!$H$13+R1325*'mass balance'!$I$13+S1325*'mass balance'!$J$13</f>
        <v>3.6219066687276537E-5</v>
      </c>
      <c r="BH1325" s="2">
        <f>N1325*'mass balance'!$H$14+R1325*'mass balance'!$I$14+S1325*'mass balance'!$J$14</f>
        <v>1.4017111323284529E-5</v>
      </c>
      <c r="BI1325" s="36">
        <f t="shared" si="1401"/>
        <v>6.851681337565462E-17</v>
      </c>
      <c r="BJ1325" s="36">
        <f t="shared" si="1402"/>
        <v>2.0835747319056794E-19</v>
      </c>
      <c r="BK1325" s="36">
        <f t="shared" si="1403"/>
        <v>4.8964575548298192E-16</v>
      </c>
      <c r="BL1325" s="36">
        <f t="shared" si="1404"/>
        <v>2.2047413786031711E-16</v>
      </c>
      <c r="BM1325" s="36">
        <f t="shared" si="1437"/>
        <v>1.7708695099068165E-13</v>
      </c>
      <c r="BN1325" s="36">
        <f t="shared" ca="1" si="1405"/>
        <v>0.15974586097274057</v>
      </c>
      <c r="BO1325" s="36">
        <f t="shared" ca="1" si="1422"/>
        <v>1</v>
      </c>
      <c r="BP1325" s="36">
        <f t="shared" si="1438"/>
        <v>-1.7708695097398731E-13</v>
      </c>
      <c r="BQ1325" s="36">
        <f t="shared" si="1439"/>
        <v>0.99999999990572797</v>
      </c>
      <c r="BR1325" s="2">
        <f t="shared" si="1428"/>
        <v>-5</v>
      </c>
      <c r="BS1325">
        <v>0</v>
      </c>
      <c r="BT1325" s="37">
        <f t="shared" si="1423"/>
        <v>4.7559168132616118E-2</v>
      </c>
      <c r="BU1325" s="34">
        <f t="shared" si="1406"/>
        <v>-5</v>
      </c>
      <c r="BV1325" s="34">
        <f t="shared" si="1407"/>
        <v>-5</v>
      </c>
      <c r="BW1325" s="34">
        <f t="shared" si="1408"/>
        <v>-5</v>
      </c>
      <c r="BX1325" s="34">
        <f t="shared" si="1409"/>
        <v>-5</v>
      </c>
      <c r="BY1325" s="34">
        <f t="shared" si="1410"/>
        <v>2.3446326582138286</v>
      </c>
      <c r="BZ1325" s="36">
        <f t="shared" si="1424"/>
        <v>4.7440566715826556E-5</v>
      </c>
      <c r="CA1325" s="34">
        <f t="shared" si="1425"/>
        <v>2.2097289163506673E-2</v>
      </c>
    </row>
    <row r="1326" spans="1:79" ht="13.2" x14ac:dyDescent="0.25">
      <c r="A1326" s="75">
        <f t="shared" si="1411"/>
        <v>3.5397260273973492</v>
      </c>
      <c r="B1326" s="34">
        <f t="shared" si="1429"/>
        <v>1292.0000000000325</v>
      </c>
      <c r="C1326">
        <f t="shared" si="1412"/>
        <v>15</v>
      </c>
      <c r="D1326" s="35">
        <f t="shared" si="1372"/>
        <v>3000</v>
      </c>
      <c r="E1326" s="27">
        <v>0</v>
      </c>
      <c r="F1326" s="64">
        <f t="shared" si="1413"/>
        <v>0.46593146951268899</v>
      </c>
      <c r="G1326" s="34">
        <v>0</v>
      </c>
      <c r="H1326" s="34">
        <f t="shared" si="1373"/>
        <v>1</v>
      </c>
      <c r="I1326" s="34">
        <f t="shared" si="1414"/>
        <v>6192.2292298236371</v>
      </c>
      <c r="J1326" s="34">
        <f t="shared" si="1374"/>
        <v>8734.9438588479879</v>
      </c>
      <c r="K1326" s="34">
        <f t="shared" si="1375"/>
        <v>7720.1182258220269</v>
      </c>
      <c r="L1326" s="36">
        <f t="shared" si="1426"/>
        <v>586.39152344449724</v>
      </c>
      <c r="M1326" s="34">
        <f t="shared" si="1376"/>
        <v>38.195869775056082</v>
      </c>
      <c r="N1326" s="34">
        <f t="shared" si="1415"/>
        <v>53.880236945699458</v>
      </c>
      <c r="O1326" s="34">
        <f t="shared" si="1377"/>
        <v>11.148808202499623</v>
      </c>
      <c r="P1326">
        <f t="shared" si="1430"/>
        <v>18.678761789869316</v>
      </c>
      <c r="Q1326" s="36">
        <f t="shared" si="1378"/>
        <v>48.572762730895512</v>
      </c>
      <c r="R1326" s="34">
        <f t="shared" si="1379"/>
        <v>19.577560300090383</v>
      </c>
      <c r="S1326" s="34">
        <f t="shared" si="1380"/>
        <v>13.276287355532226</v>
      </c>
      <c r="T1326" s="36">
        <f t="shared" si="1416"/>
        <v>7.7772670131128301E-14</v>
      </c>
      <c r="U1326" s="36">
        <f t="shared" si="1381"/>
        <v>2086.3646920159044</v>
      </c>
      <c r="V1326" s="36">
        <f t="shared" si="1382"/>
        <v>2.543886136069329E-3</v>
      </c>
      <c r="W1326" s="68">
        <f t="shared" si="1383"/>
        <v>1.6754043526985636</v>
      </c>
      <c r="X1326">
        <f t="shared" si="1384"/>
        <v>7.7800303005768843</v>
      </c>
      <c r="Y1326">
        <f t="shared" si="1385"/>
        <v>1.8307379300092574E-2</v>
      </c>
      <c r="Z1326" s="34">
        <f t="shared" si="1386"/>
        <v>2.1362371768954423E-3</v>
      </c>
      <c r="AA1326" s="36">
        <f t="shared" si="1387"/>
        <v>1.5183714498365169E-3</v>
      </c>
      <c r="AB1326" s="34">
        <f t="shared" si="1388"/>
        <v>2.3425170561219952E-4</v>
      </c>
      <c r="AC1326" s="36">
        <f t="shared" si="1389"/>
        <v>7.1487190469859144E-2</v>
      </c>
      <c r="AD1326" s="34">
        <f t="shared" si="1390"/>
        <v>0</v>
      </c>
      <c r="AE1326">
        <f t="shared" si="1417"/>
        <v>305.17255053931262</v>
      </c>
      <c r="AF1326" s="36">
        <f t="shared" si="1431"/>
        <v>0</v>
      </c>
      <c r="AG1326" s="34">
        <f t="shared" si="1391"/>
        <v>16.54622639502411</v>
      </c>
      <c r="AH1326">
        <f t="shared" si="1427"/>
        <v>0.35652776689938648</v>
      </c>
      <c r="AI1326" s="29">
        <f t="shared" si="1418"/>
        <v>16.54622639502411</v>
      </c>
      <c r="AJ1326">
        <f t="shared" si="1419"/>
        <v>16.54622639502411</v>
      </c>
      <c r="AK1326" s="36">
        <f t="shared" si="1432"/>
        <v>8.6140154051330289E-251</v>
      </c>
      <c r="AL1326" s="36">
        <f t="shared" si="1420"/>
        <v>-2.0327367838275827E-5</v>
      </c>
      <c r="AM1326" s="36">
        <f t="shared" si="1421"/>
        <v>-3.3612873413828077E-6</v>
      </c>
      <c r="AN1326" s="37">
        <f t="shared" si="1433"/>
        <v>8.1482228650103129E-252</v>
      </c>
      <c r="AO1326" s="36">
        <f t="shared" si="1434"/>
        <v>2.8526162323891085E-2</v>
      </c>
      <c r="AP1326" s="36">
        <f t="shared" si="1435"/>
        <v>1.4345678981394553E-2</v>
      </c>
      <c r="AQ1326" s="74">
        <f t="shared" si="1392"/>
        <v>6.426270925834957E-249</v>
      </c>
      <c r="AR1326" s="73">
        <f t="shared" si="1393"/>
        <v>5.2467326870292123E-252</v>
      </c>
      <c r="AS1326" s="72">
        <f t="shared" si="1436"/>
        <v>2.3212934582593715E-5</v>
      </c>
      <c r="AT1326" s="37">
        <f t="shared" si="1394"/>
        <v>1.3407544760990445E-245</v>
      </c>
      <c r="AU1326" s="37">
        <f t="shared" si="1395"/>
        <v>0.54794568620810558</v>
      </c>
      <c r="AV1326" s="34">
        <f t="shared" si="1396"/>
        <v>2.3217001406320202E-3</v>
      </c>
      <c r="AW1326" s="34">
        <f t="shared" si="1397"/>
        <v>0.15755860454500945</v>
      </c>
      <c r="AX1326" s="37">
        <f t="shared" si="1398"/>
        <v>0.48012963921292562</v>
      </c>
      <c r="AY1326" s="7">
        <f t="shared" si="1399"/>
        <v>2.3154142965971305</v>
      </c>
      <c r="AZ1326" s="37">
        <f t="shared" si="1400"/>
        <v>2.1555339919114891</v>
      </c>
      <c r="BA1326" s="2">
        <f>BE1326*'mass balance'!$B$17+BF1326*'mass balance'!$C$17+BG1326*'mass balance'!$D$17+BH1326*'mass balance'!$E$17</f>
        <v>3.7432643845080288E-5</v>
      </c>
      <c r="BB1326" s="2">
        <f>BE1326*'mass balance'!$B$18+BF1326*'mass balance'!$C$18+BG1326*'mass balance'!$D$18+BH1326*'mass balance'!$E$18</f>
        <v>3.8008530673466141E-5</v>
      </c>
      <c r="BC1326" s="2">
        <f>BE1326*'mass balance'!$B$19+BF1326*'mass balance'!$C$19+BG1326*'mass balance'!$D$19+BH1326*'mass balance'!$E$19</f>
        <v>-4.7510663341832686E-5</v>
      </c>
      <c r="BD1326" s="2">
        <f>BE1326*'mass balance'!$B$20+BF1326*'mass balance'!$C$20+BG1326*'mass balance'!$D$20+BH1326*'mass balance'!$E$20</f>
        <v>1.7276604851575521E-6</v>
      </c>
      <c r="BE1326" s="2">
        <f>N1326*'mass balance'!$H$11+R1326*'mass balance'!$I$11+S1326*'mass balance'!$J$11</f>
        <v>-1.2828627844214155E-4</v>
      </c>
      <c r="BF1326" s="2">
        <f>N1326*'mass balance'!$H$12+R1326*'mass balance'!$I$12+S1326*'mass balance'!$J$12</f>
        <v>3.1931625138945563E-5</v>
      </c>
      <c r="BG1326" s="2">
        <f>N1326*'mass balance'!$H$13+R1326*'mass balance'!$I$13+S1326*'mass balance'!$J$13</f>
        <v>3.6252395327718699E-5</v>
      </c>
      <c r="BH1326" s="2">
        <f>N1326*'mass balance'!$H$14+R1326*'mass balance'!$I$14+S1326*'mass balance'!$J$14</f>
        <v>1.4031311704609232E-5</v>
      </c>
      <c r="BI1326" s="36">
        <f t="shared" si="1401"/>
        <v>6.851681337565462E-17</v>
      </c>
      <c r="BJ1326" s="36">
        <f t="shared" si="1402"/>
        <v>2.0841369410547214E-19</v>
      </c>
      <c r="BK1326" s="36">
        <f t="shared" si="1403"/>
        <v>4.8985411295617244E-16</v>
      </c>
      <c r="BL1326" s="36">
        <f t="shared" si="1404"/>
        <v>2.206355807969685E-16</v>
      </c>
      <c r="BM1326" s="36">
        <f t="shared" si="1437"/>
        <v>1.7730742512854198E-13</v>
      </c>
      <c r="BN1326" s="36">
        <f t="shared" ca="1" si="1405"/>
        <v>0.64227468827575984</v>
      </c>
      <c r="BO1326" s="36">
        <f t="shared" ca="1" si="1422"/>
        <v>1</v>
      </c>
      <c r="BP1326" s="36">
        <f t="shared" si="1438"/>
        <v>-1.7730742511179546E-13</v>
      </c>
      <c r="BQ1326" s="36">
        <f t="shared" si="1439"/>
        <v>0.99999999990555088</v>
      </c>
      <c r="BR1326" s="2">
        <f t="shared" si="1428"/>
        <v>-5</v>
      </c>
      <c r="BS1326">
        <v>0</v>
      </c>
      <c r="BT1326" s="37">
        <f t="shared" si="1423"/>
        <v>4.7629440000187269E-2</v>
      </c>
      <c r="BU1326" s="34">
        <f t="shared" si="1406"/>
        <v>-5</v>
      </c>
      <c r="BV1326" s="34">
        <f t="shared" si="1407"/>
        <v>-5</v>
      </c>
      <c r="BW1326" s="34">
        <f t="shared" si="1408"/>
        <v>-5</v>
      </c>
      <c r="BX1326" s="34">
        <f t="shared" si="1409"/>
        <v>-5</v>
      </c>
      <c r="BY1326" s="34">
        <f t="shared" si="1410"/>
        <v>2.3470079463202782</v>
      </c>
      <c r="BZ1326" s="36">
        <f t="shared" si="1424"/>
        <v>4.7510663341832686E-5</v>
      </c>
      <c r="CA1326" s="34">
        <f t="shared" si="1425"/>
        <v>2.2096353005294216E-2</v>
      </c>
    </row>
    <row r="1327" spans="1:79" ht="13.2" x14ac:dyDescent="0.25">
      <c r="A1327" s="75">
        <f t="shared" si="1411"/>
        <v>3.5424657534247466</v>
      </c>
      <c r="B1327" s="34">
        <f t="shared" si="1429"/>
        <v>1293.0000000000325</v>
      </c>
      <c r="C1327">
        <f t="shared" si="1412"/>
        <v>15</v>
      </c>
      <c r="D1327" s="35">
        <f t="shared" si="1372"/>
        <v>3000</v>
      </c>
      <c r="E1327" s="27">
        <v>0</v>
      </c>
      <c r="F1327" s="64">
        <f t="shared" si="1413"/>
        <v>0.46593146951268899</v>
      </c>
      <c r="G1327" s="34">
        <v>0</v>
      </c>
      <c r="H1327" s="34">
        <f t="shared" si="1373"/>
        <v>1</v>
      </c>
      <c r="I1327" s="34">
        <f t="shared" si="1414"/>
        <v>6192.2292298236371</v>
      </c>
      <c r="J1327" s="34">
        <f t="shared" si="1374"/>
        <v>8743.7835490493617</v>
      </c>
      <c r="K1327" s="34">
        <f t="shared" si="1375"/>
        <v>7727.9309209620333</v>
      </c>
      <c r="L1327" s="36">
        <f t="shared" si="1426"/>
        <v>587.28188359212152</v>
      </c>
      <c r="M1327" s="34">
        <f t="shared" si="1376"/>
        <v>38.195869775056082</v>
      </c>
      <c r="N1327" s="34">
        <f t="shared" si="1415"/>
        <v>53.934763295298616</v>
      </c>
      <c r="O1327" s="34">
        <f t="shared" si="1377"/>
        <v>11.148808202499623</v>
      </c>
      <c r="P1327">
        <f t="shared" si="1430"/>
        <v>18.707123088489354</v>
      </c>
      <c r="Q1327" s="36">
        <f t="shared" si="1378"/>
        <v>48.624911823808574</v>
      </c>
      <c r="R1327" s="34">
        <f t="shared" si="1379"/>
        <v>19.606813661093792</v>
      </c>
      <c r="S1327" s="34">
        <f t="shared" si="1380"/>
        <v>13.282233902157831</v>
      </c>
      <c r="T1327" s="36">
        <f t="shared" si="1416"/>
        <v>7.7733347328197373E-14</v>
      </c>
      <c r="U1327" s="36">
        <f t="shared" si="1381"/>
        <v>2086.3646920159044</v>
      </c>
      <c r="V1327" s="36">
        <f t="shared" si="1382"/>
        <v>2.5450255613554251E-3</v>
      </c>
      <c r="W1327" s="68">
        <f t="shared" si="1383"/>
        <v>1.677948238834633</v>
      </c>
      <c r="X1327">
        <f t="shared" si="1384"/>
        <v>7.7839659679425841</v>
      </c>
      <c r="Y1327">
        <f t="shared" si="1385"/>
        <v>1.8307379300092574E-2</v>
      </c>
      <c r="Z1327" s="34">
        <f t="shared" si="1386"/>
        <v>2.1362371768954423E-3</v>
      </c>
      <c r="AA1327" s="36">
        <f t="shared" si="1387"/>
        <v>1.5167485518641469E-3</v>
      </c>
      <c r="AB1327" s="34">
        <f t="shared" si="1388"/>
        <v>2.3425170561219952E-4</v>
      </c>
      <c r="AC1327" s="36">
        <f t="shared" si="1389"/>
        <v>7.1487190469859144E-2</v>
      </c>
      <c r="AD1327" s="34">
        <f t="shared" si="1390"/>
        <v>0</v>
      </c>
      <c r="AE1327">
        <f t="shared" si="1417"/>
        <v>305.17255053931262</v>
      </c>
      <c r="AF1327" s="36">
        <f t="shared" si="1431"/>
        <v>0</v>
      </c>
      <c r="AG1327" s="34">
        <f t="shared" si="1391"/>
        <v>16.56406764269153</v>
      </c>
      <c r="AH1327">
        <f t="shared" si="1427"/>
        <v>0.35654262622183808</v>
      </c>
      <c r="AI1327" s="29">
        <f t="shared" si="1418"/>
        <v>16.56406764269153</v>
      </c>
      <c r="AJ1327">
        <f t="shared" si="1419"/>
        <v>0</v>
      </c>
      <c r="AK1327" s="36">
        <f t="shared" si="1432"/>
        <v>-5.2467326870292123E-252</v>
      </c>
      <c r="AL1327" s="36">
        <f t="shared" si="1420"/>
        <v>-2.0312882823483406E-5</v>
      </c>
      <c r="AM1327" s="36">
        <f t="shared" si="1421"/>
        <v>-3.3604997695567549E-6</v>
      </c>
      <c r="AN1327" s="37">
        <f t="shared" si="1433"/>
        <v>9.4288376916340602E-251</v>
      </c>
      <c r="AO1327" s="36">
        <f t="shared" si="1434"/>
        <v>2.8505834956052811E-2</v>
      </c>
      <c r="AP1327" s="36">
        <f t="shared" si="1435"/>
        <v>1.4342317694053169E-2</v>
      </c>
      <c r="AQ1327" s="74">
        <f t="shared" si="1392"/>
        <v>7.4521749227677329E-248</v>
      </c>
      <c r="AR1327" s="73">
        <f t="shared" si="1393"/>
        <v>6.0756501058027423E-251</v>
      </c>
      <c r="AS1327" s="72">
        <f t="shared" si="1436"/>
        <v>2.3163346240354233E-5</v>
      </c>
      <c r="AT1327" s="37">
        <f t="shared" si="1394"/>
        <v>1.5547954637588984E-244</v>
      </c>
      <c r="AU1327" s="37">
        <f t="shared" si="1395"/>
        <v>0.54781729891453745</v>
      </c>
      <c r="AV1327" s="34">
        <f t="shared" si="1396"/>
        <v>4.8973383716677763E-5</v>
      </c>
      <c r="AW1327" s="34">
        <f t="shared" si="1397"/>
        <v>0.15779783703182665</v>
      </c>
      <c r="AX1327" s="37">
        <f t="shared" si="1398"/>
        <v>0.4808586543493269</v>
      </c>
      <c r="AY1327" s="7">
        <f t="shared" si="1399"/>
        <v>2.3166537035995032</v>
      </c>
      <c r="AZ1327" s="37">
        <f t="shared" si="1400"/>
        <v>2.1588068931839599</v>
      </c>
      <c r="BA1327" s="2">
        <f>BE1327*'mass balance'!$B$17+BF1327*'mass balance'!$C$17+BG1327*'mass balance'!$D$17+BH1327*'mass balance'!$E$17</f>
        <v>3.7487894828670934E-5</v>
      </c>
      <c r="BB1327" s="2">
        <f>BE1327*'mass balance'!$B$18+BF1327*'mass balance'!$C$18+BG1327*'mass balance'!$D$18+BH1327*'mass balance'!$E$18</f>
        <v>3.8064631672188948E-5</v>
      </c>
      <c r="BC1327" s="2">
        <f>BE1327*'mass balance'!$B$19+BF1327*'mass balance'!$C$19+BG1327*'mass balance'!$D$19+BH1327*'mass balance'!$E$19</f>
        <v>-4.7580789590236159E-5</v>
      </c>
      <c r="BD1327" s="2">
        <f>BE1327*'mass balance'!$B$20+BF1327*'mass balance'!$C$20+BG1327*'mass balance'!$D$20+BH1327*'mass balance'!$E$20</f>
        <v>1.7302105305540432E-6</v>
      </c>
      <c r="BE1327" s="2">
        <f>N1327*'mass balance'!$H$11+R1327*'mass balance'!$I$11+S1327*'mass balance'!$J$11</f>
        <v>-1.2841610308404432E-4</v>
      </c>
      <c r="BF1327" s="2">
        <f>N1327*'mass balance'!$H$12+R1327*'mass balance'!$I$12+S1327*'mass balance'!$J$12</f>
        <v>3.1945927548394462E-5</v>
      </c>
      <c r="BG1327" s="2">
        <f>N1327*'mass balance'!$H$13+R1327*'mass balance'!$I$13+S1327*'mass balance'!$J$13</f>
        <v>3.628571677939137E-5</v>
      </c>
      <c r="BH1327" s="2">
        <f>N1327*'mass balance'!$H$14+R1327*'mass balance'!$I$14+S1327*'mass balance'!$J$14</f>
        <v>1.4045511274817346E-5</v>
      </c>
      <c r="BI1327" s="36">
        <f t="shared" si="1401"/>
        <v>6.851681337565462E-17</v>
      </c>
      <c r="BJ1327" s="36">
        <f t="shared" si="1402"/>
        <v>2.0846991995767175E-19</v>
      </c>
      <c r="BK1327" s="36">
        <f t="shared" si="1403"/>
        <v>4.9006252665027794E-16</v>
      </c>
      <c r="BL1327" s="36">
        <f t="shared" si="1404"/>
        <v>2.2079709765413774E-16</v>
      </c>
      <c r="BM1327" s="36">
        <f t="shared" si="1437"/>
        <v>1.7752806070933895E-13</v>
      </c>
      <c r="BN1327" s="36">
        <f t="shared" ca="1" si="1405"/>
        <v>0.81392795336223134</v>
      </c>
      <c r="BO1327" s="36">
        <f t="shared" ca="1" si="1422"/>
        <v>1</v>
      </c>
      <c r="BP1327" s="36">
        <f t="shared" si="1438"/>
        <v>-1.775280606925401E-13</v>
      </c>
      <c r="BQ1327" s="36">
        <f t="shared" si="1439"/>
        <v>0.99999999990537358</v>
      </c>
      <c r="BR1327" s="2">
        <f t="shared" si="1428"/>
        <v>-5</v>
      </c>
      <c r="BS1327">
        <v>0</v>
      </c>
      <c r="BT1327" s="37">
        <f t="shared" si="1423"/>
        <v>4.7699741564211751E-2</v>
      </c>
      <c r="BU1327" s="34">
        <f t="shared" si="1406"/>
        <v>-5</v>
      </c>
      <c r="BV1327" s="34">
        <f t="shared" si="1407"/>
        <v>-5</v>
      </c>
      <c r="BW1327" s="34">
        <f t="shared" si="1408"/>
        <v>-5</v>
      </c>
      <c r="BX1327" s="34">
        <f t="shared" si="1409"/>
        <v>-5</v>
      </c>
      <c r="BY1327" s="34">
        <f t="shared" si="1410"/>
        <v>2.3493830987518098</v>
      </c>
      <c r="BZ1327" s="36">
        <f t="shared" si="1424"/>
        <v>4.7580789590236159E-5</v>
      </c>
      <c r="CA1327" s="34">
        <f t="shared" si="1425"/>
        <v>2.2095418406720402E-2</v>
      </c>
    </row>
    <row r="1328" spans="1:79" ht="13.2" x14ac:dyDescent="0.25">
      <c r="A1328" s="75">
        <f t="shared" si="1411"/>
        <v>3.5452054794521439</v>
      </c>
      <c r="B1328" s="34">
        <f t="shared" si="1429"/>
        <v>1294.0000000000325</v>
      </c>
      <c r="C1328">
        <f t="shared" si="1412"/>
        <v>15</v>
      </c>
      <c r="D1328" s="35">
        <f t="shared" si="1372"/>
        <v>3000</v>
      </c>
      <c r="E1328" s="27">
        <v>0</v>
      </c>
      <c r="F1328" s="64">
        <f t="shared" si="1413"/>
        <v>0.46593146951268899</v>
      </c>
      <c r="G1328" s="34">
        <v>0</v>
      </c>
      <c r="H1328" s="34">
        <f t="shared" si="1373"/>
        <v>1</v>
      </c>
      <c r="I1328" s="34">
        <f t="shared" si="1414"/>
        <v>6192.2292298236371</v>
      </c>
      <c r="J1328" s="34">
        <f t="shared" si="1374"/>
        <v>8752.6227295449262</v>
      </c>
      <c r="K1328" s="34">
        <f t="shared" si="1375"/>
        <v>7735.7431656138415</v>
      </c>
      <c r="L1328" s="36">
        <f t="shared" si="1426"/>
        <v>588.17264253859594</v>
      </c>
      <c r="M1328" s="34">
        <f t="shared" si="1376"/>
        <v>38.195869775056082</v>
      </c>
      <c r="N1328" s="34">
        <f t="shared" si="1415"/>
        <v>53.989286500851264</v>
      </c>
      <c r="O1328" s="34">
        <f t="shared" si="1377"/>
        <v>11.148808202499623</v>
      </c>
      <c r="P1328">
        <f t="shared" si="1430"/>
        <v>18.735497090343365</v>
      </c>
      <c r="Q1328" s="36">
        <f t="shared" si="1378"/>
        <v>48.677062448262078</v>
      </c>
      <c r="R1328" s="34">
        <f t="shared" si="1379"/>
        <v>19.636079751529703</v>
      </c>
      <c r="S1328" s="34">
        <f t="shared" si="1380"/>
        <v>13.28816875311929</v>
      </c>
      <c r="T1328" s="36">
        <f t="shared" si="1416"/>
        <v>7.7694086373512264E-14</v>
      </c>
      <c r="U1328" s="36">
        <f t="shared" si="1381"/>
        <v>2086.3646920159044</v>
      </c>
      <c r="V1328" s="36">
        <f t="shared" si="1382"/>
        <v>2.546162745620589E-3</v>
      </c>
      <c r="W1328" s="68">
        <f t="shared" si="1383"/>
        <v>1.6804932643959885</v>
      </c>
      <c r="X1328">
        <f t="shared" si="1384"/>
        <v>7.7878994196298681</v>
      </c>
      <c r="Y1328">
        <f t="shared" si="1385"/>
        <v>1.8307379300092574E-2</v>
      </c>
      <c r="Z1328" s="34">
        <f t="shared" si="1386"/>
        <v>2.1362371768954423E-3</v>
      </c>
      <c r="AA1328" s="36">
        <f t="shared" si="1387"/>
        <v>1.5151282064410677E-3</v>
      </c>
      <c r="AB1328" s="34">
        <f t="shared" si="1388"/>
        <v>2.3425170561219952E-4</v>
      </c>
      <c r="AC1328" s="36">
        <f t="shared" si="1389"/>
        <v>7.1487190469859144E-2</v>
      </c>
      <c r="AD1328" s="34">
        <f t="shared" si="1390"/>
        <v>0</v>
      </c>
      <c r="AE1328">
        <f t="shared" si="1417"/>
        <v>305.17255053931262</v>
      </c>
      <c r="AF1328" s="36">
        <f t="shared" si="1431"/>
        <v>0</v>
      </c>
      <c r="AG1328" s="34">
        <f t="shared" si="1391"/>
        <v>16.581909414329562</v>
      </c>
      <c r="AH1328">
        <f t="shared" si="1427"/>
        <v>0.35655726654877995</v>
      </c>
      <c r="AI1328" s="29">
        <f t="shared" si="1418"/>
        <v>16.581909414329562</v>
      </c>
      <c r="AJ1328">
        <f t="shared" si="1419"/>
        <v>16.581909414329562</v>
      </c>
      <c r="AK1328" s="36">
        <f t="shared" si="1432"/>
        <v>-6.0756501058027423E-251</v>
      </c>
      <c r="AL1328" s="36">
        <f t="shared" si="1420"/>
        <v>-2.0298408130521889E-5</v>
      </c>
      <c r="AM1328" s="36">
        <f t="shared" si="1421"/>
        <v>-3.3597123822639833E-6</v>
      </c>
      <c r="AN1328" s="37">
        <f t="shared" si="1433"/>
        <v>8.9041644229311397E-251</v>
      </c>
      <c r="AO1328" s="36">
        <f t="shared" si="1434"/>
        <v>2.8485522073229328E-2</v>
      </c>
      <c r="AP1328" s="36">
        <f t="shared" si="1435"/>
        <v>1.4338957194283613E-2</v>
      </c>
      <c r="AQ1328" s="74">
        <f t="shared" si="1392"/>
        <v>7.0525601706293615E-248</v>
      </c>
      <c r="AR1328" s="73">
        <f t="shared" si="1393"/>
        <v>5.741644816320177E-251</v>
      </c>
      <c r="AS1328" s="72">
        <f t="shared" si="1436"/>
        <v>2.311386383059293E-5</v>
      </c>
      <c r="AT1328" s="37">
        <f t="shared" si="1394"/>
        <v>1.4714212528318798E-244</v>
      </c>
      <c r="AU1328" s="37">
        <f t="shared" si="1395"/>
        <v>0.54768894170296045</v>
      </c>
      <c r="AV1328" s="34">
        <f t="shared" si="1396"/>
        <v>2.3266054808792663E-3</v>
      </c>
      <c r="AW1328" s="34">
        <f t="shared" si="1397"/>
        <v>0.15803717667263201</v>
      </c>
      <c r="AX1328" s="37">
        <f t="shared" si="1398"/>
        <v>0.48158799601696262</v>
      </c>
      <c r="AY1328" s="7">
        <f t="shared" si="1399"/>
        <v>2.322445042566462</v>
      </c>
      <c r="AZ1328" s="37">
        <f t="shared" si="1400"/>
        <v>2.1620812604129509</v>
      </c>
      <c r="BA1328" s="2">
        <f>BE1328*'mass balance'!$B$17+BF1328*'mass balance'!$C$17+BG1328*'mass balance'!$D$17+BH1328*'mass balance'!$E$17</f>
        <v>3.7543169103415837E-5</v>
      </c>
      <c r="BB1328" s="2">
        <f>BE1328*'mass balance'!$B$18+BF1328*'mass balance'!$C$18+BG1328*'mass balance'!$D$18+BH1328*'mass balance'!$E$18</f>
        <v>3.8120756320391461E-5</v>
      </c>
      <c r="BC1328" s="2">
        <f>BE1328*'mass balance'!$B$19+BF1328*'mass balance'!$C$19+BG1328*'mass balance'!$D$19+BH1328*'mass balance'!$E$19</f>
        <v>-4.7650945400489305E-5</v>
      </c>
      <c r="BD1328" s="2">
        <f>BE1328*'mass balance'!$B$20+BF1328*'mass balance'!$C$20+BG1328*'mass balance'!$D$20+BH1328*'mass balance'!$E$20</f>
        <v>1.732761650926885E-6</v>
      </c>
      <c r="BE1328" s="2">
        <f>N1328*'mass balance'!$H$11+R1328*'mass balance'!$I$11+S1328*'mass balance'!$J$11</f>
        <v>-1.2854592024012204E-4</v>
      </c>
      <c r="BF1328" s="2">
        <f>N1328*'mass balance'!$H$12+R1328*'mass balance'!$I$12+S1328*'mass balance'!$J$12</f>
        <v>3.1960201827873498E-5</v>
      </c>
      <c r="BG1328" s="2">
        <f>N1328*'mass balance'!$H$13+R1328*'mass balance'!$I$13+S1328*'mass balance'!$J$13</f>
        <v>3.6319031027934944E-5</v>
      </c>
      <c r="BH1328" s="2">
        <f>N1328*'mass balance'!$H$14+R1328*'mass balance'!$I$14+S1328*'mass balance'!$J$14</f>
        <v>1.4059710026263348E-5</v>
      </c>
      <c r="BI1328" s="36">
        <f t="shared" si="1401"/>
        <v>6.851681337565462E-17</v>
      </c>
      <c r="BJ1328" s="36">
        <f t="shared" si="1402"/>
        <v>2.0852615074098667E-19</v>
      </c>
      <c r="BK1328" s="36">
        <f t="shared" si="1403"/>
        <v>4.9027099657023561E-16</v>
      </c>
      <c r="BL1328" s="36">
        <f t="shared" si="1404"/>
        <v>2.2095868844417779E-16</v>
      </c>
      <c r="BM1328" s="36">
        <f t="shared" si="1437"/>
        <v>1.7774885780699309E-13</v>
      </c>
      <c r="BN1328" s="36">
        <f t="shared" ca="1" si="1405"/>
        <v>0.1746831938329122</v>
      </c>
      <c r="BO1328" s="36">
        <f t="shared" ca="1" si="1422"/>
        <v>1</v>
      </c>
      <c r="BP1328" s="36">
        <f t="shared" si="1438"/>
        <v>-1.7774885779014181E-13</v>
      </c>
      <c r="BQ1328" s="36">
        <f t="shared" si="1439"/>
        <v>0.99999999990519606</v>
      </c>
      <c r="BR1328" s="2">
        <f t="shared" si="1428"/>
        <v>-5</v>
      </c>
      <c r="BS1328">
        <v>0</v>
      </c>
      <c r="BT1328" s="37">
        <f t="shared" si="1423"/>
        <v>4.7770072763990527E-2</v>
      </c>
      <c r="BU1328" s="34">
        <f t="shared" si="1406"/>
        <v>-5</v>
      </c>
      <c r="BV1328" s="34">
        <f t="shared" si="1407"/>
        <v>-5</v>
      </c>
      <c r="BW1328" s="34">
        <f t="shared" si="1408"/>
        <v>-5</v>
      </c>
      <c r="BX1328" s="34">
        <f t="shared" si="1409"/>
        <v>-5</v>
      </c>
      <c r="BY1328" s="34">
        <f t="shared" si="1410"/>
        <v>2.3517581142295607</v>
      </c>
      <c r="BZ1328" s="36">
        <f t="shared" si="1424"/>
        <v>4.7650945400489305E-5</v>
      </c>
      <c r="CA1328" s="34">
        <f t="shared" si="1425"/>
        <v>2.2094485364008286E-2</v>
      </c>
    </row>
    <row r="1329" spans="1:79" ht="13.2" x14ac:dyDescent="0.25">
      <c r="A1329" s="75">
        <f t="shared" si="1411"/>
        <v>3.5479452054795413</v>
      </c>
      <c r="B1329" s="34">
        <f t="shared" si="1429"/>
        <v>1295.0000000000325</v>
      </c>
      <c r="C1329">
        <f t="shared" si="1412"/>
        <v>15</v>
      </c>
      <c r="D1329" s="35">
        <f t="shared" si="1372"/>
        <v>3000</v>
      </c>
      <c r="E1329" s="27">
        <v>0</v>
      </c>
      <c r="F1329" s="64">
        <f t="shared" si="1413"/>
        <v>0.46593146951268899</v>
      </c>
      <c r="G1329" s="34">
        <v>0</v>
      </c>
      <c r="H1329" s="34">
        <f t="shared" si="1373"/>
        <v>1</v>
      </c>
      <c r="I1329" s="34">
        <f t="shared" si="1414"/>
        <v>6192.2292298236371</v>
      </c>
      <c r="J1329" s="34">
        <f t="shared" si="1374"/>
        <v>8761.461395583452</v>
      </c>
      <c r="K1329" s="34">
        <f t="shared" si="1375"/>
        <v>7743.5549555782227</v>
      </c>
      <c r="L1329" s="36">
        <f t="shared" si="1426"/>
        <v>589.06379949956317</v>
      </c>
      <c r="M1329" s="34">
        <f t="shared" si="1376"/>
        <v>38.195869775056082</v>
      </c>
      <c r="N1329" s="34">
        <f t="shared" si="1415"/>
        <v>54.04380653305013</v>
      </c>
      <c r="O1329" s="34">
        <f t="shared" si="1377"/>
        <v>11.148808202499623</v>
      </c>
      <c r="P1329">
        <f t="shared" si="1430"/>
        <v>18.76388377044664</v>
      </c>
      <c r="Q1329" s="36">
        <f t="shared" si="1378"/>
        <v>48.729214573143274</v>
      </c>
      <c r="R1329" s="34">
        <f t="shared" si="1379"/>
        <v>19.665358545881197</v>
      </c>
      <c r="S1329" s="34">
        <f t="shared" si="1380"/>
        <v>13.29409191293286</v>
      </c>
      <c r="T1329" s="36">
        <f t="shared" si="1416"/>
        <v>7.7654887127527759E-14</v>
      </c>
      <c r="U1329" s="36">
        <f t="shared" si="1381"/>
        <v>2086.3646920159044</v>
      </c>
      <c r="V1329" s="36">
        <f t="shared" si="1382"/>
        <v>2.5472976897301836E-3</v>
      </c>
      <c r="W1329" s="68">
        <f t="shared" si="1383"/>
        <v>1.6830394271416091</v>
      </c>
      <c r="X1329">
        <f t="shared" si="1384"/>
        <v>7.7918306568815723</v>
      </c>
      <c r="Y1329">
        <f t="shared" si="1385"/>
        <v>1.8307379300092574E-2</v>
      </c>
      <c r="Z1329" s="34">
        <f t="shared" si="1386"/>
        <v>2.1362371768954423E-3</v>
      </c>
      <c r="AA1329" s="36">
        <f t="shared" si="1387"/>
        <v>1.5135104078080855E-3</v>
      </c>
      <c r="AB1329" s="34">
        <f t="shared" si="1388"/>
        <v>2.3425170561219952E-4</v>
      </c>
      <c r="AC1329" s="36">
        <f t="shared" si="1389"/>
        <v>7.1487190469859144E-2</v>
      </c>
      <c r="AD1329" s="34">
        <f t="shared" si="1390"/>
        <v>0</v>
      </c>
      <c r="AE1329">
        <f t="shared" si="1417"/>
        <v>305.17255053931262</v>
      </c>
      <c r="AF1329" s="36">
        <f t="shared" si="1431"/>
        <v>0</v>
      </c>
      <c r="AG1329" s="34">
        <f t="shared" si="1391"/>
        <v>16.599751699293915</v>
      </c>
      <c r="AH1329">
        <f t="shared" si="1427"/>
        <v>0.35657168818569218</v>
      </c>
      <c r="AI1329" s="29">
        <f t="shared" si="1418"/>
        <v>16.599751699293915</v>
      </c>
      <c r="AJ1329">
        <f t="shared" si="1419"/>
        <v>0</v>
      </c>
      <c r="AK1329" s="36">
        <f t="shared" si="1432"/>
        <v>-5.741644816320177E-251</v>
      </c>
      <c r="AL1329" s="36">
        <f t="shared" si="1420"/>
        <v>-2.0283943752036073E-5</v>
      </c>
      <c r="AM1329" s="36">
        <f t="shared" si="1421"/>
        <v>-3.3589251794612553E-6</v>
      </c>
      <c r="AN1329" s="37">
        <f t="shared" si="1433"/>
        <v>2.8285143171283974E-251</v>
      </c>
      <c r="AO1329" s="36">
        <f t="shared" si="1434"/>
        <v>2.8465223665098807E-2</v>
      </c>
      <c r="AP1329" s="36">
        <f t="shared" si="1435"/>
        <v>1.4335597481901349E-2</v>
      </c>
      <c r="AQ1329" s="74">
        <f t="shared" si="1392"/>
        <v>2.2451262052458402E-248</v>
      </c>
      <c r="AR1329" s="73">
        <f t="shared" si="1393"/>
        <v>1.8251984490254171E-251</v>
      </c>
      <c r="AS1329" s="72">
        <f t="shared" si="1436"/>
        <v>2.3064487127012858E-5</v>
      </c>
      <c r="AT1329" s="37">
        <f t="shared" si="1394"/>
        <v>4.6841520437445849E-245</v>
      </c>
      <c r="AU1329" s="37">
        <f t="shared" si="1395"/>
        <v>0.54756061456632577</v>
      </c>
      <c r="AV1329" s="34">
        <f t="shared" si="1396"/>
        <v>4.8977375561138173E-5</v>
      </c>
      <c r="AW1329" s="34">
        <f t="shared" si="1397"/>
        <v>0.15827662325667499</v>
      </c>
      <c r="AX1329" s="37">
        <f t="shared" si="1398"/>
        <v>0.48231766357361144</v>
      </c>
      <c r="AY1329" s="7">
        <f t="shared" si="1399"/>
        <v>2.3236826913474564</v>
      </c>
      <c r="AZ1329" s="37">
        <f t="shared" si="1400"/>
        <v>2.1653570907152204</v>
      </c>
      <c r="BA1329" s="2">
        <f>BE1329*'mass balance'!$B$17+BF1329*'mass balance'!$C$17+BG1329*'mass balance'!$D$17+BH1329*'mass balance'!$E$17</f>
        <v>3.7598466621631256E-5</v>
      </c>
      <c r="BB1329" s="2">
        <f>BE1329*'mass balance'!$B$18+BF1329*'mass balance'!$C$18+BG1329*'mass balance'!$D$18+BH1329*'mass balance'!$E$18</f>
        <v>3.8176904569656364E-5</v>
      </c>
      <c r="BC1329" s="2">
        <f>BE1329*'mass balance'!$B$19+BF1329*'mass balance'!$C$19+BG1329*'mass balance'!$D$19+BH1329*'mass balance'!$E$19</f>
        <v>-4.7721130712070453E-5</v>
      </c>
      <c r="BD1329" s="2">
        <f>BE1329*'mass balance'!$B$20+BF1329*'mass balance'!$C$20+BG1329*'mass balance'!$D$20+BH1329*'mass balance'!$E$20</f>
        <v>1.7353138440752893E-6</v>
      </c>
      <c r="BE1329" s="2">
        <f>N1329*'mass balance'!$H$11+R1329*'mass balance'!$I$11+S1329*'mass balance'!$J$11</f>
        <v>-1.2867572984059554E-4</v>
      </c>
      <c r="BF1329" s="2">
        <f>N1329*'mass balance'!$H$12+R1329*'mass balance'!$I$12+S1329*'mass balance'!$J$12</f>
        <v>3.1974447988244993E-5</v>
      </c>
      <c r="BG1329" s="2">
        <f>N1329*'mass balance'!$H$13+R1329*'mass balance'!$I$13+S1329*'mass balance'!$J$13</f>
        <v>3.6352338059027705E-5</v>
      </c>
      <c r="BH1329" s="2">
        <f>N1329*'mass balance'!$H$14+R1329*'mass balance'!$I$14+S1329*'mass balance'!$J$14</f>
        <v>1.4073907951315136E-5</v>
      </c>
      <c r="BI1329" s="36">
        <f t="shared" si="1401"/>
        <v>6.851681337565462E-17</v>
      </c>
      <c r="BJ1329" s="36">
        <f t="shared" si="1402"/>
        <v>2.085823864492464E-19</v>
      </c>
      <c r="BK1329" s="36">
        <f t="shared" si="1403"/>
        <v>4.9047952272097663E-16</v>
      </c>
      <c r="BL1329" s="36">
        <f t="shared" si="1404"/>
        <v>2.2112035317943724E-16</v>
      </c>
      <c r="BM1329" s="36">
        <f t="shared" si="1437"/>
        <v>1.7796981649543727E-13</v>
      </c>
      <c r="BN1329" s="36">
        <f t="shared" ca="1" si="1405"/>
        <v>0.4722196772939542</v>
      </c>
      <c r="BO1329" s="36">
        <f t="shared" ca="1" si="1422"/>
        <v>1</v>
      </c>
      <c r="BP1329" s="36">
        <f t="shared" si="1438"/>
        <v>-1.7796981647853341E-13</v>
      </c>
      <c r="BQ1329" s="36">
        <f t="shared" si="1439"/>
        <v>0.99999999990501831</v>
      </c>
      <c r="BR1329" s="2">
        <f t="shared" si="1428"/>
        <v>-5</v>
      </c>
      <c r="BS1329">
        <v>0</v>
      </c>
      <c r="BT1329" s="37">
        <f t="shared" si="1423"/>
        <v>4.7840433538850625E-2</v>
      </c>
      <c r="BU1329" s="34">
        <f t="shared" si="1406"/>
        <v>-5</v>
      </c>
      <c r="BV1329" s="34">
        <f t="shared" si="1407"/>
        <v>-5</v>
      </c>
      <c r="BW1329" s="34">
        <f t="shared" si="1408"/>
        <v>-5</v>
      </c>
      <c r="BX1329" s="34">
        <f t="shared" si="1409"/>
        <v>-5</v>
      </c>
      <c r="BY1329" s="34">
        <f t="shared" si="1410"/>
        <v>2.3541329914769147</v>
      </c>
      <c r="BZ1329" s="36">
        <f t="shared" si="1424"/>
        <v>4.7721130712070453E-5</v>
      </c>
      <c r="CA1329" s="34">
        <f t="shared" si="1425"/>
        <v>2.2093553873393172E-2</v>
      </c>
    </row>
    <row r="1330" spans="1:79" ht="13.2" x14ac:dyDescent="0.25">
      <c r="A1330" s="75">
        <f t="shared" si="1411"/>
        <v>3.5506849315069386</v>
      </c>
      <c r="B1330" s="34">
        <f t="shared" si="1429"/>
        <v>1296.0000000000325</v>
      </c>
      <c r="C1330">
        <f t="shared" si="1412"/>
        <v>15</v>
      </c>
      <c r="D1330" s="35">
        <f t="shared" si="1372"/>
        <v>3000</v>
      </c>
      <c r="E1330" s="27">
        <v>0</v>
      </c>
      <c r="F1330" s="64">
        <f t="shared" si="1413"/>
        <v>0.46593146951268899</v>
      </c>
      <c r="G1330" s="34">
        <v>0</v>
      </c>
      <c r="H1330" s="34">
        <f t="shared" si="1373"/>
        <v>1</v>
      </c>
      <c r="I1330" s="34">
        <f t="shared" si="1414"/>
        <v>6192.2292298236371</v>
      </c>
      <c r="J1330" s="34">
        <f t="shared" si="1374"/>
        <v>8770.2995424220553</v>
      </c>
      <c r="K1330" s="34">
        <f t="shared" si="1375"/>
        <v>7751.3662866633185</v>
      </c>
      <c r="L1330" s="36">
        <f t="shared" si="1426"/>
        <v>589.95535369096876</v>
      </c>
      <c r="M1330" s="34">
        <f t="shared" si="1376"/>
        <v>38.195869775056082</v>
      </c>
      <c r="N1330" s="34">
        <f t="shared" si="1415"/>
        <v>54.09832336263942</v>
      </c>
      <c r="O1330" s="34">
        <f t="shared" si="1377"/>
        <v>11.148808202499623</v>
      </c>
      <c r="P1330">
        <f t="shared" si="1430"/>
        <v>18.792283103824111</v>
      </c>
      <c r="Q1330" s="36">
        <f t="shared" si="1378"/>
        <v>48.781368167383228</v>
      </c>
      <c r="R1330" s="34">
        <f t="shared" si="1379"/>
        <v>19.694650018641738</v>
      </c>
      <c r="S1330" s="34">
        <f t="shared" si="1380"/>
        <v>13.300003386133966</v>
      </c>
      <c r="T1330" s="36">
        <f t="shared" si="1416"/>
        <v>7.7615749451117306E-14</v>
      </c>
      <c r="U1330" s="36">
        <f t="shared" si="1381"/>
        <v>2086.3646920159044</v>
      </c>
      <c r="V1330" s="36">
        <f t="shared" si="1382"/>
        <v>2.548430394553252E-3</v>
      </c>
      <c r="W1330" s="68">
        <f t="shared" si="1383"/>
        <v>1.6855867248313394</v>
      </c>
      <c r="X1330">
        <f t="shared" si="1384"/>
        <v>7.7957596809398426</v>
      </c>
      <c r="Y1330">
        <f t="shared" si="1385"/>
        <v>1.8307379300092574E-2</v>
      </c>
      <c r="Z1330" s="34">
        <f t="shared" si="1386"/>
        <v>2.1362371768954423E-3</v>
      </c>
      <c r="AA1330" s="36">
        <f t="shared" si="1387"/>
        <v>1.5118951502232844E-3</v>
      </c>
      <c r="AB1330" s="34">
        <f t="shared" si="1388"/>
        <v>2.3425170561219952E-4</v>
      </c>
      <c r="AC1330" s="36">
        <f t="shared" si="1389"/>
        <v>7.1487190469859144E-2</v>
      </c>
      <c r="AD1330" s="34">
        <f t="shared" si="1390"/>
        <v>0</v>
      </c>
      <c r="AE1330">
        <f t="shared" si="1417"/>
        <v>305.17255053931262</v>
      </c>
      <c r="AF1330" s="36">
        <f t="shared" si="1431"/>
        <v>0</v>
      </c>
      <c r="AG1330" s="34">
        <f t="shared" si="1391"/>
        <v>16.617594486955291</v>
      </c>
      <c r="AH1330">
        <f t="shared" si="1427"/>
        <v>0.35658589143778485</v>
      </c>
      <c r="AI1330" s="29">
        <f t="shared" si="1418"/>
        <v>16.617594486955291</v>
      </c>
      <c r="AJ1330">
        <f t="shared" si="1419"/>
        <v>16.617594486955291</v>
      </c>
      <c r="AK1330" s="36">
        <f t="shared" si="1432"/>
        <v>-1.8251984490254171E-251</v>
      </c>
      <c r="AL1330" s="36">
        <f t="shared" si="1420"/>
        <v>-2.0269489680676001E-5</v>
      </c>
      <c r="AM1330" s="36">
        <f t="shared" si="1421"/>
        <v>-3.3581381611053437E-6</v>
      </c>
      <c r="AN1330" s="37">
        <f t="shared" si="1433"/>
        <v>-2.9131304991917796E-251</v>
      </c>
      <c r="AO1330" s="36">
        <f t="shared" si="1434"/>
        <v>2.8444939721346769E-2</v>
      </c>
      <c r="AP1330" s="36">
        <f t="shared" si="1435"/>
        <v>1.4332238556721888E-2</v>
      </c>
      <c r="AQ1330" s="74">
        <f t="shared" si="1392"/>
        <v>-2.3172402649746695E-248</v>
      </c>
      <c r="AR1330" s="73">
        <f t="shared" si="1393"/>
        <v>-1.8811360579265599E-251</v>
      </c>
      <c r="AS1330" s="72">
        <f t="shared" si="1436"/>
        <v>2.3015215903800513E-5</v>
      </c>
      <c r="AT1330" s="37">
        <f t="shared" si="1394"/>
        <v>-4.8346082717607415E-245</v>
      </c>
      <c r="AU1330" s="37">
        <f t="shared" si="1395"/>
        <v>0.54743231749758692</v>
      </c>
      <c r="AV1330" s="34">
        <f t="shared" si="1396"/>
        <v>2.3315109830091638E-3</v>
      </c>
      <c r="AW1330" s="34">
        <f t="shared" si="1397"/>
        <v>0.1585161765732867</v>
      </c>
      <c r="AX1330" s="37">
        <f t="shared" si="1398"/>
        <v>0.48304765637729974</v>
      </c>
      <c r="AY1330" s="7">
        <f t="shared" si="1399"/>
        <v>2.3294820687649351</v>
      </c>
      <c r="AZ1330" s="37">
        <f t="shared" si="1400"/>
        <v>2.1686343812086393</v>
      </c>
      <c r="BA1330" s="2">
        <f>BE1330*'mass balance'!$B$17+BF1330*'mass balance'!$C$17+BG1330*'mass balance'!$D$17+BH1330*'mass balance'!$E$17</f>
        <v>3.7653787335653963E-5</v>
      </c>
      <c r="BB1330" s="2">
        <f>BE1330*'mass balance'!$B$18+BF1330*'mass balance'!$C$18+BG1330*'mass balance'!$D$18+BH1330*'mass balance'!$E$18</f>
        <v>3.8233076371587112E-5</v>
      </c>
      <c r="BC1330" s="2">
        <f>BE1330*'mass balance'!$B$19+BF1330*'mass balance'!$C$19+BG1330*'mass balance'!$D$19+BH1330*'mass balance'!$E$19</f>
        <v>-4.779134546448388E-5</v>
      </c>
      <c r="BD1330" s="2">
        <f>BE1330*'mass balance'!$B$20+BF1330*'mass balance'!$C$20+BG1330*'mass balance'!$D$20+BH1330*'mass balance'!$E$20</f>
        <v>1.7378671077994142E-6</v>
      </c>
      <c r="BE1330" s="2">
        <f>N1330*'mass balance'!$H$11+R1330*'mass balance'!$I$11+S1330*'mass balance'!$J$11</f>
        <v>-1.2880553181580815E-4</v>
      </c>
      <c r="BF1330" s="2">
        <f>N1330*'mass balance'!$H$12+R1330*'mass balance'!$I$12+S1330*'mass balance'!$J$12</f>
        <v>3.1988666040417384E-5</v>
      </c>
      <c r="BG1330" s="2">
        <f>N1330*'mass balance'!$H$13+R1330*'mass balance'!$I$13+S1330*'mass balance'!$J$13</f>
        <v>3.638563785838571E-5</v>
      </c>
      <c r="BH1330" s="2">
        <f>N1330*'mass balance'!$H$14+R1330*'mass balance'!$I$14+S1330*'mass balance'!$J$14</f>
        <v>1.4088105042354012E-5</v>
      </c>
      <c r="BI1330" s="36">
        <f t="shared" si="1401"/>
        <v>6.851681337565462E-17</v>
      </c>
      <c r="BJ1330" s="36">
        <f t="shared" si="1402"/>
        <v>2.0863862707628779E-19</v>
      </c>
      <c r="BK1330" s="36">
        <f t="shared" si="1403"/>
        <v>4.9068810510742583E-16</v>
      </c>
      <c r="BL1330" s="36">
        <f t="shared" si="1404"/>
        <v>2.212820918722587E-16</v>
      </c>
      <c r="BM1330" s="36">
        <f t="shared" si="1437"/>
        <v>1.7819093684861671E-13</v>
      </c>
      <c r="BN1330" s="36">
        <f t="shared" ca="1" si="1405"/>
        <v>0.15441111406930397</v>
      </c>
      <c r="BO1330" s="36">
        <f t="shared" ca="1" si="1422"/>
        <v>1</v>
      </c>
      <c r="BP1330" s="36">
        <f t="shared" si="1438"/>
        <v>-1.7819093683166011E-13</v>
      </c>
      <c r="BQ1330" s="36">
        <f t="shared" si="1439"/>
        <v>0.99999999990484034</v>
      </c>
      <c r="BR1330" s="2">
        <f t="shared" si="1428"/>
        <v>-5</v>
      </c>
      <c r="BS1330">
        <v>0</v>
      </c>
      <c r="BT1330" s="37">
        <f t="shared" si="1423"/>
        <v>4.7910823828145092E-2</v>
      </c>
      <c r="BU1330" s="34">
        <f t="shared" si="1406"/>
        <v>-5</v>
      </c>
      <c r="BV1330" s="34">
        <f t="shared" si="1407"/>
        <v>-5</v>
      </c>
      <c r="BW1330" s="34">
        <f t="shared" si="1408"/>
        <v>-5</v>
      </c>
      <c r="BX1330" s="34">
        <f t="shared" si="1409"/>
        <v>-5</v>
      </c>
      <c r="BY1330" s="34">
        <f t="shared" si="1410"/>
        <v>2.3565077292194974</v>
      </c>
      <c r="BZ1330" s="36">
        <f t="shared" si="1424"/>
        <v>4.779134546448388E-5</v>
      </c>
      <c r="CA1330" s="34">
        <f t="shared" si="1425"/>
        <v>2.2092623931122535E-2</v>
      </c>
    </row>
    <row r="1331" spans="1:79" ht="13.2" x14ac:dyDescent="0.25">
      <c r="A1331" s="75">
        <f t="shared" si="1411"/>
        <v>3.553424657534336</v>
      </c>
      <c r="B1331" s="34">
        <f t="shared" si="1429"/>
        <v>1297.0000000000327</v>
      </c>
      <c r="C1331">
        <f t="shared" si="1412"/>
        <v>15</v>
      </c>
      <c r="D1331" s="35">
        <f t="shared" si="1372"/>
        <v>3000</v>
      </c>
      <c r="E1331" s="27">
        <v>0</v>
      </c>
      <c r="F1331" s="64">
        <f t="shared" si="1413"/>
        <v>0.46593146951268899</v>
      </c>
      <c r="G1331" s="34">
        <v>0</v>
      </c>
      <c r="H1331" s="34">
        <f t="shared" si="1373"/>
        <v>1</v>
      </c>
      <c r="I1331" s="34">
        <f t="shared" si="1414"/>
        <v>6192.2292298236371</v>
      </c>
      <c r="J1331" s="34">
        <f t="shared" si="1374"/>
        <v>8779.1371653261886</v>
      </c>
      <c r="K1331" s="34">
        <f t="shared" si="1375"/>
        <v>7759.177154684643</v>
      </c>
      <c r="L1331" s="36">
        <f t="shared" si="1426"/>
        <v>590.84730432906247</v>
      </c>
      <c r="M1331" s="34">
        <f t="shared" si="1376"/>
        <v>38.195869775056082</v>
      </c>
      <c r="N1331" s="34">
        <f t="shared" si="1415"/>
        <v>54.15283696041476</v>
      </c>
      <c r="O1331" s="34">
        <f t="shared" si="1377"/>
        <v>11.148808202499623</v>
      </c>
      <c r="P1331">
        <f t="shared" si="1430"/>
        <v>18.820695065510407</v>
      </c>
      <c r="Q1331" s="36">
        <f t="shared" si="1378"/>
        <v>48.833523199956794</v>
      </c>
      <c r="R1331" s="34">
        <f t="shared" si="1379"/>
        <v>19.723954144315236</v>
      </c>
      <c r="S1331" s="34">
        <f t="shared" si="1380"/>
        <v>13.30590317727717</v>
      </c>
      <c r="T1331" s="36">
        <f t="shared" si="1416"/>
        <v>7.7576673205571278E-14</v>
      </c>
      <c r="U1331" s="36">
        <f t="shared" si="1381"/>
        <v>2086.3646920159044</v>
      </c>
      <c r="V1331" s="36">
        <f t="shared" si="1382"/>
        <v>2.5495608609624972E-3</v>
      </c>
      <c r="W1331" s="68">
        <f t="shared" si="1383"/>
        <v>1.6881351552258927</v>
      </c>
      <c r="X1331">
        <f t="shared" si="1384"/>
        <v>7.7996864930461438</v>
      </c>
      <c r="Y1331">
        <f t="shared" si="1385"/>
        <v>1.8307379300092574E-2</v>
      </c>
      <c r="Z1331" s="34">
        <f t="shared" si="1386"/>
        <v>2.1362371768954423E-3</v>
      </c>
      <c r="AA1331" s="36">
        <f t="shared" si="1387"/>
        <v>1.5102824279619575E-3</v>
      </c>
      <c r="AB1331" s="34">
        <f t="shared" si="1388"/>
        <v>2.3425170561219952E-4</v>
      </c>
      <c r="AC1331" s="36">
        <f t="shared" si="1389"/>
        <v>7.1487190469859144E-2</v>
      </c>
      <c r="AD1331" s="34">
        <f t="shared" si="1390"/>
        <v>0</v>
      </c>
      <c r="AE1331">
        <f t="shared" si="1417"/>
        <v>305.17255053931262</v>
      </c>
      <c r="AF1331" s="36">
        <f t="shared" si="1431"/>
        <v>0</v>
      </c>
      <c r="AG1331" s="34">
        <f t="shared" si="1391"/>
        <v>16.635437766699358</v>
      </c>
      <c r="AH1331">
        <f t="shared" si="1427"/>
        <v>0.35659987660996251</v>
      </c>
      <c r="AI1331" s="29">
        <f t="shared" si="1418"/>
        <v>16.635437766699358</v>
      </c>
      <c r="AJ1331">
        <f t="shared" si="1419"/>
        <v>0</v>
      </c>
      <c r="AK1331" s="36">
        <f t="shared" si="1432"/>
        <v>1.8811360579265599E-251</v>
      </c>
      <c r="AL1331" s="36">
        <f t="shared" si="1420"/>
        <v>-2.025504590909695E-5</v>
      </c>
      <c r="AM1331" s="36">
        <f t="shared" si="1421"/>
        <v>-3.3573513271530309E-6</v>
      </c>
      <c r="AN1331" s="37">
        <f t="shared" si="1433"/>
        <v>-4.7383289482171966E-251</v>
      </c>
      <c r="AO1331" s="36">
        <f t="shared" si="1434"/>
        <v>2.8424670231666095E-2</v>
      </c>
      <c r="AP1331" s="36">
        <f t="shared" si="1435"/>
        <v>1.4328880418560782E-2</v>
      </c>
      <c r="AQ1331" s="74">
        <f t="shared" si="1392"/>
        <v>-3.7771573930552389E-248</v>
      </c>
      <c r="AR1331" s="73">
        <f t="shared" si="1393"/>
        <v>-3.0619213744151513E-251</v>
      </c>
      <c r="AS1331" s="72">
        <f t="shared" si="1436"/>
        <v>2.2966049935624778E-5</v>
      </c>
      <c r="AT1331" s="37">
        <f t="shared" si="1394"/>
        <v>-7.8805278210573102E-245</v>
      </c>
      <c r="AU1331" s="37">
        <f t="shared" si="1395"/>
        <v>0.54730405048969866</v>
      </c>
      <c r="AV1331" s="34">
        <f t="shared" si="1396"/>
        <v>4.8981247419414381E-5</v>
      </c>
      <c r="AW1331" s="34">
        <f t="shared" si="1397"/>
        <v>0.15875583641187982</v>
      </c>
      <c r="AX1331" s="37">
        <f t="shared" si="1398"/>
        <v>0.48377797378630333</v>
      </c>
      <c r="AY1331" s="7">
        <f t="shared" si="1399"/>
        <v>2.3307179466714953</v>
      </c>
      <c r="AZ1331" s="37">
        <f t="shared" si="1400"/>
        <v>2.171913129012196</v>
      </c>
      <c r="BA1331" s="2">
        <f>BE1331*'mass balance'!$B$17+BF1331*'mass balance'!$C$17+BG1331*'mass balance'!$D$17+BH1331*'mass balance'!$E$17</f>
        <v>3.7709131197841275E-5</v>
      </c>
      <c r="BB1331" s="2">
        <f>BE1331*'mass balance'!$B$18+BF1331*'mass balance'!$C$18+BG1331*'mass balance'!$D$18+BH1331*'mass balance'!$E$18</f>
        <v>3.8289271677808057E-5</v>
      </c>
      <c r="BC1331" s="2">
        <f>BE1331*'mass balance'!$B$19+BF1331*'mass balance'!$C$19+BG1331*'mass balance'!$D$19+BH1331*'mass balance'!$E$19</f>
        <v>-4.7861589597260074E-5</v>
      </c>
      <c r="BD1331" s="2">
        <f>BE1331*'mass balance'!$B$20+BF1331*'mass balance'!$C$20+BG1331*'mass balance'!$D$20+BH1331*'mass balance'!$E$20</f>
        <v>1.7404214399003662E-6</v>
      </c>
      <c r="BE1331" s="2">
        <f>N1331*'mass balance'!$H$11+R1331*'mass balance'!$I$11+S1331*'mass balance'!$J$11</f>
        <v>-1.289353260962256E-4</v>
      </c>
      <c r="BF1331" s="2">
        <f>N1331*'mass balance'!$H$12+R1331*'mass balance'!$I$12+S1331*'mass balance'!$J$12</f>
        <v>3.2002855995345138E-5</v>
      </c>
      <c r="BG1331" s="2">
        <f>N1331*'mass balance'!$H$13+R1331*'mass balance'!$I$13+S1331*'mass balance'!$J$13</f>
        <v>3.6418930411762678E-5</v>
      </c>
      <c r="BH1331" s="2">
        <f>N1331*'mass balance'!$H$14+R1331*'mass balance'!$I$14+S1331*'mass balance'!$J$14</f>
        <v>1.4102301291774675E-5</v>
      </c>
      <c r="BI1331" s="36">
        <f t="shared" si="1401"/>
        <v>6.851681337565462E-17</v>
      </c>
      <c r="BJ1331" s="36">
        <f t="shared" si="1402"/>
        <v>2.0869487261595805E-19</v>
      </c>
      <c r="BK1331" s="36">
        <f t="shared" si="1403"/>
        <v>4.9089674373450208E-16</v>
      </c>
      <c r="BL1331" s="36">
        <f t="shared" si="1404"/>
        <v>2.2144390453498005E-16</v>
      </c>
      <c r="BM1331" s="36">
        <f t="shared" si="1437"/>
        <v>1.7841221894048897E-13</v>
      </c>
      <c r="BN1331" s="36">
        <f t="shared" ca="1" si="1405"/>
        <v>0.90691555638547083</v>
      </c>
      <c r="BO1331" s="36">
        <f t="shared" ca="1" si="1422"/>
        <v>1</v>
      </c>
      <c r="BP1331" s="36">
        <f t="shared" si="1438"/>
        <v>-1.7841221892347954E-13</v>
      </c>
      <c r="BQ1331" s="36">
        <f t="shared" si="1439"/>
        <v>0.99999999990466215</v>
      </c>
      <c r="BR1331" s="2">
        <f t="shared" si="1428"/>
        <v>-5</v>
      </c>
      <c r="BS1331">
        <v>0</v>
      </c>
      <c r="BT1331" s="37">
        <f t="shared" si="1423"/>
        <v>4.7981243571253225E-2</v>
      </c>
      <c r="BU1331" s="34">
        <f t="shared" si="1406"/>
        <v>-5</v>
      </c>
      <c r="BV1331" s="34">
        <f t="shared" si="1407"/>
        <v>-5</v>
      </c>
      <c r="BW1331" s="34">
        <f t="shared" si="1408"/>
        <v>-5</v>
      </c>
      <c r="BX1331" s="34">
        <f t="shared" si="1409"/>
        <v>-5</v>
      </c>
      <c r="BY1331" s="34">
        <f t="shared" si="1410"/>
        <v>2.3588823261851748</v>
      </c>
      <c r="BZ1331" s="36">
        <f t="shared" si="1424"/>
        <v>4.7861589597260074E-5</v>
      </c>
      <c r="CA1331" s="34">
        <f t="shared" si="1425"/>
        <v>2.2091695533456024E-2</v>
      </c>
    </row>
    <row r="1332" spans="1:79" ht="13.2" x14ac:dyDescent="0.25">
      <c r="A1332" s="75">
        <f t="shared" si="1411"/>
        <v>3.5561643835617334</v>
      </c>
      <c r="B1332" s="34">
        <f t="shared" si="1429"/>
        <v>1298.0000000000327</v>
      </c>
      <c r="C1332">
        <f t="shared" si="1412"/>
        <v>15</v>
      </c>
      <c r="D1332" s="35">
        <f t="shared" si="1372"/>
        <v>3000</v>
      </c>
      <c r="E1332" s="27">
        <v>0</v>
      </c>
      <c r="F1332" s="64">
        <f t="shared" si="1413"/>
        <v>0.46593146951268899</v>
      </c>
      <c r="G1332" s="34">
        <v>0</v>
      </c>
      <c r="H1332" s="34">
        <f t="shared" si="1373"/>
        <v>1</v>
      </c>
      <c r="I1332" s="34">
        <f t="shared" si="1414"/>
        <v>6192.2292298236371</v>
      </c>
      <c r="J1332" s="34">
        <f t="shared" si="1374"/>
        <v>8787.974259569628</v>
      </c>
      <c r="K1332" s="34">
        <f t="shared" si="1375"/>
        <v>7766.9875554650635</v>
      </c>
      <c r="L1332" s="36">
        <f t="shared" si="1426"/>
        <v>591.7396506303993</v>
      </c>
      <c r="M1332" s="34">
        <f t="shared" si="1376"/>
        <v>38.195869775056082</v>
      </c>
      <c r="N1332" s="34">
        <f t="shared" si="1415"/>
        <v>54.207347297223123</v>
      </c>
      <c r="O1332" s="34">
        <f t="shared" si="1377"/>
        <v>11.148808202499623</v>
      </c>
      <c r="P1332">
        <f t="shared" si="1430"/>
        <v>18.849119630549879</v>
      </c>
      <c r="Q1332" s="36">
        <f t="shared" si="1378"/>
        <v>48.885679639882582</v>
      </c>
      <c r="R1332" s="34">
        <f t="shared" si="1379"/>
        <v>19.753270897416076</v>
      </c>
      <c r="S1332" s="34">
        <f t="shared" si="1380"/>
        <v>13.311791290936075</v>
      </c>
      <c r="T1332" s="36">
        <f t="shared" si="1416"/>
        <v>7.753765825259553E-14</v>
      </c>
      <c r="U1332" s="36">
        <f t="shared" si="1381"/>
        <v>2086.3646920159044</v>
      </c>
      <c r="V1332" s="36">
        <f t="shared" si="1382"/>
        <v>2.5506890898342707E-3</v>
      </c>
      <c r="W1332" s="68">
        <f t="shared" si="1383"/>
        <v>1.6906847160868552</v>
      </c>
      <c r="X1332">
        <f t="shared" si="1384"/>
        <v>7.8036110944412549</v>
      </c>
      <c r="Y1332">
        <f t="shared" si="1385"/>
        <v>1.8307379300092574E-2</v>
      </c>
      <c r="Z1332" s="34">
        <f t="shared" si="1386"/>
        <v>2.1362371768954423E-3</v>
      </c>
      <c r="AA1332" s="36">
        <f t="shared" si="1387"/>
        <v>1.5086722353165431E-3</v>
      </c>
      <c r="AB1332" s="34">
        <f t="shared" si="1388"/>
        <v>2.3425170561219952E-4</v>
      </c>
      <c r="AC1332" s="36">
        <f t="shared" si="1389"/>
        <v>7.1487190469859144E-2</v>
      </c>
      <c r="AD1332" s="34">
        <f t="shared" si="1390"/>
        <v>0</v>
      </c>
      <c r="AE1332">
        <f t="shared" si="1417"/>
        <v>305.17255053931262</v>
      </c>
      <c r="AF1332" s="36">
        <f t="shared" si="1431"/>
        <v>0</v>
      </c>
      <c r="AG1332" s="34">
        <f t="shared" si="1391"/>
        <v>16.653281527926769</v>
      </c>
      <c r="AH1332">
        <f t="shared" si="1427"/>
        <v>0.3566136440068739</v>
      </c>
      <c r="AI1332" s="29">
        <f t="shared" si="1418"/>
        <v>16.653281527926769</v>
      </c>
      <c r="AJ1332">
        <f t="shared" si="1419"/>
        <v>16.653281527926769</v>
      </c>
      <c r="AK1332" s="36">
        <f t="shared" si="1432"/>
        <v>3.0619213744151513E-251</v>
      </c>
      <c r="AL1332" s="36">
        <f t="shared" si="1420"/>
        <v>-2.0240612429959433E-5</v>
      </c>
      <c r="AM1332" s="36">
        <f t="shared" si="1421"/>
        <v>-3.3565646775611105E-6</v>
      </c>
      <c r="AN1332" s="37">
        <f t="shared" si="1433"/>
        <v>-2.8571928902906367E-251</v>
      </c>
      <c r="AO1332" s="36">
        <f t="shared" si="1434"/>
        <v>2.8404415185756999E-2</v>
      </c>
      <c r="AP1332" s="36">
        <f t="shared" si="1435"/>
        <v>1.4325523067233628E-2</v>
      </c>
      <c r="AQ1332" s="74">
        <f t="shared" si="1392"/>
        <v>-2.282486324074883E-248</v>
      </c>
      <c r="AR1332" s="73">
        <f t="shared" si="1393"/>
        <v>-1.8476382634570876E-251</v>
      </c>
      <c r="AS1332" s="72">
        <f t="shared" si="1436"/>
        <v>2.2916988997635888E-5</v>
      </c>
      <c r="AT1332" s="37">
        <f t="shared" si="1394"/>
        <v>-4.7620988765590189E-245</v>
      </c>
      <c r="AU1332" s="37">
        <f t="shared" si="1395"/>
        <v>0.54717581353561762</v>
      </c>
      <c r="AV1332" s="34">
        <f t="shared" si="1396"/>
        <v>2.3364166356851378E-3</v>
      </c>
      <c r="AW1332" s="34">
        <f t="shared" si="1397"/>
        <v>0.15899560256194906</v>
      </c>
      <c r="AX1332" s="37">
        <f t="shared" si="1398"/>
        <v>0.48450861515914789</v>
      </c>
      <c r="AY1332" s="7">
        <f t="shared" si="1399"/>
        <v>2.3365253504436376</v>
      </c>
      <c r="AZ1332" s="37">
        <f t="shared" si="1400"/>
        <v>2.1751933312460032</v>
      </c>
      <c r="BA1332" s="2">
        <f>BE1332*'mass balance'!$B$17+BF1332*'mass balance'!$C$17+BG1332*'mass balance'!$D$17+BH1332*'mass balance'!$E$17</f>
        <v>3.7764498160571292E-5</v>
      </c>
      <c r="BB1332" s="2">
        <f>BE1332*'mass balance'!$B$18+BF1332*'mass balance'!$C$18+BG1332*'mass balance'!$D$18+BH1332*'mass balance'!$E$18</f>
        <v>3.8345490439964695E-5</v>
      </c>
      <c r="BC1332" s="2">
        <f>BE1332*'mass balance'!$B$19+BF1332*'mass balance'!$C$19+BG1332*'mass balance'!$D$19+BH1332*'mass balance'!$E$19</f>
        <v>-4.7931863049955868E-5</v>
      </c>
      <c r="BD1332" s="2">
        <f>BE1332*'mass balance'!$B$20+BF1332*'mass balance'!$C$20+BG1332*'mass balance'!$D$20+BH1332*'mass balance'!$E$20</f>
        <v>1.7429768381802134E-6</v>
      </c>
      <c r="BE1332" s="2">
        <f>N1332*'mass balance'!$H$11+R1332*'mass balance'!$I$11+S1332*'mass balance'!$J$11</f>
        <v>-1.2906511261243599E-4</v>
      </c>
      <c r="BF1332" s="2">
        <f>N1332*'mass balance'!$H$12+R1332*'mass balance'!$I$12+S1332*'mass balance'!$J$12</f>
        <v>3.2017017864028502E-5</v>
      </c>
      <c r="BG1332" s="2">
        <f>N1332*'mass balance'!$H$13+R1332*'mass balance'!$I$13+S1332*'mass balance'!$J$13</f>
        <v>3.6452215704949951E-5</v>
      </c>
      <c r="BH1332" s="2">
        <f>N1332*'mass balance'!$H$14+R1332*'mass balance'!$I$14+S1332*'mass balance'!$J$14</f>
        <v>1.4116496691985186E-5</v>
      </c>
      <c r="BI1332" s="36">
        <f t="shared" si="1401"/>
        <v>6.851681337565462E-17</v>
      </c>
      <c r="BJ1332" s="36">
        <f t="shared" si="1402"/>
        <v>2.0875112306211251E-19</v>
      </c>
      <c r="BK1332" s="36">
        <f t="shared" si="1403"/>
        <v>4.91105438607118E-16</v>
      </c>
      <c r="BL1332" s="36">
        <f t="shared" si="1404"/>
        <v>2.21605791179934E-16</v>
      </c>
      <c r="BM1332" s="36">
        <f t="shared" si="1437"/>
        <v>1.7863366284502394E-13</v>
      </c>
      <c r="BN1332" s="36">
        <f t="shared" ca="1" si="1405"/>
        <v>0.47711861233771047</v>
      </c>
      <c r="BO1332" s="36">
        <f t="shared" ca="1" si="1422"/>
        <v>1</v>
      </c>
      <c r="BP1332" s="36">
        <f t="shared" si="1438"/>
        <v>-1.7863366282796152E-13</v>
      </c>
      <c r="BQ1332" s="36">
        <f t="shared" si="1439"/>
        <v>0.99999999990448374</v>
      </c>
      <c r="BR1332" s="2">
        <f t="shared" si="1428"/>
        <v>-5</v>
      </c>
      <c r="BS1332">
        <v>0</v>
      </c>
      <c r="BT1332" s="37">
        <f t="shared" si="1423"/>
        <v>4.8051692707580758E-2</v>
      </c>
      <c r="BU1332" s="34">
        <f t="shared" si="1406"/>
        <v>-5</v>
      </c>
      <c r="BV1332" s="34">
        <f t="shared" si="1407"/>
        <v>-5</v>
      </c>
      <c r="BW1332" s="34">
        <f t="shared" si="1408"/>
        <v>-5</v>
      </c>
      <c r="BX1332" s="34">
        <f t="shared" si="1409"/>
        <v>-5</v>
      </c>
      <c r="BY1332" s="34">
        <f t="shared" si="1410"/>
        <v>2.361256781104049</v>
      </c>
      <c r="BZ1332" s="36">
        <f t="shared" si="1424"/>
        <v>4.7931863049955868E-5</v>
      </c>
      <c r="CA1332" s="34">
        <f t="shared" si="1425"/>
        <v>2.2090768676665439E-2</v>
      </c>
    </row>
    <row r="1333" spans="1:79" ht="13.2" x14ac:dyDescent="0.25">
      <c r="A1333" s="75">
        <f t="shared" si="1411"/>
        <v>3.5589041095891307</v>
      </c>
      <c r="B1333" s="34">
        <f t="shared" si="1429"/>
        <v>1299.0000000000327</v>
      </c>
      <c r="C1333">
        <f t="shared" si="1412"/>
        <v>15</v>
      </c>
      <c r="D1333" s="35">
        <f t="shared" si="1372"/>
        <v>3000</v>
      </c>
      <c r="E1333" s="27">
        <v>0</v>
      </c>
      <c r="F1333" s="64">
        <f t="shared" si="1413"/>
        <v>0.46593146951268899</v>
      </c>
      <c r="G1333" s="34">
        <v>0</v>
      </c>
      <c r="H1333" s="34">
        <f t="shared" si="1373"/>
        <v>1</v>
      </c>
      <c r="I1333" s="34">
        <f t="shared" si="1414"/>
        <v>6192.2292298236371</v>
      </c>
      <c r="J1333" s="34">
        <f t="shared" si="1374"/>
        <v>8796.8108204344608</v>
      </c>
      <c r="K1333" s="34">
        <f t="shared" si="1375"/>
        <v>7774.7974848347976</v>
      </c>
      <c r="L1333" s="36">
        <f t="shared" si="1426"/>
        <v>592.63239181184133</v>
      </c>
      <c r="M1333" s="34">
        <f t="shared" si="1376"/>
        <v>38.195869775056082</v>
      </c>
      <c r="N1333" s="34">
        <f t="shared" si="1415"/>
        <v>54.261854343962767</v>
      </c>
      <c r="O1333" s="34">
        <f t="shared" si="1377"/>
        <v>11.148808202499623</v>
      </c>
      <c r="P1333">
        <f t="shared" si="1430"/>
        <v>18.877556773996648</v>
      </c>
      <c r="Q1333" s="36">
        <f t="shared" si="1378"/>
        <v>48.937837456222844</v>
      </c>
      <c r="R1333" s="34">
        <f t="shared" si="1379"/>
        <v>19.782600252469162</v>
      </c>
      <c r="S1333" s="34">
        <f t="shared" si="1380"/>
        <v>13.317667731703239</v>
      </c>
      <c r="T1333" s="36">
        <f t="shared" si="1416"/>
        <v>7.7498704454309808E-14</v>
      </c>
      <c r="U1333" s="36">
        <f t="shared" si="1381"/>
        <v>2086.3646920159044</v>
      </c>
      <c r="V1333" s="36">
        <f t="shared" si="1382"/>
        <v>2.5518150820485622E-3</v>
      </c>
      <c r="W1333" s="68">
        <f t="shared" si="1383"/>
        <v>1.6932354051766896</v>
      </c>
      <c r="X1333">
        <f t="shared" si="1384"/>
        <v>7.8075334863652683</v>
      </c>
      <c r="Y1333">
        <f t="shared" si="1385"/>
        <v>1.8307379300092574E-2</v>
      </c>
      <c r="Z1333" s="34">
        <f t="shared" si="1386"/>
        <v>2.1362371768954423E-3</v>
      </c>
      <c r="AA1333" s="36">
        <f t="shared" si="1387"/>
        <v>1.5070645665965622E-3</v>
      </c>
      <c r="AB1333" s="34">
        <f t="shared" si="1388"/>
        <v>2.3425170561219952E-4</v>
      </c>
      <c r="AC1333" s="36">
        <f t="shared" si="1389"/>
        <v>7.1487190469859144E-2</v>
      </c>
      <c r="AD1333" s="34">
        <f t="shared" si="1390"/>
        <v>0</v>
      </c>
      <c r="AE1333">
        <f t="shared" si="1417"/>
        <v>305.17255053931262</v>
      </c>
      <c r="AF1333" s="36">
        <f t="shared" si="1431"/>
        <v>0</v>
      </c>
      <c r="AG1333" s="34">
        <f t="shared" si="1391"/>
        <v>16.671125760053098</v>
      </c>
      <c r="AH1333">
        <f t="shared" si="1427"/>
        <v>0.35662719393285869</v>
      </c>
      <c r="AI1333" s="29">
        <f t="shared" si="1418"/>
        <v>16.671125760053098</v>
      </c>
      <c r="AJ1333">
        <f t="shared" si="1419"/>
        <v>0</v>
      </c>
      <c r="AK1333" s="36">
        <f t="shared" si="1432"/>
        <v>1.8476382634570876E-251</v>
      </c>
      <c r="AL1333" s="36">
        <f t="shared" si="1420"/>
        <v>-2.0226189235929185E-5</v>
      </c>
      <c r="AM1333" s="36">
        <f t="shared" si="1421"/>
        <v>-3.3557782122863855E-6</v>
      </c>
      <c r="AN1333" s="37">
        <f t="shared" si="1433"/>
        <v>2.0472848412451458E-252</v>
      </c>
      <c r="AO1333" s="36">
        <f t="shared" si="1434"/>
        <v>2.838417457332704E-2</v>
      </c>
      <c r="AP1333" s="36">
        <f t="shared" si="1435"/>
        <v>1.4322166502556067E-2</v>
      </c>
      <c r="AQ1333" s="74">
        <f t="shared" si="1392"/>
        <v>1.6389875047192229E-249</v>
      </c>
      <c r="AR1333" s="73">
        <f t="shared" si="1393"/>
        <v>1.324842398241304E-252</v>
      </c>
      <c r="AS1333" s="72">
        <f t="shared" si="1436"/>
        <v>2.2868032865464411E-5</v>
      </c>
      <c r="AT1333" s="37">
        <f t="shared" si="1394"/>
        <v>3.4195256605014455E-246</v>
      </c>
      <c r="AU1333" s="37">
        <f t="shared" si="1395"/>
        <v>0.54704760662830199</v>
      </c>
      <c r="AV1333" s="34">
        <f t="shared" si="1396"/>
        <v>4.8984999626409897E-5</v>
      </c>
      <c r="AW1333" s="34">
        <f t="shared" si="1397"/>
        <v>0.15923547481307171</v>
      </c>
      <c r="AX1333" s="37">
        <f t="shared" si="1398"/>
        <v>0.48523957985461019</v>
      </c>
      <c r="AY1333" s="7">
        <f t="shared" si="1399"/>
        <v>2.3377594448439978</v>
      </c>
      <c r="AZ1333" s="37">
        <f t="shared" si="1400"/>
        <v>2.1784749850312997</v>
      </c>
      <c r="BA1333" s="2">
        <f>BE1333*'mass balance'!$B$17+BF1333*'mass balance'!$C$17+BG1333*'mass balance'!$D$17+BH1333*'mass balance'!$E$17</f>
        <v>3.7819888176242769E-5</v>
      </c>
      <c r="BB1333" s="2">
        <f>BE1333*'mass balance'!$B$18+BF1333*'mass balance'!$C$18+BG1333*'mass balance'!$D$18+BH1333*'mass balance'!$E$18</f>
        <v>3.8401732609723436E-5</v>
      </c>
      <c r="BC1333" s="2">
        <f>BE1333*'mass balance'!$B$19+BF1333*'mass balance'!$C$19+BG1333*'mass balance'!$D$19+BH1333*'mass balance'!$E$19</f>
        <v>-4.80021657621543E-5</v>
      </c>
      <c r="BD1333" s="2">
        <f>BE1333*'mass balance'!$B$20+BF1333*'mass balance'!$C$20+BG1333*'mass balance'!$D$20+BH1333*'mass balance'!$E$20</f>
        <v>1.7455333004419747E-6</v>
      </c>
      <c r="BE1333" s="2">
        <f>N1333*'mass balance'!$H$11+R1333*'mass balance'!$I$11+S1333*'mass balance'!$J$11</f>
        <v>-1.2919489129514943E-4</v>
      </c>
      <c r="BF1333" s="2">
        <f>N1333*'mass balance'!$H$12+R1333*'mass balance'!$I$12+S1333*'mass balance'!$J$12</f>
        <v>3.2031151657513329E-5</v>
      </c>
      <c r="BG1333" s="2">
        <f>N1333*'mass balance'!$H$13+R1333*'mass balance'!$I$13+S1333*'mass balance'!$J$13</f>
        <v>3.648549372377649E-5</v>
      </c>
      <c r="BH1333" s="2">
        <f>N1333*'mass balance'!$H$14+R1333*'mass balance'!$I$14+S1333*'mass balance'!$J$14</f>
        <v>1.4130691235406969E-5</v>
      </c>
      <c r="BI1333" s="36">
        <f t="shared" si="1401"/>
        <v>6.851681337565462E-17</v>
      </c>
      <c r="BJ1333" s="36">
        <f t="shared" si="1402"/>
        <v>2.0880737840861516E-19</v>
      </c>
      <c r="BK1333" s="36">
        <f t="shared" si="1403"/>
        <v>4.9131418973018011E-16</v>
      </c>
      <c r="BL1333" s="36">
        <f t="shared" si="1404"/>
        <v>2.2176775181944779E-16</v>
      </c>
      <c r="BM1333" s="36">
        <f t="shared" si="1437"/>
        <v>1.7885526863620388E-13</v>
      </c>
      <c r="BN1333" s="36">
        <f t="shared" ca="1" si="1405"/>
        <v>0.76685373621259445</v>
      </c>
      <c r="BO1333" s="36">
        <f t="shared" ca="1" si="1422"/>
        <v>1</v>
      </c>
      <c r="BP1333" s="36">
        <f t="shared" si="1438"/>
        <v>-1.7885526861908835E-13</v>
      </c>
      <c r="BQ1333" s="36">
        <f t="shared" si="1439"/>
        <v>0.9999999999043051</v>
      </c>
      <c r="BR1333" s="2">
        <f t="shared" si="1428"/>
        <v>-5</v>
      </c>
      <c r="BS1333">
        <v>0</v>
      </c>
      <c r="BT1333" s="37">
        <f t="shared" si="1423"/>
        <v>4.8122171176559682E-2</v>
      </c>
      <c r="BU1333" s="34">
        <f t="shared" si="1406"/>
        <v>-5</v>
      </c>
      <c r="BV1333" s="34">
        <f t="shared" si="1407"/>
        <v>-5</v>
      </c>
      <c r="BW1333" s="34">
        <f t="shared" si="1408"/>
        <v>-5</v>
      </c>
      <c r="BX1333" s="34">
        <f t="shared" si="1409"/>
        <v>-5</v>
      </c>
      <c r="BY1333" s="34">
        <f t="shared" si="1410"/>
        <v>2.3636310927084563</v>
      </c>
      <c r="BZ1333" s="36">
        <f t="shared" si="1424"/>
        <v>4.80021657621543E-5</v>
      </c>
      <c r="CA1333" s="34">
        <f t="shared" si="1425"/>
        <v>2.2089843357034591E-2</v>
      </c>
    </row>
    <row r="1334" spans="1:79" ht="13.2" x14ac:dyDescent="0.25">
      <c r="A1334" s="75">
        <f t="shared" si="1411"/>
        <v>3.5616438356165281</v>
      </c>
      <c r="B1334" s="34">
        <f t="shared" si="1429"/>
        <v>1300.0000000000327</v>
      </c>
      <c r="C1334">
        <f t="shared" si="1412"/>
        <v>15</v>
      </c>
      <c r="D1334" s="35">
        <f t="shared" si="1372"/>
        <v>3000</v>
      </c>
      <c r="E1334" s="27">
        <v>0</v>
      </c>
      <c r="F1334" s="64">
        <f t="shared" si="1413"/>
        <v>0.46593146951268899</v>
      </c>
      <c r="G1334" s="34">
        <v>0</v>
      </c>
      <c r="H1334" s="34">
        <f t="shared" si="1373"/>
        <v>1</v>
      </c>
      <c r="I1334" s="34">
        <f t="shared" si="1414"/>
        <v>6192.2292298236371</v>
      </c>
      <c r="J1334" s="34">
        <f t="shared" si="1374"/>
        <v>8805.6468432110851</v>
      </c>
      <c r="K1334" s="34">
        <f t="shared" si="1375"/>
        <v>7782.6069386314002</v>
      </c>
      <c r="L1334" s="36">
        <f t="shared" si="1426"/>
        <v>593.52552709055828</v>
      </c>
      <c r="M1334" s="34">
        <f t="shared" si="1376"/>
        <v>38.195869775056082</v>
      </c>
      <c r="N1334" s="34">
        <f t="shared" si="1415"/>
        <v>54.31635807158316</v>
      </c>
      <c r="O1334" s="34">
        <f t="shared" si="1377"/>
        <v>11.148808202499623</v>
      </c>
      <c r="P1334">
        <f t="shared" si="1430"/>
        <v>18.906006470914654</v>
      </c>
      <c r="Q1334" s="36">
        <f t="shared" si="1378"/>
        <v>48.989996618083524</v>
      </c>
      <c r="R1334" s="34">
        <f t="shared" si="1379"/>
        <v>19.811942184009958</v>
      </c>
      <c r="S1334" s="34">
        <f t="shared" si="1380"/>
        <v>13.323532504190133</v>
      </c>
      <c r="T1334" s="36">
        <f t="shared" si="1416"/>
        <v>7.745981167324614E-14</v>
      </c>
      <c r="U1334" s="36">
        <f t="shared" si="1381"/>
        <v>2086.3646920159044</v>
      </c>
      <c r="V1334" s="36">
        <f t="shared" si="1382"/>
        <v>2.5529388384889795E-3</v>
      </c>
      <c r="W1334" s="68">
        <f t="shared" si="1383"/>
        <v>1.6957872202587381</v>
      </c>
      <c r="X1334">
        <f t="shared" si="1384"/>
        <v>7.8114536700575989</v>
      </c>
      <c r="Y1334">
        <f t="shared" si="1385"/>
        <v>1.8307379300092574E-2</v>
      </c>
      <c r="Z1334" s="34">
        <f t="shared" si="1386"/>
        <v>2.1362371768954423E-3</v>
      </c>
      <c r="AA1334" s="36">
        <f t="shared" si="1387"/>
        <v>1.5054594161285518E-3</v>
      </c>
      <c r="AB1334" s="34">
        <f t="shared" si="1388"/>
        <v>2.3425170561219952E-4</v>
      </c>
      <c r="AC1334" s="36">
        <f t="shared" si="1389"/>
        <v>7.1487190469859144E-2</v>
      </c>
      <c r="AD1334" s="34">
        <f t="shared" si="1390"/>
        <v>0</v>
      </c>
      <c r="AE1334">
        <f t="shared" si="1417"/>
        <v>305.17255053931262</v>
      </c>
      <c r="AF1334" s="36">
        <f t="shared" si="1431"/>
        <v>0</v>
      </c>
      <c r="AG1334" s="34">
        <f t="shared" si="1391"/>
        <v>16.688970452508876</v>
      </c>
      <c r="AH1334">
        <f t="shared" si="1427"/>
        <v>0.35664052669199364</v>
      </c>
      <c r="AI1334" s="29">
        <f t="shared" si="1418"/>
        <v>16.688970452508876</v>
      </c>
      <c r="AJ1334">
        <f t="shared" si="1419"/>
        <v>16.688970452508876</v>
      </c>
      <c r="AK1334" s="36">
        <f t="shared" si="1432"/>
        <v>-1.324842398241304E-252</v>
      </c>
      <c r="AL1334" s="36">
        <f t="shared" si="1420"/>
        <v>-2.0211776319677183E-5</v>
      </c>
      <c r="AM1334" s="36">
        <f t="shared" si="1421"/>
        <v>-3.3549919312856692E-6</v>
      </c>
      <c r="AN1334" s="37">
        <f t="shared" si="1433"/>
        <v>2.0523667475816022E-251</v>
      </c>
      <c r="AO1334" s="36">
        <f t="shared" si="1434"/>
        <v>2.836394838409111E-2</v>
      </c>
      <c r="AP1334" s="36">
        <f t="shared" si="1435"/>
        <v>1.4318810724343781E-2</v>
      </c>
      <c r="AQ1334" s="74">
        <f t="shared" si="1392"/>
        <v>1.6465733801682239E-248</v>
      </c>
      <c r="AR1334" s="73">
        <f t="shared" si="1393"/>
        <v>1.3290749670933719E-251</v>
      </c>
      <c r="AS1334" s="72">
        <f t="shared" si="1436"/>
        <v>2.2819181315220226E-5</v>
      </c>
      <c r="AT1334" s="37">
        <f t="shared" si="1394"/>
        <v>3.4353525631962714E-245</v>
      </c>
      <c r="AU1334" s="37">
        <f t="shared" si="1395"/>
        <v>0.54691942976071151</v>
      </c>
      <c r="AV1334" s="34">
        <f t="shared" si="1396"/>
        <v>2.3413224276028779E-3</v>
      </c>
      <c r="AW1334" s="34">
        <f t="shared" si="1397"/>
        <v>0.15947545295490767</v>
      </c>
      <c r="AX1334" s="37">
        <f t="shared" si="1398"/>
        <v>0.48597086723171923</v>
      </c>
      <c r="AY1334" s="7">
        <f t="shared" si="1399"/>
        <v>2.343574862872968</v>
      </c>
      <c r="AZ1334" s="37">
        <f t="shared" si="1400"/>
        <v>2.1817580874904574</v>
      </c>
      <c r="BA1334" s="2">
        <f>BE1334*'mass balance'!$B$17+BF1334*'mass balance'!$C$17+BG1334*'mass balance'!$D$17+BH1334*'mass balance'!$E$17</f>
        <v>3.7875301197275351E-5</v>
      </c>
      <c r="BB1334" s="2">
        <f>BE1334*'mass balance'!$B$18+BF1334*'mass balance'!$C$18+BG1334*'mass balance'!$D$18+BH1334*'mass balance'!$E$18</f>
        <v>3.8457998138771913E-5</v>
      </c>
      <c r="BC1334" s="2">
        <f>BE1334*'mass balance'!$B$19+BF1334*'mass balance'!$C$19+BG1334*'mass balance'!$D$19+BH1334*'mass balance'!$E$19</f>
        <v>-4.8072497673464867E-5</v>
      </c>
      <c r="BD1334" s="2">
        <f>BE1334*'mass balance'!$B$20+BF1334*'mass balance'!$C$20+BG1334*'mass balance'!$D$20+BH1334*'mass balance'!$E$20</f>
        <v>1.7480908244896316E-6</v>
      </c>
      <c r="BE1334" s="2">
        <f>N1334*'mass balance'!$H$11+R1334*'mass balance'!$I$11+S1334*'mass balance'!$J$11</f>
        <v>-1.2932466207519799E-4</v>
      </c>
      <c r="BF1334" s="2">
        <f>N1334*'mass balance'!$H$12+R1334*'mass balance'!$I$12+S1334*'mass balance'!$J$12</f>
        <v>3.2045257386890951E-5</v>
      </c>
      <c r="BG1334" s="2">
        <f>N1334*'mass balance'!$H$13+R1334*'mass balance'!$I$13+S1334*'mass balance'!$J$13</f>
        <v>3.6518764454108744E-5</v>
      </c>
      <c r="BH1334" s="2">
        <f>N1334*'mass balance'!$H$14+R1334*'mass balance'!$I$14+S1334*'mass balance'!$J$14</f>
        <v>1.414488491447478E-5</v>
      </c>
      <c r="BI1334" s="36">
        <f t="shared" si="1401"/>
        <v>6.851681337565462E-17</v>
      </c>
      <c r="BJ1334" s="36">
        <f t="shared" si="1402"/>
        <v>2.0886363864933971E-19</v>
      </c>
      <c r="BK1334" s="36">
        <f t="shared" si="1403"/>
        <v>4.9152299710858872E-16</v>
      </c>
      <c r="BL1334" s="36">
        <f t="shared" si="1404"/>
        <v>2.2192978646584371E-16</v>
      </c>
      <c r="BM1334" s="36">
        <f t="shared" si="1437"/>
        <v>1.7907703638802332E-13</v>
      </c>
      <c r="BN1334" s="36">
        <f t="shared" ca="1" si="1405"/>
        <v>0.60576621464235136</v>
      </c>
      <c r="BO1334" s="36">
        <f t="shared" ca="1" si="1422"/>
        <v>1</v>
      </c>
      <c r="BP1334" s="36">
        <f t="shared" si="1438"/>
        <v>-1.7907703637085453E-13</v>
      </c>
      <c r="BQ1334" s="36">
        <f t="shared" si="1439"/>
        <v>0.99999999990412625</v>
      </c>
      <c r="BR1334" s="2">
        <f t="shared" si="1428"/>
        <v>-5</v>
      </c>
      <c r="BS1334">
        <v>0</v>
      </c>
      <c r="BT1334" s="37">
        <f t="shared" si="1423"/>
        <v>4.8192678917648522E-2</v>
      </c>
      <c r="BU1334" s="34">
        <f t="shared" si="1406"/>
        <v>-5</v>
      </c>
      <c r="BV1334" s="34">
        <f t="shared" si="1407"/>
        <v>-5</v>
      </c>
      <c r="BW1334" s="34">
        <f t="shared" si="1408"/>
        <v>-5</v>
      </c>
      <c r="BX1334" s="34">
        <f t="shared" si="1409"/>
        <v>-5</v>
      </c>
      <c r="BY1334" s="34">
        <f t="shared" si="1410"/>
        <v>2.3660052597329639</v>
      </c>
      <c r="BZ1334" s="36">
        <f t="shared" si="1424"/>
        <v>4.8072497673464867E-5</v>
      </c>
      <c r="CA1334" s="34">
        <f t="shared" si="1425"/>
        <v>2.2088919570859299E-2</v>
      </c>
    </row>
    <row r="1335" spans="1:79" ht="13.2" x14ac:dyDescent="0.25">
      <c r="A1335" s="75">
        <f t="shared" si="1411"/>
        <v>3.5643835616439254</v>
      </c>
      <c r="B1335" s="34">
        <f t="shared" si="1429"/>
        <v>1301.0000000000327</v>
      </c>
      <c r="C1335">
        <f t="shared" si="1412"/>
        <v>15</v>
      </c>
      <c r="D1335" s="35">
        <f t="shared" si="1372"/>
        <v>3000</v>
      </c>
      <c r="E1335" s="27">
        <v>0</v>
      </c>
      <c r="F1335" s="64">
        <f t="shared" si="1413"/>
        <v>0.46593146951268899</v>
      </c>
      <c r="G1335" s="34">
        <v>0</v>
      </c>
      <c r="H1335" s="34">
        <f t="shared" si="1373"/>
        <v>1</v>
      </c>
      <c r="I1335" s="34">
        <f t="shared" si="1414"/>
        <v>6192.2292298236371</v>
      </c>
      <c r="J1335" s="34">
        <f t="shared" si="1374"/>
        <v>8814.4823231981827</v>
      </c>
      <c r="K1335" s="34">
        <f t="shared" si="1375"/>
        <v>7790.4159126997547</v>
      </c>
      <c r="L1335" s="36">
        <f t="shared" si="1426"/>
        <v>594.41905568402944</v>
      </c>
      <c r="M1335" s="34">
        <f t="shared" si="1376"/>
        <v>38.195869775056082</v>
      </c>
      <c r="N1335" s="34">
        <f t="shared" si="1415"/>
        <v>54.370858451084921</v>
      </c>
      <c r="O1335" s="34">
        <f t="shared" si="1377"/>
        <v>11.148808202499623</v>
      </c>
      <c r="P1335">
        <f t="shared" si="1430"/>
        <v>18.934468696377682</v>
      </c>
      <c r="Q1335" s="36">
        <f t="shared" si="1378"/>
        <v>49.042157094614161</v>
      </c>
      <c r="R1335" s="34">
        <f t="shared" si="1379"/>
        <v>19.841296666584519</v>
      </c>
      <c r="S1335" s="34">
        <f t="shared" si="1380"/>
        <v>13.329385613027085</v>
      </c>
      <c r="T1335" s="36">
        <f t="shared" si="1416"/>
        <v>7.7420979772347415E-14</v>
      </c>
      <c r="U1335" s="36">
        <f t="shared" si="1381"/>
        <v>2086.3646920159044</v>
      </c>
      <c r="V1335" s="36">
        <f t="shared" si="1382"/>
        <v>2.554060360042746E-3</v>
      </c>
      <c r="W1335" s="68">
        <f t="shared" si="1383"/>
        <v>1.6983401590972271</v>
      </c>
      <c r="X1335">
        <f t="shared" si="1384"/>
        <v>7.8153716467569714</v>
      </c>
      <c r="Y1335">
        <f t="shared" si="1385"/>
        <v>1.8307379300092574E-2</v>
      </c>
      <c r="Z1335" s="34">
        <f t="shared" si="1386"/>
        <v>2.1362371768954423E-3</v>
      </c>
      <c r="AA1335" s="36">
        <f t="shared" si="1387"/>
        <v>1.5038567782560044E-3</v>
      </c>
      <c r="AB1335" s="34">
        <f t="shared" si="1388"/>
        <v>2.3425170561219952E-4</v>
      </c>
      <c r="AC1335" s="36">
        <f t="shared" si="1389"/>
        <v>7.1487190469859144E-2</v>
      </c>
      <c r="AD1335" s="34">
        <f t="shared" si="1390"/>
        <v>0</v>
      </c>
      <c r="AE1335">
        <f t="shared" si="1417"/>
        <v>305.17255053931262</v>
      </c>
      <c r="AF1335" s="36">
        <f t="shared" si="1431"/>
        <v>0</v>
      </c>
      <c r="AG1335" s="34">
        <f t="shared" si="1391"/>
        <v>16.706815594739535</v>
      </c>
      <c r="AH1335">
        <f t="shared" si="1427"/>
        <v>0.35665364258805354</v>
      </c>
      <c r="AI1335" s="29">
        <f t="shared" si="1418"/>
        <v>16.706815594739535</v>
      </c>
      <c r="AJ1335">
        <f t="shared" si="1419"/>
        <v>0</v>
      </c>
      <c r="AK1335" s="36">
        <f t="shared" si="1432"/>
        <v>-1.3290749670933719E-251</v>
      </c>
      <c r="AL1335" s="36">
        <f t="shared" si="1420"/>
        <v>-2.0197373673879609E-5</v>
      </c>
      <c r="AM1335" s="36">
        <f t="shared" si="1421"/>
        <v>-3.3542058345157848E-6</v>
      </c>
      <c r="AN1335" s="37">
        <f t="shared" si="1433"/>
        <v>1.9198825077574716E-251</v>
      </c>
      <c r="AO1335" s="36">
        <f t="shared" si="1434"/>
        <v>2.8343736607771432E-2</v>
      </c>
      <c r="AP1335" s="36">
        <f t="shared" si="1435"/>
        <v>1.4315455732412495E-2</v>
      </c>
      <c r="AQ1335" s="74">
        <f t="shared" si="1392"/>
        <v>1.5435813428285898E-248</v>
      </c>
      <c r="AR1335" s="73">
        <f t="shared" si="1393"/>
        <v>1.2441642620142835E-251</v>
      </c>
      <c r="AS1335" s="72">
        <f t="shared" si="1436"/>
        <v>2.2770434123491503E-5</v>
      </c>
      <c r="AT1335" s="37">
        <f t="shared" si="1394"/>
        <v>3.220473612932075E-245</v>
      </c>
      <c r="AU1335" s="37">
        <f t="shared" si="1395"/>
        <v>0.5467912829258077</v>
      </c>
      <c r="AV1335" s="34">
        <f t="shared" si="1396"/>
        <v>4.8988632516405049E-5</v>
      </c>
      <c r="AW1335" s="34">
        <f t="shared" si="1397"/>
        <v>0.15971553677719999</v>
      </c>
      <c r="AX1335" s="37">
        <f t="shared" si="1398"/>
        <v>0.48670247664975735</v>
      </c>
      <c r="AY1335" s="7">
        <f t="shared" si="1399"/>
        <v>2.3448071611567007</v>
      </c>
      <c r="AZ1335" s="37">
        <f t="shared" si="1400"/>
        <v>2.1850426357469845</v>
      </c>
      <c r="BA1335" s="2">
        <f>BE1335*'mass balance'!$B$17+BF1335*'mass balance'!$C$17+BG1335*'mass balance'!$D$17+BH1335*'mass balance'!$E$17</f>
        <v>3.7930737176109541E-5</v>
      </c>
      <c r="BB1335" s="2">
        <f>BE1335*'mass balance'!$B$18+BF1335*'mass balance'!$C$18+BG1335*'mass balance'!$D$18+BH1335*'mass balance'!$E$18</f>
        <v>3.8514286978818934E-5</v>
      </c>
      <c r="BC1335" s="2">
        <f>BE1335*'mass balance'!$B$19+BF1335*'mass balance'!$C$19+BG1335*'mass balance'!$D$19+BH1335*'mass balance'!$E$19</f>
        <v>-4.8142858723523659E-5</v>
      </c>
      <c r="BD1335" s="2">
        <f>BE1335*'mass balance'!$B$20+BF1335*'mass balance'!$C$20+BG1335*'mass balance'!$D$20+BH1335*'mass balance'!$E$20</f>
        <v>1.7506494081281331E-6</v>
      </c>
      <c r="BE1335" s="2">
        <f>N1335*'mass balance'!$H$11+R1335*'mass balance'!$I$11+S1335*'mass balance'!$J$11</f>
        <v>-1.2945442488353551E-4</v>
      </c>
      <c r="BF1335" s="2">
        <f>N1335*'mass balance'!$H$12+R1335*'mass balance'!$I$12+S1335*'mass balance'!$J$12</f>
        <v>3.2059335063298063E-5</v>
      </c>
      <c r="BG1335" s="2">
        <f>N1335*'mass balance'!$H$13+R1335*'mass balance'!$I$13+S1335*'mass balance'!$J$13</f>
        <v>3.655202788185054E-5</v>
      </c>
      <c r="BH1335" s="2">
        <f>N1335*'mass balance'!$H$14+R1335*'mass balance'!$I$14+S1335*'mass balance'!$J$14</f>
        <v>1.4159077721636696E-5</v>
      </c>
      <c r="BI1335" s="36">
        <f t="shared" si="1401"/>
        <v>6.851681337565462E-17</v>
      </c>
      <c r="BJ1335" s="36">
        <f t="shared" si="1402"/>
        <v>2.089199037781672E-19</v>
      </c>
      <c r="BK1335" s="36">
        <f t="shared" si="1403"/>
        <v>4.917318607472381E-16</v>
      </c>
      <c r="BL1335" s="36">
        <f t="shared" si="1404"/>
        <v>2.220918951314385E-16</v>
      </c>
      <c r="BM1335" s="36">
        <f t="shared" si="1437"/>
        <v>1.7929896617448917E-13</v>
      </c>
      <c r="BN1335" s="36">
        <f t="shared" ca="1" si="1405"/>
        <v>0.98352073345290847</v>
      </c>
      <c r="BO1335" s="36">
        <f t="shared" ca="1" si="1422"/>
        <v>1</v>
      </c>
      <c r="BP1335" s="36">
        <f t="shared" si="1438"/>
        <v>-1.7929896615726698E-13</v>
      </c>
      <c r="BQ1335" s="36">
        <f t="shared" si="1439"/>
        <v>0.99999999990394717</v>
      </c>
      <c r="BR1335" s="2">
        <f t="shared" si="1428"/>
        <v>-5</v>
      </c>
      <c r="BS1335">
        <v>0</v>
      </c>
      <c r="BT1335" s="37">
        <f t="shared" si="1423"/>
        <v>4.8263215870332464E-2</v>
      </c>
      <c r="BU1335" s="34">
        <f t="shared" si="1406"/>
        <v>-5</v>
      </c>
      <c r="BV1335" s="34">
        <f t="shared" si="1407"/>
        <v>-5</v>
      </c>
      <c r="BW1335" s="34">
        <f t="shared" si="1408"/>
        <v>-5</v>
      </c>
      <c r="BX1335" s="34">
        <f t="shared" si="1409"/>
        <v>-5</v>
      </c>
      <c r="BY1335" s="34">
        <f t="shared" si="1410"/>
        <v>2.3683792809143669</v>
      </c>
      <c r="BZ1335" s="36">
        <f t="shared" si="1424"/>
        <v>4.8142858723523659E-5</v>
      </c>
      <c r="CA1335" s="34">
        <f t="shared" si="1425"/>
        <v>2.20879973144474E-2</v>
      </c>
    </row>
    <row r="1336" spans="1:79" ht="13.2" x14ac:dyDescent="0.25">
      <c r="A1336" s="75">
        <f t="shared" si="1411"/>
        <v>3.5671232876713228</v>
      </c>
      <c r="B1336" s="34">
        <f t="shared" si="1429"/>
        <v>1302.0000000000327</v>
      </c>
      <c r="C1336">
        <f t="shared" si="1412"/>
        <v>15</v>
      </c>
      <c r="D1336" s="35">
        <f t="shared" si="1372"/>
        <v>3000</v>
      </c>
      <c r="E1336" s="27">
        <v>0</v>
      </c>
      <c r="F1336" s="64">
        <f t="shared" si="1413"/>
        <v>0.46593146951268899</v>
      </c>
      <c r="G1336" s="34">
        <v>0</v>
      </c>
      <c r="H1336" s="34">
        <f t="shared" si="1373"/>
        <v>1</v>
      </c>
      <c r="I1336" s="34">
        <f t="shared" si="1414"/>
        <v>6192.2292298236371</v>
      </c>
      <c r="J1336" s="34">
        <f t="shared" si="1374"/>
        <v>8823.3172557027137</v>
      </c>
      <c r="K1336" s="34">
        <f t="shared" si="1375"/>
        <v>7798.2244028920586</v>
      </c>
      <c r="L1336" s="36">
        <f t="shared" si="1426"/>
        <v>595.31297681004446</v>
      </c>
      <c r="M1336" s="34">
        <f t="shared" si="1376"/>
        <v>38.195869775056082</v>
      </c>
      <c r="N1336" s="34">
        <f t="shared" si="1415"/>
        <v>54.425355453519714</v>
      </c>
      <c r="O1336" s="34">
        <f t="shared" si="1377"/>
        <v>11.148808202499623</v>
      </c>
      <c r="P1336">
        <f t="shared" si="1430"/>
        <v>18.962943425469405</v>
      </c>
      <c r="Q1336" s="36">
        <f t="shared" si="1378"/>
        <v>49.094318855007877</v>
      </c>
      <c r="R1336" s="34">
        <f t="shared" si="1379"/>
        <v>19.870663674749537</v>
      </c>
      <c r="S1336" s="34">
        <f t="shared" si="1380"/>
        <v>13.335227062863179</v>
      </c>
      <c r="T1336" s="36">
        <f t="shared" si="1416"/>
        <v>7.7382208614965771E-14</v>
      </c>
      <c r="U1336" s="36">
        <f t="shared" si="1381"/>
        <v>2086.3646920159044</v>
      </c>
      <c r="V1336" s="36">
        <f t="shared" si="1382"/>
        <v>2.55517964760068E-3</v>
      </c>
      <c r="W1336" s="68">
        <f t="shared" si="1383"/>
        <v>1.7008942194572698</v>
      </c>
      <c r="X1336">
        <f t="shared" si="1384"/>
        <v>7.8192874177014291</v>
      </c>
      <c r="Y1336">
        <f t="shared" si="1385"/>
        <v>1.8307379300092574E-2</v>
      </c>
      <c r="Z1336" s="34">
        <f t="shared" si="1386"/>
        <v>2.1362371768954423E-3</v>
      </c>
      <c r="AA1336" s="36">
        <f t="shared" si="1387"/>
        <v>1.5022566473393037E-3</v>
      </c>
      <c r="AB1336" s="34">
        <f t="shared" si="1388"/>
        <v>2.3425170561219952E-4</v>
      </c>
      <c r="AC1336" s="36">
        <f t="shared" si="1389"/>
        <v>7.1487190469859144E-2</v>
      </c>
      <c r="AD1336" s="34">
        <f t="shared" si="1390"/>
        <v>0</v>
      </c>
      <c r="AE1336">
        <f t="shared" si="1417"/>
        <v>305.17255053931262</v>
      </c>
      <c r="AF1336" s="36">
        <f t="shared" si="1431"/>
        <v>0</v>
      </c>
      <c r="AG1336" s="34">
        <f t="shared" si="1391"/>
        <v>16.724661176205434</v>
      </c>
      <c r="AH1336">
        <f t="shared" si="1427"/>
        <v>0.35666654192455027</v>
      </c>
      <c r="AI1336" s="29">
        <f t="shared" si="1418"/>
        <v>16.724661176205434</v>
      </c>
      <c r="AJ1336">
        <f t="shared" si="1419"/>
        <v>16.724661176205434</v>
      </c>
      <c r="AK1336" s="36">
        <f t="shared" si="1432"/>
        <v>-1.2441642620142835E-251</v>
      </c>
      <c r="AL1336" s="36">
        <f t="shared" si="1420"/>
        <v>-2.018298129121788E-5</v>
      </c>
      <c r="AM1336" s="36">
        <f t="shared" si="1421"/>
        <v>-3.3534199219335659E-6</v>
      </c>
      <c r="AN1336" s="37">
        <f t="shared" si="1433"/>
        <v>5.9080754066409975E-252</v>
      </c>
      <c r="AO1336" s="36">
        <f t="shared" si="1434"/>
        <v>2.8323539234097552E-2</v>
      </c>
      <c r="AP1336" s="36">
        <f t="shared" si="1435"/>
        <v>1.4312101526577978E-2</v>
      </c>
      <c r="AQ1336" s="74">
        <f t="shared" si="1392"/>
        <v>4.7602487445797231E-249</v>
      </c>
      <c r="AR1336" s="73">
        <f t="shared" si="1393"/>
        <v>3.8314014827077966E-252</v>
      </c>
      <c r="AS1336" s="72">
        <f t="shared" si="1436"/>
        <v>2.2721791067343658E-5</v>
      </c>
      <c r="AT1336" s="37">
        <f t="shared" si="1394"/>
        <v>9.9316149059041953E-246</v>
      </c>
      <c r="AU1336" s="37">
        <f t="shared" si="1395"/>
        <v>0.54666316611655374</v>
      </c>
      <c r="AV1336" s="34">
        <f t="shared" si="1396"/>
        <v>2.3462283474902676E-3</v>
      </c>
      <c r="AW1336" s="34">
        <f t="shared" si="1397"/>
        <v>0.15995572606977521</v>
      </c>
      <c r="AX1336" s="37">
        <f t="shared" si="1398"/>
        <v>0.48743440746826111</v>
      </c>
      <c r="AY1336" s="7">
        <f t="shared" si="1399"/>
        <v>2.3506305813427963</v>
      </c>
      <c r="AZ1336" s="37">
        <f t="shared" si="1400"/>
        <v>2.1883286269255309</v>
      </c>
      <c r="BA1336" s="2">
        <f>BE1336*'mass balance'!$B$17+BF1336*'mass balance'!$C$17+BG1336*'mass balance'!$D$17+BH1336*'mass balance'!$E$17</f>
        <v>3.79861960652068E-5</v>
      </c>
      <c r="BB1336" s="2">
        <f>BE1336*'mass balance'!$B$18+BF1336*'mass balance'!$C$18+BG1336*'mass balance'!$D$18+BH1336*'mass balance'!$E$18</f>
        <v>3.8570599081594593E-5</v>
      </c>
      <c r="BC1336" s="2">
        <f>BE1336*'mass balance'!$B$19+BF1336*'mass balance'!$C$19+BG1336*'mass balance'!$D$19+BH1336*'mass balance'!$E$19</f>
        <v>-4.8213248851993259E-5</v>
      </c>
      <c r="BD1336" s="2">
        <f>BE1336*'mass balance'!$B$20+BF1336*'mass balance'!$C$20+BG1336*'mass balance'!$D$20+BH1336*'mass balance'!$E$20</f>
        <v>1.7532090491633911E-6</v>
      </c>
      <c r="BE1336" s="2">
        <f>N1336*'mass balance'!$H$11+R1336*'mass balance'!$I$11+S1336*'mass balance'!$J$11</f>
        <v>-1.2958417965123741E-4</v>
      </c>
      <c r="BF1336" s="2">
        <f>N1336*'mass balance'!$H$12+R1336*'mass balance'!$I$12+S1336*'mass balance'!$J$12</f>
        <v>3.2073384697916463E-5</v>
      </c>
      <c r="BG1336" s="2">
        <f>N1336*'mass balance'!$H$13+R1336*'mass balance'!$I$13+S1336*'mass balance'!$J$13</f>
        <v>3.6585283992943097E-5</v>
      </c>
      <c r="BH1336" s="2">
        <f>N1336*'mass balance'!$H$14+R1336*'mass balance'!$I$14+S1336*'mass balance'!$J$14</f>
        <v>1.4173269649354089E-5</v>
      </c>
      <c r="BI1336" s="36">
        <f t="shared" si="1401"/>
        <v>6.851681337565462E-17</v>
      </c>
      <c r="BJ1336" s="36">
        <f t="shared" si="1402"/>
        <v>2.0897617378898847E-19</v>
      </c>
      <c r="BK1336" s="36">
        <f t="shared" si="1403"/>
        <v>4.9194078065101626E-16</v>
      </c>
      <c r="BL1336" s="36">
        <f t="shared" si="1404"/>
        <v>2.2225407782854357E-16</v>
      </c>
      <c r="BM1336" s="36">
        <f t="shared" si="1437"/>
        <v>1.795210580696206E-13</v>
      </c>
      <c r="BN1336" s="36">
        <f t="shared" ca="1" si="1405"/>
        <v>0.20488863289744175</v>
      </c>
      <c r="BO1336" s="36">
        <f t="shared" ca="1" si="1422"/>
        <v>1</v>
      </c>
      <c r="BP1336" s="36">
        <f t="shared" si="1438"/>
        <v>-1.795210580523449E-13</v>
      </c>
      <c r="BQ1336" s="36">
        <f t="shared" si="1439"/>
        <v>0.99999999990376787</v>
      </c>
      <c r="BR1336" s="2">
        <f t="shared" si="1428"/>
        <v>-5</v>
      </c>
      <c r="BS1336">
        <v>0</v>
      </c>
      <c r="BT1336" s="37">
        <f t="shared" si="1423"/>
        <v>4.833378197412324E-2</v>
      </c>
      <c r="BU1336" s="34">
        <f t="shared" si="1406"/>
        <v>-5</v>
      </c>
      <c r="BV1336" s="34">
        <f t="shared" si="1407"/>
        <v>-5</v>
      </c>
      <c r="BW1336" s="34">
        <f t="shared" si="1408"/>
        <v>-5</v>
      </c>
      <c r="BX1336" s="34">
        <f t="shared" si="1409"/>
        <v>-5</v>
      </c>
      <c r="BY1336" s="34">
        <f t="shared" si="1410"/>
        <v>2.370753154991684</v>
      </c>
      <c r="BZ1336" s="36">
        <f t="shared" si="1424"/>
        <v>4.8213248851993259E-5</v>
      </c>
      <c r="CA1336" s="34">
        <f t="shared" si="1425"/>
        <v>2.2087076584118574E-2</v>
      </c>
    </row>
    <row r="1337" spans="1:79" ht="13.2" x14ac:dyDescent="0.25">
      <c r="A1337" s="75">
        <f t="shared" si="1411"/>
        <v>3.5698630136987202</v>
      </c>
      <c r="B1337" s="34">
        <f t="shared" si="1429"/>
        <v>1303.000000000033</v>
      </c>
      <c r="C1337">
        <f t="shared" si="1412"/>
        <v>15</v>
      </c>
      <c r="D1337" s="35">
        <f t="shared" si="1372"/>
        <v>3000</v>
      </c>
      <c r="E1337" s="27">
        <v>0</v>
      </c>
      <c r="F1337" s="64">
        <f t="shared" si="1413"/>
        <v>0.46593146951268899</v>
      </c>
      <c r="G1337" s="34">
        <v>0</v>
      </c>
      <c r="H1337" s="34">
        <f t="shared" si="1373"/>
        <v>1</v>
      </c>
      <c r="I1337" s="34">
        <f t="shared" si="1414"/>
        <v>6192.2292298236371</v>
      </c>
      <c r="J1337" s="34">
        <f t="shared" si="1374"/>
        <v>8832.1516360399182</v>
      </c>
      <c r="K1337" s="34">
        <f t="shared" si="1375"/>
        <v>7806.0324050678264</v>
      </c>
      <c r="L1337" s="36">
        <f t="shared" si="1426"/>
        <v>596.20728968670471</v>
      </c>
      <c r="M1337" s="34">
        <f t="shared" si="1376"/>
        <v>38.195869775056082</v>
      </c>
      <c r="N1337" s="34">
        <f t="shared" si="1415"/>
        <v>54.479849049990264</v>
      </c>
      <c r="O1337" s="34">
        <f t="shared" si="1377"/>
        <v>11.148808202499623</v>
      </c>
      <c r="P1337">
        <f t="shared" si="1430"/>
        <v>18.991430633283436</v>
      </c>
      <c r="Q1337" s="36">
        <f t="shared" si="1378"/>
        <v>49.146481868501326</v>
      </c>
      <c r="R1337" s="34">
        <f t="shared" si="1379"/>
        <v>19.900043183072388</v>
      </c>
      <c r="S1337" s="34">
        <f t="shared" si="1380"/>
        <v>13.341056858366219</v>
      </c>
      <c r="T1337" s="36">
        <f t="shared" si="1416"/>
        <v>7.7343498064861043E-14</v>
      </c>
      <c r="U1337" s="36">
        <f t="shared" si="1381"/>
        <v>2086.3646920159044</v>
      </c>
      <c r="V1337" s="36">
        <f t="shared" si="1382"/>
        <v>2.5562967020571819E-3</v>
      </c>
      <c r="W1337" s="68">
        <f t="shared" si="1383"/>
        <v>1.7034493991048705</v>
      </c>
      <c r="X1337">
        <f t="shared" si="1384"/>
        <v>7.8232009841283361</v>
      </c>
      <c r="Y1337">
        <f t="shared" si="1385"/>
        <v>1.8307379300092574E-2</v>
      </c>
      <c r="Z1337" s="34">
        <f t="shared" si="1386"/>
        <v>2.1362371768954423E-3</v>
      </c>
      <c r="AA1337" s="36">
        <f t="shared" si="1387"/>
        <v>1.5006590177556586E-3</v>
      </c>
      <c r="AB1337" s="34">
        <f t="shared" si="1388"/>
        <v>2.3425170561219952E-4</v>
      </c>
      <c r="AC1337" s="36">
        <f t="shared" si="1389"/>
        <v>7.1487190469859144E-2</v>
      </c>
      <c r="AD1337" s="34">
        <f t="shared" si="1390"/>
        <v>0</v>
      </c>
      <c r="AE1337">
        <f t="shared" si="1417"/>
        <v>305.17255053931262</v>
      </c>
      <c r="AF1337" s="36">
        <f t="shared" si="1431"/>
        <v>0</v>
      </c>
      <c r="AG1337" s="34">
        <f t="shared" si="1391"/>
        <v>16.742507186381811</v>
      </c>
      <c r="AH1337">
        <f t="shared" si="1427"/>
        <v>0.35667922500470084</v>
      </c>
      <c r="AI1337" s="29">
        <f t="shared" si="1418"/>
        <v>16.742507186381811</v>
      </c>
      <c r="AJ1337">
        <f t="shared" si="1419"/>
        <v>0</v>
      </c>
      <c r="AK1337" s="36">
        <f t="shared" si="1432"/>
        <v>-3.8314014827077966E-252</v>
      </c>
      <c r="AL1337" s="36">
        <f t="shared" si="1420"/>
        <v>-2.0168599164378618E-5</v>
      </c>
      <c r="AM1337" s="36">
        <f t="shared" si="1421"/>
        <v>-3.3526341934958558E-6</v>
      </c>
      <c r="AN1337" s="37">
        <f t="shared" si="1433"/>
        <v>-6.5335672135018372E-252</v>
      </c>
      <c r="AO1337" s="36">
        <f t="shared" si="1434"/>
        <v>2.8303356252806333E-2</v>
      </c>
      <c r="AP1337" s="36">
        <f t="shared" si="1435"/>
        <v>1.4308748106656045E-2</v>
      </c>
      <c r="AQ1337" s="74">
        <f t="shared" si="1392"/>
        <v>-5.2754890899410798E-249</v>
      </c>
      <c r="AR1337" s="73">
        <f t="shared" si="1393"/>
        <v>-4.2400459183760913E-252</v>
      </c>
      <c r="AS1337" s="72">
        <f t="shared" si="1436"/>
        <v>2.2673251924318352E-5</v>
      </c>
      <c r="AT1337" s="37">
        <f t="shared" si="1394"/>
        <v>-1.1006594170368211E-245</v>
      </c>
      <c r="AU1337" s="37">
        <f t="shared" si="1395"/>
        <v>0.5465350793259145</v>
      </c>
      <c r="AV1337" s="34">
        <f t="shared" si="1396"/>
        <v>4.8992146423059483E-5</v>
      </c>
      <c r="AW1337" s="34">
        <f t="shared" si="1397"/>
        <v>0.16019602062254351</v>
      </c>
      <c r="AX1337" s="37">
        <f t="shared" si="1398"/>
        <v>0.48816665904702211</v>
      </c>
      <c r="AY1337" s="7">
        <f t="shared" si="1399"/>
        <v>2.3518610709208589</v>
      </c>
      <c r="AZ1337" s="37">
        <f t="shared" si="1400"/>
        <v>2.1916160581518924</v>
      </c>
      <c r="BA1337" s="2">
        <f>BE1337*'mass balance'!$B$17+BF1337*'mass balance'!$C$17+BG1337*'mass balance'!$D$17+BH1337*'mass balance'!$E$17</f>
        <v>3.8041677817049637E-5</v>
      </c>
      <c r="BB1337" s="2">
        <f>BE1337*'mass balance'!$B$18+BF1337*'mass balance'!$C$18+BG1337*'mass balance'!$D$18+BH1337*'mass balance'!$E$18</f>
        <v>3.8626934398850401E-5</v>
      </c>
      <c r="BC1337" s="2">
        <f>BE1337*'mass balance'!$B$19+BF1337*'mass balance'!$C$19+BG1337*'mass balance'!$D$19+BH1337*'mass balance'!$E$19</f>
        <v>-4.8283667998562991E-5</v>
      </c>
      <c r="BD1337" s="2">
        <f>BE1337*'mass balance'!$B$20+BF1337*'mass balance'!$C$20+BG1337*'mass balance'!$D$20+BH1337*'mass balance'!$E$20</f>
        <v>1.7557697454022911E-6</v>
      </c>
      <c r="BE1337" s="2">
        <f>N1337*'mass balance'!$H$11+R1337*'mass balance'!$I$11+S1337*'mass balance'!$J$11</f>
        <v>-1.2971392630950062E-4</v>
      </c>
      <c r="BF1337" s="2">
        <f>N1337*'mass balance'!$H$12+R1337*'mass balance'!$I$12+S1337*'mass balance'!$J$12</f>
        <v>3.2087406301972975E-5</v>
      </c>
      <c r="BG1337" s="2">
        <f>N1337*'mass balance'!$H$13+R1337*'mass balance'!$I$13+S1337*'mass balance'!$J$13</f>
        <v>3.6618532773364922E-5</v>
      </c>
      <c r="BH1337" s="2">
        <f>N1337*'mass balance'!$H$14+R1337*'mass balance'!$I$14+S1337*'mass balance'!$J$14</f>
        <v>1.4187460690101628E-5</v>
      </c>
      <c r="BI1337" s="36">
        <f t="shared" si="1401"/>
        <v>6.851681337565462E-17</v>
      </c>
      <c r="BJ1337" s="36">
        <f t="shared" si="1402"/>
        <v>2.0903244867570275E-19</v>
      </c>
      <c r="BK1337" s="36">
        <f t="shared" si="1403"/>
        <v>4.9214975682480524E-16</v>
      </c>
      <c r="BL1337" s="36">
        <f t="shared" si="1404"/>
        <v>2.2241633456946545E-16</v>
      </c>
      <c r="BM1337" s="36">
        <f t="shared" si="1437"/>
        <v>1.7974331214744914E-13</v>
      </c>
      <c r="BN1337" s="36">
        <f t="shared" ca="1" si="1405"/>
        <v>0.48750552443166706</v>
      </c>
      <c r="BO1337" s="36">
        <f t="shared" ca="1" si="1422"/>
        <v>1</v>
      </c>
      <c r="BP1337" s="36">
        <f t="shared" si="1438"/>
        <v>-1.797433121301198E-13</v>
      </c>
      <c r="BQ1337" s="36">
        <f t="shared" si="1439"/>
        <v>0.99999999990358834</v>
      </c>
      <c r="BR1337" s="2">
        <f t="shared" si="1428"/>
        <v>-5</v>
      </c>
      <c r="BS1337">
        <v>0</v>
      </c>
      <c r="BT1337" s="37">
        <f t="shared" si="1423"/>
        <v>4.8404377168559394E-2</v>
      </c>
      <c r="BU1337" s="34">
        <f t="shared" si="1406"/>
        <v>-5</v>
      </c>
      <c r="BV1337" s="34">
        <f t="shared" si="1407"/>
        <v>-5</v>
      </c>
      <c r="BW1337" s="34">
        <f t="shared" si="1408"/>
        <v>-5</v>
      </c>
      <c r="BX1337" s="34">
        <f t="shared" si="1409"/>
        <v>-5</v>
      </c>
      <c r="BY1337" s="34">
        <f t="shared" si="1410"/>
        <v>2.3731268807061578</v>
      </c>
      <c r="BZ1337" s="36">
        <f t="shared" si="1424"/>
        <v>4.8283667998562991E-5</v>
      </c>
      <c r="CA1337" s="34">
        <f t="shared" si="1425"/>
        <v>2.2086157376204382E-2</v>
      </c>
    </row>
    <row r="1338" spans="1:79" ht="13.2" x14ac:dyDescent="0.25">
      <c r="A1338" s="75">
        <f t="shared" si="1411"/>
        <v>3.5726027397261175</v>
      </c>
      <c r="B1338" s="34">
        <f t="shared" si="1429"/>
        <v>1304.000000000033</v>
      </c>
      <c r="C1338">
        <f t="shared" si="1412"/>
        <v>15</v>
      </c>
      <c r="D1338" s="35">
        <f t="shared" si="1372"/>
        <v>3000</v>
      </c>
      <c r="E1338" s="27">
        <v>0</v>
      </c>
      <c r="F1338" s="64">
        <f t="shared" si="1413"/>
        <v>0.46593146951268899</v>
      </c>
      <c r="G1338" s="34">
        <v>0</v>
      </c>
      <c r="H1338" s="34">
        <f t="shared" si="1373"/>
        <v>1</v>
      </c>
      <c r="I1338" s="34">
        <f t="shared" si="1414"/>
        <v>6192.2292298236371</v>
      </c>
      <c r="J1338" s="34">
        <f t="shared" si="1374"/>
        <v>8840.9854595332854</v>
      </c>
      <c r="K1338" s="34">
        <f t="shared" si="1375"/>
        <v>7813.839915093864</v>
      </c>
      <c r="L1338" s="36">
        <f t="shared" si="1426"/>
        <v>597.10199353242467</v>
      </c>
      <c r="M1338" s="34">
        <f t="shared" si="1376"/>
        <v>38.195869775056082</v>
      </c>
      <c r="N1338" s="34">
        <f t="shared" si="1415"/>
        <v>54.534339211650199</v>
      </c>
      <c r="O1338" s="34">
        <f t="shared" si="1377"/>
        <v>11.148808202499623</v>
      </c>
      <c r="P1338">
        <f t="shared" si="1430"/>
        <v>19.019930294923352</v>
      </c>
      <c r="Q1338" s="36">
        <f t="shared" si="1378"/>
        <v>49.198646104374632</v>
      </c>
      <c r="R1338" s="34">
        <f t="shared" si="1379"/>
        <v>19.929435166131153</v>
      </c>
      <c r="S1338" s="34">
        <f t="shared" si="1380"/>
        <v>13.346875004222632</v>
      </c>
      <c r="T1338" s="36">
        <f t="shared" si="1416"/>
        <v>7.7304847986199308E-14</v>
      </c>
      <c r="U1338" s="36">
        <f t="shared" si="1381"/>
        <v>2086.3646920159044</v>
      </c>
      <c r="V1338" s="36">
        <f t="shared" si="1382"/>
        <v>2.5574115243102253E-3</v>
      </c>
      <c r="W1338" s="68">
        <f t="shared" si="1383"/>
        <v>1.7060056958069276</v>
      </c>
      <c r="X1338">
        <f t="shared" si="1384"/>
        <v>7.8271123472743716</v>
      </c>
      <c r="Y1338">
        <f t="shared" si="1385"/>
        <v>1.8307379300092574E-2</v>
      </c>
      <c r="Z1338" s="34">
        <f t="shared" si="1386"/>
        <v>2.1362371768954423E-3</v>
      </c>
      <c r="AA1338" s="36">
        <f t="shared" si="1387"/>
        <v>1.4990638838990448E-3</v>
      </c>
      <c r="AB1338" s="34">
        <f t="shared" si="1388"/>
        <v>2.3425170561219952E-4</v>
      </c>
      <c r="AC1338" s="36">
        <f t="shared" si="1389"/>
        <v>7.1487190469859144E-2</v>
      </c>
      <c r="AD1338" s="34">
        <f t="shared" si="1390"/>
        <v>0</v>
      </c>
      <c r="AE1338">
        <f t="shared" si="1417"/>
        <v>305.17255053931262</v>
      </c>
      <c r="AF1338" s="36">
        <f t="shared" si="1431"/>
        <v>0</v>
      </c>
      <c r="AG1338" s="34">
        <f t="shared" si="1391"/>
        <v>16.760353614758788</v>
      </c>
      <c r="AH1338">
        <f t="shared" si="1427"/>
        <v>0.35669169213144158</v>
      </c>
      <c r="AI1338" s="29">
        <f t="shared" si="1418"/>
        <v>16.760353614758788</v>
      </c>
      <c r="AJ1338">
        <f t="shared" si="1419"/>
        <v>16.760353614758788</v>
      </c>
      <c r="AK1338" s="36">
        <f t="shared" si="1432"/>
        <v>4.2400459183760913E-252</v>
      </c>
      <c r="AL1338" s="36">
        <f t="shared" si="1420"/>
        <v>-2.0154227286053653E-5</v>
      </c>
      <c r="AM1338" s="36">
        <f t="shared" si="1421"/>
        <v>-3.351848649159509E-6</v>
      </c>
      <c r="AN1338" s="37">
        <f t="shared" si="1433"/>
        <v>-1.0364968696209634E-251</v>
      </c>
      <c r="AO1338" s="36">
        <f t="shared" si="1434"/>
        <v>2.8283187653641954E-2</v>
      </c>
      <c r="AP1338" s="36">
        <f t="shared" si="1435"/>
        <v>1.4305395472462549E-2</v>
      </c>
      <c r="AQ1338" s="74">
        <f t="shared" si="1392"/>
        <v>-8.3870476291511975E-249</v>
      </c>
      <c r="AR1338" s="73">
        <f t="shared" si="1393"/>
        <v>-6.7312660410670581E-252</v>
      </c>
      <c r="AS1338" s="72">
        <f t="shared" si="1436"/>
        <v>2.2624816472432478E-5</v>
      </c>
      <c r="AT1338" s="37">
        <f t="shared" si="1394"/>
        <v>-1.7498440043716803E-245</v>
      </c>
      <c r="AU1338" s="37">
        <f t="shared" si="1395"/>
        <v>0.54640702254685636</v>
      </c>
      <c r="AV1338" s="34">
        <f t="shared" si="1396"/>
        <v>2.3511343841073357E-3</v>
      </c>
      <c r="AW1338" s="34">
        <f t="shared" si="1397"/>
        <v>0.16043642022549928</v>
      </c>
      <c r="AX1338" s="37">
        <f t="shared" si="1398"/>
        <v>0.48889923074608871</v>
      </c>
      <c r="AY1338" s="7">
        <f t="shared" si="1399"/>
        <v>2.3576924811626228</v>
      </c>
      <c r="AZ1338" s="37">
        <f t="shared" si="1400"/>
        <v>2.1949049265530163</v>
      </c>
      <c r="BA1338" s="2">
        <f>BE1338*'mass balance'!$B$17+BF1338*'mass balance'!$C$17+BG1338*'mass balance'!$D$17+BH1338*'mass balance'!$E$17</f>
        <v>3.8097182384141641E-5</v>
      </c>
      <c r="BB1338" s="2">
        <f>BE1338*'mass balance'!$B$18+BF1338*'mass balance'!$C$18+BG1338*'mass balance'!$D$18+BH1338*'mass balance'!$E$18</f>
        <v>3.8683292882359216E-5</v>
      </c>
      <c r="BC1338" s="2">
        <f>BE1338*'mass balance'!$B$19+BF1338*'mass balance'!$C$19+BG1338*'mass balance'!$D$19+BH1338*'mass balance'!$E$19</f>
        <v>-4.8354116102949024E-5</v>
      </c>
      <c r="BD1338" s="2">
        <f>BE1338*'mass balance'!$B$20+BF1338*'mass balance'!$C$20+BG1338*'mass balance'!$D$20+BH1338*'mass balance'!$E$20</f>
        <v>1.7583314946526921E-6</v>
      </c>
      <c r="BE1338" s="2">
        <f>N1338*'mass balance'!$H$11+R1338*'mass balance'!$I$11+S1338*'mass balance'!$J$11</f>
        <v>-1.2984366478964332E-4</v>
      </c>
      <c r="BF1338" s="2">
        <f>N1338*'mass balance'!$H$12+R1338*'mass balance'!$I$12+S1338*'mass balance'!$J$12</f>
        <v>3.2101399886739224E-5</v>
      </c>
      <c r="BG1338" s="2">
        <f>N1338*'mass balance'!$H$13+R1338*'mass balance'!$I$13+S1338*'mass balance'!$J$13</f>
        <v>3.6651774209131753E-5</v>
      </c>
      <c r="BH1338" s="2">
        <f>N1338*'mass balance'!$H$14+R1338*'mass balance'!$I$14+S1338*'mass balance'!$J$14</f>
        <v>1.4201650836367237E-5</v>
      </c>
      <c r="BI1338" s="36">
        <f t="shared" si="1401"/>
        <v>6.851681337565462E-17</v>
      </c>
      <c r="BJ1338" s="36">
        <f t="shared" si="1402"/>
        <v>2.0908872843221757E-19</v>
      </c>
      <c r="BK1338" s="36">
        <f t="shared" si="1403"/>
        <v>4.923587892734809E-16</v>
      </c>
      <c r="BL1338" s="36">
        <f t="shared" si="1404"/>
        <v>2.2257866536650513E-16</v>
      </c>
      <c r="BM1338" s="36">
        <f t="shared" si="1437"/>
        <v>1.799657284820186E-13</v>
      </c>
      <c r="BN1338" s="36">
        <f t="shared" ca="1" si="1405"/>
        <v>0.72155578331463421</v>
      </c>
      <c r="BO1338" s="36">
        <f t="shared" ca="1" si="1422"/>
        <v>1</v>
      </c>
      <c r="BP1338" s="36">
        <f t="shared" si="1438"/>
        <v>-1.7996572846463546E-13</v>
      </c>
      <c r="BQ1338" s="36">
        <f t="shared" si="1439"/>
        <v>0.9999999999034086</v>
      </c>
      <c r="BR1338" s="2">
        <f t="shared" si="1428"/>
        <v>-5</v>
      </c>
      <c r="BS1338">
        <v>0</v>
      </c>
      <c r="BT1338" s="37">
        <f t="shared" si="1423"/>
        <v>4.8475001393206402E-2</v>
      </c>
      <c r="BU1338" s="34">
        <f t="shared" si="1406"/>
        <v>-5</v>
      </c>
      <c r="BV1338" s="34">
        <f t="shared" si="1407"/>
        <v>-5</v>
      </c>
      <c r="BW1338" s="34">
        <f t="shared" si="1408"/>
        <v>-5</v>
      </c>
      <c r="BX1338" s="34">
        <f t="shared" si="1409"/>
        <v>-5</v>
      </c>
      <c r="BY1338" s="34">
        <f t="shared" si="1410"/>
        <v>2.375500456801249</v>
      </c>
      <c r="BZ1338" s="36">
        <f t="shared" si="1424"/>
        <v>4.8354116102949024E-5</v>
      </c>
      <c r="CA1338" s="34">
        <f t="shared" si="1425"/>
        <v>2.2085239687048251E-2</v>
      </c>
    </row>
    <row r="1339" spans="1:79" ht="13.2" x14ac:dyDescent="0.25">
      <c r="A1339" s="75">
        <f t="shared" si="1411"/>
        <v>3.5753424657535149</v>
      </c>
      <c r="B1339" s="34">
        <f t="shared" si="1429"/>
        <v>1305.000000000033</v>
      </c>
      <c r="C1339">
        <f t="shared" si="1412"/>
        <v>15</v>
      </c>
      <c r="D1339" s="35">
        <f t="shared" si="1372"/>
        <v>3000</v>
      </c>
      <c r="E1339" s="27">
        <v>0</v>
      </c>
      <c r="F1339" s="64">
        <f t="shared" si="1413"/>
        <v>0.46593146951268899</v>
      </c>
      <c r="G1339" s="34">
        <v>0</v>
      </c>
      <c r="H1339" s="34">
        <f t="shared" si="1373"/>
        <v>1</v>
      </c>
      <c r="I1339" s="34">
        <f t="shared" si="1414"/>
        <v>6192.2292298236371</v>
      </c>
      <c r="J1339" s="34">
        <f t="shared" si="1374"/>
        <v>8849.8187215145535</v>
      </c>
      <c r="K1339" s="34">
        <f t="shared" si="1375"/>
        <v>7821.6469288442713</v>
      </c>
      <c r="L1339" s="36">
        <f t="shared" si="1426"/>
        <v>597.99708756593327</v>
      </c>
      <c r="M1339" s="34">
        <f t="shared" si="1376"/>
        <v>38.195869775056082</v>
      </c>
      <c r="N1339" s="34">
        <f t="shared" si="1415"/>
        <v>54.588825909704028</v>
      </c>
      <c r="O1339" s="34">
        <f t="shared" si="1377"/>
        <v>11.148808202499623</v>
      </c>
      <c r="P1339">
        <f t="shared" si="1430"/>
        <v>19.048442385502749</v>
      </c>
      <c r="Q1339" s="36">
        <f t="shared" si="1378"/>
        <v>49.250811531951399</v>
      </c>
      <c r="R1339" s="34">
        <f t="shared" si="1379"/>
        <v>19.958839598514679</v>
      </c>
      <c r="S1339" s="34">
        <f t="shared" si="1380"/>
        <v>13.352681505137436</v>
      </c>
      <c r="T1339" s="36">
        <f t="shared" si="1416"/>
        <v>7.7266258243551389E-14</v>
      </c>
      <c r="U1339" s="36">
        <f t="shared" si="1381"/>
        <v>2086.3646920159044</v>
      </c>
      <c r="V1339" s="36">
        <f t="shared" si="1382"/>
        <v>2.5585241152613451E-3</v>
      </c>
      <c r="W1339" s="68">
        <f t="shared" si="1383"/>
        <v>1.708563107331238</v>
      </c>
      <c r="X1339">
        <f t="shared" si="1384"/>
        <v>7.8310215083755299</v>
      </c>
      <c r="Y1339">
        <f t="shared" si="1385"/>
        <v>1.8307379300092574E-2</v>
      </c>
      <c r="Z1339" s="34">
        <f t="shared" si="1386"/>
        <v>2.1362371768954423E-3</v>
      </c>
      <c r="AA1339" s="36">
        <f t="shared" si="1387"/>
        <v>1.4974712401801416E-3</v>
      </c>
      <c r="AB1339" s="34">
        <f t="shared" si="1388"/>
        <v>2.3425170561219952E-4</v>
      </c>
      <c r="AC1339" s="36">
        <f t="shared" si="1389"/>
        <v>7.1487190469859144E-2</v>
      </c>
      <c r="AD1339" s="34">
        <f t="shared" si="1390"/>
        <v>0</v>
      </c>
      <c r="AE1339">
        <f t="shared" si="1417"/>
        <v>305.17255053931262</v>
      </c>
      <c r="AF1339" s="36">
        <f t="shared" si="1431"/>
        <v>0</v>
      </c>
      <c r="AG1339" s="34">
        <f t="shared" si="1391"/>
        <v>16.778200450841354</v>
      </c>
      <c r="AH1339">
        <f t="shared" si="1427"/>
        <v>0.35670394360743529</v>
      </c>
      <c r="AI1339" s="29">
        <f t="shared" si="1418"/>
        <v>16.778200450841354</v>
      </c>
      <c r="AJ1339">
        <f t="shared" si="1419"/>
        <v>0</v>
      </c>
      <c r="AK1339" s="36">
        <f t="shared" si="1432"/>
        <v>6.7312660410670581E-252</v>
      </c>
      <c r="AL1339" s="36">
        <f t="shared" si="1420"/>
        <v>-2.0139865648940036E-5</v>
      </c>
      <c r="AM1339" s="36">
        <f t="shared" si="1421"/>
        <v>-3.3510632888813888E-6</v>
      </c>
      <c r="AN1339" s="37">
        <f t="shared" si="1433"/>
        <v>-6.1249227778335426E-252</v>
      </c>
      <c r="AO1339" s="36">
        <f t="shared" si="1434"/>
        <v>2.8263033426355902E-2</v>
      </c>
      <c r="AP1339" s="36">
        <f t="shared" si="1435"/>
        <v>1.4302043623813388E-2</v>
      </c>
      <c r="AQ1339" s="74">
        <f t="shared" si="1392"/>
        <v>-4.9667291879018122E-249</v>
      </c>
      <c r="AR1339" s="73">
        <f t="shared" si="1393"/>
        <v>-3.980502886661968E-252</v>
      </c>
      <c r="AS1339" s="72">
        <f t="shared" si="1436"/>
        <v>2.2576484490177129E-5</v>
      </c>
      <c r="AT1339" s="37">
        <f t="shared" si="1394"/>
        <v>-1.0362408412443193E-245</v>
      </c>
      <c r="AU1339" s="37">
        <f t="shared" si="1395"/>
        <v>0.5462789957723474</v>
      </c>
      <c r="AV1339" s="34">
        <f t="shared" si="1396"/>
        <v>4.8995541679412087E-5</v>
      </c>
      <c r="AW1339" s="34">
        <f t="shared" si="1397"/>
        <v>0.16067692466872141</v>
      </c>
      <c r="AX1339" s="37">
        <f t="shared" si="1398"/>
        <v>0.48963212192576627</v>
      </c>
      <c r="AY1339" s="7">
        <f t="shared" si="1399"/>
        <v>2.3589211494674052</v>
      </c>
      <c r="AZ1339" s="37">
        <f t="shared" si="1400"/>
        <v>2.1981952292570042</v>
      </c>
      <c r="BA1339" s="2">
        <f>BE1339*'mass balance'!$B$17+BF1339*'mass balance'!$C$17+BG1339*'mass balance'!$D$17+BH1339*'mass balance'!$E$17</f>
        <v>3.8152709719007654E-5</v>
      </c>
      <c r="BB1339" s="2">
        <f>BE1339*'mass balance'!$B$18+BF1339*'mass balance'!$C$18+BG1339*'mass balance'!$D$18+BH1339*'mass balance'!$E$18</f>
        <v>3.8739674483915459E-5</v>
      </c>
      <c r="BC1339" s="2">
        <f>BE1339*'mass balance'!$B$19+BF1339*'mass balance'!$C$19+BG1339*'mass balance'!$D$19+BH1339*'mass balance'!$E$19</f>
        <v>-4.8424593104894336E-5</v>
      </c>
      <c r="BD1339" s="2">
        <f>BE1339*'mass balance'!$B$20+BF1339*'mass balance'!$C$20+BG1339*'mass balance'!$D$20+BH1339*'mass balance'!$E$20</f>
        <v>1.7608942947234307E-6</v>
      </c>
      <c r="BE1339" s="2">
        <f>N1339*'mass balance'!$H$11+R1339*'mass balance'!$I$11+S1339*'mass balance'!$J$11</f>
        <v>-1.2997339502310483E-4</v>
      </c>
      <c r="BF1339" s="2">
        <f>N1339*'mass balance'!$H$12+R1339*'mass balance'!$I$12+S1339*'mass balance'!$J$12</f>
        <v>3.2115365463531535E-5</v>
      </c>
      <c r="BG1339" s="2">
        <f>N1339*'mass balance'!$H$13+R1339*'mass balance'!$I$13+S1339*'mass balance'!$J$13</f>
        <v>3.6685008286296398E-5</v>
      </c>
      <c r="BH1339" s="2">
        <f>N1339*'mass balance'!$H$14+R1339*'mass balance'!$I$14+S1339*'mass balance'!$J$14</f>
        <v>1.4215840080652088E-5</v>
      </c>
      <c r="BI1339" s="36">
        <f t="shared" si="1401"/>
        <v>6.851681337565462E-17</v>
      </c>
      <c r="BJ1339" s="36">
        <f t="shared" si="1402"/>
        <v>2.0914501305244843E-19</v>
      </c>
      <c r="BK1339" s="36">
        <f t="shared" si="1403"/>
        <v>4.9256787800191307E-16</v>
      </c>
      <c r="BL1339" s="36">
        <f t="shared" si="1404"/>
        <v>2.2274107023195799E-16</v>
      </c>
      <c r="BM1339" s="36">
        <f t="shared" si="1437"/>
        <v>1.8018830714738511E-13</v>
      </c>
      <c r="BN1339" s="36">
        <f t="shared" ca="1" si="1405"/>
        <v>0.15303070006911823</v>
      </c>
      <c r="BO1339" s="36">
        <f t="shared" ca="1" si="1422"/>
        <v>1</v>
      </c>
      <c r="BP1339" s="36">
        <f t="shared" si="1438"/>
        <v>-1.8018830712994806E-13</v>
      </c>
      <c r="BQ1339" s="36">
        <f t="shared" si="1439"/>
        <v>0.99999999990322863</v>
      </c>
      <c r="BR1339" s="2">
        <f t="shared" si="1428"/>
        <v>-5</v>
      </c>
      <c r="BS1339">
        <v>0</v>
      </c>
      <c r="BT1339" s="37">
        <f t="shared" si="1423"/>
        <v>4.8545654587656563E-2</v>
      </c>
      <c r="BU1339" s="34">
        <f t="shared" si="1406"/>
        <v>-5</v>
      </c>
      <c r="BV1339" s="34">
        <f t="shared" si="1407"/>
        <v>-5</v>
      </c>
      <c r="BW1339" s="34">
        <f t="shared" si="1408"/>
        <v>-5</v>
      </c>
      <c r="BX1339" s="34">
        <f t="shared" si="1409"/>
        <v>-5</v>
      </c>
      <c r="BY1339" s="34">
        <f t="shared" si="1410"/>
        <v>2.3778738820226328</v>
      </c>
      <c r="BZ1339" s="36">
        <f t="shared" si="1424"/>
        <v>4.8424593104894336E-5</v>
      </c>
      <c r="CA1339" s="34">
        <f t="shared" si="1425"/>
        <v>2.2084323513005315E-2</v>
      </c>
    </row>
    <row r="1340" spans="1:79" ht="13.2" x14ac:dyDescent="0.25">
      <c r="A1340" s="75">
        <f t="shared" si="1411"/>
        <v>3.5780821917809122</v>
      </c>
      <c r="B1340" s="34">
        <f t="shared" si="1429"/>
        <v>1306.000000000033</v>
      </c>
      <c r="C1340">
        <f t="shared" si="1412"/>
        <v>15</v>
      </c>
      <c r="D1340" s="35">
        <f t="shared" si="1372"/>
        <v>3000</v>
      </c>
      <c r="E1340" s="27">
        <v>0</v>
      </c>
      <c r="F1340" s="64">
        <f t="shared" si="1413"/>
        <v>0.46593146951268899</v>
      </c>
      <c r="G1340" s="34">
        <v>0</v>
      </c>
      <c r="H1340" s="34">
        <f t="shared" si="1373"/>
        <v>1</v>
      </c>
      <c r="I1340" s="34">
        <f t="shared" si="1414"/>
        <v>6192.2292298236371</v>
      </c>
      <c r="J1340" s="34">
        <f t="shared" si="1374"/>
        <v>8858.6514173236992</v>
      </c>
      <c r="K1340" s="34">
        <f t="shared" si="1375"/>
        <v>7829.4534422004226</v>
      </c>
      <c r="L1340" s="36">
        <f t="shared" si="1426"/>
        <v>598.89257100627469</v>
      </c>
      <c r="M1340" s="34">
        <f t="shared" si="1376"/>
        <v>38.195869775056082</v>
      </c>
      <c r="N1340" s="34">
        <f t="shared" si="1415"/>
        <v>54.643309115407064</v>
      </c>
      <c r="O1340" s="34">
        <f t="shared" si="1377"/>
        <v>11.148808202499623</v>
      </c>
      <c r="P1340">
        <f t="shared" si="1430"/>
        <v>19.076966880145267</v>
      </c>
      <c r="Q1340" s="36">
        <f t="shared" si="1378"/>
        <v>49.302978120598588</v>
      </c>
      <c r="R1340" s="34">
        <f t="shared" si="1379"/>
        <v>19.988256454822594</v>
      </c>
      <c r="S1340" s="34">
        <f t="shared" si="1380"/>
        <v>13.358476365834132</v>
      </c>
      <c r="T1340" s="36">
        <f t="shared" si="1416"/>
        <v>7.7227728701891232E-14</v>
      </c>
      <c r="U1340" s="36">
        <f t="shared" si="1381"/>
        <v>2086.3646920159044</v>
      </c>
      <c r="V1340" s="36">
        <f t="shared" si="1382"/>
        <v>2.559634475815619E-3</v>
      </c>
      <c r="W1340" s="68">
        <f t="shared" si="1383"/>
        <v>1.7111216314464992</v>
      </c>
      <c r="X1340">
        <f t="shared" si="1384"/>
        <v>7.834928468667127</v>
      </c>
      <c r="Y1340">
        <f t="shared" si="1385"/>
        <v>1.8307379300092574E-2</v>
      </c>
      <c r="Z1340" s="34">
        <f t="shared" si="1386"/>
        <v>2.1362371768954423E-3</v>
      </c>
      <c r="AA1340" s="36">
        <f t="shared" si="1387"/>
        <v>1.495881081026267E-3</v>
      </c>
      <c r="AB1340" s="34">
        <f t="shared" si="1388"/>
        <v>2.3425170561219952E-4</v>
      </c>
      <c r="AC1340" s="36">
        <f t="shared" si="1389"/>
        <v>7.1487190469859144E-2</v>
      </c>
      <c r="AD1340" s="34">
        <f t="shared" si="1390"/>
        <v>0</v>
      </c>
      <c r="AE1340">
        <f t="shared" si="1417"/>
        <v>305.17255053931262</v>
      </c>
      <c r="AF1340" s="36">
        <f t="shared" si="1431"/>
        <v>0</v>
      </c>
      <c r="AG1340" s="34">
        <f t="shared" si="1391"/>
        <v>16.796047684149329</v>
      </c>
      <c r="AH1340">
        <f t="shared" si="1427"/>
        <v>0.35671597973503921</v>
      </c>
      <c r="AI1340" s="29">
        <f t="shared" si="1418"/>
        <v>16.796047684149329</v>
      </c>
      <c r="AJ1340">
        <f t="shared" si="1419"/>
        <v>16.796047684149329</v>
      </c>
      <c r="AK1340" s="36">
        <f t="shared" si="1432"/>
        <v>3.980502886661968E-252</v>
      </c>
      <c r="AL1340" s="36">
        <f t="shared" si="1420"/>
        <v>-2.0125514245740013E-5</v>
      </c>
      <c r="AM1340" s="36">
        <f t="shared" si="1421"/>
        <v>-3.3502781126183689E-6</v>
      </c>
      <c r="AN1340" s="37">
        <f t="shared" si="1433"/>
        <v>6.0634326323351551E-253</v>
      </c>
      <c r="AO1340" s="36">
        <f t="shared" si="1434"/>
        <v>2.8242893560706962E-2</v>
      </c>
      <c r="AP1340" s="36">
        <f t="shared" si="1435"/>
        <v>1.4298692560524507E-2</v>
      </c>
      <c r="AQ1340" s="74">
        <f t="shared" si="1392"/>
        <v>4.9273926157646997E-250</v>
      </c>
      <c r="AR1340" s="73">
        <f t="shared" si="1393"/>
        <v>3.9433420322360528E-253</v>
      </c>
      <c r="AS1340" s="72">
        <f t="shared" si="1436"/>
        <v>2.2528255756516593E-5</v>
      </c>
      <c r="AT1340" s="37">
        <f t="shared" si="1394"/>
        <v>1.0280337977231385E-246</v>
      </c>
      <c r="AU1340" s="37">
        <f t="shared" si="1395"/>
        <v>0.54615099899535724</v>
      </c>
      <c r="AV1340" s="34">
        <f t="shared" si="1396"/>
        <v>2.3560405262461862E-3</v>
      </c>
      <c r="AW1340" s="34">
        <f t="shared" si="1397"/>
        <v>0.16091753374237339</v>
      </c>
      <c r="AX1340" s="37">
        <f t="shared" si="1398"/>
        <v>0.49036533194661835</v>
      </c>
      <c r="AY1340" s="7">
        <f t="shared" si="1399"/>
        <v>2.3647605376617369</v>
      </c>
      <c r="AZ1340" s="37">
        <f t="shared" si="1400"/>
        <v>2.2014869633931173</v>
      </c>
      <c r="BA1340" s="2">
        <f>BE1340*'mass balance'!$B$17+BF1340*'mass balance'!$C$17+BG1340*'mass balance'!$D$17+BH1340*'mass balance'!$E$17</f>
        <v>3.8208259774193642E-5</v>
      </c>
      <c r="BB1340" s="2">
        <f>BE1340*'mass balance'!$B$18+BF1340*'mass balance'!$C$18+BG1340*'mass balance'!$D$18+BH1340*'mass balance'!$E$18</f>
        <v>3.8796079155335091E-5</v>
      </c>
      <c r="BC1340" s="2">
        <f>BE1340*'mass balance'!$B$19+BF1340*'mass balance'!$C$19+BG1340*'mass balance'!$D$19+BH1340*'mass balance'!$E$19</f>
        <v>-4.8495098944168867E-5</v>
      </c>
      <c r="BD1340" s="2">
        <f>BE1340*'mass balance'!$B$20+BF1340*'mass balance'!$C$20+BG1340*'mass balance'!$D$20+BH1340*'mass balance'!$E$20</f>
        <v>1.763458143424322E-6</v>
      </c>
      <c r="BE1340" s="2">
        <f>N1340*'mass balance'!$H$11+R1340*'mass balance'!$I$11+S1340*'mass balance'!$J$11</f>
        <v>-1.3010311694144539E-4</v>
      </c>
      <c r="BF1340" s="2">
        <f>N1340*'mass balance'!$H$12+R1340*'mass balance'!$I$12+S1340*'mass balance'!$J$12</f>
        <v>3.2129303043710694E-5</v>
      </c>
      <c r="BG1340" s="2">
        <f>N1340*'mass balance'!$H$13+R1340*'mass balance'!$I$13+S1340*'mass balance'!$J$13</f>
        <v>3.6718234990948856E-5</v>
      </c>
      <c r="BH1340" s="2">
        <f>N1340*'mass balance'!$H$14+R1340*'mass balance'!$I$14+S1340*'mass balance'!$J$14</f>
        <v>1.4230028415470586E-5</v>
      </c>
      <c r="BI1340" s="36">
        <f t="shared" si="1401"/>
        <v>6.851681337565462E-17</v>
      </c>
      <c r="BJ1340" s="36">
        <f t="shared" si="1402"/>
        <v>2.0920130253032036E-19</v>
      </c>
      <c r="BK1340" s="36">
        <f t="shared" si="1403"/>
        <v>4.9277702301496548E-16</v>
      </c>
      <c r="BL1340" s="36">
        <f t="shared" si="1404"/>
        <v>2.229035491781145E-16</v>
      </c>
      <c r="BM1340" s="36">
        <f t="shared" si="1437"/>
        <v>1.8041104821761706E-13</v>
      </c>
      <c r="BN1340" s="36">
        <f t="shared" ca="1" si="1405"/>
        <v>0.83805551527149336</v>
      </c>
      <c r="BO1340" s="36">
        <f t="shared" ca="1" si="1422"/>
        <v>1</v>
      </c>
      <c r="BP1340" s="36">
        <f t="shared" si="1438"/>
        <v>-1.8041104820012593E-13</v>
      </c>
      <c r="BQ1340" s="36">
        <f t="shared" si="1439"/>
        <v>0.99999999990304844</v>
      </c>
      <c r="BR1340" s="2">
        <f t="shared" si="1428"/>
        <v>-5</v>
      </c>
      <c r="BS1340">
        <v>0</v>
      </c>
      <c r="BT1340" s="37">
        <f t="shared" si="1423"/>
        <v>4.8616336691529281E-2</v>
      </c>
      <c r="BU1340" s="34">
        <f t="shared" si="1406"/>
        <v>-5</v>
      </c>
      <c r="BV1340" s="34">
        <f t="shared" si="1407"/>
        <v>-5</v>
      </c>
      <c r="BW1340" s="34">
        <f t="shared" si="1408"/>
        <v>-5</v>
      </c>
      <c r="BX1340" s="34">
        <f t="shared" si="1409"/>
        <v>-5</v>
      </c>
      <c r="BY1340" s="34">
        <f t="shared" si="1410"/>
        <v>2.3802471551182007</v>
      </c>
      <c r="BZ1340" s="36">
        <f t="shared" si="1424"/>
        <v>4.8495098944168867E-5</v>
      </c>
      <c r="CA1340" s="34">
        <f t="shared" si="1425"/>
        <v>2.2083408850442469E-2</v>
      </c>
    </row>
    <row r="1341" spans="1:79" ht="13.2" x14ac:dyDescent="0.25">
      <c r="A1341" s="75">
        <f t="shared" si="1411"/>
        <v>3.5808219178083096</v>
      </c>
      <c r="B1341" s="34">
        <f t="shared" si="1429"/>
        <v>1307.000000000033</v>
      </c>
      <c r="C1341">
        <f t="shared" si="1412"/>
        <v>15</v>
      </c>
      <c r="D1341" s="35">
        <f t="shared" si="1372"/>
        <v>3000</v>
      </c>
      <c r="E1341" s="27">
        <v>0</v>
      </c>
      <c r="F1341" s="64">
        <f t="shared" si="1413"/>
        <v>0.46593146951268899</v>
      </c>
      <c r="G1341" s="34">
        <v>0</v>
      </c>
      <c r="H1341" s="34">
        <f t="shared" si="1373"/>
        <v>1</v>
      </c>
      <c r="I1341" s="34">
        <f t="shared" si="1414"/>
        <v>6192.2292298236371</v>
      </c>
      <c r="J1341" s="34">
        <f t="shared" si="1374"/>
        <v>8867.4835423089244</v>
      </c>
      <c r="K1341" s="34">
        <f t="shared" si="1375"/>
        <v>7837.2594510509662</v>
      </c>
      <c r="L1341" s="36">
        <f t="shared" si="1426"/>
        <v>599.7884430728102</v>
      </c>
      <c r="M1341" s="34">
        <f t="shared" si="1376"/>
        <v>38.195869775056082</v>
      </c>
      <c r="N1341" s="34">
        <f t="shared" si="1415"/>
        <v>54.697788800065361</v>
      </c>
      <c r="O1341" s="34">
        <f t="shared" si="1377"/>
        <v>11.148808202499623</v>
      </c>
      <c r="P1341">
        <f t="shared" si="1430"/>
        <v>19.105503753984642</v>
      </c>
      <c r="Q1341" s="36">
        <f t="shared" si="1378"/>
        <v>49.355145839726582</v>
      </c>
      <c r="R1341" s="34">
        <f t="shared" si="1379"/>
        <v>20.017685709665372</v>
      </c>
      <c r="S1341" s="34">
        <f t="shared" si="1380"/>
        <v>13.364259591054683</v>
      </c>
      <c r="T1341" s="36">
        <f t="shared" si="1416"/>
        <v>7.71892592265945E-14</v>
      </c>
      <c r="U1341" s="36">
        <f t="shared" si="1381"/>
        <v>2086.3646920159044</v>
      </c>
      <c r="V1341" s="36">
        <f t="shared" si="1382"/>
        <v>2.5607426068816573E-3</v>
      </c>
      <c r="W1341" s="68">
        <f t="shared" si="1383"/>
        <v>1.7136812659223148</v>
      </c>
      <c r="X1341">
        <f t="shared" si="1384"/>
        <v>7.8388332293837992</v>
      </c>
      <c r="Y1341">
        <f t="shared" si="1385"/>
        <v>1.8307379300092574E-2</v>
      </c>
      <c r="Z1341" s="34">
        <f t="shared" si="1386"/>
        <v>2.1362371768954423E-3</v>
      </c>
      <c r="AA1341" s="36">
        <f t="shared" si="1387"/>
        <v>1.4942934008813176E-3</v>
      </c>
      <c r="AB1341" s="34">
        <f t="shared" si="1388"/>
        <v>2.3425170561219952E-4</v>
      </c>
      <c r="AC1341" s="36">
        <f t="shared" si="1389"/>
        <v>7.1487190469859144E-2</v>
      </c>
      <c r="AD1341" s="34">
        <f t="shared" si="1390"/>
        <v>0</v>
      </c>
      <c r="AE1341">
        <f t="shared" si="1417"/>
        <v>305.17255053931262</v>
      </c>
      <c r="AF1341" s="36">
        <f t="shared" si="1431"/>
        <v>0</v>
      </c>
      <c r="AG1341" s="34">
        <f t="shared" si="1391"/>
        <v>16.813895304217397</v>
      </c>
      <c r="AH1341">
        <f t="shared" si="1427"/>
        <v>0.3567278008163548</v>
      </c>
      <c r="AI1341" s="29">
        <f t="shared" si="1418"/>
        <v>16.813895304217397</v>
      </c>
      <c r="AJ1341">
        <f t="shared" si="1419"/>
        <v>0</v>
      </c>
      <c r="AK1341" s="36">
        <f t="shared" si="1432"/>
        <v>-3.9433420322360528E-253</v>
      </c>
      <c r="AL1341" s="36">
        <f t="shared" si="1420"/>
        <v>-2.0111173069161034E-5</v>
      </c>
      <c r="AM1341" s="36">
        <f t="shared" si="1421"/>
        <v>-3.3494931203273341E-6</v>
      </c>
      <c r="AN1341" s="37">
        <f t="shared" si="1433"/>
        <v>4.5868461498954831E-252</v>
      </c>
      <c r="AO1341" s="36">
        <f t="shared" si="1434"/>
        <v>2.8222768046461223E-2</v>
      </c>
      <c r="AP1341" s="36">
        <f t="shared" si="1435"/>
        <v>1.4295342282411888E-2</v>
      </c>
      <c r="AQ1341" s="74">
        <f t="shared" si="1392"/>
        <v>3.7354380097988468E-249</v>
      </c>
      <c r="AR1341" s="73">
        <f t="shared" si="1393"/>
        <v>2.9851669930890443E-252</v>
      </c>
      <c r="AS1341" s="72">
        <f t="shared" si="1436"/>
        <v>2.2480130050887351E-5</v>
      </c>
      <c r="AT1341" s="37">
        <f t="shared" si="1394"/>
        <v>7.7934859728584928E-246</v>
      </c>
      <c r="AU1341" s="37">
        <f t="shared" si="1395"/>
        <v>0.54602303220885751</v>
      </c>
      <c r="AV1341" s="34">
        <f t="shared" si="1396"/>
        <v>4.8998818617878617E-5</v>
      </c>
      <c r="AW1341" s="34">
        <f t="shared" si="1397"/>
        <v>0.16115824723670402</v>
      </c>
      <c r="AX1341" s="37">
        <f t="shared" si="1398"/>
        <v>0.49109886016946852</v>
      </c>
      <c r="AY1341" s="7">
        <f t="shared" si="1399"/>
        <v>2.3659873721471052</v>
      </c>
      <c r="AZ1341" s="37">
        <f t="shared" si="1400"/>
        <v>2.2047801260917832</v>
      </c>
      <c r="BA1341" s="2">
        <f>BE1341*'mass balance'!$B$17+BF1341*'mass balance'!$C$17+BG1341*'mass balance'!$D$17+BH1341*'mass balance'!$E$17</f>
        <v>3.8263832502266962E-5</v>
      </c>
      <c r="BB1341" s="2">
        <f>BE1341*'mass balance'!$B$18+BF1341*'mass balance'!$C$18+BG1341*'mass balance'!$D$18+BH1341*'mass balance'!$E$18</f>
        <v>3.8852506848455689E-5</v>
      </c>
      <c r="BC1341" s="2">
        <f>BE1341*'mass balance'!$B$19+BF1341*'mass balance'!$C$19+BG1341*'mass balance'!$D$19+BH1341*'mass balance'!$E$19</f>
        <v>-4.8565633560569581E-5</v>
      </c>
      <c r="BD1341" s="2">
        <f>BE1341*'mass balance'!$B$20+BF1341*'mass balance'!$C$20+BG1341*'mass balance'!$D$20+BH1341*'mass balance'!$E$20</f>
        <v>1.7660230385661675E-6</v>
      </c>
      <c r="BE1341" s="2">
        <f>N1341*'mass balance'!$H$11+R1341*'mass balance'!$I$11+S1341*'mass balance'!$J$11</f>
        <v>-1.3023283047634609E-4</v>
      </c>
      <c r="BF1341" s="2">
        <f>N1341*'mass balance'!$H$12+R1341*'mass balance'!$I$12+S1341*'mass balance'!$J$12</f>
        <v>3.2143212638681897E-5</v>
      </c>
      <c r="BG1341" s="2">
        <f>N1341*'mass balance'!$H$13+R1341*'mass balance'!$I$13+S1341*'mass balance'!$J$13</f>
        <v>3.6751454309216048E-5</v>
      </c>
      <c r="BH1341" s="2">
        <f>N1341*'mass balance'!$H$14+R1341*'mass balance'!$I$14+S1341*'mass balance'!$J$14</f>
        <v>1.4244215833350352E-5</v>
      </c>
      <c r="BI1341" s="36">
        <f t="shared" si="1401"/>
        <v>6.851681337565462E-17</v>
      </c>
      <c r="BJ1341" s="36">
        <f t="shared" si="1402"/>
        <v>2.0925759685976592E-19</v>
      </c>
      <c r="BK1341" s="36">
        <f t="shared" si="1403"/>
        <v>4.9298622431749583E-16</v>
      </c>
      <c r="BL1341" s="36">
        <f t="shared" si="1404"/>
        <v>2.2306610221725959E-16</v>
      </c>
      <c r="BM1341" s="36">
        <f t="shared" si="1437"/>
        <v>1.8063395176679518E-13</v>
      </c>
      <c r="BN1341" s="36">
        <f t="shared" ca="1" si="1405"/>
        <v>0.44201200373189831</v>
      </c>
      <c r="BO1341" s="36">
        <f t="shared" ca="1" si="1422"/>
        <v>1</v>
      </c>
      <c r="BP1341" s="36">
        <f t="shared" si="1438"/>
        <v>-1.8063395174924985E-13</v>
      </c>
      <c r="BQ1341" s="36">
        <f t="shared" si="1439"/>
        <v>0.99999999990286803</v>
      </c>
      <c r="BR1341" s="2">
        <f t="shared" si="1428"/>
        <v>-5</v>
      </c>
      <c r="BS1341">
        <v>0</v>
      </c>
      <c r="BT1341" s="37">
        <f t="shared" si="1423"/>
        <v>4.8687047644471008E-2</v>
      </c>
      <c r="BU1341" s="34">
        <f t="shared" si="1406"/>
        <v>-5</v>
      </c>
      <c r="BV1341" s="34">
        <f t="shared" si="1407"/>
        <v>-5</v>
      </c>
      <c r="BW1341" s="34">
        <f t="shared" si="1408"/>
        <v>-5</v>
      </c>
      <c r="BX1341" s="34">
        <f t="shared" si="1409"/>
        <v>-5</v>
      </c>
      <c r="BY1341" s="34">
        <f t="shared" si="1410"/>
        <v>2.3826202748380507</v>
      </c>
      <c r="BZ1341" s="36">
        <f t="shared" si="1424"/>
        <v>4.8565633560569581E-5</v>
      </c>
      <c r="CA1341" s="34">
        <f t="shared" si="1425"/>
        <v>2.2082495695738235E-2</v>
      </c>
    </row>
    <row r="1342" spans="1:79" ht="13.2" x14ac:dyDescent="0.25">
      <c r="A1342" s="75">
        <f t="shared" si="1411"/>
        <v>3.583561643835707</v>
      </c>
      <c r="B1342" s="34">
        <f t="shared" si="1429"/>
        <v>1308.000000000033</v>
      </c>
      <c r="C1342">
        <f t="shared" si="1412"/>
        <v>15</v>
      </c>
      <c r="D1342" s="35">
        <f t="shared" si="1372"/>
        <v>3000</v>
      </c>
      <c r="E1342" s="27">
        <v>0</v>
      </c>
      <c r="F1342" s="64">
        <f t="shared" si="1413"/>
        <v>0.46593146951268899</v>
      </c>
      <c r="G1342" s="34">
        <v>0</v>
      </c>
      <c r="H1342" s="34">
        <f t="shared" si="1373"/>
        <v>1</v>
      </c>
      <c r="I1342" s="34">
        <f t="shared" si="1414"/>
        <v>6192.2292298236371</v>
      </c>
      <c r="J1342" s="34">
        <f t="shared" si="1374"/>
        <v>8876.3150918266474</v>
      </c>
      <c r="K1342" s="34">
        <f t="shared" si="1375"/>
        <v>7845.0649512918135</v>
      </c>
      <c r="L1342" s="36">
        <f t="shared" si="1426"/>
        <v>600.68470298521879</v>
      </c>
      <c r="M1342" s="34">
        <f t="shared" si="1376"/>
        <v>38.195869775056082</v>
      </c>
      <c r="N1342" s="34">
        <f t="shared" si="1415"/>
        <v>54.752264935035662</v>
      </c>
      <c r="O1342" s="34">
        <f t="shared" si="1377"/>
        <v>11.148808202499623</v>
      </c>
      <c r="P1342">
        <f t="shared" si="1430"/>
        <v>19.134052982164736</v>
      </c>
      <c r="Q1342" s="36">
        <f t="shared" si="1378"/>
        <v>49.407314658789055</v>
      </c>
      <c r="R1342" s="34">
        <f t="shared" si="1379"/>
        <v>20.04712733766435</v>
      </c>
      <c r="S1342" s="34">
        <f t="shared" si="1380"/>
        <v>13.370031185559409</v>
      </c>
      <c r="T1342" s="36">
        <f t="shared" si="1416"/>
        <v>7.7150849683437101E-14</v>
      </c>
      <c r="U1342" s="36">
        <f t="shared" si="1381"/>
        <v>2086.3646920159044</v>
      </c>
      <c r="V1342" s="36">
        <f t="shared" si="1382"/>
        <v>2.5618485093715938E-3</v>
      </c>
      <c r="W1342" s="68">
        <f t="shared" si="1383"/>
        <v>1.7162420085291965</v>
      </c>
      <c r="X1342">
        <f t="shared" si="1384"/>
        <v>7.8427357917594964</v>
      </c>
      <c r="Y1342">
        <f t="shared" si="1385"/>
        <v>1.8307379300092574E-2</v>
      </c>
      <c r="Z1342" s="34">
        <f t="shared" si="1386"/>
        <v>2.1362371768954423E-3</v>
      </c>
      <c r="AA1342" s="36">
        <f t="shared" si="1387"/>
        <v>1.4927081942057076E-3</v>
      </c>
      <c r="AB1342" s="34">
        <f t="shared" si="1388"/>
        <v>2.3425170561219952E-4</v>
      </c>
      <c r="AC1342" s="36">
        <f t="shared" si="1389"/>
        <v>7.1487190469859144E-2</v>
      </c>
      <c r="AD1342" s="34">
        <f t="shared" si="1390"/>
        <v>0</v>
      </c>
      <c r="AE1342">
        <f t="shared" si="1417"/>
        <v>305.17255053931262</v>
      </c>
      <c r="AF1342" s="36">
        <f t="shared" si="1431"/>
        <v>0</v>
      </c>
      <c r="AG1342" s="34">
        <f t="shared" si="1391"/>
        <v>16.831743300595051</v>
      </c>
      <c r="AH1342">
        <f t="shared" si="1427"/>
        <v>0.35673940715319219</v>
      </c>
      <c r="AI1342" s="29">
        <f t="shared" si="1418"/>
        <v>16.831743300595051</v>
      </c>
      <c r="AJ1342">
        <f t="shared" si="1419"/>
        <v>16.831743300595051</v>
      </c>
      <c r="AK1342" s="36">
        <f t="shared" si="1432"/>
        <v>-2.9851669930890443E-252</v>
      </c>
      <c r="AL1342" s="36">
        <f t="shared" si="1420"/>
        <v>-2.0096842111915738E-5</v>
      </c>
      <c r="AM1342" s="36">
        <f t="shared" si="1421"/>
        <v>-3.3487083119651779E-6</v>
      </c>
      <c r="AN1342" s="37">
        <f t="shared" si="1433"/>
        <v>4.1925119466718778E-252</v>
      </c>
      <c r="AO1342" s="36">
        <f t="shared" si="1434"/>
        <v>2.8202656873392063E-2</v>
      </c>
      <c r="AP1342" s="36">
        <f t="shared" si="1435"/>
        <v>1.4291992789291561E-2</v>
      </c>
      <c r="AQ1342" s="74">
        <f t="shared" si="1392"/>
        <v>3.4216092988372022E-249</v>
      </c>
      <c r="AR1342" s="73">
        <f t="shared" si="1393"/>
        <v>2.7304695229899267E-252</v>
      </c>
      <c r="AS1342" s="72">
        <f t="shared" si="1436"/>
        <v>2.2432107153197056E-5</v>
      </c>
      <c r="AT1342" s="37">
        <f t="shared" si="1394"/>
        <v>7.1387248309672501E-246</v>
      </c>
      <c r="AU1342" s="37">
        <f t="shared" si="1395"/>
        <v>0.54589509540582104</v>
      </c>
      <c r="AV1342" s="34">
        <f t="shared" si="1396"/>
        <v>2.3609467627309371E-3</v>
      </c>
      <c r="AW1342" s="34">
        <f t="shared" si="1397"/>
        <v>0.16139906494204742</v>
      </c>
      <c r="AX1342" s="37">
        <f t="shared" si="1398"/>
        <v>0.49183270595540002</v>
      </c>
      <c r="AY1342" s="7">
        <f t="shared" si="1399"/>
        <v>2.3718347261893751</v>
      </c>
      <c r="AZ1342" s="37">
        <f t="shared" si="1400"/>
        <v>2.2080747144845967</v>
      </c>
      <c r="BA1342" s="2">
        <f>BE1342*'mass balance'!$B$17+BF1342*'mass balance'!$C$17+BG1342*'mass balance'!$D$17+BH1342*'mass balance'!$E$17</f>
        <v>3.8319427855816359E-5</v>
      </c>
      <c r="BB1342" s="2">
        <f>BE1342*'mass balance'!$B$18+BF1342*'mass balance'!$C$18+BG1342*'mass balance'!$D$18+BH1342*'mass balance'!$E$18</f>
        <v>3.8908957515136611E-5</v>
      </c>
      <c r="BC1342" s="2">
        <f>BE1342*'mass balance'!$B$19+BF1342*'mass balance'!$C$19+BG1342*'mass balance'!$D$19+BH1342*'mass balance'!$E$19</f>
        <v>-4.8636196893920764E-5</v>
      </c>
      <c r="BD1342" s="2">
        <f>BE1342*'mass balance'!$B$20+BF1342*'mass balance'!$C$20+BG1342*'mass balance'!$D$20+BH1342*'mass balance'!$E$20</f>
        <v>1.7685889779607552E-6</v>
      </c>
      <c r="BE1342" s="2">
        <f>N1342*'mass balance'!$H$11+R1342*'mass balance'!$I$11+S1342*'mass balance'!$J$11</f>
        <v>-1.303625355596087E-4</v>
      </c>
      <c r="BF1342" s="2">
        <f>N1342*'mass balance'!$H$12+R1342*'mass balance'!$I$12+S1342*'mass balance'!$J$12</f>
        <v>3.2157094259894477E-5</v>
      </c>
      <c r="BG1342" s="2">
        <f>N1342*'mass balance'!$H$13+R1342*'mass balance'!$I$13+S1342*'mass balance'!$J$13</f>
        <v>3.6784666227261895E-5</v>
      </c>
      <c r="BH1342" s="2">
        <f>N1342*'mass balance'!$H$14+R1342*'mass balance'!$I$14+S1342*'mass balance'!$J$14</f>
        <v>1.4258402326832202E-5</v>
      </c>
      <c r="BI1342" s="36">
        <f t="shared" si="1401"/>
        <v>6.851681337565462E-17</v>
      </c>
      <c r="BJ1342" s="36">
        <f t="shared" si="1402"/>
        <v>2.0931389603472632E-19</v>
      </c>
      <c r="BK1342" s="36">
        <f t="shared" si="1403"/>
        <v>4.9319548191435561E-16</v>
      </c>
      <c r="BL1342" s="36">
        <f t="shared" si="1404"/>
        <v>2.2322872936167265E-16</v>
      </c>
      <c r="BM1342" s="36">
        <f t="shared" si="1437"/>
        <v>1.8085701786901243E-13</v>
      </c>
      <c r="BN1342" s="36">
        <f t="shared" ca="1" si="1405"/>
        <v>0.71065534169024058</v>
      </c>
      <c r="BO1342" s="36">
        <f t="shared" ca="1" si="1422"/>
        <v>1</v>
      </c>
      <c r="BP1342" s="36">
        <f t="shared" si="1438"/>
        <v>-1.8085701785141275E-13</v>
      </c>
      <c r="BQ1342" s="36">
        <f t="shared" si="1439"/>
        <v>0.9999999999026874</v>
      </c>
      <c r="BR1342" s="2">
        <f t="shared" si="1428"/>
        <v>-5</v>
      </c>
      <c r="BS1342">
        <v>0</v>
      </c>
      <c r="BT1342" s="37">
        <f t="shared" si="1423"/>
        <v>4.875778738615557E-2</v>
      </c>
      <c r="BU1342" s="34">
        <f t="shared" si="1406"/>
        <v>-5</v>
      </c>
      <c r="BV1342" s="34">
        <f t="shared" si="1407"/>
        <v>-5</v>
      </c>
      <c r="BW1342" s="34">
        <f t="shared" si="1408"/>
        <v>-5</v>
      </c>
      <c r="BX1342" s="34">
        <f t="shared" si="1409"/>
        <v>-5</v>
      </c>
      <c r="BY1342" s="34">
        <f t="shared" si="1410"/>
        <v>2.3849932399344915</v>
      </c>
      <c r="BZ1342" s="36">
        <f t="shared" si="1424"/>
        <v>4.8636196893920764E-5</v>
      </c>
      <c r="CA1342" s="34">
        <f t="shared" si="1425"/>
        <v>2.2081584045282855E-2</v>
      </c>
    </row>
    <row r="1343" spans="1:79" ht="13.2" x14ac:dyDescent="0.25">
      <c r="A1343" s="75">
        <f t="shared" si="1411"/>
        <v>3.5863013698631043</v>
      </c>
      <c r="B1343" s="34">
        <f t="shared" si="1429"/>
        <v>1309.000000000033</v>
      </c>
      <c r="C1343">
        <f t="shared" si="1412"/>
        <v>15</v>
      </c>
      <c r="D1343" s="35">
        <f t="shared" si="1372"/>
        <v>3000</v>
      </c>
      <c r="E1343" s="27">
        <v>0</v>
      </c>
      <c r="F1343" s="64">
        <f t="shared" si="1413"/>
        <v>0.46593146951268899</v>
      </c>
      <c r="G1343" s="34">
        <v>0</v>
      </c>
      <c r="H1343" s="34">
        <f t="shared" si="1373"/>
        <v>1</v>
      </c>
      <c r="I1343" s="34">
        <f t="shared" si="1414"/>
        <v>6192.2292298236371</v>
      </c>
      <c r="J1343" s="34">
        <f t="shared" si="1374"/>
        <v>8885.1460612414849</v>
      </c>
      <c r="K1343" s="34">
        <f t="shared" si="1375"/>
        <v>7852.8699388261193</v>
      </c>
      <c r="L1343" s="36">
        <f t="shared" si="1426"/>
        <v>601.58134996349884</v>
      </c>
      <c r="M1343" s="34">
        <f t="shared" si="1376"/>
        <v>38.195869775056082</v>
      </c>
      <c r="N1343" s="34">
        <f t="shared" si="1415"/>
        <v>54.806737491725272</v>
      </c>
      <c r="O1343" s="34">
        <f t="shared" si="1377"/>
        <v>11.148808202499623</v>
      </c>
      <c r="P1343">
        <f t="shared" si="1430"/>
        <v>19.162614539839577</v>
      </c>
      <c r="Q1343" s="36">
        <f t="shared" si="1378"/>
        <v>49.45948454728299</v>
      </c>
      <c r="R1343" s="34">
        <f t="shared" si="1379"/>
        <v>20.076581313451769</v>
      </c>
      <c r="S1343" s="34">
        <f t="shared" si="1380"/>
        <v>13.375791154126958</v>
      </c>
      <c r="T1343" s="36">
        <f t="shared" si="1416"/>
        <v>7.7112499938593657E-14</v>
      </c>
      <c r="U1343" s="36">
        <f t="shared" si="1381"/>
        <v>2086.3646920159044</v>
      </c>
      <c r="V1343" s="36">
        <f t="shared" si="1382"/>
        <v>2.5629521842010692E-3</v>
      </c>
      <c r="W1343" s="68">
        <f t="shared" si="1383"/>
        <v>1.7188038570385682</v>
      </c>
      <c r="X1343">
        <f t="shared" si="1384"/>
        <v>7.846636157027489</v>
      </c>
      <c r="Y1343">
        <f t="shared" si="1385"/>
        <v>1.8307379300092574E-2</v>
      </c>
      <c r="Z1343" s="34">
        <f t="shared" si="1386"/>
        <v>2.1362371768954423E-3</v>
      </c>
      <c r="AA1343" s="36">
        <f t="shared" si="1387"/>
        <v>1.4911254554763075E-3</v>
      </c>
      <c r="AB1343" s="34">
        <f t="shared" si="1388"/>
        <v>2.3425170561219952E-4</v>
      </c>
      <c r="AC1343" s="36">
        <f t="shared" si="1389"/>
        <v>7.1487190469859144E-2</v>
      </c>
      <c r="AD1343" s="34">
        <f t="shared" si="1390"/>
        <v>0</v>
      </c>
      <c r="AE1343">
        <f t="shared" si="1417"/>
        <v>305.17255053931262</v>
      </c>
      <c r="AF1343" s="36">
        <f t="shared" si="1431"/>
        <v>0</v>
      </c>
      <c r="AG1343" s="34">
        <f t="shared" si="1391"/>
        <v>16.849591662846596</v>
      </c>
      <c r="AH1343">
        <f t="shared" si="1427"/>
        <v>0.35675079904707729</v>
      </c>
      <c r="AI1343" s="29">
        <f t="shared" si="1418"/>
        <v>16.849591662846596</v>
      </c>
      <c r="AJ1343">
        <f t="shared" si="1419"/>
        <v>0</v>
      </c>
      <c r="AK1343" s="36">
        <f t="shared" si="1432"/>
        <v>-2.7304695229899267E-252</v>
      </c>
      <c r="AL1343" s="36">
        <f t="shared" si="1420"/>
        <v>-2.0082521366721966E-5</v>
      </c>
      <c r="AM1343" s="36">
        <f t="shared" si="1421"/>
        <v>-3.3479236874888051E-6</v>
      </c>
      <c r="AN1343" s="37">
        <f t="shared" si="1433"/>
        <v>1.2073449535828335E-252</v>
      </c>
      <c r="AO1343" s="36">
        <f t="shared" si="1434"/>
        <v>2.8182560031280147E-2</v>
      </c>
      <c r="AP1343" s="36">
        <f t="shared" si="1435"/>
        <v>1.4288644080979596E-2</v>
      </c>
      <c r="AQ1343" s="74">
        <f t="shared" si="1392"/>
        <v>9.874525335903625E-250</v>
      </c>
      <c r="AR1343" s="73">
        <f t="shared" si="1393"/>
        <v>7.8686995595453032E-253</v>
      </c>
      <c r="AS1343" s="72">
        <f t="shared" si="1436"/>
        <v>2.2384186843823522E-5</v>
      </c>
      <c r="AT1343" s="37">
        <f t="shared" si="1394"/>
        <v>2.0601861011245862E-246</v>
      </c>
      <c r="AU1343" s="37">
        <f t="shared" si="1395"/>
        <v>0.54576718857922257</v>
      </c>
      <c r="AV1343" s="34">
        <f t="shared" si="1396"/>
        <v>4.9001977570259463E-5</v>
      </c>
      <c r="AW1343" s="34">
        <f t="shared" si="1397"/>
        <v>0.16163998664882356</v>
      </c>
      <c r="AX1343" s="37">
        <f t="shared" si="1398"/>
        <v>0.49256686866575805</v>
      </c>
      <c r="AY1343" s="7">
        <f t="shared" si="1399"/>
        <v>2.3730597143307204</v>
      </c>
      <c r="AZ1343" s="37">
        <f t="shared" si="1400"/>
        <v>2.2113707257043265</v>
      </c>
      <c r="BA1343" s="2">
        <f>BE1343*'mass balance'!$B$17+BF1343*'mass balance'!$C$17+BG1343*'mass balance'!$D$17+BH1343*'mass balance'!$E$17</f>
        <v>3.8375045787451966E-5</v>
      </c>
      <c r="BB1343" s="2">
        <f>BE1343*'mass balance'!$B$18+BF1343*'mass balance'!$C$18+BG1343*'mass balance'!$D$18+BH1343*'mass balance'!$E$18</f>
        <v>3.8965431107258924E-5</v>
      </c>
      <c r="BC1343" s="2">
        <f>BE1343*'mass balance'!$B$19+BF1343*'mass balance'!$C$19+BG1343*'mass balance'!$D$19+BH1343*'mass balance'!$E$19</f>
        <v>-4.8706788884073637E-5</v>
      </c>
      <c r="BD1343" s="2">
        <f>BE1343*'mass balance'!$B$20+BF1343*'mass balance'!$C$20+BG1343*'mass balance'!$D$20+BH1343*'mass balance'!$E$20</f>
        <v>1.7711559594208594E-6</v>
      </c>
      <c r="BE1343" s="2">
        <f>N1343*'mass balance'!$H$11+R1343*'mass balance'!$I$11+S1343*'mass balance'!$J$11</f>
        <v>-1.304922321231554E-4</v>
      </c>
      <c r="BF1343" s="2">
        <f>N1343*'mass balance'!$H$12+R1343*'mass balance'!$I$12+S1343*'mass balance'!$J$12</f>
        <v>3.2170947918841869E-5</v>
      </c>
      <c r="BG1343" s="2">
        <f>N1343*'mass balance'!$H$13+R1343*'mass balance'!$I$13+S1343*'mass balance'!$J$13</f>
        <v>3.6817870731287145E-5</v>
      </c>
      <c r="BH1343" s="2">
        <f>N1343*'mass balance'!$H$14+R1343*'mass balance'!$I$14+S1343*'mass balance'!$J$14</f>
        <v>1.4272587888470122E-5</v>
      </c>
      <c r="BI1343" s="36">
        <f t="shared" si="1401"/>
        <v>6.851681337565462E-17</v>
      </c>
      <c r="BJ1343" s="36">
        <f t="shared" si="1402"/>
        <v>2.0937020004915078E-19</v>
      </c>
      <c r="BK1343" s="36">
        <f t="shared" si="1403"/>
        <v>4.9340479581039031E-16</v>
      </c>
      <c r="BL1343" s="36">
        <f t="shared" si="1404"/>
        <v>2.2339143062362763E-16</v>
      </c>
      <c r="BM1343" s="36">
        <f t="shared" si="1437"/>
        <v>1.8108024659837411E-13</v>
      </c>
      <c r="BN1343" s="36">
        <f t="shared" ca="1" si="1405"/>
        <v>0.87150638196394714</v>
      </c>
      <c r="BO1343" s="36">
        <f t="shared" ca="1" si="1422"/>
        <v>1</v>
      </c>
      <c r="BP1343" s="36">
        <f t="shared" si="1438"/>
        <v>-1.8108024658071996E-13</v>
      </c>
      <c r="BQ1343" s="36">
        <f t="shared" si="1439"/>
        <v>0.99999999990250654</v>
      </c>
      <c r="BR1343" s="2">
        <f t="shared" si="1428"/>
        <v>-5</v>
      </c>
      <c r="BS1343">
        <v>0</v>
      </c>
      <c r="BT1343" s="37">
        <f t="shared" si="1423"/>
        <v>4.8828555856283817E-2</v>
      </c>
      <c r="BU1343" s="34">
        <f t="shared" si="1406"/>
        <v>-5</v>
      </c>
      <c r="BV1343" s="34">
        <f t="shared" si="1407"/>
        <v>-5</v>
      </c>
      <c r="BW1343" s="34">
        <f t="shared" si="1408"/>
        <v>-5</v>
      </c>
      <c r="BX1343" s="34">
        <f t="shared" si="1409"/>
        <v>-5</v>
      </c>
      <c r="BY1343" s="34">
        <f t="shared" si="1410"/>
        <v>2.3873660491620332</v>
      </c>
      <c r="BZ1343" s="36">
        <f t="shared" si="1424"/>
        <v>4.8706788884073637E-5</v>
      </c>
      <c r="CA1343" s="34">
        <f t="shared" si="1425"/>
        <v>2.2080673895478024E-2</v>
      </c>
    </row>
    <row r="1344" spans="1:79" ht="13.2" x14ac:dyDescent="0.25">
      <c r="A1344" s="75">
        <f t="shared" si="1411"/>
        <v>3.5890410958905017</v>
      </c>
      <c r="B1344" s="34">
        <f t="shared" si="1429"/>
        <v>1310.0000000000332</v>
      </c>
      <c r="C1344">
        <f t="shared" si="1412"/>
        <v>15</v>
      </c>
      <c r="D1344" s="35">
        <f t="shared" si="1372"/>
        <v>3000</v>
      </c>
      <c r="E1344" s="27">
        <v>0</v>
      </c>
      <c r="F1344" s="64">
        <f t="shared" si="1413"/>
        <v>0.46593146951268899</v>
      </c>
      <c r="G1344" s="34">
        <v>0</v>
      </c>
      <c r="H1344" s="34">
        <f t="shared" si="1373"/>
        <v>1</v>
      </c>
      <c r="I1344" s="34">
        <f t="shared" si="1414"/>
        <v>6192.2292298236371</v>
      </c>
      <c r="J1344" s="34">
        <f t="shared" si="1374"/>
        <v>8893.9764459262515</v>
      </c>
      <c r="K1344" s="34">
        <f t="shared" si="1375"/>
        <v>7860.6744095642816</v>
      </c>
      <c r="L1344" s="36">
        <f t="shared" si="1426"/>
        <v>602.47838322796918</v>
      </c>
      <c r="M1344" s="34">
        <f t="shared" si="1376"/>
        <v>38.195869775056082</v>
      </c>
      <c r="N1344" s="34">
        <f t="shared" si="1415"/>
        <v>54.861206441592067</v>
      </c>
      <c r="O1344" s="34">
        <f t="shared" si="1377"/>
        <v>11.148808202499623</v>
      </c>
      <c r="P1344">
        <f t="shared" si="1430"/>
        <v>19.191188402173413</v>
      </c>
      <c r="Q1344" s="36">
        <f t="shared" si="1378"/>
        <v>49.511655474748594</v>
      </c>
      <c r="R1344" s="34">
        <f t="shared" si="1379"/>
        <v>20.106047611670832</v>
      </c>
      <c r="S1344" s="34">
        <f t="shared" si="1380"/>
        <v>13.381539501554194</v>
      </c>
      <c r="T1344" s="36">
        <f t="shared" si="1416"/>
        <v>7.7074209858635955E-14</v>
      </c>
      <c r="U1344" s="36">
        <f t="shared" si="1381"/>
        <v>2086.3646920159044</v>
      </c>
      <c r="V1344" s="36">
        <f t="shared" si="1382"/>
        <v>2.5640536322892168E-3</v>
      </c>
      <c r="W1344" s="68">
        <f t="shared" si="1383"/>
        <v>1.7213668092227692</v>
      </c>
      <c r="X1344">
        <f t="shared" si="1384"/>
        <v>7.8505343264203713</v>
      </c>
      <c r="Y1344">
        <f t="shared" si="1385"/>
        <v>1.8307379300092574E-2</v>
      </c>
      <c r="Z1344" s="34">
        <f t="shared" si="1386"/>
        <v>2.1362371768954423E-3</v>
      </c>
      <c r="AA1344" s="36">
        <f t="shared" si="1387"/>
        <v>1.4895451791863798E-3</v>
      </c>
      <c r="AB1344" s="34">
        <f t="shared" si="1388"/>
        <v>2.3425170561219952E-4</v>
      </c>
      <c r="AC1344" s="36">
        <f t="shared" si="1389"/>
        <v>7.1487190469859144E-2</v>
      </c>
      <c r="AD1344" s="34">
        <f t="shared" si="1390"/>
        <v>0</v>
      </c>
      <c r="AE1344">
        <f t="shared" si="1417"/>
        <v>305.17255053931262</v>
      </c>
      <c r="AF1344" s="36">
        <f t="shared" si="1431"/>
        <v>0</v>
      </c>
      <c r="AG1344" s="34">
        <f t="shared" si="1391"/>
        <v>16.867440380551127</v>
      </c>
      <c r="AH1344">
        <f t="shared" si="1427"/>
        <v>0.35676197679925536</v>
      </c>
      <c r="AI1344" s="29">
        <f t="shared" si="1418"/>
        <v>16.867440380551127</v>
      </c>
      <c r="AJ1344">
        <f t="shared" si="1419"/>
        <v>16.867440380551127</v>
      </c>
      <c r="AK1344" s="36">
        <f t="shared" si="1432"/>
        <v>-7.8686995595453032E-253</v>
      </c>
      <c r="AL1344" s="36">
        <f t="shared" si="1420"/>
        <v>-2.0068210826302744E-5</v>
      </c>
      <c r="AM1344" s="36">
        <f t="shared" si="1421"/>
        <v>-3.3471392468551293E-6</v>
      </c>
      <c r="AN1344" s="37">
        <f t="shared" si="1433"/>
        <v>-1.5231245694070933E-252</v>
      </c>
      <c r="AO1344" s="36">
        <f t="shared" si="1434"/>
        <v>2.8162477509913426E-2</v>
      </c>
      <c r="AP1344" s="36">
        <f t="shared" si="1435"/>
        <v>1.4285296157292108E-2</v>
      </c>
      <c r="AQ1344" s="74">
        <f t="shared" si="1392"/>
        <v>-1.2483864021835032E-249</v>
      </c>
      <c r="AR1344" s="73">
        <f t="shared" si="1393"/>
        <v>-9.9338039470738451E-253</v>
      </c>
      <c r="AS1344" s="72">
        <f t="shared" si="1436"/>
        <v>2.2336368903613736E-5</v>
      </c>
      <c r="AT1344" s="37">
        <f t="shared" si="1394"/>
        <v>-2.6045893115084343E-246</v>
      </c>
      <c r="AU1344" s="37">
        <f t="shared" si="1395"/>
        <v>0.54563931172203839</v>
      </c>
      <c r="AV1344" s="34">
        <f t="shared" si="1396"/>
        <v>2.3658530824176675E-3</v>
      </c>
      <c r="AW1344" s="34">
        <f t="shared" si="1397"/>
        <v>0.16188101214753844</v>
      </c>
      <c r="AX1344" s="37">
        <f t="shared" si="1398"/>
        <v>0.49330134766214978</v>
      </c>
      <c r="AY1344" s="7">
        <f t="shared" si="1399"/>
        <v>2.3789150221148749</v>
      </c>
      <c r="AZ1344" s="37">
        <f t="shared" si="1400"/>
        <v>2.2146681568849189</v>
      </c>
      <c r="BA1344" s="2">
        <f>BE1344*'mass balance'!$B$17+BF1344*'mass balance'!$C$17+BG1344*'mass balance'!$D$17+BH1344*'mass balance'!$E$17</f>
        <v>3.8430686249805513E-5</v>
      </c>
      <c r="BB1344" s="2">
        <f>BE1344*'mass balance'!$B$18+BF1344*'mass balance'!$C$18+BG1344*'mass balance'!$D$18+BH1344*'mass balance'!$E$18</f>
        <v>3.9021927576725591E-5</v>
      </c>
      <c r="BC1344" s="2">
        <f>BE1344*'mass balance'!$B$19+BF1344*'mass balance'!$C$19+BG1344*'mass balance'!$D$19+BH1344*'mass balance'!$E$19</f>
        <v>-4.8777409470907001E-5</v>
      </c>
      <c r="BD1344" s="2">
        <f>BE1344*'mass balance'!$B$20+BF1344*'mass balance'!$C$20+BG1344*'mass balance'!$D$20+BH1344*'mass balance'!$E$20</f>
        <v>1.7737239807602538E-6</v>
      </c>
      <c r="BE1344" s="2">
        <f>N1344*'mass balance'!$H$11+R1344*'mass balance'!$I$11+S1344*'mass balance'!$J$11</f>
        <v>-1.3062192009902871E-4</v>
      </c>
      <c r="BF1344" s="2">
        <f>N1344*'mass balance'!$H$12+R1344*'mass balance'!$I$12+S1344*'mass balance'!$J$12</f>
        <v>3.21847736270613E-5</v>
      </c>
      <c r="BG1344" s="2">
        <f>N1344*'mass balance'!$H$13+R1344*'mass balance'!$I$13+S1344*'mass balance'!$J$13</f>
        <v>3.6851067807529377E-5</v>
      </c>
      <c r="BH1344" s="2">
        <f>N1344*'mass balance'!$H$14+R1344*'mass balance'!$I$14+S1344*'mass balance'!$J$14</f>
        <v>1.4286772510831266E-5</v>
      </c>
      <c r="BI1344" s="36">
        <f t="shared" si="1401"/>
        <v>6.851681337565462E-17</v>
      </c>
      <c r="BJ1344" s="36">
        <f t="shared" si="1402"/>
        <v>2.0942650889699764E-19</v>
      </c>
      <c r="BK1344" s="36">
        <f t="shared" si="1403"/>
        <v>4.936141660104395E-16</v>
      </c>
      <c r="BL1344" s="36">
        <f t="shared" si="1404"/>
        <v>2.2355420601539354E-16</v>
      </c>
      <c r="BM1344" s="36">
        <f t="shared" si="1437"/>
        <v>1.8130363802899773E-13</v>
      </c>
      <c r="BN1344" s="36">
        <f t="shared" ca="1" si="1405"/>
        <v>0.40263272859867971</v>
      </c>
      <c r="BO1344" s="36">
        <f t="shared" ca="1" si="1422"/>
        <v>1</v>
      </c>
      <c r="BP1344" s="36">
        <f t="shared" si="1438"/>
        <v>-1.8130363801128897E-13</v>
      </c>
      <c r="BQ1344" s="36">
        <f t="shared" si="1439"/>
        <v>0.99999999990232546</v>
      </c>
      <c r="BR1344" s="2">
        <f t="shared" si="1428"/>
        <v>-5</v>
      </c>
      <c r="BS1344">
        <v>0</v>
      </c>
      <c r="BT1344" s="37">
        <f t="shared" si="1423"/>
        <v>4.8899352994584262E-2</v>
      </c>
      <c r="BU1344" s="34">
        <f t="shared" si="1406"/>
        <v>-5</v>
      </c>
      <c r="BV1344" s="34">
        <f t="shared" si="1407"/>
        <v>-5</v>
      </c>
      <c r="BW1344" s="34">
        <f t="shared" si="1408"/>
        <v>-5</v>
      </c>
      <c r="BX1344" s="34">
        <f t="shared" si="1409"/>
        <v>-5</v>
      </c>
      <c r="BY1344" s="34">
        <f t="shared" si="1410"/>
        <v>2.3897387012773899</v>
      </c>
      <c r="BZ1344" s="36">
        <f t="shared" si="1424"/>
        <v>4.8777409470907001E-5</v>
      </c>
      <c r="CA1344" s="34">
        <f t="shared" si="1425"/>
        <v>2.2079765242737099E-2</v>
      </c>
    </row>
    <row r="1345" spans="1:79" ht="13.2" x14ac:dyDescent="0.25">
      <c r="A1345" s="75">
        <f t="shared" si="1411"/>
        <v>3.591780821917899</v>
      </c>
      <c r="B1345" s="34">
        <f t="shared" si="1429"/>
        <v>1311.0000000000332</v>
      </c>
      <c r="C1345">
        <f t="shared" si="1412"/>
        <v>15</v>
      </c>
      <c r="D1345" s="35">
        <f t="shared" si="1372"/>
        <v>3000</v>
      </c>
      <c r="E1345" s="27">
        <v>0</v>
      </c>
      <c r="F1345" s="64">
        <f t="shared" si="1413"/>
        <v>0.46593146951268899</v>
      </c>
      <c r="G1345" s="34">
        <v>0</v>
      </c>
      <c r="H1345" s="34">
        <f t="shared" si="1373"/>
        <v>1</v>
      </c>
      <c r="I1345" s="34">
        <f t="shared" si="1414"/>
        <v>6192.2292298236371</v>
      </c>
      <c r="J1345" s="34">
        <f t="shared" si="1374"/>
        <v>8902.8062412619438</v>
      </c>
      <c r="K1345" s="34">
        <f t="shared" si="1375"/>
        <v>7868.478359423937</v>
      </c>
      <c r="L1345" s="36">
        <f t="shared" si="1426"/>
        <v>603.37580199927049</v>
      </c>
      <c r="M1345" s="34">
        <f t="shared" si="1376"/>
        <v>38.195869775056082</v>
      </c>
      <c r="N1345" s="34">
        <f t="shared" si="1415"/>
        <v>54.915671756144398</v>
      </c>
      <c r="O1345" s="34">
        <f t="shared" si="1377"/>
        <v>11.148808202499623</v>
      </c>
      <c r="P1345">
        <f t="shared" si="1430"/>
        <v>19.21977454434073</v>
      </c>
      <c r="Q1345" s="36">
        <f t="shared" si="1378"/>
        <v>49.563827410769285</v>
      </c>
      <c r="R1345" s="34">
        <f t="shared" si="1379"/>
        <v>20.135526206975715</v>
      </c>
      <c r="S1345" s="34">
        <f t="shared" si="1380"/>
        <v>13.38727623265617</v>
      </c>
      <c r="T1345" s="36">
        <f t="shared" si="1416"/>
        <v>7.7035979310531615E-14</v>
      </c>
      <c r="U1345" s="36">
        <f t="shared" si="1381"/>
        <v>2086.3646920159044</v>
      </c>
      <c r="V1345" s="36">
        <f t="shared" si="1382"/>
        <v>2.5651528545586554E-3</v>
      </c>
      <c r="W1345" s="68">
        <f t="shared" si="1383"/>
        <v>1.7239308628550585</v>
      </c>
      <c r="X1345">
        <f t="shared" si="1384"/>
        <v>7.8544303011700549</v>
      </c>
      <c r="Y1345">
        <f t="shared" si="1385"/>
        <v>1.8307379300092574E-2</v>
      </c>
      <c r="Z1345" s="34">
        <f t="shared" si="1386"/>
        <v>2.1362371768954423E-3</v>
      </c>
      <c r="AA1345" s="36">
        <f t="shared" si="1387"/>
        <v>1.4879673598455227E-3</v>
      </c>
      <c r="AB1345" s="34">
        <f t="shared" si="1388"/>
        <v>2.3425170561219952E-4</v>
      </c>
      <c r="AC1345" s="36">
        <f t="shared" si="1389"/>
        <v>7.1487190469859144E-2</v>
      </c>
      <c r="AD1345" s="34">
        <f t="shared" si="1390"/>
        <v>0</v>
      </c>
      <c r="AE1345">
        <f t="shared" si="1417"/>
        <v>305.17255053931262</v>
      </c>
      <c r="AF1345" s="36">
        <f t="shared" si="1431"/>
        <v>0</v>
      </c>
      <c r="AG1345" s="34">
        <f t="shared" si="1391"/>
        <v>16.885289443302526</v>
      </c>
      <c r="AH1345">
        <f t="shared" si="1427"/>
        <v>0.35677294071069099</v>
      </c>
      <c r="AI1345" s="29">
        <f t="shared" si="1418"/>
        <v>16.885289443302526</v>
      </c>
      <c r="AJ1345">
        <f t="shared" si="1419"/>
        <v>0</v>
      </c>
      <c r="AK1345" s="36">
        <f t="shared" si="1432"/>
        <v>9.9338039470738451E-253</v>
      </c>
      <c r="AL1345" s="36">
        <f t="shared" si="1420"/>
        <v>-2.0053910483386279E-5</v>
      </c>
      <c r="AM1345" s="36">
        <f t="shared" si="1421"/>
        <v>-3.3463549900210757E-6</v>
      </c>
      <c r="AN1345" s="37">
        <f t="shared" si="1433"/>
        <v>-2.3099945253616238E-252</v>
      </c>
      <c r="AO1345" s="36">
        <f t="shared" si="1434"/>
        <v>2.8142409299087123E-2</v>
      </c>
      <c r="AP1345" s="36">
        <f t="shared" si="1435"/>
        <v>1.4281949018045253E-2</v>
      </c>
      <c r="AQ1345" s="74">
        <f t="shared" si="1392"/>
        <v>-1.8973755722633403E-249</v>
      </c>
      <c r="AR1345" s="73">
        <f t="shared" si="1393"/>
        <v>-1.50764704420924E-252</v>
      </c>
      <c r="AS1345" s="72">
        <f t="shared" si="1436"/>
        <v>2.2288653113882855E-5</v>
      </c>
      <c r="AT1345" s="37">
        <f t="shared" si="1394"/>
        <v>-3.9586174014637144E-246</v>
      </c>
      <c r="AU1345" s="37">
        <f t="shared" si="1395"/>
        <v>0.54551146482724655</v>
      </c>
      <c r="AV1345" s="34">
        <f t="shared" si="1396"/>
        <v>4.9005018867732839E-5</v>
      </c>
      <c r="AW1345" s="34">
        <f t="shared" si="1397"/>
        <v>0.16212214122878466</v>
      </c>
      <c r="AX1345" s="37">
        <f t="shared" si="1398"/>
        <v>0.49403614230644621</v>
      </c>
      <c r="AY1345" s="7">
        <f t="shared" si="1399"/>
        <v>2.3801381514091573</v>
      </c>
      <c r="AZ1345" s="37">
        <f t="shared" si="1400"/>
        <v>2.2179670051615048</v>
      </c>
      <c r="BA1345" s="2">
        <f>BE1345*'mass balance'!$B$17+BF1345*'mass balance'!$C$17+BG1345*'mass balance'!$D$17+BH1345*'mass balance'!$E$17</f>
        <v>3.8486349195530256E-5</v>
      </c>
      <c r="BB1345" s="2">
        <f>BE1345*'mass balance'!$B$18+BF1345*'mass balance'!$C$18+BG1345*'mass balance'!$D$18+BH1345*'mass balance'!$E$18</f>
        <v>3.9078446875461502E-5</v>
      </c>
      <c r="BC1345" s="2">
        <f>BE1345*'mass balance'!$B$19+BF1345*'mass balance'!$C$19+BG1345*'mass balance'!$D$19+BH1345*'mass balance'!$E$19</f>
        <v>-4.8848058594326857E-5</v>
      </c>
      <c r="BD1345" s="2">
        <f>BE1345*'mass balance'!$B$20+BF1345*'mass balance'!$C$20+BG1345*'mass balance'!$D$20+BH1345*'mass balance'!$E$20</f>
        <v>1.7762930397937036E-6</v>
      </c>
      <c r="BE1345" s="2">
        <f>N1345*'mass balance'!$H$11+R1345*'mass balance'!$I$11+S1345*'mass balance'!$J$11</f>
        <v>-1.3075159941939142E-4</v>
      </c>
      <c r="BF1345" s="2">
        <f>N1345*'mass balance'!$H$12+R1345*'mass balance'!$I$12+S1345*'mass balance'!$J$12</f>
        <v>3.2198571396133756E-5</v>
      </c>
      <c r="BG1345" s="2">
        <f>N1345*'mass balance'!$H$13+R1345*'mass balance'!$I$13+S1345*'mass balance'!$J$13</f>
        <v>3.6884257442262957E-5</v>
      </c>
      <c r="BH1345" s="2">
        <f>N1345*'mass balance'!$H$14+R1345*'mass balance'!$I$14+S1345*'mass balance'!$J$14</f>
        <v>1.4300956186495935E-5</v>
      </c>
      <c r="BI1345" s="36">
        <f t="shared" si="1401"/>
        <v>6.851681337565462E-17</v>
      </c>
      <c r="BJ1345" s="36">
        <f t="shared" si="1402"/>
        <v>2.0948282257223192E-19</v>
      </c>
      <c r="BK1345" s="36">
        <f t="shared" si="1403"/>
        <v>4.9382359251933651E-16</v>
      </c>
      <c r="BL1345" s="36">
        <f t="shared" si="1404"/>
        <v>2.2371705554923336E-16</v>
      </c>
      <c r="BM1345" s="36">
        <f t="shared" si="1437"/>
        <v>1.8152719223501311E-13</v>
      </c>
      <c r="BN1345" s="36">
        <f t="shared" ca="1" si="1405"/>
        <v>0.38003386749500068</v>
      </c>
      <c r="BO1345" s="36">
        <f t="shared" ca="1" si="1422"/>
        <v>1</v>
      </c>
      <c r="BP1345" s="36">
        <f t="shared" si="1438"/>
        <v>-1.815271922172496E-13</v>
      </c>
      <c r="BQ1345" s="36">
        <f t="shared" si="1439"/>
        <v>0.99999999990214417</v>
      </c>
      <c r="BR1345" s="2">
        <f t="shared" si="1428"/>
        <v>-5</v>
      </c>
      <c r="BS1345">
        <v>0</v>
      </c>
      <c r="BT1345" s="37">
        <f t="shared" si="1423"/>
        <v>4.8970178740812671E-2</v>
      </c>
      <c r="BU1345" s="34">
        <f t="shared" si="1406"/>
        <v>-5</v>
      </c>
      <c r="BV1345" s="34">
        <f t="shared" si="1407"/>
        <v>-5</v>
      </c>
      <c r="BW1345" s="34">
        <f t="shared" si="1408"/>
        <v>-5</v>
      </c>
      <c r="BX1345" s="34">
        <f t="shared" si="1409"/>
        <v>-5</v>
      </c>
      <c r="BY1345" s="34">
        <f t="shared" si="1410"/>
        <v>2.3921111950394716</v>
      </c>
      <c r="BZ1345" s="36">
        <f t="shared" si="1424"/>
        <v>4.8848058594326857E-5</v>
      </c>
      <c r="CA1345" s="34">
        <f t="shared" si="1425"/>
        <v>2.2078858083484802E-2</v>
      </c>
    </row>
    <row r="1346" spans="1:79" ht="13.2" x14ac:dyDescent="0.25">
      <c r="A1346" s="75">
        <f t="shared" si="1411"/>
        <v>3.5945205479452964</v>
      </c>
      <c r="B1346" s="34">
        <f t="shared" si="1429"/>
        <v>1312.0000000000332</v>
      </c>
      <c r="C1346">
        <f t="shared" si="1412"/>
        <v>15</v>
      </c>
      <c r="D1346" s="35">
        <f t="shared" si="1372"/>
        <v>3000</v>
      </c>
      <c r="E1346" s="27">
        <v>0</v>
      </c>
      <c r="F1346" s="64">
        <f t="shared" si="1413"/>
        <v>0.46593146951268899</v>
      </c>
      <c r="G1346" s="34">
        <v>0</v>
      </c>
      <c r="H1346" s="34">
        <f t="shared" si="1373"/>
        <v>1</v>
      </c>
      <c r="I1346" s="34">
        <f t="shared" si="1414"/>
        <v>6192.2292298236371</v>
      </c>
      <c r="J1346" s="34">
        <f t="shared" si="1374"/>
        <v>8911.6354426377238</v>
      </c>
      <c r="K1346" s="34">
        <f t="shared" si="1375"/>
        <v>7876.2817843299335</v>
      </c>
      <c r="L1346" s="36">
        <f t="shared" si="1426"/>
        <v>604.27360549836601</v>
      </c>
      <c r="M1346" s="34">
        <f t="shared" si="1376"/>
        <v>38.195869775056082</v>
      </c>
      <c r="N1346" s="34">
        <f t="shared" si="1415"/>
        <v>54.970133406940981</v>
      </c>
      <c r="O1346" s="34">
        <f t="shared" si="1377"/>
        <v>11.148808202499623</v>
      </c>
      <c r="P1346">
        <f t="shared" si="1430"/>
        <v>19.248372941526299</v>
      </c>
      <c r="Q1346" s="36">
        <f t="shared" si="1378"/>
        <v>49.616000324971644</v>
      </c>
      <c r="R1346" s="34">
        <f t="shared" si="1379"/>
        <v>20.165017074031631</v>
      </c>
      <c r="S1346" s="34">
        <f t="shared" si="1380"/>
        <v>13.393001352266047</v>
      </c>
      <c r="T1346" s="36">
        <f t="shared" si="1416"/>
        <v>7.6997808161642551E-14</v>
      </c>
      <c r="U1346" s="36">
        <f t="shared" si="1381"/>
        <v>2086.3646920159044</v>
      </c>
      <c r="V1346" s="36">
        <f t="shared" si="1382"/>
        <v>2.566249851935474E-3</v>
      </c>
      <c r="W1346" s="68">
        <f t="shared" si="1383"/>
        <v>1.7264960157096172</v>
      </c>
      <c r="X1346">
        <f t="shared" si="1384"/>
        <v>7.8583240825077691</v>
      </c>
      <c r="Y1346">
        <f t="shared" si="1385"/>
        <v>1.8307379300092574E-2</v>
      </c>
      <c r="Z1346" s="34">
        <f t="shared" si="1386"/>
        <v>2.1362371768954423E-3</v>
      </c>
      <c r="AA1346" s="36">
        <f t="shared" si="1387"/>
        <v>1.4863919919796077E-3</v>
      </c>
      <c r="AB1346" s="34">
        <f t="shared" si="1388"/>
        <v>2.3425170561219952E-4</v>
      </c>
      <c r="AC1346" s="36">
        <f t="shared" si="1389"/>
        <v>7.1487190469859144E-2</v>
      </c>
      <c r="AD1346" s="34">
        <f t="shared" si="1390"/>
        <v>0</v>
      </c>
      <c r="AE1346">
        <f t="shared" si="1417"/>
        <v>305.17255053931262</v>
      </c>
      <c r="AF1346" s="36">
        <f t="shared" si="1431"/>
        <v>0</v>
      </c>
      <c r="AG1346" s="34">
        <f t="shared" si="1391"/>
        <v>16.903138840709438</v>
      </c>
      <c r="AH1346">
        <f t="shared" si="1427"/>
        <v>0.35678369108206809</v>
      </c>
      <c r="AI1346" s="29">
        <f t="shared" si="1418"/>
        <v>16.903138840709438</v>
      </c>
      <c r="AJ1346">
        <f t="shared" si="1419"/>
        <v>16.903138840709438</v>
      </c>
      <c r="AK1346" s="36">
        <f t="shared" si="1432"/>
        <v>1.50764704420924E-252</v>
      </c>
      <c r="AL1346" s="36">
        <f t="shared" si="1420"/>
        <v>-2.0039620330705971E-5</v>
      </c>
      <c r="AM1346" s="36">
        <f t="shared" si="1421"/>
        <v>-3.3455709169435788E-6</v>
      </c>
      <c r="AN1346" s="37">
        <f t="shared" si="1433"/>
        <v>-1.3166141306542394E-252</v>
      </c>
      <c r="AO1346" s="36">
        <f t="shared" si="1434"/>
        <v>2.8122355388603738E-2</v>
      </c>
      <c r="AP1346" s="36">
        <f t="shared" si="1435"/>
        <v>1.4278602663055232E-2</v>
      </c>
      <c r="AQ1346" s="74">
        <f t="shared" si="1392"/>
        <v>-1.083751258376944E-249</v>
      </c>
      <c r="AR1346" s="73">
        <f t="shared" si="1393"/>
        <v>-8.5991556844559277E-253</v>
      </c>
      <c r="AS1346" s="72">
        <f t="shared" si="1436"/>
        <v>2.2241039256413186E-5</v>
      </c>
      <c r="AT1346" s="37">
        <f t="shared" si="1394"/>
        <v>-2.2611003604054673E-246</v>
      </c>
      <c r="AU1346" s="37">
        <f t="shared" si="1395"/>
        <v>0.54538364788782656</v>
      </c>
      <c r="AV1346" s="34">
        <f t="shared" si="1396"/>
        <v>2.3707594741943505E-3</v>
      </c>
      <c r="AW1346" s="34">
        <f t="shared" si="1397"/>
        <v>0.16236337368324136</v>
      </c>
      <c r="AX1346" s="37">
        <f t="shared" si="1398"/>
        <v>0.4947712519607822</v>
      </c>
      <c r="AY1346" s="7">
        <f t="shared" si="1399"/>
        <v>2.3860014008278347</v>
      </c>
      <c r="AZ1346" s="37">
        <f t="shared" si="1400"/>
        <v>2.2212672676703993</v>
      </c>
      <c r="BA1346" s="2">
        <f>BE1346*'mass balance'!$B$17+BF1346*'mass balance'!$C$17+BG1346*'mass balance'!$D$17+BH1346*'mass balance'!$E$17</f>
        <v>3.8542034577301137E-5</v>
      </c>
      <c r="BB1346" s="2">
        <f>BE1346*'mass balance'!$B$18+BF1346*'mass balance'!$C$18+BG1346*'mass balance'!$D$18+BH1346*'mass balance'!$E$18</f>
        <v>3.9134988955413467E-5</v>
      </c>
      <c r="BC1346" s="2">
        <f>BE1346*'mass balance'!$B$19+BF1346*'mass balance'!$C$19+BG1346*'mass balance'!$D$19+BH1346*'mass balance'!$E$19</f>
        <v>-4.8918736194266818E-5</v>
      </c>
      <c r="BD1346" s="2">
        <f>BE1346*'mass balance'!$B$20+BF1346*'mass balance'!$C$20+BG1346*'mass balance'!$D$20+BH1346*'mass balance'!$E$20</f>
        <v>1.7788631343369755E-6</v>
      </c>
      <c r="BE1346" s="2">
        <f>N1346*'mass balance'!$H$11+R1346*'mass balance'!$I$11+S1346*'mass balance'!$J$11</f>
        <v>-1.3088127001652613E-4</v>
      </c>
      <c r="BF1346" s="2">
        <f>N1346*'mass balance'!$H$12+R1346*'mass balance'!$I$12+S1346*'mass balance'!$J$12</f>
        <v>3.2212341237683776E-5</v>
      </c>
      <c r="BG1346" s="2">
        <f>N1346*'mass balance'!$H$13+R1346*'mass balance'!$I$13+S1346*'mass balance'!$J$13</f>
        <v>3.6917439621798796E-5</v>
      </c>
      <c r="BH1346" s="2">
        <f>N1346*'mass balance'!$H$14+R1346*'mass balance'!$I$14+S1346*'mass balance'!$J$14</f>
        <v>1.4315138908057545E-5</v>
      </c>
      <c r="BI1346" s="36">
        <f t="shared" si="1401"/>
        <v>6.851681337565462E-17</v>
      </c>
      <c r="BJ1346" s="36">
        <f t="shared" si="1402"/>
        <v>2.0953914106882757E-19</v>
      </c>
      <c r="BK1346" s="36">
        <f t="shared" si="1403"/>
        <v>4.9403307534190879E-16</v>
      </c>
      <c r="BL1346" s="36">
        <f t="shared" si="1404"/>
        <v>2.2387997923740482E-16</v>
      </c>
      <c r="BM1346" s="36">
        <f t="shared" si="1437"/>
        <v>1.8175090929056235E-13</v>
      </c>
      <c r="BN1346" s="36">
        <f t="shared" ca="1" si="1405"/>
        <v>0.85056257212848718</v>
      </c>
      <c r="BO1346" s="36">
        <f t="shared" ca="1" si="1422"/>
        <v>1</v>
      </c>
      <c r="BP1346" s="36">
        <f t="shared" si="1438"/>
        <v>-1.8175090927274396E-13</v>
      </c>
      <c r="BQ1346" s="36">
        <f t="shared" si="1439"/>
        <v>0.99999999990196264</v>
      </c>
      <c r="BR1346" s="2">
        <f t="shared" si="1428"/>
        <v>-5</v>
      </c>
      <c r="BS1346">
        <v>0</v>
      </c>
      <c r="BT1346" s="37">
        <f t="shared" si="1423"/>
        <v>4.904103303475249E-2</v>
      </c>
      <c r="BU1346" s="34">
        <f t="shared" si="1406"/>
        <v>-5</v>
      </c>
      <c r="BV1346" s="34">
        <f t="shared" si="1407"/>
        <v>-5</v>
      </c>
      <c r="BW1346" s="34">
        <f t="shared" si="1408"/>
        <v>-5</v>
      </c>
      <c r="BX1346" s="34">
        <f t="shared" si="1409"/>
        <v>-5</v>
      </c>
      <c r="BY1346" s="34">
        <f t="shared" si="1410"/>
        <v>2.3944835292093845</v>
      </c>
      <c r="BZ1346" s="36">
        <f t="shared" si="1424"/>
        <v>4.8918736194266818E-5</v>
      </c>
      <c r="CA1346" s="34">
        <f t="shared" si="1425"/>
        <v>2.2077952414157394E-2</v>
      </c>
    </row>
    <row r="1347" spans="1:79" ht="13.2" x14ac:dyDescent="0.25">
      <c r="A1347" s="75">
        <f t="shared" si="1411"/>
        <v>3.5972602739726938</v>
      </c>
      <c r="B1347" s="34">
        <f t="shared" si="1429"/>
        <v>1313.0000000000332</v>
      </c>
      <c r="C1347">
        <f t="shared" si="1412"/>
        <v>15</v>
      </c>
      <c r="D1347" s="35">
        <f t="shared" si="1372"/>
        <v>3000</v>
      </c>
      <c r="E1347" s="27">
        <v>0</v>
      </c>
      <c r="F1347" s="64">
        <f t="shared" si="1413"/>
        <v>0.46593146951268899</v>
      </c>
      <c r="G1347" s="34">
        <v>0</v>
      </c>
      <c r="H1347" s="34">
        <f t="shared" si="1373"/>
        <v>1</v>
      </c>
      <c r="I1347" s="34">
        <f t="shared" si="1414"/>
        <v>6192.2292298236371</v>
      </c>
      <c r="J1347" s="34">
        <f t="shared" si="1374"/>
        <v>8920.4640454509208</v>
      </c>
      <c r="K1347" s="34">
        <f t="shared" si="1375"/>
        <v>7884.0846802143387</v>
      </c>
      <c r="L1347" s="36">
        <f t="shared" si="1426"/>
        <v>605.17179294654341</v>
      </c>
      <c r="M1347" s="34">
        <f t="shared" si="1376"/>
        <v>38.195869775056082</v>
      </c>
      <c r="N1347" s="34">
        <f t="shared" si="1415"/>
        <v>55.024591365590908</v>
      </c>
      <c r="O1347" s="34">
        <f t="shared" si="1377"/>
        <v>11.148808202499623</v>
      </c>
      <c r="P1347">
        <f t="shared" si="1430"/>
        <v>19.276983568925221</v>
      </c>
      <c r="Q1347" s="36">
        <f t="shared" si="1378"/>
        <v>49.668174187025357</v>
      </c>
      <c r="R1347" s="34">
        <f t="shared" si="1379"/>
        <v>20.194520187514843</v>
      </c>
      <c r="S1347" s="34">
        <f t="shared" si="1380"/>
        <v>13.398714865235021</v>
      </c>
      <c r="T1347" s="36">
        <f t="shared" si="1416"/>
        <v>7.69596962797235E-14</v>
      </c>
      <c r="U1347" s="36">
        <f t="shared" si="1381"/>
        <v>2086.3646920159044</v>
      </c>
      <c r="V1347" s="36">
        <f t="shared" si="1382"/>
        <v>2.5673446253492165E-3</v>
      </c>
      <c r="W1347" s="68">
        <f t="shared" si="1383"/>
        <v>1.7290622655615526</v>
      </c>
      <c r="X1347">
        <f t="shared" si="1384"/>
        <v>7.8622156716640674</v>
      </c>
      <c r="Y1347">
        <f t="shared" si="1385"/>
        <v>1.8307379300092574E-2</v>
      </c>
      <c r="Z1347" s="34">
        <f t="shared" si="1386"/>
        <v>2.1362371768954423E-3</v>
      </c>
      <c r="AA1347" s="36">
        <f t="shared" si="1387"/>
        <v>1.4848190701307177E-3</v>
      </c>
      <c r="AB1347" s="34">
        <f t="shared" si="1388"/>
        <v>2.3425170561219952E-4</v>
      </c>
      <c r="AC1347" s="36">
        <f t="shared" si="1389"/>
        <v>7.1487190469859144E-2</v>
      </c>
      <c r="AD1347" s="34">
        <f t="shared" si="1390"/>
        <v>0</v>
      </c>
      <c r="AE1347">
        <f t="shared" si="1417"/>
        <v>305.17255053931262</v>
      </c>
      <c r="AF1347" s="36">
        <f t="shared" si="1431"/>
        <v>0</v>
      </c>
      <c r="AG1347" s="34">
        <f t="shared" si="1391"/>
        <v>16.920988562395255</v>
      </c>
      <c r="AH1347">
        <f t="shared" si="1427"/>
        <v>0.35679422821378282</v>
      </c>
      <c r="AI1347" s="29">
        <f t="shared" si="1418"/>
        <v>16.920988562395255</v>
      </c>
      <c r="AJ1347">
        <f t="shared" si="1419"/>
        <v>0</v>
      </c>
      <c r="AK1347" s="36">
        <f t="shared" si="1432"/>
        <v>8.5991556844559277E-253</v>
      </c>
      <c r="AL1347" s="36">
        <f t="shared" si="1420"/>
        <v>-2.0025340361000393E-5</v>
      </c>
      <c r="AM1347" s="36">
        <f t="shared" si="1421"/>
        <v>-3.3447870275795821E-6</v>
      </c>
      <c r="AN1347" s="37">
        <f t="shared" si="1433"/>
        <v>1.9103291355500052E-253</v>
      </c>
      <c r="AO1347" s="36">
        <f t="shared" si="1434"/>
        <v>2.8102315768273031E-2</v>
      </c>
      <c r="AP1347" s="36">
        <f t="shared" si="1435"/>
        <v>1.4275257092138288E-2</v>
      </c>
      <c r="AQ1347" s="74">
        <f t="shared" si="1392"/>
        <v>1.5758252347069251E-250</v>
      </c>
      <c r="AR1347" s="73">
        <f t="shared" si="1393"/>
        <v>1.2485733757770413E-253</v>
      </c>
      <c r="AS1347" s="72">
        <f t="shared" si="1436"/>
        <v>2.2193527113453206E-5</v>
      </c>
      <c r="AT1347" s="37">
        <f t="shared" si="1394"/>
        <v>3.2877461304802127E-247</v>
      </c>
      <c r="AU1347" s="37">
        <f t="shared" si="1395"/>
        <v>0.54525586089675981</v>
      </c>
      <c r="AV1347" s="34">
        <f t="shared" si="1396"/>
        <v>4.9007942840858677E-5</v>
      </c>
      <c r="AW1347" s="34">
        <f t="shared" si="1397"/>
        <v>0.16260470930167492</v>
      </c>
      <c r="AX1347" s="37">
        <f t="shared" si="1398"/>
        <v>0.49550667598755838</v>
      </c>
      <c r="AY1347" s="7">
        <f t="shared" si="1399"/>
        <v>2.3872226587936272</v>
      </c>
      <c r="AZ1347" s="37">
        <f t="shared" si="1400"/>
        <v>2.2245689415491112</v>
      </c>
      <c r="BA1347" s="2">
        <f>BE1347*'mass balance'!$B$17+BF1347*'mass balance'!$C$17+BG1347*'mass balance'!$D$17+BH1347*'mass balance'!$E$17</f>
        <v>3.8597742347814828E-5</v>
      </c>
      <c r="BB1347" s="2">
        <f>BE1347*'mass balance'!$B$18+BF1347*'mass balance'!$C$18+BG1347*'mass balance'!$D$18+BH1347*'mass balance'!$E$18</f>
        <v>3.9191553768550436E-5</v>
      </c>
      <c r="BC1347" s="2">
        <f>BE1347*'mass balance'!$B$19+BF1347*'mass balance'!$C$19+BG1347*'mass balance'!$D$19+BH1347*'mass balance'!$E$19</f>
        <v>-4.8989442210688065E-5</v>
      </c>
      <c r="BD1347" s="2">
        <f>BE1347*'mass balance'!$B$20+BF1347*'mass balance'!$C$20+BG1347*'mass balance'!$D$20+BH1347*'mass balance'!$E$20</f>
        <v>1.7814342622068376E-6</v>
      </c>
      <c r="BE1347" s="2">
        <f>N1347*'mass balance'!$H$11+R1347*'mass balance'!$I$11+S1347*'mass balance'!$J$11</f>
        <v>-1.3101093182283548E-4</v>
      </c>
      <c r="BF1347" s="2">
        <f>N1347*'mass balance'!$H$12+R1347*'mass balance'!$I$12+S1347*'mass balance'!$J$12</f>
        <v>3.2226083163379272E-5</v>
      </c>
      <c r="BG1347" s="2">
        <f>N1347*'mass balance'!$H$13+R1347*'mass balance'!$I$13+S1347*'mass balance'!$J$13</f>
        <v>3.6950614332484559E-5</v>
      </c>
      <c r="BH1347" s="2">
        <f>N1347*'mass balance'!$H$14+R1347*'mass balance'!$I$14+S1347*'mass balance'!$J$14</f>
        <v>1.4329320668122629E-5</v>
      </c>
      <c r="BI1347" s="36">
        <f t="shared" si="1401"/>
        <v>6.851681337565462E-17</v>
      </c>
      <c r="BJ1347" s="36">
        <f t="shared" si="1402"/>
        <v>2.0959546438076712E-19</v>
      </c>
      <c r="BK1347" s="36">
        <f t="shared" si="1403"/>
        <v>4.9424261448297765E-16</v>
      </c>
      <c r="BL1347" s="36">
        <f t="shared" si="1404"/>
        <v>2.2404297709216024E-16</v>
      </c>
      <c r="BM1347" s="36">
        <f t="shared" si="1437"/>
        <v>1.8197478926979977E-13</v>
      </c>
      <c r="BN1347" s="36">
        <f t="shared" ca="1" si="1405"/>
        <v>0.30663926445713185</v>
      </c>
      <c r="BO1347" s="36">
        <f t="shared" ca="1" si="1422"/>
        <v>1</v>
      </c>
      <c r="BP1347" s="36">
        <f t="shared" si="1438"/>
        <v>-1.8197478925192637E-13</v>
      </c>
      <c r="BQ1347" s="36">
        <f t="shared" si="1439"/>
        <v>0.9999999999017809</v>
      </c>
      <c r="BR1347" s="2">
        <f t="shared" si="1428"/>
        <v>-5</v>
      </c>
      <c r="BS1347">
        <v>0</v>
      </c>
      <c r="BT1347" s="37">
        <f t="shared" si="1423"/>
        <v>4.9111915816214789E-2</v>
      </c>
      <c r="BU1347" s="34">
        <f t="shared" si="1406"/>
        <v>-5</v>
      </c>
      <c r="BV1347" s="34">
        <f t="shared" si="1407"/>
        <v>-5</v>
      </c>
      <c r="BW1347" s="34">
        <f t="shared" si="1408"/>
        <v>-5</v>
      </c>
      <c r="BX1347" s="34">
        <f t="shared" si="1409"/>
        <v>-5</v>
      </c>
      <c r="BY1347" s="34">
        <f t="shared" si="1410"/>
        <v>2.3968557025504289</v>
      </c>
      <c r="BZ1347" s="36">
        <f t="shared" si="1424"/>
        <v>4.8989442210688065E-5</v>
      </c>
      <c r="CA1347" s="34">
        <f t="shared" si="1425"/>
        <v>2.2077048231202486E-2</v>
      </c>
    </row>
    <row r="1348" spans="1:79" ht="13.2" x14ac:dyDescent="0.25">
      <c r="A1348" s="75">
        <f t="shared" si="1411"/>
        <v>3.6000000000000911</v>
      </c>
      <c r="B1348" s="34">
        <f t="shared" si="1429"/>
        <v>1314.0000000000332</v>
      </c>
      <c r="C1348">
        <f t="shared" si="1412"/>
        <v>15</v>
      </c>
      <c r="D1348" s="35">
        <f t="shared" si="1372"/>
        <v>3000</v>
      </c>
      <c r="E1348" s="27">
        <v>0</v>
      </c>
      <c r="F1348" s="64">
        <f t="shared" si="1413"/>
        <v>0.46593146951268899</v>
      </c>
      <c r="G1348" s="34">
        <v>0</v>
      </c>
      <c r="H1348" s="34">
        <f t="shared" si="1373"/>
        <v>1</v>
      </c>
      <c r="I1348" s="34">
        <f t="shared" si="1414"/>
        <v>6192.2292298236371</v>
      </c>
      <c r="J1348" s="34">
        <f t="shared" si="1374"/>
        <v>8929.2920451070095</v>
      </c>
      <c r="K1348" s="34">
        <f t="shared" si="1375"/>
        <v>7891.8870430164179</v>
      </c>
      <c r="L1348" s="36">
        <f t="shared" si="1426"/>
        <v>606.07036356541562</v>
      </c>
      <c r="M1348" s="34">
        <f t="shared" si="1376"/>
        <v>38.195869775056082</v>
      </c>
      <c r="N1348" s="34">
        <f t="shared" si="1415"/>
        <v>55.079045603753507</v>
      </c>
      <c r="O1348" s="34">
        <f t="shared" si="1377"/>
        <v>11.148808202499623</v>
      </c>
      <c r="P1348">
        <f t="shared" si="1430"/>
        <v>19.305606401742956</v>
      </c>
      <c r="Q1348" s="36">
        <f t="shared" si="1378"/>
        <v>49.720348966643243</v>
      </c>
      <c r="R1348" s="34">
        <f t="shared" si="1379"/>
        <v>20.224035522112722</v>
      </c>
      <c r="S1348" s="34">
        <f t="shared" si="1380"/>
        <v>13.404416776432303</v>
      </c>
      <c r="T1348" s="36">
        <f t="shared" si="1416"/>
        <v>7.6921643532920591E-14</v>
      </c>
      <c r="U1348" s="36">
        <f t="shared" si="1381"/>
        <v>2086.3646920159044</v>
      </c>
      <c r="V1348" s="36">
        <f t="shared" si="1382"/>
        <v>2.568437175732876E-3</v>
      </c>
      <c r="W1348" s="68">
        <f t="shared" si="1383"/>
        <v>1.7316296101869018</v>
      </c>
      <c r="X1348">
        <f t="shared" si="1384"/>
        <v>7.866105069868822</v>
      </c>
      <c r="Y1348">
        <f t="shared" si="1385"/>
        <v>1.8307379300092574E-2</v>
      </c>
      <c r="Z1348" s="34">
        <f t="shared" si="1386"/>
        <v>2.1362371768954423E-3</v>
      </c>
      <c r="AA1348" s="36">
        <f t="shared" si="1387"/>
        <v>1.4832485888570906E-3</v>
      </c>
      <c r="AB1348" s="34">
        <f t="shared" si="1388"/>
        <v>2.3425170561219952E-4</v>
      </c>
      <c r="AC1348" s="36">
        <f t="shared" si="1389"/>
        <v>7.1487190469859144E-2</v>
      </c>
      <c r="AD1348" s="34">
        <f t="shared" si="1390"/>
        <v>0</v>
      </c>
      <c r="AE1348">
        <f t="shared" si="1417"/>
        <v>305.17255053931262</v>
      </c>
      <c r="AF1348" s="36">
        <f t="shared" si="1431"/>
        <v>0</v>
      </c>
      <c r="AG1348" s="34">
        <f t="shared" si="1391"/>
        <v>16.938838597998124</v>
      </c>
      <c r="AH1348">
        <f t="shared" si="1427"/>
        <v>0.35680455240596132</v>
      </c>
      <c r="AI1348" s="29">
        <f t="shared" si="1418"/>
        <v>16.938838597998124</v>
      </c>
      <c r="AJ1348">
        <f t="shared" si="1419"/>
        <v>16.938838597998124</v>
      </c>
      <c r="AK1348" s="36">
        <f t="shared" si="1432"/>
        <v>-1.2485733757770413E-253</v>
      </c>
      <c r="AL1348" s="36">
        <f t="shared" si="1420"/>
        <v>-2.0011070567013284E-5</v>
      </c>
      <c r="AM1348" s="36">
        <f t="shared" si="1421"/>
        <v>-3.3440033218860415E-6</v>
      </c>
      <c r="AN1348" s="37">
        <f t="shared" si="1433"/>
        <v>1.0509484820005933E-252</v>
      </c>
      <c r="AO1348" s="36">
        <f t="shared" si="1434"/>
        <v>2.8082290427912032E-2</v>
      </c>
      <c r="AP1348" s="36">
        <f t="shared" si="1435"/>
        <v>1.4271912305110709E-2</v>
      </c>
      <c r="AQ1348" s="74">
        <f t="shared" si="1392"/>
        <v>8.6878042535758327E-250</v>
      </c>
      <c r="AR1348" s="73">
        <f t="shared" si="1393"/>
        <v>6.8737838135762229E-253</v>
      </c>
      <c r="AS1348" s="72">
        <f t="shared" si="1436"/>
        <v>2.2146116467716565E-5</v>
      </c>
      <c r="AT1348" s="37">
        <f t="shared" si="1394"/>
        <v>1.812592804580625E-246</v>
      </c>
      <c r="AU1348" s="37">
        <f t="shared" si="1395"/>
        <v>0.54512810384702914</v>
      </c>
      <c r="AV1348" s="34">
        <f t="shared" si="1396"/>
        <v>2.3756659269807911E-3</v>
      </c>
      <c r="AW1348" s="34">
        <f t="shared" si="1397"/>
        <v>0.16284614787493909</v>
      </c>
      <c r="AX1348" s="37">
        <f t="shared" si="1398"/>
        <v>0.49624241374944172</v>
      </c>
      <c r="AY1348" s="7">
        <f t="shared" si="1399"/>
        <v>2.3930938377382636</v>
      </c>
      <c r="AZ1348" s="37">
        <f t="shared" si="1400"/>
        <v>2.2278720239363436</v>
      </c>
      <c r="BA1348" s="2">
        <f>BE1348*'mass balance'!$B$17+BF1348*'mass balance'!$C$17+BG1348*'mass balance'!$D$17+BH1348*'mass balance'!$E$17</f>
        <v>3.8653472459789753E-5</v>
      </c>
      <c r="BB1348" s="2">
        <f>BE1348*'mass balance'!$B$18+BF1348*'mass balance'!$C$18+BG1348*'mass balance'!$D$18+BH1348*'mass balance'!$E$18</f>
        <v>3.9248141266863442E-5</v>
      </c>
      <c r="BC1348" s="2">
        <f>BE1348*'mass balance'!$B$19+BF1348*'mass balance'!$C$19+BG1348*'mass balance'!$D$19+BH1348*'mass balance'!$E$19</f>
        <v>-4.906017658357931E-5</v>
      </c>
      <c r="BD1348" s="2">
        <f>BE1348*'mass balance'!$B$20+BF1348*'mass balance'!$C$20+BG1348*'mass balance'!$D$20+BH1348*'mass balance'!$E$20</f>
        <v>1.7840064212210649E-6</v>
      </c>
      <c r="BE1348" s="2">
        <f>N1348*'mass balance'!$H$11+R1348*'mass balance'!$I$11+S1348*'mass balance'!$J$11</f>
        <v>-1.3114058477084166E-4</v>
      </c>
      <c r="BF1348" s="2">
        <f>N1348*'mass balance'!$H$12+R1348*'mass balance'!$I$12+S1348*'mass balance'!$J$12</f>
        <v>3.2239797184931491E-5</v>
      </c>
      <c r="BG1348" s="2">
        <f>N1348*'mass balance'!$H$13+R1348*'mass balance'!$I$13+S1348*'mass balance'!$J$13</f>
        <v>3.6983781560704286E-5</v>
      </c>
      <c r="BH1348" s="2">
        <f>N1348*'mass balance'!$H$14+R1348*'mass balance'!$I$14+S1348*'mass balance'!$J$14</f>
        <v>1.4343501459310807E-5</v>
      </c>
      <c r="BI1348" s="36">
        <f t="shared" si="1401"/>
        <v>6.851681337565462E-17</v>
      </c>
      <c r="BJ1348" s="36">
        <f t="shared" si="1402"/>
        <v>2.0965179250203994E-19</v>
      </c>
      <c r="BK1348" s="36">
        <f t="shared" si="1403"/>
        <v>4.944522099473584E-16</v>
      </c>
      <c r="BL1348" s="36">
        <f t="shared" si="1404"/>
        <v>2.2420604912574615E-16</v>
      </c>
      <c r="BM1348" s="36">
        <f t="shared" si="1437"/>
        <v>1.8219883224689194E-13</v>
      </c>
      <c r="BN1348" s="36">
        <f t="shared" ca="1" si="1405"/>
        <v>0.52672875058221869</v>
      </c>
      <c r="BO1348" s="36">
        <f t="shared" ca="1" si="1422"/>
        <v>1</v>
      </c>
      <c r="BP1348" s="36">
        <f t="shared" si="1438"/>
        <v>-1.8219883222896339E-13</v>
      </c>
      <c r="BQ1348" s="36">
        <f t="shared" si="1439"/>
        <v>0.99999999990159893</v>
      </c>
      <c r="BR1348" s="2">
        <f t="shared" si="1428"/>
        <v>-5</v>
      </c>
      <c r="BS1348">
        <v>0</v>
      </c>
      <c r="BT1348" s="37">
        <f t="shared" si="1423"/>
        <v>4.9182827025038255E-2</v>
      </c>
      <c r="BU1348" s="34">
        <f t="shared" si="1406"/>
        <v>-5</v>
      </c>
      <c r="BV1348" s="34">
        <f t="shared" si="1407"/>
        <v>-5</v>
      </c>
      <c r="BW1348" s="34">
        <f t="shared" si="1408"/>
        <v>-5</v>
      </c>
      <c r="BX1348" s="34">
        <f t="shared" si="1409"/>
        <v>-5</v>
      </c>
      <c r="BY1348" s="34">
        <f t="shared" si="1410"/>
        <v>2.3992277138280933</v>
      </c>
      <c r="BZ1348" s="36">
        <f t="shared" si="1424"/>
        <v>4.906017658357931E-5</v>
      </c>
      <c r="CA1348" s="34">
        <f t="shared" si="1425"/>
        <v>2.2076145531079006E-2</v>
      </c>
    </row>
    <row r="1349" spans="1:79" ht="13.2" x14ac:dyDescent="0.25">
      <c r="A1349" s="75">
        <f t="shared" si="1411"/>
        <v>3.6027397260274885</v>
      </c>
      <c r="B1349" s="34">
        <f t="shared" si="1429"/>
        <v>1315.0000000000332</v>
      </c>
      <c r="C1349">
        <f t="shared" si="1412"/>
        <v>15</v>
      </c>
      <c r="D1349" s="35">
        <f t="shared" si="1372"/>
        <v>3000</v>
      </c>
      <c r="E1349" s="27">
        <v>0</v>
      </c>
      <c r="F1349" s="64">
        <f t="shared" si="1413"/>
        <v>0.46593146951268899</v>
      </c>
      <c r="G1349" s="34">
        <v>0</v>
      </c>
      <c r="H1349" s="34">
        <f t="shared" si="1373"/>
        <v>1</v>
      </c>
      <c r="I1349" s="34">
        <f t="shared" si="1414"/>
        <v>6192.2292298236371</v>
      </c>
      <c r="J1349" s="34">
        <f t="shared" si="1374"/>
        <v>8938.1194370196063</v>
      </c>
      <c r="K1349" s="34">
        <f t="shared" si="1375"/>
        <v>7899.6888686826333</v>
      </c>
      <c r="L1349" s="36">
        <f t="shared" si="1426"/>
        <v>606.9693165769221</v>
      </c>
      <c r="M1349" s="34">
        <f t="shared" si="1376"/>
        <v>38.195869775056082</v>
      </c>
      <c r="N1349" s="34">
        <f t="shared" si="1415"/>
        <v>55.133496093138326</v>
      </c>
      <c r="O1349" s="34">
        <f t="shared" si="1377"/>
        <v>11.148808202499623</v>
      </c>
      <c r="P1349">
        <f t="shared" si="1430"/>
        <v>19.334241415195372</v>
      </c>
      <c r="Q1349" s="36">
        <f t="shared" si="1378"/>
        <v>49.772524633581121</v>
      </c>
      <c r="R1349" s="34">
        <f t="shared" si="1379"/>
        <v>20.253563052523777</v>
      </c>
      <c r="S1349" s="34">
        <f t="shared" si="1380"/>
        <v>13.410107090744976</v>
      </c>
      <c r="T1349" s="36">
        <f t="shared" si="1416"/>
        <v>7.6883649789769902E-14</v>
      </c>
      <c r="U1349" s="36">
        <f t="shared" si="1381"/>
        <v>2086.3646920159044</v>
      </c>
      <c r="V1349" s="36">
        <f t="shared" si="1382"/>
        <v>2.5695275040228741E-3</v>
      </c>
      <c r="W1349" s="68">
        <f t="shared" si="1383"/>
        <v>1.7341980473626346</v>
      </c>
      <c r="X1349">
        <f t="shared" si="1384"/>
        <v>7.8699922783512264</v>
      </c>
      <c r="Y1349">
        <f t="shared" si="1385"/>
        <v>1.8307379300092574E-2</v>
      </c>
      <c r="Z1349" s="34">
        <f t="shared" si="1386"/>
        <v>2.1362371768954423E-3</v>
      </c>
      <c r="AA1349" s="36">
        <f t="shared" si="1387"/>
        <v>1.4816805427330557E-3</v>
      </c>
      <c r="AB1349" s="34">
        <f t="shared" si="1388"/>
        <v>2.3425170561219952E-4</v>
      </c>
      <c r="AC1349" s="36">
        <f t="shared" si="1389"/>
        <v>7.1487190469859144E-2</v>
      </c>
      <c r="AD1349" s="34">
        <f t="shared" si="1390"/>
        <v>0</v>
      </c>
      <c r="AE1349">
        <f t="shared" si="1417"/>
        <v>305.17255053931262</v>
      </c>
      <c r="AF1349" s="36">
        <f t="shared" si="1431"/>
        <v>0</v>
      </c>
      <c r="AG1349" s="34">
        <f t="shared" si="1391"/>
        <v>16.956688937170913</v>
      </c>
      <c r="AH1349">
        <f t="shared" si="1427"/>
        <v>0.35681466395845263</v>
      </c>
      <c r="AI1349" s="29">
        <f t="shared" si="1418"/>
        <v>16.956688937170913</v>
      </c>
      <c r="AJ1349">
        <f t="shared" si="1419"/>
        <v>0</v>
      </c>
      <c r="AK1349" s="36">
        <f t="shared" si="1432"/>
        <v>-6.8737838135762229E-253</v>
      </c>
      <c r="AL1349" s="36">
        <f t="shared" si="1420"/>
        <v>-1.9996810941493566E-5</v>
      </c>
      <c r="AM1349" s="36">
        <f t="shared" si="1421"/>
        <v>-3.3432197998199215E-6</v>
      </c>
      <c r="AN1349" s="37">
        <f t="shared" si="1433"/>
        <v>9.2609114442288918E-253</v>
      </c>
      <c r="AO1349" s="36">
        <f t="shared" si="1434"/>
        <v>2.8062279357345017E-2</v>
      </c>
      <c r="AP1349" s="36">
        <f t="shared" si="1435"/>
        <v>1.4268568301788822E-2</v>
      </c>
      <c r="AQ1349" s="74">
        <f t="shared" si="1392"/>
        <v>7.6720439111755828E-250</v>
      </c>
      <c r="AR1349" s="73">
        <f t="shared" si="1393"/>
        <v>6.0614530453796689E-253</v>
      </c>
      <c r="AS1349" s="72">
        <f t="shared" si="1436"/>
        <v>2.2098807102381074E-5</v>
      </c>
      <c r="AT1349" s="37">
        <f t="shared" si="1394"/>
        <v>1.6006681531872378E-246</v>
      </c>
      <c r="AU1349" s="37">
        <f t="shared" si="1395"/>
        <v>0.54500037673161894</v>
      </c>
      <c r="AV1349" s="34">
        <f t="shared" si="1396"/>
        <v>4.9010749819580557E-5</v>
      </c>
      <c r="AW1349" s="34">
        <f t="shared" si="1397"/>
        <v>0.1630876891939754</v>
      </c>
      <c r="AX1349" s="37">
        <f t="shared" si="1398"/>
        <v>0.49697846460936668</v>
      </c>
      <c r="AY1349" s="7">
        <f t="shared" si="1399"/>
        <v>2.3943132119157959</v>
      </c>
      <c r="AZ1349" s="37">
        <f t="shared" si="1400"/>
        <v>2.2311765119720013</v>
      </c>
      <c r="BA1349" s="2">
        <f>BE1349*'mass balance'!$B$17+BF1349*'mass balance'!$C$17+BG1349*'mass balance'!$D$17+BH1349*'mass balance'!$E$17</f>
        <v>3.8709224865966273E-5</v>
      </c>
      <c r="BB1349" s="2">
        <f>BE1349*'mass balance'!$B$18+BF1349*'mass balance'!$C$18+BG1349*'mass balance'!$D$18+BH1349*'mass balance'!$E$18</f>
        <v>3.9304751402365745E-5</v>
      </c>
      <c r="BC1349" s="2">
        <f>BE1349*'mass balance'!$B$19+BF1349*'mass balance'!$C$19+BG1349*'mass balance'!$D$19+BH1349*'mass balance'!$E$19</f>
        <v>-4.9130939252957188E-5</v>
      </c>
      <c r="BD1349" s="2">
        <f>BE1349*'mass balance'!$B$20+BF1349*'mass balance'!$C$20+BG1349*'mass balance'!$D$20+BH1349*'mass balance'!$E$20</f>
        <v>1.7865796091984433E-6</v>
      </c>
      <c r="BE1349" s="2">
        <f>N1349*'mass balance'!$H$11+R1349*'mass balance'!$I$11+S1349*'mass balance'!$J$11</f>
        <v>-1.3127022879318647E-4</v>
      </c>
      <c r="BF1349" s="2">
        <f>N1349*'mass balance'!$H$12+R1349*'mass balance'!$I$12+S1349*'mass balance'!$J$12</f>
        <v>3.2253483314094649E-5</v>
      </c>
      <c r="BG1349" s="2">
        <f>N1349*'mass balance'!$H$13+R1349*'mass balance'!$I$13+S1349*'mass balance'!$J$13</f>
        <v>3.7016941292878575E-5</v>
      </c>
      <c r="BH1349" s="2">
        <f>N1349*'mass balance'!$H$14+R1349*'mass balance'!$I$14+S1349*'mass balance'!$J$14</f>
        <v>1.435768127425477E-5</v>
      </c>
      <c r="BI1349" s="36">
        <f t="shared" si="1401"/>
        <v>6.851681337565462E-17</v>
      </c>
      <c r="BJ1349" s="36">
        <f t="shared" si="1402"/>
        <v>2.0970812542664453E-19</v>
      </c>
      <c r="BK1349" s="36">
        <f t="shared" si="1403"/>
        <v>4.9466186173986043E-16</v>
      </c>
      <c r="BL1349" s="36">
        <f t="shared" si="1404"/>
        <v>2.2436919535040396E-16</v>
      </c>
      <c r="BM1349" s="36">
        <f t="shared" si="1437"/>
        <v>1.8242303829601768E-13</v>
      </c>
      <c r="BN1349" s="36">
        <f t="shared" ca="1" si="1405"/>
        <v>1.2063104124174551E-2</v>
      </c>
      <c r="BO1349" s="36">
        <f t="shared" ca="1" si="1422"/>
        <v>1</v>
      </c>
      <c r="BP1349" s="36">
        <f t="shared" si="1438"/>
        <v>-1.8242303827803383E-13</v>
      </c>
      <c r="BQ1349" s="36">
        <f t="shared" si="1439"/>
        <v>0.99999999990141675</v>
      </c>
      <c r="BR1349" s="2">
        <f t="shared" si="1428"/>
        <v>-5</v>
      </c>
      <c r="BS1349">
        <v>0</v>
      </c>
      <c r="BT1349" s="37">
        <f t="shared" si="1423"/>
        <v>4.9253766601089578E-2</v>
      </c>
      <c r="BU1349" s="34">
        <f t="shared" si="1406"/>
        <v>-5</v>
      </c>
      <c r="BV1349" s="34">
        <f t="shared" si="1407"/>
        <v>-5</v>
      </c>
      <c r="BW1349" s="34">
        <f t="shared" si="1408"/>
        <v>-5</v>
      </c>
      <c r="BX1349" s="34">
        <f t="shared" si="1409"/>
        <v>-5</v>
      </c>
      <c r="BY1349" s="34">
        <f t="shared" si="1410"/>
        <v>2.4015995618100536</v>
      </c>
      <c r="BZ1349" s="36">
        <f t="shared" si="1424"/>
        <v>4.9130939252957188E-5</v>
      </c>
      <c r="CA1349" s="34">
        <f t="shared" si="1425"/>
        <v>2.2075244310257269E-2</v>
      </c>
    </row>
    <row r="1350" spans="1:79" ht="13.2" x14ac:dyDescent="0.25">
      <c r="A1350" s="75">
        <f t="shared" si="1411"/>
        <v>3.6054794520548858</v>
      </c>
      <c r="B1350" s="34">
        <f t="shared" si="1429"/>
        <v>1316.0000000000334</v>
      </c>
      <c r="C1350">
        <f t="shared" si="1412"/>
        <v>15</v>
      </c>
      <c r="D1350" s="35">
        <f t="shared" si="1372"/>
        <v>3000</v>
      </c>
      <c r="E1350" s="27">
        <v>0</v>
      </c>
      <c r="F1350" s="64">
        <f t="shared" si="1413"/>
        <v>0.46593146951268899</v>
      </c>
      <c r="G1350" s="34">
        <v>0</v>
      </c>
      <c r="H1350" s="34">
        <f t="shared" si="1373"/>
        <v>1</v>
      </c>
      <c r="I1350" s="34">
        <f t="shared" si="1414"/>
        <v>6192.2292298236371</v>
      </c>
      <c r="J1350" s="34">
        <f t="shared" si="1374"/>
        <v>8946.9462166104531</v>
      </c>
      <c r="K1350" s="34">
        <f t="shared" si="1375"/>
        <v>7907.4901531666292</v>
      </c>
      <c r="L1350" s="36">
        <f t="shared" si="1426"/>
        <v>607.86865120333016</v>
      </c>
      <c r="M1350" s="34">
        <f t="shared" si="1376"/>
        <v>38.195869775056082</v>
      </c>
      <c r="N1350" s="34">
        <f t="shared" si="1415"/>
        <v>55.187942805505067</v>
      </c>
      <c r="O1350" s="34">
        <f t="shared" si="1377"/>
        <v>11.148808202499623</v>
      </c>
      <c r="P1350">
        <f t="shared" si="1430"/>
        <v>19.36288858450877</v>
      </c>
      <c r="Q1350" s="36">
        <f t="shared" si="1378"/>
        <v>49.824701157637797</v>
      </c>
      <c r="R1350" s="34">
        <f t="shared" si="1379"/>
        <v>20.28310275345769</v>
      </c>
      <c r="S1350" s="34">
        <f t="shared" si="1380"/>
        <v>13.415785813077985</v>
      </c>
      <c r="T1350" s="36">
        <f t="shared" si="1416"/>
        <v>7.6845714919195946E-14</v>
      </c>
      <c r="U1350" s="36">
        <f t="shared" si="1381"/>
        <v>2086.3646920159044</v>
      </c>
      <c r="V1350" s="36">
        <f t="shared" si="1382"/>
        <v>2.5706156111590535E-3</v>
      </c>
      <c r="W1350" s="68">
        <f t="shared" si="1383"/>
        <v>1.7367675748666576</v>
      </c>
      <c r="X1350">
        <f t="shared" si="1384"/>
        <v>7.8738772983397984</v>
      </c>
      <c r="Y1350">
        <f t="shared" si="1385"/>
        <v>1.8307379300092574E-2</v>
      </c>
      <c r="Z1350" s="34">
        <f t="shared" si="1386"/>
        <v>2.1362371768954423E-3</v>
      </c>
      <c r="AA1350" s="36">
        <f t="shared" si="1387"/>
        <v>1.4801149263489765E-3</v>
      </c>
      <c r="AB1350" s="34">
        <f t="shared" si="1388"/>
        <v>2.3425170561219952E-4</v>
      </c>
      <c r="AC1350" s="36">
        <f t="shared" si="1389"/>
        <v>7.1487190469859144E-2</v>
      </c>
      <c r="AD1350" s="34">
        <f t="shared" si="1390"/>
        <v>0</v>
      </c>
      <c r="AE1350">
        <f t="shared" si="1417"/>
        <v>305.17255053931262</v>
      </c>
      <c r="AF1350" s="36">
        <f t="shared" si="1431"/>
        <v>0</v>
      </c>
      <c r="AG1350" s="34">
        <f t="shared" si="1391"/>
        <v>16.974539569581182</v>
      </c>
      <c r="AH1350">
        <f t="shared" si="1427"/>
        <v>0.35682456317080025</v>
      </c>
      <c r="AI1350" s="29">
        <f t="shared" si="1418"/>
        <v>16.974539569581182</v>
      </c>
      <c r="AJ1350">
        <f t="shared" si="1419"/>
        <v>16.974539569581182</v>
      </c>
      <c r="AK1350" s="36">
        <f t="shared" si="1432"/>
        <v>-6.0614530453796689E-253</v>
      </c>
      <c r="AL1350" s="36">
        <f t="shared" si="1420"/>
        <v>-1.9982561477195321E-5</v>
      </c>
      <c r="AM1350" s="36">
        <f t="shared" si="1421"/>
        <v>-3.3424364613381969E-6</v>
      </c>
      <c r="AN1350" s="37">
        <f t="shared" si="1433"/>
        <v>2.3871276306526689E-253</v>
      </c>
      <c r="AO1350" s="36">
        <f t="shared" si="1434"/>
        <v>2.8042282546403525E-2</v>
      </c>
      <c r="AP1350" s="36">
        <f t="shared" si="1435"/>
        <v>1.4265225081989002E-2</v>
      </c>
      <c r="AQ1350" s="74">
        <f t="shared" si="1392"/>
        <v>1.9818087280788902E-250</v>
      </c>
      <c r="AR1350" s="73">
        <f t="shared" si="1393"/>
        <v>1.5635336282017425E-253</v>
      </c>
      <c r="AS1350" s="72">
        <f t="shared" si="1436"/>
        <v>2.2051598801087758E-5</v>
      </c>
      <c r="AT1350" s="37">
        <f t="shared" si="1394"/>
        <v>4.1347757565927548E-247</v>
      </c>
      <c r="AU1350" s="37">
        <f t="shared" si="1395"/>
        <v>0.54487267954351559</v>
      </c>
      <c r="AV1350" s="34">
        <f t="shared" si="1396"/>
        <v>2.3805724297285766E-3</v>
      </c>
      <c r="AW1350" s="34">
        <f t="shared" si="1397"/>
        <v>0.16332933304981342</v>
      </c>
      <c r="AX1350" s="37">
        <f t="shared" si="1398"/>
        <v>0.49771482793053573</v>
      </c>
      <c r="AY1350" s="7">
        <f t="shared" si="1399"/>
        <v>2.4001923082767354</v>
      </c>
      <c r="AZ1350" s="37">
        <f t="shared" si="1400"/>
        <v>2.2344824027971932</v>
      </c>
      <c r="BA1350" s="2">
        <f>BE1350*'mass balance'!$B$17+BF1350*'mass balance'!$C$17+BG1350*'mass balance'!$D$17+BH1350*'mass balance'!$E$17</f>
        <v>3.8764999519106598E-5</v>
      </c>
      <c r="BB1350" s="2">
        <f>BE1350*'mass balance'!$B$18+BF1350*'mass balance'!$C$18+BG1350*'mass balance'!$D$18+BH1350*'mass balance'!$E$18</f>
        <v>3.9361384127092857E-5</v>
      </c>
      <c r="BC1350" s="2">
        <f>BE1350*'mass balance'!$B$19+BF1350*'mass balance'!$C$19+BG1350*'mass balance'!$D$19+BH1350*'mass balance'!$E$19</f>
        <v>-4.9201730158866087E-5</v>
      </c>
      <c r="BD1350" s="2">
        <f>BE1350*'mass balance'!$B$20+BF1350*'mass balance'!$C$20+BG1350*'mass balance'!$D$20+BH1350*'mass balance'!$E$20</f>
        <v>1.7891538239587664E-6</v>
      </c>
      <c r="BE1350" s="2">
        <f>N1350*'mass balance'!$H$11+R1350*'mass balance'!$I$11+S1350*'mass balance'!$J$11</f>
        <v>-1.3139986382263111E-4</v>
      </c>
      <c r="BF1350" s="2">
        <f>N1350*'mass balance'!$H$12+R1350*'mass balance'!$I$12+S1350*'mass balance'!$J$12</f>
        <v>3.2267141562665942E-5</v>
      </c>
      <c r="BG1350" s="2">
        <f>N1350*'mass balance'!$H$13+R1350*'mass balance'!$I$13+S1350*'mass balance'!$J$13</f>
        <v>3.7050093515464462E-5</v>
      </c>
      <c r="BH1350" s="2">
        <f>N1350*'mass balance'!$H$14+R1350*'mass balance'!$I$14+S1350*'mass balance'!$J$14</f>
        <v>1.4371860105600276E-5</v>
      </c>
      <c r="BI1350" s="36">
        <f t="shared" si="1401"/>
        <v>6.851681337565462E-17</v>
      </c>
      <c r="BJ1350" s="36">
        <f t="shared" si="1402"/>
        <v>2.0976446314858596E-19</v>
      </c>
      <c r="BK1350" s="36">
        <f t="shared" si="1403"/>
        <v>4.9487156986528712E-16</v>
      </c>
      <c r="BL1350" s="36">
        <f t="shared" si="1404"/>
        <v>2.2453241577836933E-16</v>
      </c>
      <c r="BM1350" s="36">
        <f t="shared" si="1437"/>
        <v>1.8264740749136808E-13</v>
      </c>
      <c r="BN1350" s="36">
        <f t="shared" ca="1" si="1405"/>
        <v>0.98312445100141521</v>
      </c>
      <c r="BO1350" s="36">
        <f t="shared" ca="1" si="1422"/>
        <v>1</v>
      </c>
      <c r="BP1350" s="36">
        <f t="shared" si="1438"/>
        <v>-1.8264740747332879E-13</v>
      </c>
      <c r="BQ1350" s="36">
        <f t="shared" si="1439"/>
        <v>0.99999999990123434</v>
      </c>
      <c r="BR1350" s="2">
        <f t="shared" si="1428"/>
        <v>-5</v>
      </c>
      <c r="BS1350">
        <v>0</v>
      </c>
      <c r="BT1350" s="37">
        <f t="shared" si="1423"/>
        <v>4.932473448426325E-2</v>
      </c>
      <c r="BU1350" s="34">
        <f t="shared" si="1406"/>
        <v>-5</v>
      </c>
      <c r="BV1350" s="34">
        <f t="shared" si="1407"/>
        <v>-5</v>
      </c>
      <c r="BW1350" s="34">
        <f t="shared" si="1408"/>
        <v>-5</v>
      </c>
      <c r="BX1350" s="34">
        <f t="shared" si="1409"/>
        <v>-5</v>
      </c>
      <c r="BY1350" s="34">
        <f t="shared" si="1410"/>
        <v>2.4039712452661703</v>
      </c>
      <c r="BZ1350" s="36">
        <f t="shared" si="1424"/>
        <v>4.9201730158866087E-5</v>
      </c>
      <c r="CA1350" s="34">
        <f t="shared" si="1425"/>
        <v>2.2074344565218791E-2</v>
      </c>
    </row>
    <row r="1351" spans="1:79" ht="13.2" x14ac:dyDescent="0.25">
      <c r="A1351" s="75">
        <f t="shared" si="1411"/>
        <v>3.6082191780822832</v>
      </c>
      <c r="B1351" s="34">
        <f t="shared" si="1429"/>
        <v>1317.0000000000334</v>
      </c>
      <c r="C1351">
        <f t="shared" si="1412"/>
        <v>15</v>
      </c>
      <c r="D1351" s="35">
        <f t="shared" si="1372"/>
        <v>3000</v>
      </c>
      <c r="E1351" s="27">
        <v>0</v>
      </c>
      <c r="F1351" s="64">
        <f t="shared" si="1413"/>
        <v>0.46593146951268899</v>
      </c>
      <c r="G1351" s="34">
        <v>0</v>
      </c>
      <c r="H1351" s="34">
        <f t="shared" si="1373"/>
        <v>1</v>
      </c>
      <c r="I1351" s="34">
        <f t="shared" si="1414"/>
        <v>6192.2292298236371</v>
      </c>
      <c r="J1351" s="34">
        <f t="shared" si="1374"/>
        <v>8955.7723793094065</v>
      </c>
      <c r="K1351" s="34">
        <f t="shared" si="1375"/>
        <v>7915.2908924292224</v>
      </c>
      <c r="L1351" s="36">
        <f t="shared" si="1426"/>
        <v>608.7683666672358</v>
      </c>
      <c r="M1351" s="34">
        <f t="shared" si="1376"/>
        <v>38.195869775056082</v>
      </c>
      <c r="N1351" s="34">
        <f t="shared" si="1415"/>
        <v>55.242385712663442</v>
      </c>
      <c r="O1351" s="34">
        <f t="shared" si="1377"/>
        <v>11.148808202499623</v>
      </c>
      <c r="P1351">
        <f t="shared" si="1430"/>
        <v>19.391547884919934</v>
      </c>
      <c r="Q1351" s="36">
        <f t="shared" si="1378"/>
        <v>49.876878508655061</v>
      </c>
      <c r="R1351" s="34">
        <f t="shared" si="1379"/>
        <v>20.312654599635355</v>
      </c>
      <c r="S1351" s="34">
        <f t="shared" si="1380"/>
        <v>13.421452948354059</v>
      </c>
      <c r="T1351" s="36">
        <f t="shared" si="1416"/>
        <v>7.6807838790510383E-14</v>
      </c>
      <c r="U1351" s="36">
        <f t="shared" si="1381"/>
        <v>2086.3646920159044</v>
      </c>
      <c r="V1351" s="36">
        <f t="shared" si="1382"/>
        <v>2.5717014980846647E-3</v>
      </c>
      <c r="W1351" s="68">
        <f t="shared" si="1383"/>
        <v>1.7393381904778167</v>
      </c>
      <c r="X1351">
        <f t="shared" si="1384"/>
        <v>7.8777601310623764</v>
      </c>
      <c r="Y1351">
        <f t="shared" si="1385"/>
        <v>1.8307379300092574E-2</v>
      </c>
      <c r="Z1351" s="34">
        <f t="shared" si="1386"/>
        <v>2.1362371768954423E-3</v>
      </c>
      <c r="AA1351" s="36">
        <f t="shared" si="1387"/>
        <v>1.4785517343111911E-3</v>
      </c>
      <c r="AB1351" s="34">
        <f t="shared" si="1388"/>
        <v>2.3425170561219952E-4</v>
      </c>
      <c r="AC1351" s="36">
        <f t="shared" si="1389"/>
        <v>7.1487190469859144E-2</v>
      </c>
      <c r="AD1351" s="34">
        <f t="shared" si="1390"/>
        <v>0</v>
      </c>
      <c r="AE1351">
        <f t="shared" si="1417"/>
        <v>305.17255053931262</v>
      </c>
      <c r="AF1351" s="36">
        <f t="shared" si="1431"/>
        <v>0</v>
      </c>
      <c r="AG1351" s="34">
        <f t="shared" si="1391"/>
        <v>16.992390484911208</v>
      </c>
      <c r="AH1351">
        <f t="shared" si="1427"/>
        <v>0.35683425034228478</v>
      </c>
      <c r="AI1351" s="29">
        <f t="shared" si="1418"/>
        <v>16.992390484911208</v>
      </c>
      <c r="AJ1351">
        <f t="shared" si="1419"/>
        <v>0</v>
      </c>
      <c r="AK1351" s="36">
        <f t="shared" si="1432"/>
        <v>-1.5635336282017425E-253</v>
      </c>
      <c r="AL1351" s="36">
        <f t="shared" si="1420"/>
        <v>-1.9968322166877796E-5</v>
      </c>
      <c r="AM1351" s="36">
        <f t="shared" si="1421"/>
        <v>-3.3416533063978526E-6</v>
      </c>
      <c r="AN1351" s="37">
        <f t="shared" si="1433"/>
        <v>-3.674325414727E-253</v>
      </c>
      <c r="AO1351" s="36">
        <f t="shared" si="1434"/>
        <v>2.8022299984926329E-2</v>
      </c>
      <c r="AP1351" s="36">
        <f t="shared" si="1435"/>
        <v>1.4261882645527664E-2</v>
      </c>
      <c r="AQ1351" s="74">
        <f t="shared" si="1392"/>
        <v>-3.0569790492192018E-250</v>
      </c>
      <c r="AR1351" s="73">
        <f t="shared" si="1393"/>
        <v>-2.4083398781980528E-253</v>
      </c>
      <c r="AS1351" s="72">
        <f t="shared" si="1436"/>
        <v>2.2004491347939794E-5</v>
      </c>
      <c r="AT1351" s="37">
        <f t="shared" si="1394"/>
        <v>-6.3779731525233079E-247</v>
      </c>
      <c r="AU1351" s="37">
        <f t="shared" si="1395"/>
        <v>0.54474501227570693</v>
      </c>
      <c r="AV1351" s="34">
        <f t="shared" si="1396"/>
        <v>4.9013440133221867E-5</v>
      </c>
      <c r="AW1351" s="34">
        <f t="shared" si="1397"/>
        <v>0.16357107923357106</v>
      </c>
      <c r="AX1351" s="37">
        <f t="shared" si="1398"/>
        <v>0.49845150307642105</v>
      </c>
      <c r="AY1351" s="7">
        <f t="shared" si="1399"/>
        <v>2.401409786227942</v>
      </c>
      <c r="AZ1351" s="37">
        <f t="shared" si="1400"/>
        <v>2.2377896935542378</v>
      </c>
      <c r="BA1351" s="2">
        <f>BE1351*'mass balance'!$B$17+BF1351*'mass balance'!$C$17+BG1351*'mass balance'!$D$17+BH1351*'mass balance'!$E$17</f>
        <v>3.8820796371994937E-5</v>
      </c>
      <c r="BB1351" s="2">
        <f>BE1351*'mass balance'!$B$18+BF1351*'mass balance'!$C$18+BG1351*'mass balance'!$D$18+BH1351*'mass balance'!$E$18</f>
        <v>3.9418039393102551E-5</v>
      </c>
      <c r="BC1351" s="2">
        <f>BE1351*'mass balance'!$B$19+BF1351*'mass balance'!$C$19+BG1351*'mass balance'!$D$19+BH1351*'mass balance'!$E$19</f>
        <v>-4.9272549241378186E-5</v>
      </c>
      <c r="BD1351" s="2">
        <f>BE1351*'mass balance'!$B$20+BF1351*'mass balance'!$C$20+BG1351*'mass balance'!$D$20+BH1351*'mass balance'!$E$20</f>
        <v>1.7917290633228426E-6</v>
      </c>
      <c r="BE1351" s="2">
        <f>N1351*'mass balance'!$H$11+R1351*'mass balance'!$I$11+S1351*'mass balance'!$J$11</f>
        <v>-1.3152948979205581E-4</v>
      </c>
      <c r="BF1351" s="2">
        <f>N1351*'mass balance'!$H$12+R1351*'mass balance'!$I$12+S1351*'mass balance'!$J$12</f>
        <v>3.2280771942485332E-5</v>
      </c>
      <c r="BG1351" s="2">
        <f>N1351*'mass balance'!$H$13+R1351*'mass balance'!$I$13+S1351*'mass balance'!$J$13</f>
        <v>3.7083238214955225E-5</v>
      </c>
      <c r="BH1351" s="2">
        <f>N1351*'mass balance'!$H$14+R1351*'mass balance'!$I$14+S1351*'mass balance'!$J$14</f>
        <v>1.4386037946006103E-5</v>
      </c>
      <c r="BI1351" s="36">
        <f t="shared" si="1401"/>
        <v>6.851681337565462E-17</v>
      </c>
      <c r="BJ1351" s="36">
        <f t="shared" si="1402"/>
        <v>2.0982080566187854E-19</v>
      </c>
      <c r="BK1351" s="36">
        <f t="shared" si="1403"/>
        <v>4.9508133432843572E-16</v>
      </c>
      <c r="BL1351" s="36">
        <f t="shared" si="1404"/>
        <v>2.2469571042187238E-16</v>
      </c>
      <c r="BM1351" s="36">
        <f t="shared" si="1437"/>
        <v>1.8287193990714646E-13</v>
      </c>
      <c r="BN1351" s="36">
        <f t="shared" ca="1" si="1405"/>
        <v>9.3478994256890546E-2</v>
      </c>
      <c r="BO1351" s="36">
        <f t="shared" ca="1" si="1422"/>
        <v>1</v>
      </c>
      <c r="BP1351" s="36">
        <f t="shared" si="1438"/>
        <v>-1.8287193988905158E-13</v>
      </c>
      <c r="BQ1351" s="36">
        <f t="shared" si="1439"/>
        <v>0.99999999990105171</v>
      </c>
      <c r="BR1351" s="2">
        <f t="shared" si="1428"/>
        <v>-5</v>
      </c>
      <c r="BS1351">
        <v>0</v>
      </c>
      <c r="BT1351" s="37">
        <f t="shared" si="1423"/>
        <v>4.9395730614481631E-2</v>
      </c>
      <c r="BU1351" s="34">
        <f t="shared" si="1406"/>
        <v>-5</v>
      </c>
      <c r="BV1351" s="34">
        <f t="shared" si="1407"/>
        <v>-5</v>
      </c>
      <c r="BW1351" s="34">
        <f t="shared" si="1408"/>
        <v>-5</v>
      </c>
      <c r="BX1351" s="34">
        <f t="shared" si="1409"/>
        <v>-5</v>
      </c>
      <c r="BY1351" s="34">
        <f t="shared" si="1410"/>
        <v>2.4063427629684822</v>
      </c>
      <c r="BZ1351" s="36">
        <f t="shared" si="1424"/>
        <v>4.9272549241378186E-5</v>
      </c>
      <c r="CA1351" s="34">
        <f t="shared" si="1425"/>
        <v>2.2073446292456264E-2</v>
      </c>
    </row>
    <row r="1352" spans="1:79" ht="13.2" x14ac:dyDescent="0.25">
      <c r="A1352" s="75">
        <f t="shared" si="1411"/>
        <v>3.6109589041096806</v>
      </c>
      <c r="B1352" s="34">
        <f t="shared" si="1429"/>
        <v>1318.0000000000334</v>
      </c>
      <c r="C1352">
        <f t="shared" si="1412"/>
        <v>15</v>
      </c>
      <c r="D1352" s="35">
        <f t="shared" si="1372"/>
        <v>3000</v>
      </c>
      <c r="E1352" s="27">
        <v>0</v>
      </c>
      <c r="F1352" s="64">
        <f t="shared" si="1413"/>
        <v>0.46593146951268899</v>
      </c>
      <c r="G1352" s="34">
        <v>0</v>
      </c>
      <c r="H1352" s="34">
        <f t="shared" si="1373"/>
        <v>1</v>
      </c>
      <c r="I1352" s="34">
        <f t="shared" si="1414"/>
        <v>6192.2292298236371</v>
      </c>
      <c r="J1352" s="34">
        <f t="shared" si="1374"/>
        <v>8964.5979205544354</v>
      </c>
      <c r="K1352" s="34">
        <f t="shared" si="1375"/>
        <v>7923.0910824383973</v>
      </c>
      <c r="L1352" s="36">
        <f t="shared" si="1426"/>
        <v>609.66846219156548</v>
      </c>
      <c r="M1352" s="34">
        <f t="shared" si="1376"/>
        <v>38.195869775056082</v>
      </c>
      <c r="N1352" s="34">
        <f t="shared" si="1415"/>
        <v>55.296824786473231</v>
      </c>
      <c r="O1352" s="34">
        <f t="shared" si="1377"/>
        <v>11.148808202499623</v>
      </c>
      <c r="P1352">
        <f t="shared" si="1430"/>
        <v>19.420219291676162</v>
      </c>
      <c r="Q1352" s="36">
        <f t="shared" si="1378"/>
        <v>49.929056656517623</v>
      </c>
      <c r="R1352" s="34">
        <f t="shared" si="1379"/>
        <v>20.342218565788919</v>
      </c>
      <c r="S1352" s="34">
        <f t="shared" si="1380"/>
        <v>13.427108501513654</v>
      </c>
      <c r="T1352" s="36">
        <f t="shared" si="1416"/>
        <v>7.6770021273410493E-14</v>
      </c>
      <c r="U1352" s="36">
        <f t="shared" si="1381"/>
        <v>2086.3646920159044</v>
      </c>
      <c r="V1352" s="36">
        <f t="shared" si="1382"/>
        <v>2.5727851657463556E-3</v>
      </c>
      <c r="W1352" s="68">
        <f t="shared" si="1383"/>
        <v>1.7419098919759013</v>
      </c>
      <c r="X1352">
        <f t="shared" si="1384"/>
        <v>7.8816407777461164</v>
      </c>
      <c r="Y1352">
        <f t="shared" si="1385"/>
        <v>1.8307379300092574E-2</v>
      </c>
      <c r="Z1352" s="34">
        <f t="shared" si="1386"/>
        <v>2.1362371768954423E-3</v>
      </c>
      <c r="AA1352" s="36">
        <f t="shared" si="1387"/>
        <v>1.4769909612419546E-3</v>
      </c>
      <c r="AB1352" s="34">
        <f t="shared" si="1388"/>
        <v>2.3425170561219952E-4</v>
      </c>
      <c r="AC1352" s="36">
        <f t="shared" si="1389"/>
        <v>7.1487190469859144E-2</v>
      </c>
      <c r="AD1352" s="34">
        <f t="shared" si="1390"/>
        <v>0</v>
      </c>
      <c r="AE1352">
        <f t="shared" si="1417"/>
        <v>305.17255053931262</v>
      </c>
      <c r="AF1352" s="36">
        <f t="shared" si="1431"/>
        <v>0</v>
      </c>
      <c r="AG1352" s="34">
        <f t="shared" si="1391"/>
        <v>17.010241672857948</v>
      </c>
      <c r="AH1352">
        <f t="shared" si="1427"/>
        <v>0.3568437257719097</v>
      </c>
      <c r="AI1352" s="29">
        <f t="shared" si="1418"/>
        <v>17.010241672857948</v>
      </c>
      <c r="AJ1352">
        <f t="shared" si="1419"/>
        <v>17.010241672857948</v>
      </c>
      <c r="AK1352" s="36">
        <f t="shared" si="1432"/>
        <v>2.4083398781980528E-253</v>
      </c>
      <c r="AL1352" s="36">
        <f t="shared" si="1420"/>
        <v>-1.9954093003305404E-5</v>
      </c>
      <c r="AM1352" s="36">
        <f t="shared" si="1421"/>
        <v>-3.3408703349558837E-6</v>
      </c>
      <c r="AN1352" s="37">
        <f t="shared" si="1433"/>
        <v>-5.2378590429287425E-253</v>
      </c>
      <c r="AO1352" s="36">
        <f t="shared" si="1434"/>
        <v>2.800233166275945E-2</v>
      </c>
      <c r="AP1352" s="36">
        <f t="shared" si="1435"/>
        <v>1.4258540992221267E-2</v>
      </c>
      <c r="AQ1352" s="74">
        <f t="shared" si="1392"/>
        <v>-4.367142880106003E-250</v>
      </c>
      <c r="AR1352" s="73">
        <f t="shared" si="1393"/>
        <v>-3.4355995824080308E-253</v>
      </c>
      <c r="AS1352" s="72">
        <f t="shared" si="1436"/>
        <v>2.1957484527501607E-5</v>
      </c>
      <c r="AT1352" s="37">
        <f t="shared" si="1394"/>
        <v>-9.1114527100418332E-247</v>
      </c>
      <c r="AU1352" s="37">
        <f t="shared" si="1395"/>
        <v>0.54461737492118245</v>
      </c>
      <c r="AV1352" s="34">
        <f t="shared" si="1396"/>
        <v>2.3854789714209978E-3</v>
      </c>
      <c r="AW1352" s="34">
        <f t="shared" si="1397"/>
        <v>0.16381292753645502</v>
      </c>
      <c r="AX1352" s="37">
        <f t="shared" si="1398"/>
        <v>0.49918848941076466</v>
      </c>
      <c r="AY1352" s="7">
        <f t="shared" si="1399"/>
        <v>2.4072967878945417</v>
      </c>
      <c r="AZ1352" s="37">
        <f t="shared" si="1400"/>
        <v>2.2410983813866658</v>
      </c>
      <c r="BA1352" s="2">
        <f>BE1352*'mass balance'!$B$17+BF1352*'mass balance'!$C$17+BG1352*'mass balance'!$D$17+BH1352*'mass balance'!$E$17</f>
        <v>3.8876615377437604E-5</v>
      </c>
      <c r="BB1352" s="2">
        <f>BE1352*'mass balance'!$B$18+BF1352*'mass balance'!$C$18+BG1352*'mass balance'!$D$18+BH1352*'mass balance'!$E$18</f>
        <v>3.9474717152475109E-5</v>
      </c>
      <c r="BC1352" s="2">
        <f>BE1352*'mass balance'!$B$19+BF1352*'mass balance'!$C$19+BG1352*'mass balance'!$D$19+BH1352*'mass balance'!$E$19</f>
        <v>-4.9343396440593866E-5</v>
      </c>
      <c r="BD1352" s="2">
        <f>BE1352*'mass balance'!$B$20+BF1352*'mass balance'!$C$20+BG1352*'mass balance'!$D$20+BH1352*'mass balance'!$E$20</f>
        <v>1.7943053251125051E-6</v>
      </c>
      <c r="BE1352" s="2">
        <f>N1352*'mass balance'!$H$11+R1352*'mass balance'!$I$11+S1352*'mass balance'!$J$11</f>
        <v>-1.3165910663446006E-4</v>
      </c>
      <c r="BF1352" s="2">
        <f>N1352*'mass balance'!$H$12+R1352*'mass balance'!$I$12+S1352*'mass balance'!$J$12</f>
        <v>3.2294374465435425E-5</v>
      </c>
      <c r="BG1352" s="2">
        <f>N1352*'mass balance'!$H$13+R1352*'mass balance'!$I$13+S1352*'mass balance'!$J$13</f>
        <v>3.711637537788044E-5</v>
      </c>
      <c r="BH1352" s="2">
        <f>N1352*'mass balance'!$H$14+R1352*'mass balance'!$I$14+S1352*'mass balance'!$J$14</f>
        <v>1.4400214788144069E-5</v>
      </c>
      <c r="BI1352" s="36">
        <f t="shared" si="1401"/>
        <v>6.851681337565462E-17</v>
      </c>
      <c r="BJ1352" s="36">
        <f t="shared" si="1402"/>
        <v>2.0987715296054273E-19</v>
      </c>
      <c r="BK1352" s="36">
        <f t="shared" si="1403"/>
        <v>4.9529115513409757E-16</v>
      </c>
      <c r="BL1352" s="36">
        <f t="shared" si="1404"/>
        <v>2.2485907929313743E-16</v>
      </c>
      <c r="BM1352" s="36">
        <f t="shared" si="1437"/>
        <v>1.8309663561756833E-13</v>
      </c>
      <c r="BN1352" s="36">
        <f t="shared" ca="1" si="1405"/>
        <v>0.28941319798373222</v>
      </c>
      <c r="BO1352" s="36">
        <f t="shared" ca="1" si="1422"/>
        <v>1</v>
      </c>
      <c r="BP1352" s="36">
        <f t="shared" si="1438"/>
        <v>-1.8309663559941774E-13</v>
      </c>
      <c r="BQ1352" s="36">
        <f t="shared" si="1439"/>
        <v>0.99999999990086885</v>
      </c>
      <c r="BR1352" s="2">
        <f t="shared" si="1428"/>
        <v>-5</v>
      </c>
      <c r="BS1352">
        <v>0</v>
      </c>
      <c r="BT1352" s="37">
        <f t="shared" si="1423"/>
        <v>4.9466754931695341E-2</v>
      </c>
      <c r="BU1352" s="34">
        <f t="shared" si="1406"/>
        <v>-5</v>
      </c>
      <c r="BV1352" s="34">
        <f t="shared" si="1407"/>
        <v>-5</v>
      </c>
      <c r="BW1352" s="34">
        <f t="shared" si="1408"/>
        <v>-5</v>
      </c>
      <c r="BX1352" s="34">
        <f t="shared" si="1409"/>
        <v>-5</v>
      </c>
      <c r="BY1352" s="34">
        <f t="shared" si="1410"/>
        <v>2.4087141136912096</v>
      </c>
      <c r="BZ1352" s="36">
        <f t="shared" si="1424"/>
        <v>4.9343396440593866E-5</v>
      </c>
      <c r="CA1352" s="34">
        <f t="shared" si="1425"/>
        <v>2.2072549488473633E-2</v>
      </c>
    </row>
    <row r="1353" spans="1:79" ht="13.2" x14ac:dyDescent="0.25">
      <c r="A1353" s="75">
        <f t="shared" si="1411"/>
        <v>3.6136986301370779</v>
      </c>
      <c r="B1353" s="34">
        <f t="shared" si="1429"/>
        <v>1319.0000000000334</v>
      </c>
      <c r="C1353">
        <f t="shared" si="1412"/>
        <v>15</v>
      </c>
      <c r="D1353" s="35">
        <f t="shared" si="1372"/>
        <v>3000</v>
      </c>
      <c r="E1353" s="27">
        <v>0</v>
      </c>
      <c r="F1353" s="64">
        <f t="shared" si="1413"/>
        <v>0.46593146951268899</v>
      </c>
      <c r="G1353" s="34">
        <v>0</v>
      </c>
      <c r="H1353" s="34">
        <f t="shared" si="1373"/>
        <v>1</v>
      </c>
      <c r="I1353" s="34">
        <f t="shared" si="1414"/>
        <v>6192.2292298236371</v>
      </c>
      <c r="J1353" s="34">
        <f t="shared" si="1374"/>
        <v>8973.4228357915981</v>
      </c>
      <c r="K1353" s="34">
        <f t="shared" si="1375"/>
        <v>7930.8907191692897</v>
      </c>
      <c r="L1353" s="36">
        <f t="shared" si="1426"/>
        <v>610.56893699957675</v>
      </c>
      <c r="M1353" s="34">
        <f t="shared" si="1376"/>
        <v>38.195869775056082</v>
      </c>
      <c r="N1353" s="34">
        <f t="shared" si="1415"/>
        <v>55.351259998844107</v>
      </c>
      <c r="O1353" s="34">
        <f t="shared" si="1377"/>
        <v>11.148808202499623</v>
      </c>
      <c r="P1353">
        <f t="shared" si="1430"/>
        <v>19.448902780035304</v>
      </c>
      <c r="Q1353" s="36">
        <f t="shared" si="1378"/>
        <v>49.98123557115305</v>
      </c>
      <c r="R1353" s="34">
        <f t="shared" si="1379"/>
        <v>20.371794626661817</v>
      </c>
      <c r="S1353" s="34">
        <f t="shared" si="1380"/>
        <v>13.432752477514864</v>
      </c>
      <c r="T1353" s="36">
        <f t="shared" si="1416"/>
        <v>7.6732262237977703E-14</v>
      </c>
      <c r="U1353" s="36">
        <f t="shared" si="1381"/>
        <v>2086.3646920159044</v>
      </c>
      <c r="V1353" s="36">
        <f t="shared" si="1382"/>
        <v>2.5738666150941516E-3</v>
      </c>
      <c r="W1353" s="68">
        <f t="shared" si="1383"/>
        <v>1.7444826771416477</v>
      </c>
      <c r="X1353">
        <f t="shared" si="1384"/>
        <v>7.8855192396175058</v>
      </c>
      <c r="Y1353">
        <f t="shared" si="1385"/>
        <v>1.8307379300092574E-2</v>
      </c>
      <c r="Z1353" s="34">
        <f t="shared" si="1386"/>
        <v>2.1362371768954423E-3</v>
      </c>
      <c r="AA1353" s="36">
        <f t="shared" si="1387"/>
        <v>1.4754326017793755E-3</v>
      </c>
      <c r="AB1353" s="34">
        <f t="shared" si="1388"/>
        <v>2.3425170561219952E-4</v>
      </c>
      <c r="AC1353" s="36">
        <f t="shared" si="1389"/>
        <v>7.1487190469859144E-2</v>
      </c>
      <c r="AD1353" s="34">
        <f t="shared" si="1390"/>
        <v>0</v>
      </c>
      <c r="AE1353">
        <f t="shared" si="1417"/>
        <v>305.17255053931262</v>
      </c>
      <c r="AF1353" s="36">
        <f t="shared" si="1431"/>
        <v>0</v>
      </c>
      <c r="AG1353" s="34">
        <f t="shared" si="1391"/>
        <v>17.028093123133022</v>
      </c>
      <c r="AH1353">
        <f t="shared" si="1427"/>
        <v>0.3568529897583872</v>
      </c>
      <c r="AI1353" s="29">
        <f t="shared" si="1418"/>
        <v>17.028093123133022</v>
      </c>
      <c r="AJ1353">
        <f t="shared" si="1419"/>
        <v>0</v>
      </c>
      <c r="AK1353" s="36">
        <f t="shared" si="1432"/>
        <v>3.4355995824080308E-253</v>
      </c>
      <c r="AL1353" s="36">
        <f t="shared" si="1420"/>
        <v>-1.99398739792477E-5</v>
      </c>
      <c r="AM1353" s="36">
        <f t="shared" si="1421"/>
        <v>-3.3400875469692953E-6</v>
      </c>
      <c r="AN1353" s="37">
        <f t="shared" si="1433"/>
        <v>-2.8295191647306897E-253</v>
      </c>
      <c r="AO1353" s="36">
        <f t="shared" si="1434"/>
        <v>2.7982377569756144E-2</v>
      </c>
      <c r="AP1353" s="36">
        <f t="shared" si="1435"/>
        <v>1.4255200121886311E-2</v>
      </c>
      <c r="AQ1353" s="74">
        <f t="shared" si="1392"/>
        <v>-2.3642041889793303E-250</v>
      </c>
      <c r="AR1353" s="73">
        <f t="shared" si="1393"/>
        <v>-1.8572482130854131E-253</v>
      </c>
      <c r="AS1353" s="72">
        <f t="shared" si="1436"/>
        <v>2.1910578124797809E-5</v>
      </c>
      <c r="AT1353" s="37">
        <f t="shared" si="1394"/>
        <v>-4.9325921446025837E-247</v>
      </c>
      <c r="AU1353" s="37">
        <f t="shared" si="1395"/>
        <v>0.54448976747293309</v>
      </c>
      <c r="AV1353" s="34">
        <f t="shared" si="1396"/>
        <v>4.9016014110491109E-5</v>
      </c>
      <c r="AW1353" s="34">
        <f t="shared" si="1397"/>
        <v>0.16405487774976099</v>
      </c>
      <c r="AX1353" s="37">
        <f t="shared" si="1398"/>
        <v>0.49992578629758033</v>
      </c>
      <c r="AY1353" s="7">
        <f t="shared" si="1399"/>
        <v>2.4085123572031</v>
      </c>
      <c r="AZ1353" s="37">
        <f t="shared" si="1400"/>
        <v>2.2444084634392283</v>
      </c>
      <c r="BA1353" s="2">
        <f>BE1353*'mass balance'!$B$17+BF1353*'mass balance'!$C$17+BG1353*'mass balance'!$D$17+BH1353*'mass balance'!$E$17</f>
        <v>3.8932456488263035E-5</v>
      </c>
      <c r="BB1353" s="2">
        <f>BE1353*'mass balance'!$B$18+BF1353*'mass balance'!$C$18+BG1353*'mass balance'!$D$18+BH1353*'mass balance'!$E$18</f>
        <v>3.9531417357313245E-5</v>
      </c>
      <c r="BC1353" s="2">
        <f>BE1353*'mass balance'!$B$19+BF1353*'mass balance'!$C$19+BG1353*'mass balance'!$D$19+BH1353*'mass balance'!$E$19</f>
        <v>-4.9414271696641549E-5</v>
      </c>
      <c r="BD1353" s="2">
        <f>BE1353*'mass balance'!$B$20+BF1353*'mass balance'!$C$20+BG1353*'mass balance'!$D$20+BH1353*'mass balance'!$E$20</f>
        <v>1.7968826071506014E-6</v>
      </c>
      <c r="BE1353" s="2">
        <f>N1353*'mass balance'!$H$11+R1353*'mass balance'!$I$11+S1353*'mass balance'!$J$11</f>
        <v>-1.3178871428296216E-4</v>
      </c>
      <c r="BF1353" s="2">
        <f>N1353*'mass balance'!$H$12+R1353*'mass balance'!$I$12+S1353*'mass balance'!$J$12</f>
        <v>3.2307949143441225E-5</v>
      </c>
      <c r="BG1353" s="2">
        <f>N1353*'mass balance'!$H$13+R1353*'mass balance'!$I$13+S1353*'mass balance'!$J$13</f>
        <v>3.7149504990805906E-5</v>
      </c>
      <c r="BH1353" s="2">
        <f>N1353*'mass balance'!$H$14+R1353*'mass balance'!$I$14+S1353*'mass balance'!$J$14</f>
        <v>1.4414390624698984E-5</v>
      </c>
      <c r="BI1353" s="36">
        <f t="shared" si="1401"/>
        <v>6.851681337565462E-17</v>
      </c>
      <c r="BJ1353" s="36">
        <f t="shared" si="1402"/>
        <v>2.099335050386093E-19</v>
      </c>
      <c r="BK1353" s="36">
        <f t="shared" si="1403"/>
        <v>4.9550103228705812E-16</v>
      </c>
      <c r="BL1353" s="36">
        <f t="shared" si="1404"/>
        <v>2.2502252240438384E-16</v>
      </c>
      <c r="BM1353" s="36">
        <f t="shared" si="1437"/>
        <v>1.8332149469686146E-13</v>
      </c>
      <c r="BN1353" s="36">
        <f t="shared" ca="1" si="1405"/>
        <v>0.69557615207752688</v>
      </c>
      <c r="BO1353" s="36">
        <f t="shared" ca="1" si="1422"/>
        <v>1</v>
      </c>
      <c r="BP1353" s="36">
        <f t="shared" si="1438"/>
        <v>-1.8332149467865503E-13</v>
      </c>
      <c r="BQ1353" s="36">
        <f t="shared" si="1439"/>
        <v>0.99999999990068578</v>
      </c>
      <c r="BR1353" s="2">
        <f t="shared" si="1428"/>
        <v>-5</v>
      </c>
      <c r="BS1353">
        <v>0</v>
      </c>
      <c r="BT1353" s="37">
        <f t="shared" si="1423"/>
        <v>4.9537807375883147E-2</v>
      </c>
      <c r="BU1353" s="34">
        <f t="shared" si="1406"/>
        <v>-5</v>
      </c>
      <c r="BV1353" s="34">
        <f t="shared" si="1407"/>
        <v>-5</v>
      </c>
      <c r="BW1353" s="34">
        <f t="shared" si="1408"/>
        <v>-5</v>
      </c>
      <c r="BX1353" s="34">
        <f t="shared" si="1409"/>
        <v>-5</v>
      </c>
      <c r="BY1353" s="34">
        <f t="shared" si="1410"/>
        <v>2.4110852962107447</v>
      </c>
      <c r="BZ1353" s="36">
        <f t="shared" si="1424"/>
        <v>4.9414271696641549E-5</v>
      </c>
      <c r="CA1353" s="34">
        <f t="shared" si="1425"/>
        <v>2.2071654149785947E-2</v>
      </c>
    </row>
    <row r="1354" spans="1:79" ht="13.2" x14ac:dyDescent="0.25">
      <c r="A1354" s="75">
        <f t="shared" si="1411"/>
        <v>3.6164383561644753</v>
      </c>
      <c r="B1354" s="34">
        <f t="shared" si="1429"/>
        <v>1320.0000000000334</v>
      </c>
      <c r="C1354">
        <f t="shared" si="1412"/>
        <v>15</v>
      </c>
      <c r="D1354" s="35">
        <f t="shared" si="1372"/>
        <v>3000</v>
      </c>
      <c r="E1354" s="27">
        <v>0</v>
      </c>
      <c r="F1354" s="64">
        <f t="shared" si="1413"/>
        <v>0.46593146951268899</v>
      </c>
      <c r="G1354" s="34">
        <v>0</v>
      </c>
      <c r="H1354" s="34">
        <f t="shared" si="1373"/>
        <v>1</v>
      </c>
      <c r="I1354" s="34">
        <f t="shared" si="1414"/>
        <v>6192.2292298236371</v>
      </c>
      <c r="J1354" s="34">
        <f t="shared" si="1374"/>
        <v>8982.2471204750436</v>
      </c>
      <c r="K1354" s="34">
        <f t="shared" si="1375"/>
        <v>7938.6897986041859</v>
      </c>
      <c r="L1354" s="36">
        <f t="shared" si="1426"/>
        <v>611.46979031485967</v>
      </c>
      <c r="M1354" s="34">
        <f t="shared" si="1376"/>
        <v>38.195869775056082</v>
      </c>
      <c r="N1354" s="34">
        <f t="shared" si="1415"/>
        <v>55.405691321735638</v>
      </c>
      <c r="O1354" s="34">
        <f t="shared" si="1377"/>
        <v>11.148808202499623</v>
      </c>
      <c r="P1354">
        <f t="shared" si="1430"/>
        <v>19.477598325265806</v>
      </c>
      <c r="Q1354" s="36">
        <f t="shared" si="1378"/>
        <v>50.033415222531772</v>
      </c>
      <c r="R1354" s="34">
        <f t="shared" si="1379"/>
        <v>20.4013827570088</v>
      </c>
      <c r="S1354" s="34">
        <f t="shared" si="1380"/>
        <v>13.438384881333398</v>
      </c>
      <c r="T1354" s="36">
        <f t="shared" si="1416"/>
        <v>7.6694561554676304E-14</v>
      </c>
      <c r="U1354" s="36">
        <f t="shared" si="1381"/>
        <v>2086.3646920159044</v>
      </c>
      <c r="V1354" s="36">
        <f t="shared" si="1382"/>
        <v>2.5749458470814544E-3</v>
      </c>
      <c r="W1354" s="68">
        <f t="shared" si="1383"/>
        <v>1.7470565437567418</v>
      </c>
      <c r="X1354">
        <f t="shared" si="1384"/>
        <v>7.8893955179023481</v>
      </c>
      <c r="Y1354">
        <f t="shared" si="1385"/>
        <v>1.8307379300092574E-2</v>
      </c>
      <c r="Z1354" s="34">
        <f t="shared" si="1386"/>
        <v>2.1362371768954423E-3</v>
      </c>
      <c r="AA1354" s="36">
        <f t="shared" si="1387"/>
        <v>1.473876650577365E-3</v>
      </c>
      <c r="AB1354" s="34">
        <f t="shared" si="1388"/>
        <v>2.3425170561219952E-4</v>
      </c>
      <c r="AC1354" s="36">
        <f t="shared" si="1389"/>
        <v>7.1487190469859144E-2</v>
      </c>
      <c r="AD1354" s="34">
        <f t="shared" si="1390"/>
        <v>0</v>
      </c>
      <c r="AE1354">
        <f t="shared" si="1417"/>
        <v>305.17255053931262</v>
      </c>
      <c r="AF1354" s="36">
        <f t="shared" si="1431"/>
        <v>0</v>
      </c>
      <c r="AG1354" s="34">
        <f t="shared" si="1391"/>
        <v>17.045944825462708</v>
      </c>
      <c r="AH1354">
        <f t="shared" si="1427"/>
        <v>0.35686204260015231</v>
      </c>
      <c r="AI1354" s="29">
        <f t="shared" si="1418"/>
        <v>17.045944825462708</v>
      </c>
      <c r="AJ1354">
        <f t="shared" si="1419"/>
        <v>17.045944825462708</v>
      </c>
      <c r="AK1354" s="36">
        <f t="shared" si="1432"/>
        <v>1.8572482130854131E-253</v>
      </c>
      <c r="AL1354" s="36">
        <f t="shared" si="1420"/>
        <v>-1.9925665087479403E-5</v>
      </c>
      <c r="AM1354" s="36">
        <f t="shared" si="1421"/>
        <v>-3.3393049423951026E-6</v>
      </c>
      <c r="AN1354" s="37">
        <f t="shared" si="1433"/>
        <v>6.0608041767734103E-254</v>
      </c>
      <c r="AO1354" s="36">
        <f t="shared" si="1434"/>
        <v>2.7962437695776898E-2</v>
      </c>
      <c r="AP1354" s="36">
        <f t="shared" si="1435"/>
        <v>1.4251860034339342E-2</v>
      </c>
      <c r="AQ1354" s="74">
        <f t="shared" si="1392"/>
        <v>5.0749450418167647E-251</v>
      </c>
      <c r="AR1354" s="73">
        <f t="shared" si="1393"/>
        <v>3.9810362971078338E-254</v>
      </c>
      <c r="AS1354" s="72">
        <f t="shared" si="1436"/>
        <v>2.1863771925312283E-5</v>
      </c>
      <c r="AT1354" s="37">
        <f t="shared" si="1394"/>
        <v>1.0588186149167702E-247</v>
      </c>
      <c r="AU1354" s="37">
        <f t="shared" si="1395"/>
        <v>0.5443621899239518</v>
      </c>
      <c r="AV1354" s="34">
        <f t="shared" si="1396"/>
        <v>2.390385541073002E-3</v>
      </c>
      <c r="AW1354" s="34">
        <f t="shared" si="1397"/>
        <v>0.16429692966487391</v>
      </c>
      <c r="AX1354" s="37">
        <f t="shared" si="1398"/>
        <v>0.50066339310115393</v>
      </c>
      <c r="AY1354" s="7">
        <f t="shared" si="1399"/>
        <v>2.4144072520638424</v>
      </c>
      <c r="AZ1354" s="37">
        <f t="shared" si="1400"/>
        <v>2.2477199368578957</v>
      </c>
      <c r="BA1354" s="2">
        <f>BE1354*'mass balance'!$B$17+BF1354*'mass balance'!$C$17+BG1354*'mass balance'!$D$17+BH1354*'mass balance'!$E$17</f>
        <v>3.8988319657321798E-5</v>
      </c>
      <c r="BB1354" s="2">
        <f>BE1354*'mass balance'!$B$18+BF1354*'mass balance'!$C$18+BG1354*'mass balance'!$D$18+BH1354*'mass balance'!$E$18</f>
        <v>3.9588139959742134E-5</v>
      </c>
      <c r="BC1354" s="2">
        <f>BE1354*'mass balance'!$B$19+BF1354*'mass balance'!$C$19+BG1354*'mass balance'!$D$19+BH1354*'mass balance'!$E$19</f>
        <v>-4.9485174949677668E-5</v>
      </c>
      <c r="BD1354" s="2">
        <f>BE1354*'mass balance'!$B$20+BF1354*'mass balance'!$C$20+BG1354*'mass balance'!$D$20+BH1354*'mass balance'!$E$20</f>
        <v>1.7994609072610069E-6</v>
      </c>
      <c r="BE1354" s="2">
        <f>N1354*'mass balance'!$H$11+R1354*'mass balance'!$I$11+S1354*'mass balance'!$J$11</f>
        <v>-1.3191831267079913E-4</v>
      </c>
      <c r="BF1354" s="2">
        <f>N1354*'mass balance'!$H$12+R1354*'mass balance'!$I$12+S1354*'mass balance'!$J$12</f>
        <v>3.2321495988470128E-5</v>
      </c>
      <c r="BG1354" s="2">
        <f>N1354*'mass balance'!$H$13+R1354*'mass balance'!$I$13+S1354*'mass balance'!$J$13</f>
        <v>3.7182627040333513E-5</v>
      </c>
      <c r="BH1354" s="2">
        <f>N1354*'mass balance'!$H$14+R1354*'mass balance'!$I$14+S1354*'mass balance'!$J$14</f>
        <v>1.4428565448368653E-5</v>
      </c>
      <c r="BI1354" s="36">
        <f t="shared" si="1401"/>
        <v>6.851681337565462E-17</v>
      </c>
      <c r="BJ1354" s="36">
        <f t="shared" si="1402"/>
        <v>2.0998986189011376E-19</v>
      </c>
      <c r="BK1354" s="36">
        <f t="shared" si="1403"/>
        <v>4.9571096579209676E-16</v>
      </c>
      <c r="BL1354" s="36">
        <f t="shared" si="1404"/>
        <v>2.2518603976782457E-16</v>
      </c>
      <c r="BM1354" s="36">
        <f t="shared" si="1437"/>
        <v>1.8354651721926585E-13</v>
      </c>
      <c r="BN1354" s="36">
        <f t="shared" ca="1" si="1405"/>
        <v>0.63692377568043501</v>
      </c>
      <c r="BO1354" s="36">
        <f t="shared" ca="1" si="1422"/>
        <v>1</v>
      </c>
      <c r="BP1354" s="36">
        <f t="shared" si="1438"/>
        <v>-1.8354651720100342E-13</v>
      </c>
      <c r="BQ1354" s="36">
        <f t="shared" si="1439"/>
        <v>0.99999999990050248</v>
      </c>
      <c r="BR1354" s="2">
        <f t="shared" si="1428"/>
        <v>-5</v>
      </c>
      <c r="BS1354">
        <v>0</v>
      </c>
      <c r="BT1354" s="37">
        <f t="shared" si="1423"/>
        <v>4.9608887887051867E-2</v>
      </c>
      <c r="BU1354" s="34">
        <f t="shared" si="1406"/>
        <v>-5</v>
      </c>
      <c r="BV1354" s="34">
        <f t="shared" si="1407"/>
        <v>-5</v>
      </c>
      <c r="BW1354" s="34">
        <f t="shared" si="1408"/>
        <v>-5</v>
      </c>
      <c r="BX1354" s="34">
        <f t="shared" si="1409"/>
        <v>-5</v>
      </c>
      <c r="BY1354" s="34">
        <f t="shared" si="1410"/>
        <v>2.4134563093056554</v>
      </c>
      <c r="BZ1354" s="36">
        <f t="shared" si="1424"/>
        <v>4.9485174949677668E-5</v>
      </c>
      <c r="CA1354" s="34">
        <f t="shared" si="1425"/>
        <v>2.2070760272919276E-2</v>
      </c>
    </row>
    <row r="1355" spans="1:79" ht="13.2" x14ac:dyDescent="0.25">
      <c r="A1355" s="75">
        <f t="shared" si="1411"/>
        <v>3.6191780821918726</v>
      </c>
      <c r="B1355" s="34">
        <f t="shared" si="1429"/>
        <v>1321.0000000000334</v>
      </c>
      <c r="C1355">
        <f t="shared" si="1412"/>
        <v>15</v>
      </c>
      <c r="D1355" s="35">
        <f t="shared" si="1372"/>
        <v>3000</v>
      </c>
      <c r="E1355" s="27">
        <v>0</v>
      </c>
      <c r="F1355" s="64">
        <f t="shared" si="1413"/>
        <v>0.46593146951268899</v>
      </c>
      <c r="G1355" s="34">
        <v>0</v>
      </c>
      <c r="H1355" s="34">
        <f t="shared" si="1373"/>
        <v>1</v>
      </c>
      <c r="I1355" s="34">
        <f t="shared" si="1414"/>
        <v>6192.2292298236371</v>
      </c>
      <c r="J1355" s="34">
        <f t="shared" si="1374"/>
        <v>8991.07077006699</v>
      </c>
      <c r="K1355" s="34">
        <f t="shared" si="1375"/>
        <v>7946.4883167325015</v>
      </c>
      <c r="L1355" s="36">
        <f t="shared" si="1426"/>
        <v>612.37102136133808</v>
      </c>
      <c r="M1355" s="34">
        <f t="shared" si="1376"/>
        <v>38.195869775056082</v>
      </c>
      <c r="N1355" s="34">
        <f t="shared" si="1415"/>
        <v>55.46011872715718</v>
      </c>
      <c r="O1355" s="34">
        <f t="shared" si="1377"/>
        <v>11.148808202499623</v>
      </c>
      <c r="P1355">
        <f t="shared" si="1430"/>
        <v>19.506305902646737</v>
      </c>
      <c r="Q1355" s="36">
        <f t="shared" si="1378"/>
        <v>50.085595580667011</v>
      </c>
      <c r="R1355" s="34">
        <f t="shared" si="1379"/>
        <v>20.430982931595995</v>
      </c>
      <c r="S1355" s="34">
        <f t="shared" si="1380"/>
        <v>13.444005717962476</v>
      </c>
      <c r="T1355" s="36">
        <f t="shared" si="1416"/>
        <v>7.6656919094351971E-14</v>
      </c>
      <c r="U1355" s="36">
        <f t="shared" si="1381"/>
        <v>2086.3646920159044</v>
      </c>
      <c r="V1355" s="36">
        <f t="shared" si="1382"/>
        <v>2.5760228626650209E-3</v>
      </c>
      <c r="W1355" s="68">
        <f t="shared" si="1383"/>
        <v>1.7496314896038232</v>
      </c>
      <c r="X1355">
        <f t="shared" si="1384"/>
        <v>7.8932696138257707</v>
      </c>
      <c r="Y1355">
        <f t="shared" si="1385"/>
        <v>1.8307379300092574E-2</v>
      </c>
      <c r="Z1355" s="34">
        <f t="shared" si="1386"/>
        <v>2.1362371768954423E-3</v>
      </c>
      <c r="AA1355" s="36">
        <f t="shared" si="1387"/>
        <v>1.4723231023055724E-3</v>
      </c>
      <c r="AB1355" s="34">
        <f t="shared" si="1388"/>
        <v>2.3425170561219952E-4</v>
      </c>
      <c r="AC1355" s="36">
        <f t="shared" si="1389"/>
        <v>7.1487190469859144E-2</v>
      </c>
      <c r="AD1355" s="34">
        <f t="shared" si="1390"/>
        <v>0</v>
      </c>
      <c r="AE1355">
        <f t="shared" si="1417"/>
        <v>305.17255053931262</v>
      </c>
      <c r="AF1355" s="36">
        <f t="shared" si="1431"/>
        <v>0</v>
      </c>
      <c r="AG1355" s="34">
        <f t="shared" si="1391"/>
        <v>17.063796769587938</v>
      </c>
      <c r="AH1355">
        <f t="shared" si="1427"/>
        <v>0.35687088459537364</v>
      </c>
      <c r="AI1355" s="29">
        <f t="shared" si="1418"/>
        <v>17.063796769587938</v>
      </c>
      <c r="AJ1355">
        <f t="shared" si="1419"/>
        <v>0</v>
      </c>
      <c r="AK1355" s="36">
        <f t="shared" si="1432"/>
        <v>-3.9810362971078338E-254</v>
      </c>
      <c r="AL1355" s="36">
        <f t="shared" si="1420"/>
        <v>-1.9911466320780377E-5</v>
      </c>
      <c r="AM1355" s="36">
        <f t="shared" si="1421"/>
        <v>-3.3385225211903314E-6</v>
      </c>
      <c r="AN1355" s="37">
        <f t="shared" si="1433"/>
        <v>2.4633286307627541E-253</v>
      </c>
      <c r="AO1355" s="36">
        <f t="shared" si="1434"/>
        <v>2.7942512030689419E-2</v>
      </c>
      <c r="AP1355" s="36">
        <f t="shared" si="1435"/>
        <v>1.4248520729396946E-2</v>
      </c>
      <c r="AQ1355" s="74">
        <f t="shared" si="1392"/>
        <v>2.0670557706196108E-250</v>
      </c>
      <c r="AR1355" s="73">
        <f t="shared" si="1393"/>
        <v>1.6191862827418698E-253</v>
      </c>
      <c r="AS1355" s="72">
        <f t="shared" si="1436"/>
        <v>2.181706571498714E-5</v>
      </c>
      <c r="AT1355" s="37">
        <f t="shared" si="1394"/>
        <v>4.3126321762484923E-247</v>
      </c>
      <c r="AU1355" s="37">
        <f t="shared" si="1395"/>
        <v>0.54423464226723284</v>
      </c>
      <c r="AV1355" s="34">
        <f t="shared" si="1396"/>
        <v>4.9018472079479482E-5</v>
      </c>
      <c r="AW1355" s="34">
        <f t="shared" si="1397"/>
        <v>0.16453908307326848</v>
      </c>
      <c r="AX1355" s="37">
        <f t="shared" si="1398"/>
        <v>0.50140130918604464</v>
      </c>
      <c r="AY1355" s="7">
        <f t="shared" si="1399"/>
        <v>2.4156209003352158</v>
      </c>
      <c r="AZ1355" s="37">
        <f t="shared" si="1400"/>
        <v>2.251032798789868</v>
      </c>
      <c r="BA1355" s="2">
        <f>BE1355*'mass balance'!$B$17+BF1355*'mass balance'!$C$17+BG1355*'mass balance'!$D$17+BH1355*'mass balance'!$E$17</f>
        <v>3.9044204837486804E-5</v>
      </c>
      <c r="BB1355" s="2">
        <f>BE1355*'mass balance'!$B$18+BF1355*'mass balance'!$C$18+BG1355*'mass balance'!$D$18+BH1355*'mass balance'!$E$18</f>
        <v>3.9644884911909674E-5</v>
      </c>
      <c r="BC1355" s="2">
        <f>BE1355*'mass balance'!$B$19+BF1355*'mass balance'!$C$19+BG1355*'mass balance'!$D$19+BH1355*'mass balance'!$E$19</f>
        <v>-4.9556106139887086E-5</v>
      </c>
      <c r="BD1355" s="2">
        <f>BE1355*'mass balance'!$B$20+BF1355*'mass balance'!$C$20+BG1355*'mass balance'!$D$20+BH1355*'mass balance'!$E$20</f>
        <v>1.8020402232686219E-6</v>
      </c>
      <c r="BE1355" s="2">
        <f>N1355*'mass balance'!$H$11+R1355*'mass balance'!$I$11+S1355*'mass balance'!$J$11</f>
        <v>-1.3204790173132662E-4</v>
      </c>
      <c r="BF1355" s="2">
        <f>N1355*'mass balance'!$H$12+R1355*'mass balance'!$I$12+S1355*'mass balance'!$J$12</f>
        <v>3.2335015012531638E-5</v>
      </c>
      <c r="BG1355" s="2">
        <f>N1355*'mass balance'!$H$13+R1355*'mass balance'!$I$13+S1355*'mass balance'!$J$13</f>
        <v>3.7215741513101215E-5</v>
      </c>
      <c r="BH1355" s="2">
        <f>N1355*'mass balance'!$H$14+R1355*'mass balance'!$I$14+S1355*'mass balance'!$J$14</f>
        <v>1.4442739251863847E-5</v>
      </c>
      <c r="BI1355" s="36">
        <f t="shared" si="1401"/>
        <v>6.851681337565462E-17</v>
      </c>
      <c r="BJ1355" s="36">
        <f t="shared" si="1402"/>
        <v>2.1004622350910141E-19</v>
      </c>
      <c r="BK1355" s="36">
        <f t="shared" si="1403"/>
        <v>4.959209556539869E-16</v>
      </c>
      <c r="BL1355" s="36">
        <f t="shared" si="1404"/>
        <v>2.2534963139566738E-16</v>
      </c>
      <c r="BM1355" s="36">
        <f t="shared" si="1437"/>
        <v>1.8377170325903366E-13</v>
      </c>
      <c r="BN1355" s="36">
        <f t="shared" ca="1" si="1405"/>
        <v>0.59837512130137549</v>
      </c>
      <c r="BO1355" s="36">
        <f t="shared" ca="1" si="1422"/>
        <v>1</v>
      </c>
      <c r="BP1355" s="36">
        <f t="shared" si="1438"/>
        <v>-1.837717032407151E-13</v>
      </c>
      <c r="BQ1355" s="36">
        <f t="shared" si="1439"/>
        <v>0.99999999990031896</v>
      </c>
      <c r="BR1355" s="2">
        <f t="shared" si="1428"/>
        <v>-5</v>
      </c>
      <c r="BS1355">
        <v>0</v>
      </c>
      <c r="BT1355" s="37">
        <f t="shared" si="1423"/>
        <v>4.9679996405236793E-2</v>
      </c>
      <c r="BU1355" s="34">
        <f t="shared" si="1406"/>
        <v>-5</v>
      </c>
      <c r="BV1355" s="34">
        <f t="shared" si="1407"/>
        <v>-5</v>
      </c>
      <c r="BW1355" s="34">
        <f t="shared" si="1408"/>
        <v>-5</v>
      </c>
      <c r="BX1355" s="34">
        <f t="shared" si="1409"/>
        <v>-5</v>
      </c>
      <c r="BY1355" s="34">
        <f t="shared" si="1410"/>
        <v>2.4158271517566767</v>
      </c>
      <c r="BZ1355" s="36">
        <f t="shared" si="1424"/>
        <v>4.9556106139887086E-5</v>
      </c>
      <c r="CA1355" s="34">
        <f t="shared" si="1425"/>
        <v>2.2069867854410761E-2</v>
      </c>
    </row>
    <row r="1356" spans="1:79" ht="13.2" x14ac:dyDescent="0.25">
      <c r="A1356" s="75">
        <f t="shared" si="1411"/>
        <v>3.62191780821927</v>
      </c>
      <c r="B1356" s="34">
        <f t="shared" si="1429"/>
        <v>1322.0000000000337</v>
      </c>
      <c r="C1356">
        <f t="shared" si="1412"/>
        <v>15</v>
      </c>
      <c r="D1356" s="35">
        <f t="shared" si="1372"/>
        <v>3000</v>
      </c>
      <c r="E1356" s="27">
        <v>0</v>
      </c>
      <c r="F1356" s="64">
        <f t="shared" si="1413"/>
        <v>0.46593146951268899</v>
      </c>
      <c r="G1356" s="34">
        <v>0</v>
      </c>
      <c r="H1356" s="34">
        <f t="shared" si="1373"/>
        <v>1</v>
      </c>
      <c r="I1356" s="34">
        <f t="shared" si="1414"/>
        <v>6192.2292298236371</v>
      </c>
      <c r="J1356" s="34">
        <f t="shared" si="1374"/>
        <v>8999.8937800377189</v>
      </c>
      <c r="K1356" s="34">
        <f t="shared" si="1375"/>
        <v>7954.2862695507847</v>
      </c>
      <c r="L1356" s="36">
        <f t="shared" si="1426"/>
        <v>613.27262936327088</v>
      </c>
      <c r="M1356" s="34">
        <f t="shared" si="1376"/>
        <v>38.195869775056082</v>
      </c>
      <c r="N1356" s="34">
        <f t="shared" si="1415"/>
        <v>55.514542187167812</v>
      </c>
      <c r="O1356" s="34">
        <f t="shared" si="1377"/>
        <v>11.148808202499623</v>
      </c>
      <c r="P1356">
        <f t="shared" si="1430"/>
        <v>19.535025487467845</v>
      </c>
      <c r="Q1356" s="36">
        <f t="shared" si="1378"/>
        <v>50.137776615614719</v>
      </c>
      <c r="R1356" s="34">
        <f t="shared" si="1379"/>
        <v>20.460595125200918</v>
      </c>
      <c r="S1356" s="34">
        <f t="shared" si="1380"/>
        <v>13.449614992412766</v>
      </c>
      <c r="T1356" s="36">
        <f t="shared" si="1416"/>
        <v>7.661933472823033E-14</v>
      </c>
      <c r="U1356" s="36">
        <f t="shared" si="1381"/>
        <v>2086.3646920159044</v>
      </c>
      <c r="V1356" s="36">
        <f t="shared" si="1382"/>
        <v>2.5770976628049533E-3</v>
      </c>
      <c r="W1356" s="68">
        <f t="shared" si="1383"/>
        <v>1.7522075124664882</v>
      </c>
      <c r="X1356">
        <f t="shared" si="1384"/>
        <v>7.89714152861223</v>
      </c>
      <c r="Y1356">
        <f t="shared" si="1385"/>
        <v>1.8307379300092574E-2</v>
      </c>
      <c r="Z1356" s="34">
        <f t="shared" si="1386"/>
        <v>2.1362371768954423E-3</v>
      </c>
      <c r="AA1356" s="36">
        <f t="shared" si="1387"/>
        <v>1.4707719516493293E-3</v>
      </c>
      <c r="AB1356" s="34">
        <f t="shared" si="1388"/>
        <v>2.3425170561219952E-4</v>
      </c>
      <c r="AC1356" s="36">
        <f t="shared" si="1389"/>
        <v>7.1487190469859144E-2</v>
      </c>
      <c r="AD1356" s="34">
        <f t="shared" si="1390"/>
        <v>0</v>
      </c>
      <c r="AE1356">
        <f t="shared" si="1417"/>
        <v>305.17255053931262</v>
      </c>
      <c r="AF1356" s="36">
        <f t="shared" si="1431"/>
        <v>0</v>
      </c>
      <c r="AG1356" s="34">
        <f t="shared" si="1391"/>
        <v>17.081648945264249</v>
      </c>
      <c r="AH1356">
        <f t="shared" si="1427"/>
        <v>0.35687951604191426</v>
      </c>
      <c r="AI1356" s="29">
        <f t="shared" si="1418"/>
        <v>17.081648945264249</v>
      </c>
      <c r="AJ1356">
        <f t="shared" si="1419"/>
        <v>17.081648945264249</v>
      </c>
      <c r="AK1356" s="36">
        <f t="shared" si="1432"/>
        <v>-1.6191862827418698E-253</v>
      </c>
      <c r="AL1356" s="36">
        <f t="shared" si="1420"/>
        <v>-1.9897277671935632E-5</v>
      </c>
      <c r="AM1356" s="36">
        <f t="shared" si="1421"/>
        <v>-3.337740283312016E-6</v>
      </c>
      <c r="AN1356" s="37">
        <f t="shared" si="1433"/>
        <v>2.0652250010519707E-253</v>
      </c>
      <c r="AO1356" s="36">
        <f t="shared" si="1434"/>
        <v>2.7922600564368637E-2</v>
      </c>
      <c r="AP1356" s="36">
        <f t="shared" si="1435"/>
        <v>1.4245182206875756E-2</v>
      </c>
      <c r="AQ1356" s="74">
        <f t="shared" si="1392"/>
        <v>1.7367046302344866E-250</v>
      </c>
      <c r="AR1356" s="73">
        <f t="shared" si="1393"/>
        <v>1.3584711268972867E-253</v>
      </c>
      <c r="AS1356" s="72">
        <f t="shared" si="1436"/>
        <v>2.1770459280221781E-5</v>
      </c>
      <c r="AT1356" s="37">
        <f t="shared" si="1394"/>
        <v>3.6233992209817784E-247</v>
      </c>
      <c r="AU1356" s="37">
        <f t="shared" si="1395"/>
        <v>0.54410712449577237</v>
      </c>
      <c r="AV1356" s="34">
        <f t="shared" si="1396"/>
        <v>2.3952921277311337E-3</v>
      </c>
      <c r="AW1356" s="34">
        <f t="shared" si="1397"/>
        <v>0.16478133776650944</v>
      </c>
      <c r="AX1356" s="37">
        <f t="shared" si="1398"/>
        <v>0.50213953391708543</v>
      </c>
      <c r="AY1356" s="7">
        <f t="shared" si="1399"/>
        <v>2.4215236762778143</v>
      </c>
      <c r="AZ1356" s="37">
        <f t="shared" si="1400"/>
        <v>2.2543470463835735</v>
      </c>
      <c r="BA1356" s="2">
        <f>BE1356*'mass balance'!$B$17+BF1356*'mass balance'!$C$17+BG1356*'mass balance'!$D$17+BH1356*'mass balance'!$E$17</f>
        <v>3.910011198165322E-5</v>
      </c>
      <c r="BB1356" s="2">
        <f>BE1356*'mass balance'!$B$18+BF1356*'mass balance'!$C$18+BG1356*'mass balance'!$D$18+BH1356*'mass balance'!$E$18</f>
        <v>3.9701652165986347E-5</v>
      </c>
      <c r="BC1356" s="2">
        <f>BE1356*'mass balance'!$B$19+BF1356*'mass balance'!$C$19+BG1356*'mass balance'!$D$19+BH1356*'mass balance'!$E$19</f>
        <v>-4.9627065207482925E-5</v>
      </c>
      <c r="BD1356" s="2">
        <f>BE1356*'mass balance'!$B$20+BF1356*'mass balance'!$C$20+BG1356*'mass balance'!$D$20+BH1356*'mass balance'!$E$20</f>
        <v>1.8046205529993791E-6</v>
      </c>
      <c r="BE1356" s="2">
        <f>N1356*'mass balance'!$H$11+R1356*'mass balance'!$I$11+S1356*'mass balance'!$J$11</f>
        <v>-1.3217748139801859E-4</v>
      </c>
      <c r="BF1356" s="2">
        <f>N1356*'mass balance'!$H$12+R1356*'mass balance'!$I$12+S1356*'mass balance'!$J$12</f>
        <v>3.2348506227677225E-5</v>
      </c>
      <c r="BG1356" s="2">
        <f>N1356*'mass balance'!$H$13+R1356*'mass balance'!$I$13+S1356*'mass balance'!$J$13</f>
        <v>3.7248848395782975E-5</v>
      </c>
      <c r="BH1356" s="2">
        <f>N1356*'mass balance'!$H$14+R1356*'mass balance'!$I$14+S1356*'mass balance'!$J$14</f>
        <v>1.4456912027908282E-5</v>
      </c>
      <c r="BI1356" s="36">
        <f t="shared" si="1401"/>
        <v>6.851681337565462E-17</v>
      </c>
      <c r="BJ1356" s="36">
        <f t="shared" si="1402"/>
        <v>2.1010258988962382E-19</v>
      </c>
      <c r="BK1356" s="36">
        <f t="shared" si="1403"/>
        <v>4.9613100187749601E-16</v>
      </c>
      <c r="BL1356" s="36">
        <f t="shared" si="1404"/>
        <v>2.2551329730011442E-16</v>
      </c>
      <c r="BM1356" s="36">
        <f t="shared" si="1437"/>
        <v>1.8399705289042933E-13</v>
      </c>
      <c r="BN1356" s="36">
        <f t="shared" ca="1" si="1405"/>
        <v>0.77021024348540357</v>
      </c>
      <c r="BO1356" s="36">
        <f t="shared" ca="1" si="1422"/>
        <v>1</v>
      </c>
      <c r="BP1356" s="36">
        <f t="shared" si="1438"/>
        <v>-1.839970528720545E-13</v>
      </c>
      <c r="BQ1356" s="36">
        <f t="shared" si="1439"/>
        <v>0.99999999990013522</v>
      </c>
      <c r="BR1356" s="2">
        <f t="shared" si="1428"/>
        <v>-5</v>
      </c>
      <c r="BS1356">
        <v>0</v>
      </c>
      <c r="BT1356" s="37">
        <f t="shared" si="1423"/>
        <v>4.9751132870501626E-2</v>
      </c>
      <c r="BU1356" s="34">
        <f t="shared" si="1406"/>
        <v>-5</v>
      </c>
      <c r="BV1356" s="34">
        <f t="shared" si="1407"/>
        <v>-5</v>
      </c>
      <c r="BW1356" s="34">
        <f t="shared" si="1408"/>
        <v>-5</v>
      </c>
      <c r="BX1356" s="34">
        <f t="shared" si="1409"/>
        <v>-5</v>
      </c>
      <c r="BY1356" s="34">
        <f t="shared" si="1410"/>
        <v>2.4181978223467104</v>
      </c>
      <c r="BZ1356" s="36">
        <f t="shared" si="1424"/>
        <v>4.9627065207482925E-5</v>
      </c>
      <c r="CA1356" s="34">
        <f t="shared" si="1425"/>
        <v>2.2068976890808563E-2</v>
      </c>
    </row>
    <row r="1357" spans="1:79" ht="13.2" x14ac:dyDescent="0.25">
      <c r="A1357" s="75">
        <f t="shared" si="1411"/>
        <v>3.6246575342466674</v>
      </c>
      <c r="B1357" s="34">
        <f t="shared" si="1429"/>
        <v>1323.0000000000337</v>
      </c>
      <c r="C1357">
        <f t="shared" si="1412"/>
        <v>15</v>
      </c>
      <c r="D1357" s="35">
        <f t="shared" si="1372"/>
        <v>3000</v>
      </c>
      <c r="E1357" s="27">
        <v>0</v>
      </c>
      <c r="F1357" s="64">
        <f t="shared" si="1413"/>
        <v>0.46593146951268899</v>
      </c>
      <c r="G1357" s="34">
        <v>0</v>
      </c>
      <c r="H1357" s="34">
        <f t="shared" si="1373"/>
        <v>1</v>
      </c>
      <c r="I1357" s="34">
        <f t="shared" si="1414"/>
        <v>6192.2292298236371</v>
      </c>
      <c r="J1357" s="34">
        <f t="shared" si="1374"/>
        <v>9008.7161458655701</v>
      </c>
      <c r="K1357" s="34">
        <f t="shared" si="1375"/>
        <v>7962.0836530626966</v>
      </c>
      <c r="L1357" s="36">
        <f t="shared" si="1426"/>
        <v>614.17461354525267</v>
      </c>
      <c r="M1357" s="34">
        <f t="shared" si="1376"/>
        <v>38.195869775056082</v>
      </c>
      <c r="N1357" s="34">
        <f t="shared" si="1415"/>
        <v>55.568961673876331</v>
      </c>
      <c r="O1357" s="34">
        <f t="shared" si="1377"/>
        <v>11.148808202499623</v>
      </c>
      <c r="P1357">
        <f t="shared" si="1430"/>
        <v>19.563757055029566</v>
      </c>
      <c r="Q1357" s="36">
        <f t="shared" si="1378"/>
        <v>50.189958297473602</v>
      </c>
      <c r="R1357" s="34">
        <f t="shared" si="1379"/>
        <v>20.490219312612517</v>
      </c>
      <c r="S1357" s="34">
        <f t="shared" si="1380"/>
        <v>13.45521270971237</v>
      </c>
      <c r="T1357" s="36">
        <f t="shared" si="1416"/>
        <v>7.6581808327915635E-14</v>
      </c>
      <c r="U1357" s="36">
        <f t="shared" si="1381"/>
        <v>2086.3646920159044</v>
      </c>
      <c r="V1357" s="36">
        <f t="shared" si="1382"/>
        <v>2.5781702484646896E-3</v>
      </c>
      <c r="W1357" s="68">
        <f t="shared" si="1383"/>
        <v>1.7547846101292932</v>
      </c>
      <c r="X1357">
        <f t="shared" si="1384"/>
        <v>7.9010112634854988</v>
      </c>
      <c r="Y1357">
        <f t="shared" si="1385"/>
        <v>1.8307379300092574E-2</v>
      </c>
      <c r="Z1357" s="34">
        <f t="shared" si="1386"/>
        <v>2.1362371768954423E-3</v>
      </c>
      <c r="AA1357" s="36">
        <f t="shared" si="1387"/>
        <v>1.4692231933095931E-3</v>
      </c>
      <c r="AB1357" s="34">
        <f t="shared" si="1388"/>
        <v>2.3425170561219952E-4</v>
      </c>
      <c r="AC1357" s="36">
        <f t="shared" si="1389"/>
        <v>7.1487190469859144E-2</v>
      </c>
      <c r="AD1357" s="34">
        <f t="shared" si="1390"/>
        <v>0</v>
      </c>
      <c r="AE1357">
        <f t="shared" si="1417"/>
        <v>305.17255053931262</v>
      </c>
      <c r="AF1357" s="36">
        <f t="shared" si="1431"/>
        <v>0</v>
      </c>
      <c r="AG1357" s="34">
        <f t="shared" si="1391"/>
        <v>17.099501342261807</v>
      </c>
      <c r="AH1357">
        <f t="shared" si="1427"/>
        <v>0.35688793723737788</v>
      </c>
      <c r="AI1357" s="29">
        <f t="shared" si="1418"/>
        <v>17.099501342261807</v>
      </c>
      <c r="AJ1357">
        <f t="shared" si="1419"/>
        <v>0</v>
      </c>
      <c r="AK1357" s="36">
        <f t="shared" si="1432"/>
        <v>-1.3584711268972867E-253</v>
      </c>
      <c r="AL1357" s="36">
        <f t="shared" si="1420"/>
        <v>-1.9883099133735315E-5</v>
      </c>
      <c r="AM1357" s="36">
        <f t="shared" si="1421"/>
        <v>-3.3369582287172024E-6</v>
      </c>
      <c r="AN1357" s="37">
        <f t="shared" si="1433"/>
        <v>4.4603871831010094E-254</v>
      </c>
      <c r="AO1357" s="36">
        <f t="shared" si="1434"/>
        <v>2.7902703286696702E-2</v>
      </c>
      <c r="AP1357" s="36">
        <f t="shared" si="1435"/>
        <v>1.4241844466592445E-2</v>
      </c>
      <c r="AQ1357" s="74">
        <f t="shared" si="1392"/>
        <v>3.7588924176022387E-251</v>
      </c>
      <c r="AR1357" s="73">
        <f t="shared" si="1393"/>
        <v>2.9360549232824963E-254</v>
      </c>
      <c r="AS1357" s="72">
        <f t="shared" si="1436"/>
        <v>2.1723952407871917E-5</v>
      </c>
      <c r="AT1357" s="37">
        <f t="shared" si="1394"/>
        <v>7.8424204211716323E-248</v>
      </c>
      <c r="AU1357" s="37">
        <f t="shared" si="1395"/>
        <v>0.5439796366025681</v>
      </c>
      <c r="AV1357" s="34">
        <f t="shared" si="1396"/>
        <v>4.9020814367662818E-5</v>
      </c>
      <c r="AW1357" s="34">
        <f t="shared" si="1397"/>
        <v>0.16502369353625168</v>
      </c>
      <c r="AX1357" s="37">
        <f t="shared" si="1398"/>
        <v>0.50287806665938506</v>
      </c>
      <c r="AY1357" s="7">
        <f t="shared" si="1399"/>
        <v>2.4227353911392977</v>
      </c>
      <c r="AZ1357" s="37">
        <f t="shared" si="1400"/>
        <v>2.2576626767886783</v>
      </c>
      <c r="BA1357" s="2">
        <f>BE1357*'mass balance'!$B$17+BF1357*'mass balance'!$C$17+BG1357*'mass balance'!$D$17+BH1357*'mass balance'!$E$17</f>
        <v>3.9156041042738607E-5</v>
      </c>
      <c r="BB1357" s="2">
        <f>BE1357*'mass balance'!$B$18+BF1357*'mass balance'!$C$18+BG1357*'mass balance'!$D$18+BH1357*'mass balance'!$E$18</f>
        <v>3.9758441674165355E-5</v>
      </c>
      <c r="BC1357" s="2">
        <f>BE1357*'mass balance'!$B$19+BF1357*'mass balance'!$C$19+BG1357*'mass balance'!$D$19+BH1357*'mass balance'!$E$19</f>
        <v>-4.9698052092706692E-5</v>
      </c>
      <c r="BD1357" s="2">
        <f>BE1357*'mass balance'!$B$20+BF1357*'mass balance'!$C$20+BG1357*'mass balance'!$D$20+BH1357*'mass balance'!$E$20</f>
        <v>1.8072018942802431E-6</v>
      </c>
      <c r="BE1357" s="2">
        <f>N1357*'mass balance'!$H$11+R1357*'mass balance'!$I$11+S1357*'mass balance'!$J$11</f>
        <v>-1.3230705160446744E-4</v>
      </c>
      <c r="BF1357" s="2">
        <f>N1357*'mass balance'!$H$12+R1357*'mass balance'!$I$12+S1357*'mass balance'!$J$12</f>
        <v>3.236196964600029E-5</v>
      </c>
      <c r="BG1357" s="2">
        <f>N1357*'mass balance'!$H$13+R1357*'mass balance'!$I$13+S1357*'mass balance'!$J$13</f>
        <v>3.7281947675088696E-5</v>
      </c>
      <c r="BH1357" s="2">
        <f>N1357*'mass balance'!$H$14+R1357*'mass balance'!$I$14+S1357*'mass balance'!$J$14</f>
        <v>1.4471083769238625E-5</v>
      </c>
      <c r="BI1357" s="36">
        <f t="shared" si="1401"/>
        <v>6.851681337565462E-17</v>
      </c>
      <c r="BJ1357" s="36">
        <f t="shared" si="1402"/>
        <v>2.1015896102574143E-19</v>
      </c>
      <c r="BK1357" s="36">
        <f t="shared" si="1403"/>
        <v>4.9634110446738566E-16</v>
      </c>
      <c r="BL1357" s="36">
        <f t="shared" si="1404"/>
        <v>2.2567703749336192E-16</v>
      </c>
      <c r="BM1357" s="36">
        <f t="shared" si="1437"/>
        <v>1.8422256618772946E-13</v>
      </c>
      <c r="BN1357" s="36">
        <f t="shared" ca="1" si="1405"/>
        <v>0.21724079538033048</v>
      </c>
      <c r="BO1357" s="36">
        <f t="shared" ca="1" si="1422"/>
        <v>1</v>
      </c>
      <c r="BP1357" s="36">
        <f t="shared" si="1438"/>
        <v>-1.8422256616929821E-13</v>
      </c>
      <c r="BQ1357" s="36">
        <f t="shared" si="1439"/>
        <v>0.99999999989995125</v>
      </c>
      <c r="BR1357" s="2">
        <f t="shared" si="1428"/>
        <v>-5</v>
      </c>
      <c r="BS1357">
        <v>0</v>
      </c>
      <c r="BT1357" s="37">
        <f t="shared" si="1423"/>
        <v>4.9822297222938461E-2</v>
      </c>
      <c r="BU1357" s="34">
        <f t="shared" si="1406"/>
        <v>-5</v>
      </c>
      <c r="BV1357" s="34">
        <f t="shared" si="1407"/>
        <v>-5</v>
      </c>
      <c r="BW1357" s="34">
        <f t="shared" si="1408"/>
        <v>-5</v>
      </c>
      <c r="BX1357" s="34">
        <f t="shared" si="1409"/>
        <v>-5</v>
      </c>
      <c r="BY1357" s="34">
        <f t="shared" si="1410"/>
        <v>2.4205683198608225</v>
      </c>
      <c r="BZ1357" s="36">
        <f t="shared" si="1424"/>
        <v>4.9698052092706692E-5</v>
      </c>
      <c r="CA1357" s="34">
        <f t="shared" si="1425"/>
        <v>2.206808737867173E-2</v>
      </c>
    </row>
    <row r="1358" spans="1:79" ht="13.2" x14ac:dyDescent="0.25">
      <c r="A1358" s="75">
        <f t="shared" si="1411"/>
        <v>3.6273972602740647</v>
      </c>
      <c r="B1358" s="34">
        <f t="shared" si="1429"/>
        <v>1324.0000000000337</v>
      </c>
      <c r="C1358">
        <f t="shared" si="1412"/>
        <v>15</v>
      </c>
      <c r="D1358" s="35">
        <f t="shared" si="1372"/>
        <v>3000</v>
      </c>
      <c r="E1358" s="27">
        <v>0</v>
      </c>
      <c r="F1358" s="64">
        <f t="shared" si="1413"/>
        <v>0.46593146951268899</v>
      </c>
      <c r="G1358" s="34">
        <v>0</v>
      </c>
      <c r="H1358" s="34">
        <f t="shared" si="1373"/>
        <v>1</v>
      </c>
      <c r="I1358" s="34">
        <f t="shared" si="1414"/>
        <v>6192.2292298236371</v>
      </c>
      <c r="J1358" s="34">
        <f t="shared" si="1374"/>
        <v>9017.537863036916</v>
      </c>
      <c r="K1358" s="34">
        <f t="shared" si="1375"/>
        <v>7969.8804632790061</v>
      </c>
      <c r="L1358" s="36">
        <f t="shared" si="1426"/>
        <v>615.07697313221524</v>
      </c>
      <c r="M1358" s="34">
        <f t="shared" si="1376"/>
        <v>38.195869775056082</v>
      </c>
      <c r="N1358" s="34">
        <f t="shared" si="1415"/>
        <v>55.623377159441084</v>
      </c>
      <c r="O1358" s="34">
        <f t="shared" si="1377"/>
        <v>11.148808202499623</v>
      </c>
      <c r="P1358">
        <f t="shared" si="1430"/>
        <v>19.59250058064309</v>
      </c>
      <c r="Q1358" s="36">
        <f t="shared" si="1378"/>
        <v>50.242140596384992</v>
      </c>
      <c r="R1358" s="34">
        <f t="shared" si="1379"/>
        <v>20.519855468631221</v>
      </c>
      <c r="S1358" s="34">
        <f t="shared" si="1380"/>
        <v>13.460798874906668</v>
      </c>
      <c r="T1358" s="36">
        <f t="shared" si="1416"/>
        <v>7.6544339765389292E-14</v>
      </c>
      <c r="U1358" s="36">
        <f t="shared" si="1381"/>
        <v>2086.3646920159044</v>
      </c>
      <c r="V1358" s="36">
        <f t="shared" si="1382"/>
        <v>2.5792406206109858E-3</v>
      </c>
      <c r="W1358" s="68">
        <f t="shared" si="1383"/>
        <v>1.7573627803777578</v>
      </c>
      <c r="X1358">
        <f t="shared" si="1384"/>
        <v>7.9048788196686806</v>
      </c>
      <c r="Y1358">
        <f t="shared" si="1385"/>
        <v>1.8307379300092574E-2</v>
      </c>
      <c r="Z1358" s="34">
        <f t="shared" si="1386"/>
        <v>2.1362371768954423E-3</v>
      </c>
      <c r="AA1358" s="36">
        <f t="shared" si="1387"/>
        <v>1.4676768220028874E-3</v>
      </c>
      <c r="AB1358" s="34">
        <f t="shared" si="1388"/>
        <v>2.3425170561219952E-4</v>
      </c>
      <c r="AC1358" s="36">
        <f t="shared" si="1389"/>
        <v>7.1487190469859144E-2</v>
      </c>
      <c r="AD1358" s="34">
        <f t="shared" si="1390"/>
        <v>0</v>
      </c>
      <c r="AE1358">
        <f t="shared" si="1417"/>
        <v>305.17255053931262</v>
      </c>
      <c r="AF1358" s="36">
        <f t="shared" si="1431"/>
        <v>0</v>
      </c>
      <c r="AG1358" s="34">
        <f t="shared" si="1391"/>
        <v>17.117353950365374</v>
      </c>
      <c r="AH1358">
        <f t="shared" si="1427"/>
        <v>0.35689614847907691</v>
      </c>
      <c r="AI1358" s="29">
        <f t="shared" si="1418"/>
        <v>17.117353950365374</v>
      </c>
      <c r="AJ1358">
        <f t="shared" si="1419"/>
        <v>17.117353950365374</v>
      </c>
      <c r="AK1358" s="36">
        <f t="shared" si="1432"/>
        <v>-2.9360549232824963E-254</v>
      </c>
      <c r="AL1358" s="36">
        <f t="shared" si="1420"/>
        <v>-1.9868930698974713E-5</v>
      </c>
      <c r="AM1358" s="36">
        <f t="shared" si="1421"/>
        <v>-3.336176357362946E-6</v>
      </c>
      <c r="AN1358" s="37">
        <f t="shared" si="1433"/>
        <v>-9.1243240858718576E-254</v>
      </c>
      <c r="AO1358" s="36">
        <f t="shared" si="1434"/>
        <v>2.7882820187562968E-2</v>
      </c>
      <c r="AP1358" s="36">
        <f t="shared" si="1435"/>
        <v>1.4238507508363729E-2</v>
      </c>
      <c r="AQ1358" s="74">
        <f t="shared" si="1392"/>
        <v>-7.7057832324313528E-251</v>
      </c>
      <c r="AR1358" s="73">
        <f t="shared" si="1393"/>
        <v>-6.0103656984016869E-254</v>
      </c>
      <c r="AS1358" s="72">
        <f t="shared" si="1436"/>
        <v>2.1677544885248581E-5</v>
      </c>
      <c r="AT1358" s="37">
        <f t="shared" si="1394"/>
        <v>-1.6077074060472998E-247</v>
      </c>
      <c r="AU1358" s="37">
        <f t="shared" si="1395"/>
        <v>0.54385217858061918</v>
      </c>
      <c r="AV1358" s="34">
        <f t="shared" si="1396"/>
        <v>2.4001987204734618E-3</v>
      </c>
      <c r="AW1358" s="34">
        <f t="shared" si="1397"/>
        <v>0.16526615017424076</v>
      </c>
      <c r="AX1358" s="37">
        <f t="shared" si="1398"/>
        <v>0.5036169067783276</v>
      </c>
      <c r="AY1358" s="7">
        <f t="shared" si="1399"/>
        <v>2.4286460360508002</v>
      </c>
      <c r="AZ1358" s="37">
        <f t="shared" si="1400"/>
        <v>2.2609796871560857</v>
      </c>
      <c r="BA1358" s="2">
        <f>BE1358*'mass balance'!$B$17+BF1358*'mass balance'!$C$17+BG1358*'mass balance'!$D$17+BH1358*'mass balance'!$E$17</f>
        <v>3.9211991973683074E-5</v>
      </c>
      <c r="BB1358" s="2">
        <f>BE1358*'mass balance'!$B$18+BF1358*'mass balance'!$C$18+BG1358*'mass balance'!$D$18+BH1358*'mass balance'!$E$18</f>
        <v>3.9815253388662812E-5</v>
      </c>
      <c r="BC1358" s="2">
        <f>BE1358*'mass balance'!$B$19+BF1358*'mass balance'!$C$19+BG1358*'mass balance'!$D$19+BH1358*'mass balance'!$E$19</f>
        <v>-4.9769066735828517E-5</v>
      </c>
      <c r="BD1358" s="2">
        <f>BE1358*'mass balance'!$B$20+BF1358*'mass balance'!$C$20+BG1358*'mass balance'!$D$20+BH1358*'mass balance'!$E$20</f>
        <v>1.8097842449392179E-6</v>
      </c>
      <c r="BE1358" s="2">
        <f>N1358*'mass balance'!$H$11+R1358*'mass balance'!$I$11+S1358*'mass balance'!$J$11</f>
        <v>-1.3243661228438353E-4</v>
      </c>
      <c r="BF1358" s="2">
        <f>N1358*'mass balance'!$H$12+R1358*'mass balance'!$I$12+S1358*'mass balance'!$J$12</f>
        <v>3.2375405279635793E-5</v>
      </c>
      <c r="BG1358" s="2">
        <f>N1358*'mass balance'!$H$13+R1358*'mass balance'!$I$13+S1358*'mass balance'!$J$13</f>
        <v>3.731503933776413E-5</v>
      </c>
      <c r="BH1358" s="2">
        <f>N1358*'mass balance'!$H$14+R1358*'mass balance'!$I$14+S1358*'mass balance'!$J$14</f>
        <v>1.4485254468604447E-5</v>
      </c>
      <c r="BI1358" s="36">
        <f t="shared" si="1401"/>
        <v>6.851681337565462E-17</v>
      </c>
      <c r="BJ1358" s="36">
        <f t="shared" si="1402"/>
        <v>2.1021533691152073E-19</v>
      </c>
      <c r="BK1358" s="36">
        <f t="shared" si="1403"/>
        <v>4.9655126342841141E-16</v>
      </c>
      <c r="BL1358" s="36">
        <f t="shared" si="1404"/>
        <v>2.2584085198760076E-16</v>
      </c>
      <c r="BM1358" s="36">
        <f t="shared" si="1437"/>
        <v>1.8444824322522282E-13</v>
      </c>
      <c r="BN1358" s="36">
        <f t="shared" ca="1" si="1405"/>
        <v>0.84644481921044279</v>
      </c>
      <c r="BO1358" s="36">
        <f t="shared" ca="1" si="1422"/>
        <v>1</v>
      </c>
      <c r="BP1358" s="36">
        <f t="shared" si="1438"/>
        <v>-1.8444824320673503E-13</v>
      </c>
      <c r="BQ1358" s="36">
        <f t="shared" si="1439"/>
        <v>0.99999999989976707</v>
      </c>
      <c r="BR1358" s="2">
        <f t="shared" si="1428"/>
        <v>-5</v>
      </c>
      <c r="BS1358">
        <v>0</v>
      </c>
      <c r="BT1358" s="37">
        <f t="shared" si="1423"/>
        <v>4.9893489402668099E-2</v>
      </c>
      <c r="BU1358" s="34">
        <f t="shared" si="1406"/>
        <v>-5</v>
      </c>
      <c r="BV1358" s="34">
        <f t="shared" si="1407"/>
        <v>-5</v>
      </c>
      <c r="BW1358" s="34">
        <f t="shared" si="1408"/>
        <v>-5</v>
      </c>
      <c r="BX1358" s="34">
        <f t="shared" si="1409"/>
        <v>-5</v>
      </c>
      <c r="BY1358" s="34">
        <f t="shared" si="1410"/>
        <v>2.4229386430862392</v>
      </c>
      <c r="BZ1358" s="36">
        <f t="shared" si="1424"/>
        <v>4.9769066735828517E-5</v>
      </c>
      <c r="CA1358" s="34">
        <f t="shared" si="1425"/>
        <v>2.2067199314570279E-2</v>
      </c>
    </row>
    <row r="1359" spans="1:79" ht="13.2" x14ac:dyDescent="0.25">
      <c r="A1359" s="75">
        <f t="shared" si="1411"/>
        <v>3.6301369863014621</v>
      </c>
      <c r="B1359" s="34">
        <f t="shared" si="1429"/>
        <v>1325.0000000000337</v>
      </c>
      <c r="C1359">
        <f t="shared" si="1412"/>
        <v>15</v>
      </c>
      <c r="D1359" s="35">
        <f t="shared" si="1372"/>
        <v>3000</v>
      </c>
      <c r="E1359" s="27">
        <v>0</v>
      </c>
      <c r="F1359" s="64">
        <f t="shared" si="1413"/>
        <v>0.46593146951268899</v>
      </c>
      <c r="G1359" s="34">
        <v>0</v>
      </c>
      <c r="H1359" s="34">
        <f t="shared" si="1373"/>
        <v>1</v>
      </c>
      <c r="I1359" s="34">
        <f t="shared" si="1414"/>
        <v>6192.2292298236371</v>
      </c>
      <c r="J1359" s="34">
        <f t="shared" si="1374"/>
        <v>9026.3589270461671</v>
      </c>
      <c r="K1359" s="34">
        <f t="shared" si="1375"/>
        <v>7977.6766962175816</v>
      </c>
      <c r="L1359" s="36">
        <f t="shared" si="1426"/>
        <v>615.97970734942908</v>
      </c>
      <c r="M1359" s="34">
        <f t="shared" si="1376"/>
        <v>38.195869775056082</v>
      </c>
      <c r="N1359" s="34">
        <f t="shared" si="1415"/>
        <v>55.677788616069989</v>
      </c>
      <c r="O1359" s="34">
        <f t="shared" si="1377"/>
        <v>11.148808202499623</v>
      </c>
      <c r="P1359">
        <f t="shared" si="1430"/>
        <v>19.621256039630378</v>
      </c>
      <c r="Q1359" s="36">
        <f t="shared" si="1378"/>
        <v>50.294323482532931</v>
      </c>
      <c r="R1359" s="34">
        <f t="shared" si="1379"/>
        <v>20.549503568068953</v>
      </c>
      <c r="S1359" s="34">
        <f t="shared" si="1380"/>
        <v>13.466373493058388</v>
      </c>
      <c r="T1359" s="36">
        <f t="shared" si="1416"/>
        <v>7.6506928913008582E-14</v>
      </c>
      <c r="U1359" s="36">
        <f t="shared" si="1381"/>
        <v>2086.3646920159044</v>
      </c>
      <c r="V1359" s="36">
        <f t="shared" si="1382"/>
        <v>2.5803087802139116E-3</v>
      </c>
      <c r="W1359" s="68">
        <f t="shared" si="1383"/>
        <v>1.7599420209983687</v>
      </c>
      <c r="X1359">
        <f t="shared" si="1384"/>
        <v>7.9087441983841984</v>
      </c>
      <c r="Y1359">
        <f t="shared" si="1385"/>
        <v>1.8307379300092574E-2</v>
      </c>
      <c r="Z1359" s="34">
        <f t="shared" si="1386"/>
        <v>2.1362371768954423E-3</v>
      </c>
      <c r="AA1359" s="36">
        <f t="shared" si="1387"/>
        <v>1.4661328324612481E-3</v>
      </c>
      <c r="AB1359" s="34">
        <f t="shared" si="1388"/>
        <v>2.3425170561219952E-4</v>
      </c>
      <c r="AC1359" s="36">
        <f t="shared" si="1389"/>
        <v>7.1487190469859144E-2</v>
      </c>
      <c r="AD1359" s="34">
        <f t="shared" si="1390"/>
        <v>0</v>
      </c>
      <c r="AE1359">
        <f t="shared" si="1417"/>
        <v>305.17255053931262</v>
      </c>
      <c r="AF1359" s="36">
        <f t="shared" si="1431"/>
        <v>0</v>
      </c>
      <c r="AG1359" s="34">
        <f t="shared" si="1391"/>
        <v>17.135206759374306</v>
      </c>
      <c r="AH1359">
        <f t="shared" si="1427"/>
        <v>0.35690415006405374</v>
      </c>
      <c r="AI1359" s="29">
        <f t="shared" si="1418"/>
        <v>17.135206759374306</v>
      </c>
      <c r="AJ1359">
        <f t="shared" si="1419"/>
        <v>0</v>
      </c>
      <c r="AK1359" s="36">
        <f t="shared" si="1432"/>
        <v>6.0103656984016869E-254</v>
      </c>
      <c r="AL1359" s="36">
        <f t="shared" si="1420"/>
        <v>-1.9854772360454252E-5</v>
      </c>
      <c r="AM1359" s="36">
        <f t="shared" si="1421"/>
        <v>-3.3353946692063126E-6</v>
      </c>
      <c r="AN1359" s="37">
        <f t="shared" si="1433"/>
        <v>-1.2060379009154354E-253</v>
      </c>
      <c r="AO1359" s="36">
        <f t="shared" si="1434"/>
        <v>2.7862951256863992E-2</v>
      </c>
      <c r="AP1359" s="36">
        <f t="shared" si="1435"/>
        <v>1.4235171332006366E-2</v>
      </c>
      <c r="AQ1359" s="74">
        <f t="shared" si="1392"/>
        <v>-1.0207180390370549E-250</v>
      </c>
      <c r="AR1359" s="73">
        <f t="shared" si="1393"/>
        <v>-7.950047621339613E-254</v>
      </c>
      <c r="AS1359" s="72">
        <f t="shared" si="1436"/>
        <v>2.1631236500117145E-5</v>
      </c>
      <c r="AT1359" s="37">
        <f t="shared" si="1394"/>
        <v>-2.1295900771506285E-247</v>
      </c>
      <c r="AU1359" s="37">
        <f t="shared" si="1395"/>
        <v>0.54372475042292678</v>
      </c>
      <c r="AV1359" s="34">
        <f t="shared" si="1396"/>
        <v>4.9023041301901638E-5</v>
      </c>
      <c r="AW1359" s="34">
        <f t="shared" si="1397"/>
        <v>0.16550870747231311</v>
      </c>
      <c r="AX1359" s="37">
        <f t="shared" si="1398"/>
        <v>0.50435605363957503</v>
      </c>
      <c r="AY1359" s="7">
        <f t="shared" si="1399"/>
        <v>2.4298558051515591</v>
      </c>
      <c r="AZ1359" s="37">
        <f t="shared" si="1400"/>
        <v>2.264298074637944</v>
      </c>
      <c r="BA1359" s="2">
        <f>BE1359*'mass balance'!$B$17+BF1359*'mass balance'!$C$17+BG1359*'mass balance'!$D$17+BH1359*'mass balance'!$E$17</f>
        <v>3.9267964727449079E-5</v>
      </c>
      <c r="BB1359" s="2">
        <f>BE1359*'mass balance'!$B$18+BF1359*'mass balance'!$C$18+BG1359*'mass balance'!$D$18+BH1359*'mass balance'!$E$18</f>
        <v>3.9872087261717526E-5</v>
      </c>
      <c r="BC1359" s="2">
        <f>BE1359*'mass balance'!$B$19+BF1359*'mass balance'!$C$19+BG1359*'mass balance'!$D$19+BH1359*'mass balance'!$E$19</f>
        <v>-4.9840109077146909E-5</v>
      </c>
      <c r="BD1359" s="2">
        <f>BE1359*'mass balance'!$B$20+BF1359*'mass balance'!$C$20+BG1359*'mass balance'!$D$20+BH1359*'mass balance'!$E$20</f>
        <v>1.812367602805342E-6</v>
      </c>
      <c r="BE1359" s="2">
        <f>N1359*'mass balance'!$H$11+R1359*'mass balance'!$I$11+S1359*'mass balance'!$J$11</f>
        <v>-1.325661633715952E-4</v>
      </c>
      <c r="BF1359" s="2">
        <f>N1359*'mass balance'!$H$12+R1359*'mass balance'!$I$12+S1359*'mass balance'!$J$12</f>
        <v>3.2388813140760409E-5</v>
      </c>
      <c r="BG1359" s="2">
        <f>N1359*'mass balance'!$H$13+R1359*'mass balance'!$I$13+S1359*'mass balance'!$J$13</f>
        <v>3.7348123370590777E-5</v>
      </c>
      <c r="BH1359" s="2">
        <f>N1359*'mass balance'!$H$14+R1359*'mass balance'!$I$14+S1359*'mass balance'!$J$14</f>
        <v>1.4499424118768223E-5</v>
      </c>
      <c r="BI1359" s="36">
        <f t="shared" si="1401"/>
        <v>6.851681337565462E-17</v>
      </c>
      <c r="BJ1359" s="36">
        <f t="shared" si="1402"/>
        <v>2.102717175410369E-19</v>
      </c>
      <c r="BK1359" s="36">
        <f t="shared" si="1403"/>
        <v>4.9676147876532297E-16</v>
      </c>
      <c r="BL1359" s="36">
        <f t="shared" si="1404"/>
        <v>2.2600474079501575E-16</v>
      </c>
      <c r="BM1359" s="36">
        <f t="shared" si="1437"/>
        <v>1.8467408407721043E-13</v>
      </c>
      <c r="BN1359" s="36">
        <f t="shared" ca="1" si="1405"/>
        <v>0.65584817099693249</v>
      </c>
      <c r="BO1359" s="36">
        <f t="shared" ca="1" si="1422"/>
        <v>1</v>
      </c>
      <c r="BP1359" s="36">
        <f t="shared" si="1438"/>
        <v>-1.8467408405866594E-13</v>
      </c>
      <c r="BQ1359" s="36">
        <f t="shared" si="1439"/>
        <v>0.99999999989958266</v>
      </c>
      <c r="BR1359" s="2">
        <f t="shared" si="1428"/>
        <v>-5</v>
      </c>
      <c r="BS1359">
        <v>0</v>
      </c>
      <c r="BT1359" s="37">
        <f t="shared" si="1423"/>
        <v>4.9964709349839771E-2</v>
      </c>
      <c r="BU1359" s="34">
        <f t="shared" si="1406"/>
        <v>-5</v>
      </c>
      <c r="BV1359" s="34">
        <f t="shared" si="1407"/>
        <v>-5</v>
      </c>
      <c r="BW1359" s="34">
        <f t="shared" si="1408"/>
        <v>-5</v>
      </c>
      <c r="BX1359" s="34">
        <f t="shared" si="1409"/>
        <v>-5</v>
      </c>
      <c r="BY1359" s="34">
        <f t="shared" si="1410"/>
        <v>2.4253087908123456</v>
      </c>
      <c r="BZ1359" s="36">
        <f t="shared" si="1424"/>
        <v>4.9840109077146909E-5</v>
      </c>
      <c r="CA1359" s="34">
        <f t="shared" si="1425"/>
        <v>2.2066312695084994E-2</v>
      </c>
    </row>
    <row r="1360" spans="1:79" ht="13.2" x14ac:dyDescent="0.25">
      <c r="A1360" s="75">
        <f t="shared" si="1411"/>
        <v>3.6328767123288594</v>
      </c>
      <c r="B1360" s="34">
        <f t="shared" si="1429"/>
        <v>1326.0000000000337</v>
      </c>
      <c r="C1360">
        <f t="shared" si="1412"/>
        <v>15</v>
      </c>
      <c r="D1360" s="35">
        <f t="shared" si="1372"/>
        <v>3000</v>
      </c>
      <c r="E1360" s="27">
        <v>0</v>
      </c>
      <c r="F1360" s="64">
        <f t="shared" si="1413"/>
        <v>0.46593146951268899</v>
      </c>
      <c r="G1360" s="34">
        <v>0</v>
      </c>
      <c r="H1360" s="34">
        <f t="shared" si="1373"/>
        <v>1</v>
      </c>
      <c r="I1360" s="34">
        <f t="shared" si="1414"/>
        <v>6192.2292298236371</v>
      </c>
      <c r="J1360" s="34">
        <f t="shared" si="1374"/>
        <v>9035.1793333957539</v>
      </c>
      <c r="K1360" s="34">
        <f t="shared" si="1375"/>
        <v>7985.4723479033819</v>
      </c>
      <c r="L1360" s="36">
        <f t="shared" si="1426"/>
        <v>616.88281542250388</v>
      </c>
      <c r="M1360" s="34">
        <f t="shared" si="1376"/>
        <v>38.195869775056082</v>
      </c>
      <c r="N1360" s="34">
        <f t="shared" si="1415"/>
        <v>55.732196016020438</v>
      </c>
      <c r="O1360" s="34">
        <f t="shared" si="1377"/>
        <v>11.148808202499623</v>
      </c>
      <c r="P1360">
        <f t="shared" si="1430"/>
        <v>19.650023407324209</v>
      </c>
      <c r="Q1360" s="36">
        <f t="shared" si="1378"/>
        <v>50.346506926143967</v>
      </c>
      <c r="R1360" s="34">
        <f t="shared" si="1379"/>
        <v>20.579163585749196</v>
      </c>
      <c r="S1360" s="34">
        <f t="shared" si="1380"/>
        <v>13.471936569247386</v>
      </c>
      <c r="T1360" s="36">
        <f t="shared" si="1416"/>
        <v>7.6469575643505176E-14</v>
      </c>
      <c r="U1360" s="36">
        <f t="shared" si="1381"/>
        <v>2086.3646920159044</v>
      </c>
      <c r="V1360" s="36">
        <f t="shared" si="1382"/>
        <v>2.5813747282468305E-3</v>
      </c>
      <c r="W1360" s="68">
        <f t="shared" si="1383"/>
        <v>1.7625223297785826</v>
      </c>
      <c r="X1360">
        <f t="shared" si="1384"/>
        <v>7.9126074008538057</v>
      </c>
      <c r="Y1360">
        <f t="shared" si="1385"/>
        <v>1.8307379300092574E-2</v>
      </c>
      <c r="Z1360" s="34">
        <f t="shared" si="1386"/>
        <v>2.1362371768954423E-3</v>
      </c>
      <c r="AA1360" s="36">
        <f t="shared" si="1387"/>
        <v>1.4645912194321627E-3</v>
      </c>
      <c r="AB1360" s="34">
        <f t="shared" si="1388"/>
        <v>2.3425170561219952E-4</v>
      </c>
      <c r="AC1360" s="36">
        <f t="shared" si="1389"/>
        <v>7.1487190469859144E-2</v>
      </c>
      <c r="AD1360" s="34">
        <f t="shared" si="1390"/>
        <v>0</v>
      </c>
      <c r="AE1360">
        <f t="shared" si="1417"/>
        <v>305.17255053931262</v>
      </c>
      <c r="AF1360" s="36">
        <f t="shared" si="1431"/>
        <v>0</v>
      </c>
      <c r="AG1360" s="34">
        <f t="shared" si="1391"/>
        <v>17.153059759102511</v>
      </c>
      <c r="AH1360">
        <f t="shared" si="1427"/>
        <v>0.35691194228905587</v>
      </c>
      <c r="AI1360" s="29">
        <f t="shared" si="1418"/>
        <v>17.153059759102511</v>
      </c>
      <c r="AJ1360">
        <f t="shared" si="1419"/>
        <v>17.153059759102511</v>
      </c>
      <c r="AK1360" s="36">
        <f t="shared" si="1432"/>
        <v>7.950047621339613E-254</v>
      </c>
      <c r="AL1360" s="36">
        <f t="shared" si="1420"/>
        <v>-1.9840624110979483E-5</v>
      </c>
      <c r="AM1360" s="36">
        <f t="shared" si="1421"/>
        <v>-3.3346131642043773E-6</v>
      </c>
      <c r="AN1360" s="37">
        <f t="shared" si="1433"/>
        <v>-6.050013310752667E-254</v>
      </c>
      <c r="AO1360" s="36">
        <f t="shared" si="1434"/>
        <v>2.7843096484503539E-2</v>
      </c>
      <c r="AP1360" s="36">
        <f t="shared" si="1435"/>
        <v>1.4231835937337161E-2</v>
      </c>
      <c r="AQ1360" s="74">
        <f t="shared" si="1392"/>
        <v>-5.1313296129641769E-251</v>
      </c>
      <c r="AR1360" s="73">
        <f t="shared" si="1393"/>
        <v>-3.9909260819460757E-254</v>
      </c>
      <c r="AS1360" s="72">
        <f t="shared" si="1436"/>
        <v>2.1585027040696391E-5</v>
      </c>
      <c r="AT1360" s="37">
        <f t="shared" si="1394"/>
        <v>-1.0705824927584123E-247</v>
      </c>
      <c r="AU1360" s="37">
        <f t="shared" si="1395"/>
        <v>0.54359735212249338</v>
      </c>
      <c r="AV1360" s="34">
        <f t="shared" si="1396"/>
        <v>2.4051053084095312E-3</v>
      </c>
      <c r="AW1360" s="34">
        <f t="shared" si="1397"/>
        <v>0.16575136522239647</v>
      </c>
      <c r="AX1360" s="37">
        <f t="shared" si="1398"/>
        <v>0.50509550660906655</v>
      </c>
      <c r="AY1360" s="7">
        <f t="shared" si="1399"/>
        <v>2.4357743069184554</v>
      </c>
      <c r="AZ1360" s="37">
        <f t="shared" si="1400"/>
        <v>2.2676178363876494</v>
      </c>
      <c r="BA1360" s="2">
        <f>BE1360*'mass balance'!$B$17+BF1360*'mass balance'!$C$17+BG1360*'mass balance'!$D$17+BH1360*'mass balance'!$E$17</f>
        <v>3.9323959257021854E-5</v>
      </c>
      <c r="BB1360" s="2">
        <f>BE1360*'mass balance'!$B$18+BF1360*'mass balance'!$C$18+BG1360*'mass balance'!$D$18+BH1360*'mass balance'!$E$18</f>
        <v>3.9928943245591417E-5</v>
      </c>
      <c r="BC1360" s="2">
        <f>BE1360*'mass balance'!$B$19+BF1360*'mass balance'!$C$19+BG1360*'mass balance'!$D$19+BH1360*'mass balance'!$E$19</f>
        <v>-4.9911179056989264E-5</v>
      </c>
      <c r="BD1360" s="2">
        <f>BE1360*'mass balance'!$B$20+BF1360*'mass balance'!$C$20+BG1360*'mass balance'!$D$20+BH1360*'mass balance'!$E$20</f>
        <v>1.8149519657087012E-6</v>
      </c>
      <c r="BE1360" s="2">
        <f>N1360*'mass balance'!$H$11+R1360*'mass balance'!$I$11+S1360*'mass balance'!$J$11</f>
        <v>-1.3269570480004865E-4</v>
      </c>
      <c r="BF1360" s="2">
        <f>N1360*'mass balance'!$H$12+R1360*'mass balance'!$I$12+S1360*'mass balance'!$J$12</f>
        <v>3.2402193241592018E-5</v>
      </c>
      <c r="BG1360" s="2">
        <f>N1360*'mass balance'!$H$13+R1360*'mass balance'!$I$13+S1360*'mass balance'!$J$13</f>
        <v>3.7381199760385954E-5</v>
      </c>
      <c r="BH1360" s="2">
        <f>N1360*'mass balance'!$H$14+R1360*'mass balance'!$I$14+S1360*'mass balance'!$J$14</f>
        <v>1.451359271250532E-5</v>
      </c>
      <c r="BI1360" s="36">
        <f t="shared" si="1401"/>
        <v>6.851681337565462E-17</v>
      </c>
      <c r="BJ1360" s="36">
        <f t="shared" si="1402"/>
        <v>2.1032810290837135E-19</v>
      </c>
      <c r="BK1360" s="36">
        <f t="shared" si="1403"/>
        <v>4.9697175048286398E-16</v>
      </c>
      <c r="BL1360" s="36">
        <f t="shared" si="1404"/>
        <v>2.261687039277862E-16</v>
      </c>
      <c r="BM1360" s="36">
        <f t="shared" si="1437"/>
        <v>1.8490008881800545E-13</v>
      </c>
      <c r="BN1360" s="36">
        <f t="shared" ca="1" si="1405"/>
        <v>0.97482058171283226</v>
      </c>
      <c r="BO1360" s="36">
        <f t="shared" ca="1" si="1422"/>
        <v>1</v>
      </c>
      <c r="BP1360" s="36">
        <f t="shared" si="1438"/>
        <v>-1.8490008879940414E-13</v>
      </c>
      <c r="BQ1360" s="36">
        <f t="shared" si="1439"/>
        <v>0.99999999989939803</v>
      </c>
      <c r="BR1360" s="2">
        <f t="shared" si="1428"/>
        <v>-5</v>
      </c>
      <c r="BS1360">
        <v>0</v>
      </c>
      <c r="BT1360" s="37">
        <f t="shared" si="1423"/>
        <v>5.0035957004631738E-2</v>
      </c>
      <c r="BU1360" s="34">
        <f t="shared" si="1406"/>
        <v>-5</v>
      </c>
      <c r="BV1360" s="34">
        <f t="shared" si="1407"/>
        <v>-5</v>
      </c>
      <c r="BW1360" s="34">
        <f t="shared" si="1408"/>
        <v>-5</v>
      </c>
      <c r="BX1360" s="34">
        <f t="shared" si="1409"/>
        <v>-5</v>
      </c>
      <c r="BY1360" s="34">
        <f t="shared" si="1410"/>
        <v>2.4276787618306805</v>
      </c>
      <c r="BZ1360" s="36">
        <f t="shared" si="1424"/>
        <v>4.9911179056989264E-5</v>
      </c>
      <c r="CA1360" s="34">
        <f t="shared" si="1425"/>
        <v>2.2065427516807595E-2</v>
      </c>
    </row>
    <row r="1361" spans="1:79" ht="13.2" x14ac:dyDescent="0.25">
      <c r="A1361" s="75">
        <f t="shared" si="1411"/>
        <v>3.6356164383562568</v>
      </c>
      <c r="B1361" s="34">
        <f t="shared" si="1429"/>
        <v>1327.0000000000337</v>
      </c>
      <c r="C1361">
        <f t="shared" si="1412"/>
        <v>15</v>
      </c>
      <c r="D1361" s="35">
        <f t="shared" si="1372"/>
        <v>3000</v>
      </c>
      <c r="E1361" s="27">
        <v>0</v>
      </c>
      <c r="F1361" s="64">
        <f t="shared" si="1413"/>
        <v>0.46593146951268899</v>
      </c>
      <c r="G1361" s="34">
        <v>0</v>
      </c>
      <c r="H1361" s="34">
        <f t="shared" si="1373"/>
        <v>1</v>
      </c>
      <c r="I1361" s="34">
        <f t="shared" si="1414"/>
        <v>6192.2292298236371</v>
      </c>
      <c r="J1361" s="34">
        <f t="shared" si="1374"/>
        <v>9043.9990775961123</v>
      </c>
      <c r="K1361" s="34">
        <f t="shared" si="1375"/>
        <v>7993.2674143684399</v>
      </c>
      <c r="L1361" s="36">
        <f t="shared" si="1426"/>
        <v>617.78629657739032</v>
      </c>
      <c r="M1361" s="34">
        <f t="shared" si="1376"/>
        <v>38.195869775056082</v>
      </c>
      <c r="N1361" s="34">
        <f t="shared" si="1415"/>
        <v>55.786599331599213</v>
      </c>
      <c r="O1361" s="34">
        <f t="shared" si="1377"/>
        <v>11.148808202499623</v>
      </c>
      <c r="P1361">
        <f t="shared" si="1430"/>
        <v>19.678802659068211</v>
      </c>
      <c r="Q1361" s="36">
        <f t="shared" si="1378"/>
        <v>50.398690897487263</v>
      </c>
      <c r="R1361" s="34">
        <f t="shared" si="1379"/>
        <v>20.608835496506995</v>
      </c>
      <c r="S1361" s="34">
        <f t="shared" si="1380"/>
        <v>13.477488108570711</v>
      </c>
      <c r="T1361" s="36">
        <f t="shared" si="1416"/>
        <v>7.6432279829983816E-14</v>
      </c>
      <c r="U1361" s="36">
        <f t="shared" si="1381"/>
        <v>2086.3646920159044</v>
      </c>
      <c r="V1361" s="36">
        <f t="shared" si="1382"/>
        <v>2.5824384656863916E-3</v>
      </c>
      <c r="W1361" s="68">
        <f t="shared" si="1383"/>
        <v>1.7651037045068294</v>
      </c>
      <c r="X1361">
        <f t="shared" si="1384"/>
        <v>7.9164684282985762</v>
      </c>
      <c r="Y1361">
        <f t="shared" si="1385"/>
        <v>1.8307379300092574E-2</v>
      </c>
      <c r="Z1361" s="34">
        <f t="shared" si="1386"/>
        <v>2.1362371768954423E-3</v>
      </c>
      <c r="AA1361" s="36">
        <f t="shared" si="1387"/>
        <v>1.463051977678516E-3</v>
      </c>
      <c r="AB1361" s="34">
        <f t="shared" si="1388"/>
        <v>2.3425170561219952E-4</v>
      </c>
      <c r="AC1361" s="36">
        <f t="shared" si="1389"/>
        <v>7.1487190469859144E-2</v>
      </c>
      <c r="AD1361" s="34">
        <f t="shared" si="1390"/>
        <v>0</v>
      </c>
      <c r="AE1361">
        <f t="shared" si="1417"/>
        <v>305.17255053931262</v>
      </c>
      <c r="AF1361" s="36">
        <f t="shared" si="1431"/>
        <v>0</v>
      </c>
      <c r="AG1361" s="34">
        <f t="shared" si="1391"/>
        <v>17.170912939378482</v>
      </c>
      <c r="AH1361">
        <f t="shared" si="1427"/>
        <v>0.35691952545057504</v>
      </c>
      <c r="AI1361" s="29">
        <f t="shared" si="1418"/>
        <v>17.170912939378482</v>
      </c>
      <c r="AJ1361">
        <f t="shared" si="1419"/>
        <v>0</v>
      </c>
      <c r="AK1361" s="36">
        <f t="shared" si="1432"/>
        <v>3.9909260819460757E-254</v>
      </c>
      <c r="AL1361" s="36">
        <f t="shared" si="1420"/>
        <v>-1.9826485943361084E-5</v>
      </c>
      <c r="AM1361" s="36">
        <f t="shared" si="1421"/>
        <v>-3.3338318423142262E-6</v>
      </c>
      <c r="AN1361" s="37">
        <f t="shared" si="1433"/>
        <v>1.900034310586946E-254</v>
      </c>
      <c r="AO1361" s="36">
        <f t="shared" si="1434"/>
        <v>2.7823255860392561E-2</v>
      </c>
      <c r="AP1361" s="36">
        <f t="shared" si="1435"/>
        <v>1.4228501324172957E-2</v>
      </c>
      <c r="AQ1361" s="74">
        <f t="shared" si="1392"/>
        <v>1.6149674537765916E-251</v>
      </c>
      <c r="AR1361" s="73">
        <f t="shared" si="1393"/>
        <v>1.2542594389843273E-254</v>
      </c>
      <c r="AS1361" s="72">
        <f t="shared" si="1436"/>
        <v>2.1538916295657496E-5</v>
      </c>
      <c r="AT1361" s="37">
        <f t="shared" si="1394"/>
        <v>3.3694110743143158E-248</v>
      </c>
      <c r="AU1361" s="37">
        <f t="shared" si="1395"/>
        <v>0.54346998367232324</v>
      </c>
      <c r="AV1361" s="34">
        <f t="shared" si="1396"/>
        <v>4.902515320844105E-5</v>
      </c>
      <c r="AW1361" s="34">
        <f t="shared" si="1397"/>
        <v>0.16599412321651011</v>
      </c>
      <c r="AX1361" s="37">
        <f t="shared" si="1398"/>
        <v>0.50583526505302068</v>
      </c>
      <c r="AY1361" s="7">
        <f t="shared" si="1399"/>
        <v>2.4369821179295692</v>
      </c>
      <c r="AZ1361" s="37">
        <f t="shared" si="1400"/>
        <v>2.2709389695598503</v>
      </c>
      <c r="BA1361" s="2">
        <f>BE1361*'mass balance'!$B$17+BF1361*'mass balance'!$C$17+BG1361*'mass balance'!$D$17+BH1361*'mass balance'!$E$17</f>
        <v>3.937997551540911E-5</v>
      </c>
      <c r="BB1361" s="2">
        <f>BE1361*'mass balance'!$B$18+BF1361*'mass balance'!$C$18+BG1361*'mass balance'!$D$18+BH1361*'mass balance'!$E$18</f>
        <v>3.9985821292569249E-5</v>
      </c>
      <c r="BC1361" s="2">
        <f>BE1361*'mass balance'!$B$19+BF1361*'mass balance'!$C$19+BG1361*'mass balance'!$D$19+BH1361*'mass balance'!$E$19</f>
        <v>-4.9982276615711561E-5</v>
      </c>
      <c r="BD1361" s="2">
        <f>BE1361*'mass balance'!$B$20+BF1361*'mass balance'!$C$20+BG1361*'mass balance'!$D$20+BH1361*'mass balance'!$E$20</f>
        <v>1.8175373314804203E-6</v>
      </c>
      <c r="BE1361" s="2">
        <f>N1361*'mass balance'!$H$11+R1361*'mass balance'!$I$11+S1361*'mass balance'!$J$11</f>
        <v>-1.3282523650380763E-4</v>
      </c>
      <c r="BF1361" s="2">
        <f>N1361*'mass balance'!$H$12+R1361*'mass balance'!$I$12+S1361*'mass balance'!$J$12</f>
        <v>3.2415545594389858E-5</v>
      </c>
      <c r="BG1361" s="2">
        <f>N1361*'mass balance'!$H$13+R1361*'mass balance'!$I$13+S1361*'mass balance'!$J$13</f>
        <v>3.7414268494002603E-5</v>
      </c>
      <c r="BH1361" s="2">
        <f>N1361*'mass balance'!$H$14+R1361*'mass balance'!$I$14+S1361*'mass balance'!$J$14</f>
        <v>1.4527760242603959E-5</v>
      </c>
      <c r="BI1361" s="36">
        <f t="shared" si="1401"/>
        <v>6.851681337565462E-17</v>
      </c>
      <c r="BJ1361" s="36">
        <f t="shared" si="1402"/>
        <v>2.1038449300761447E-19</v>
      </c>
      <c r="BK1361" s="36">
        <f t="shared" si="1403"/>
        <v>4.9718207858577232E-16</v>
      </c>
      <c r="BL1361" s="36">
        <f t="shared" si="1404"/>
        <v>2.2633274139808563E-16</v>
      </c>
      <c r="BM1361" s="36">
        <f t="shared" si="1437"/>
        <v>1.8512625752193325E-13</v>
      </c>
      <c r="BN1361" s="36">
        <f t="shared" ca="1" si="1405"/>
        <v>0.65316355697962125</v>
      </c>
      <c r="BO1361" s="36">
        <f t="shared" ca="1" si="1422"/>
        <v>1</v>
      </c>
      <c r="BP1361" s="36">
        <f t="shared" si="1438"/>
        <v>-1.8512625750327496E-13</v>
      </c>
      <c r="BQ1361" s="36">
        <f t="shared" si="1439"/>
        <v>0.99999999989921318</v>
      </c>
      <c r="BR1361" s="2">
        <f t="shared" si="1428"/>
        <v>-5</v>
      </c>
      <c r="BS1361">
        <v>0</v>
      </c>
      <c r="BT1361" s="37">
        <f t="shared" si="1423"/>
        <v>5.0107232307250837E-2</v>
      </c>
      <c r="BU1361" s="34">
        <f t="shared" si="1406"/>
        <v>-5</v>
      </c>
      <c r="BV1361" s="34">
        <f t="shared" si="1407"/>
        <v>-5</v>
      </c>
      <c r="BW1361" s="34">
        <f t="shared" si="1408"/>
        <v>-5</v>
      </c>
      <c r="BX1361" s="34">
        <f t="shared" si="1409"/>
        <v>-5</v>
      </c>
      <c r="BY1361" s="34">
        <f t="shared" si="1410"/>
        <v>2.4300485549349355</v>
      </c>
      <c r="BZ1361" s="36">
        <f t="shared" si="1424"/>
        <v>4.9982276615711561E-5</v>
      </c>
      <c r="CA1361" s="34">
        <f t="shared" si="1425"/>
        <v>2.206454377634047E-2</v>
      </c>
    </row>
    <row r="1362" spans="1:79" ht="13.2" x14ac:dyDescent="0.25">
      <c r="A1362" s="75">
        <f t="shared" si="1411"/>
        <v>3.6383561643836542</v>
      </c>
      <c r="B1362" s="34">
        <f t="shared" si="1429"/>
        <v>1328.0000000000339</v>
      </c>
      <c r="C1362">
        <f t="shared" si="1412"/>
        <v>15</v>
      </c>
      <c r="D1362" s="35">
        <f t="shared" si="1372"/>
        <v>3000</v>
      </c>
      <c r="E1362" s="27">
        <v>0</v>
      </c>
      <c r="F1362" s="64">
        <f t="shared" si="1413"/>
        <v>0.46593146951268899</v>
      </c>
      <c r="G1362" s="34">
        <v>0</v>
      </c>
      <c r="H1362" s="34">
        <f t="shared" si="1373"/>
        <v>1</v>
      </c>
      <c r="I1362" s="34">
        <f t="shared" si="1414"/>
        <v>6192.2292298236371</v>
      </c>
      <c r="J1362" s="34">
        <f t="shared" si="1374"/>
        <v>9052.8181551656817</v>
      </c>
      <c r="K1362" s="34">
        <f t="shared" si="1375"/>
        <v>8001.0618916518633</v>
      </c>
      <c r="L1362" s="36">
        <f t="shared" si="1426"/>
        <v>618.69015004038044</v>
      </c>
      <c r="M1362" s="34">
        <f t="shared" si="1376"/>
        <v>38.195869775056082</v>
      </c>
      <c r="N1362" s="34">
        <f t="shared" si="1415"/>
        <v>55.840998535162441</v>
      </c>
      <c r="O1362" s="34">
        <f t="shared" si="1377"/>
        <v>11.148808202499623</v>
      </c>
      <c r="P1362">
        <f t="shared" si="1430"/>
        <v>19.707593770216903</v>
      </c>
      <c r="Q1362" s="36">
        <f t="shared" si="1378"/>
        <v>50.45087536687447</v>
      </c>
      <c r="R1362" s="34">
        <f t="shared" si="1379"/>
        <v>20.638519275189026</v>
      </c>
      <c r="S1362" s="34">
        <f t="shared" si="1380"/>
        <v>13.483028116142474</v>
      </c>
      <c r="T1362" s="36">
        <f t="shared" si="1416"/>
        <v>7.639504134592097E-14</v>
      </c>
      <c r="U1362" s="36">
        <f t="shared" si="1381"/>
        <v>2086.3646920159044</v>
      </c>
      <c r="V1362" s="36">
        <f t="shared" si="1382"/>
        <v>2.583499993512517E-3</v>
      </c>
      <c r="W1362" s="68">
        <f t="shared" si="1383"/>
        <v>1.7676861429725157</v>
      </c>
      <c r="X1362">
        <f t="shared" si="1384"/>
        <v>7.9203272819389117</v>
      </c>
      <c r="Y1362">
        <f t="shared" si="1385"/>
        <v>1.8307379300092574E-2</v>
      </c>
      <c r="Z1362" s="34">
        <f t="shared" si="1386"/>
        <v>2.1362371768954423E-3</v>
      </c>
      <c r="AA1362" s="36">
        <f t="shared" si="1387"/>
        <v>1.4615151019785335E-3</v>
      </c>
      <c r="AB1362" s="34">
        <f t="shared" si="1388"/>
        <v>2.3425170561219952E-4</v>
      </c>
      <c r="AC1362" s="36">
        <f t="shared" si="1389"/>
        <v>7.1487190469859144E-2</v>
      </c>
      <c r="AD1362" s="34">
        <f t="shared" si="1390"/>
        <v>0</v>
      </c>
      <c r="AE1362">
        <f t="shared" si="1417"/>
        <v>305.17255053931262</v>
      </c>
      <c r="AF1362" s="36">
        <f t="shared" si="1431"/>
        <v>0</v>
      </c>
      <c r="AG1362" s="34">
        <f t="shared" si="1391"/>
        <v>17.188766290045233</v>
      </c>
      <c r="AH1362">
        <f t="shared" si="1427"/>
        <v>0.35692689984479742</v>
      </c>
      <c r="AI1362" s="29">
        <f t="shared" si="1418"/>
        <v>17.188766290045233</v>
      </c>
      <c r="AJ1362">
        <f t="shared" si="1419"/>
        <v>17.188766290045233</v>
      </c>
      <c r="AK1362" s="36">
        <f t="shared" si="1432"/>
        <v>-1.2542594389843273E-254</v>
      </c>
      <c r="AL1362" s="36">
        <f t="shared" si="1420"/>
        <v>-1.9812357850414858E-5</v>
      </c>
      <c r="AM1362" s="36">
        <f t="shared" si="1421"/>
        <v>-3.3330507034929544E-6</v>
      </c>
      <c r="AN1362" s="37">
        <f t="shared" si="1433"/>
        <v>5.8909603925330217E-254</v>
      </c>
      <c r="AO1362" s="36">
        <f t="shared" si="1434"/>
        <v>2.7803429374449198E-2</v>
      </c>
      <c r="AP1362" s="36">
        <f t="shared" si="1435"/>
        <v>1.4225167492330642E-2</v>
      </c>
      <c r="AQ1362" s="74">
        <f t="shared" si="1392"/>
        <v>5.0178443116082894E-251</v>
      </c>
      <c r="AR1362" s="73">
        <f t="shared" si="1393"/>
        <v>3.8915321139236225E-254</v>
      </c>
      <c r="AS1362" s="72">
        <f t="shared" si="1436"/>
        <v>2.1492904054123088E-5</v>
      </c>
      <c r="AT1362" s="37">
        <f t="shared" si="1394"/>
        <v>1.0469053201772411E-247</v>
      </c>
      <c r="AU1362" s="37">
        <f t="shared" si="1395"/>
        <v>0.54334264506542229</v>
      </c>
      <c r="AV1362" s="34">
        <f t="shared" si="1396"/>
        <v>2.4100118806802974E-3</v>
      </c>
      <c r="AW1362" s="34">
        <f t="shared" si="1397"/>
        <v>0.166236981246765</v>
      </c>
      <c r="AX1362" s="37">
        <f t="shared" si="1398"/>
        <v>0.50657532833793606</v>
      </c>
      <c r="AY1362" s="7">
        <f t="shared" si="1399"/>
        <v>2.4429084644378971</v>
      </c>
      <c r="AZ1362" s="37">
        <f t="shared" si="1400"/>
        <v>2.2742614713104516</v>
      </c>
      <c r="BA1362" s="2">
        <f>BE1362*'mass balance'!$B$17+BF1362*'mass balance'!$C$17+BG1362*'mass balance'!$D$17+BH1362*'mass balance'!$E$17</f>
        <v>3.9436013455641406E-5</v>
      </c>
      <c r="BB1362" s="2">
        <f>BE1362*'mass balance'!$B$18+BF1362*'mass balance'!$C$18+BG1362*'mass balance'!$D$18+BH1362*'mass balance'!$E$18</f>
        <v>4.0042721354958975E-5</v>
      </c>
      <c r="BC1362" s="2">
        <f>BE1362*'mass balance'!$B$19+BF1362*'mass balance'!$C$19+BG1362*'mass balance'!$D$19+BH1362*'mass balance'!$E$19</f>
        <v>-5.00534016936987E-5</v>
      </c>
      <c r="BD1362" s="2">
        <f>BE1362*'mass balance'!$B$20+BF1362*'mass balance'!$C$20+BG1362*'mass balance'!$D$20+BH1362*'mass balance'!$E$20</f>
        <v>1.8201236979526804E-6</v>
      </c>
      <c r="BE1362" s="2">
        <f>N1362*'mass balance'!$H$11+R1362*'mass balance'!$I$11+S1362*'mass balance'!$J$11</f>
        <v>-1.3295475841705343E-4</v>
      </c>
      <c r="BF1362" s="2">
        <f>N1362*'mass balance'!$H$12+R1362*'mass balance'!$I$12+S1362*'mass balance'!$J$12</f>
        <v>3.2428870211454188E-5</v>
      </c>
      <c r="BG1362" s="2">
        <f>N1362*'mass balance'!$H$13+R1362*'mass balance'!$I$13+S1362*'mass balance'!$J$13</f>
        <v>3.7447329558329217E-5</v>
      </c>
      <c r="BH1362" s="2">
        <f>N1362*'mass balance'!$H$14+R1362*'mass balance'!$I$14+S1362*'mass balance'!$J$14</f>
        <v>1.4541926701865217E-5</v>
      </c>
      <c r="BI1362" s="36">
        <f t="shared" si="1401"/>
        <v>6.851681337565462E-17</v>
      </c>
      <c r="BJ1362" s="36">
        <f t="shared" si="1402"/>
        <v>2.1044088783286202E-19</v>
      </c>
      <c r="BK1362" s="36">
        <f t="shared" si="1403"/>
        <v>4.9739246307877998E-16</v>
      </c>
      <c r="BL1362" s="36">
        <f t="shared" si="1404"/>
        <v>2.2649685321808195E-16</v>
      </c>
      <c r="BM1362" s="36">
        <f t="shared" si="1437"/>
        <v>1.8535259026333133E-13</v>
      </c>
      <c r="BN1362" s="36">
        <f t="shared" ca="1" si="1405"/>
        <v>0.94118042082816145</v>
      </c>
      <c r="BO1362" s="36">
        <f t="shared" ca="1" si="1422"/>
        <v>1</v>
      </c>
      <c r="BP1362" s="36">
        <f t="shared" si="1438"/>
        <v>-1.8535259024461594E-13</v>
      </c>
      <c r="BQ1362" s="36">
        <f t="shared" si="1439"/>
        <v>0.9999999998990281</v>
      </c>
      <c r="BR1362" s="2">
        <f t="shared" si="1428"/>
        <v>-5</v>
      </c>
      <c r="BS1362">
        <v>0</v>
      </c>
      <c r="BT1362" s="37">
        <f t="shared" si="1423"/>
        <v>5.0178535197932944E-2</v>
      </c>
      <c r="BU1362" s="34">
        <f t="shared" si="1406"/>
        <v>-5</v>
      </c>
      <c r="BV1362" s="34">
        <f t="shared" si="1407"/>
        <v>-5</v>
      </c>
      <c r="BW1362" s="34">
        <f t="shared" si="1408"/>
        <v>-5</v>
      </c>
      <c r="BX1362" s="34">
        <f t="shared" si="1409"/>
        <v>-5</v>
      </c>
      <c r="BY1362" s="34">
        <f t="shared" si="1410"/>
        <v>2.4324181689209521</v>
      </c>
      <c r="BZ1362" s="36">
        <f t="shared" si="1424"/>
        <v>5.00534016936987E-5</v>
      </c>
      <c r="CA1362" s="34">
        <f t="shared" si="1425"/>
        <v>2.206366147029681E-2</v>
      </c>
    </row>
    <row r="1363" spans="1:79" ht="13.2" x14ac:dyDescent="0.25">
      <c r="A1363" s="75">
        <f t="shared" si="1411"/>
        <v>3.6410958904110515</v>
      </c>
      <c r="B1363" s="34">
        <f t="shared" si="1429"/>
        <v>1329.0000000000339</v>
      </c>
      <c r="C1363">
        <f t="shared" si="1412"/>
        <v>15</v>
      </c>
      <c r="D1363" s="35">
        <f t="shared" si="1372"/>
        <v>3000</v>
      </c>
      <c r="E1363" s="27">
        <v>0</v>
      </c>
      <c r="F1363" s="64">
        <f t="shared" si="1413"/>
        <v>0.46593146951268899</v>
      </c>
      <c r="G1363" s="34">
        <v>0</v>
      </c>
      <c r="H1363" s="34">
        <f t="shared" si="1373"/>
        <v>1</v>
      </c>
      <c r="I1363" s="34">
        <f t="shared" si="1414"/>
        <v>6192.2292298236371</v>
      </c>
      <c r="J1363" s="34">
        <f t="shared" si="1374"/>
        <v>9061.6365616308867</v>
      </c>
      <c r="K1363" s="34">
        <f t="shared" si="1375"/>
        <v>8008.855775799816</v>
      </c>
      <c r="L1363" s="36">
        <f t="shared" si="1426"/>
        <v>619.59437503810989</v>
      </c>
      <c r="M1363" s="34">
        <f t="shared" si="1376"/>
        <v>38.195869775056082</v>
      </c>
      <c r="N1363" s="34">
        <f t="shared" si="1415"/>
        <v>55.895393599115543</v>
      </c>
      <c r="O1363" s="34">
        <f t="shared" si="1377"/>
        <v>11.148808202499623</v>
      </c>
      <c r="P1363">
        <f t="shared" si="1430"/>
        <v>19.736396716135737</v>
      </c>
      <c r="Q1363" s="36">
        <f t="shared" si="1378"/>
        <v>50.503060304659726</v>
      </c>
      <c r="R1363" s="34">
        <f t="shared" si="1379"/>
        <v>20.668214896653613</v>
      </c>
      <c r="S1363" s="34">
        <f t="shared" si="1380"/>
        <v>13.488556597093805</v>
      </c>
      <c r="T1363" s="36">
        <f t="shared" si="1416"/>
        <v>7.6357860065163391E-14</v>
      </c>
      <c r="U1363" s="36">
        <f t="shared" si="1381"/>
        <v>2086.3646920159044</v>
      </c>
      <c r="V1363" s="36">
        <f t="shared" si="1382"/>
        <v>2.5845593127083893E-3</v>
      </c>
      <c r="W1363" s="68">
        <f t="shared" si="1383"/>
        <v>1.7702696429660283</v>
      </c>
      <c r="X1363">
        <f t="shared" si="1384"/>
        <v>7.9241839629945394</v>
      </c>
      <c r="Y1363">
        <f t="shared" si="1385"/>
        <v>1.8307379300092574E-2</v>
      </c>
      <c r="Z1363" s="34">
        <f t="shared" si="1386"/>
        <v>2.1362371768954423E-3</v>
      </c>
      <c r="AA1363" s="36">
        <f t="shared" si="1387"/>
        <v>1.4599805871257248E-3</v>
      </c>
      <c r="AB1363" s="34">
        <f t="shared" si="1388"/>
        <v>2.3425170561219952E-4</v>
      </c>
      <c r="AC1363" s="36">
        <f t="shared" si="1389"/>
        <v>7.1487190469859144E-2</v>
      </c>
      <c r="AD1363" s="34">
        <f t="shared" si="1390"/>
        <v>0</v>
      </c>
      <c r="AE1363">
        <f t="shared" si="1417"/>
        <v>305.17255053931262</v>
      </c>
      <c r="AF1363" s="36">
        <f t="shared" si="1431"/>
        <v>0</v>
      </c>
      <c r="AG1363" s="34">
        <f t="shared" si="1391"/>
        <v>17.206619800960326</v>
      </c>
      <c r="AH1363">
        <f t="shared" si="1427"/>
        <v>0.35693406576764986</v>
      </c>
      <c r="AI1363" s="29">
        <f t="shared" si="1418"/>
        <v>17.206619800960326</v>
      </c>
      <c r="AJ1363">
        <f t="shared" si="1419"/>
        <v>0</v>
      </c>
      <c r="AK1363" s="36">
        <f t="shared" si="1432"/>
        <v>-3.8915321139236225E-254</v>
      </c>
      <c r="AL1363" s="36">
        <f t="shared" si="1420"/>
        <v>-1.9798239824961721E-5</v>
      </c>
      <c r="AM1363" s="36">
        <f t="shared" si="1421"/>
        <v>-3.3322697476976679E-6</v>
      </c>
      <c r="AN1363" s="37">
        <f t="shared" si="1433"/>
        <v>4.6367009535486946E-254</v>
      </c>
      <c r="AO1363" s="36">
        <f t="shared" si="1434"/>
        <v>2.7783617016598785E-2</v>
      </c>
      <c r="AP1363" s="36">
        <f t="shared" si="1435"/>
        <v>1.4221834441627149E-2</v>
      </c>
      <c r="AQ1363" s="74">
        <f t="shared" si="1392"/>
        <v>3.9579373440979971E-251</v>
      </c>
      <c r="AR1363" s="73">
        <f t="shared" si="1393"/>
        <v>3.0651531913939727E-254</v>
      </c>
      <c r="AS1363" s="72">
        <f t="shared" si="1436"/>
        <v>2.1446990105666292E-5</v>
      </c>
      <c r="AT1363" s="37">
        <f t="shared" si="1394"/>
        <v>8.2577007279372858E-248</v>
      </c>
      <c r="AU1363" s="37">
        <f t="shared" si="1395"/>
        <v>0.54321533629479801</v>
      </c>
      <c r="AV1363" s="34">
        <f t="shared" si="1396"/>
        <v>4.9027150412912821E-5</v>
      </c>
      <c r="AW1363" s="34">
        <f t="shared" si="1397"/>
        <v>0.16647993910536452</v>
      </c>
      <c r="AX1363" s="37">
        <f t="shared" si="1398"/>
        <v>0.50731569583059177</v>
      </c>
      <c r="AY1363" s="7">
        <f t="shared" si="1399"/>
        <v>2.4441143050523975</v>
      </c>
      <c r="AZ1363" s="37">
        <f t="shared" si="1400"/>
        <v>2.2775853387966203</v>
      </c>
      <c r="BA1363" s="2">
        <f>BE1363*'mass balance'!$B$17+BF1363*'mass balance'!$C$17+BG1363*'mass balance'!$D$17+BH1363*'mass balance'!$E$17</f>
        <v>3.9492073030771989E-5</v>
      </c>
      <c r="BB1363" s="2">
        <f>BE1363*'mass balance'!$B$18+BF1363*'mass balance'!$C$18+BG1363*'mass balance'!$D$18+BH1363*'mass balance'!$E$18</f>
        <v>4.0099643385091572E-5</v>
      </c>
      <c r="BC1363" s="2">
        <f>BE1363*'mass balance'!$B$19+BF1363*'mass balance'!$C$19+BG1363*'mass balance'!$D$19+BH1363*'mass balance'!$E$19</f>
        <v>-5.012455423136448E-5</v>
      </c>
      <c r="BD1363" s="2">
        <f>BE1363*'mass balance'!$B$20+BF1363*'mass balance'!$C$20+BG1363*'mass balance'!$D$20+BH1363*'mass balance'!$E$20</f>
        <v>1.8227110629587083E-6</v>
      </c>
      <c r="BE1363" s="2">
        <f>N1363*'mass balance'!$H$11+R1363*'mass balance'!$I$11+S1363*'mass balance'!$J$11</f>
        <v>-1.3308427047408462E-4</v>
      </c>
      <c r="BF1363" s="2">
        <f>N1363*'mass balance'!$H$12+R1363*'mass balance'!$I$12+S1363*'mass balance'!$J$12</f>
        <v>3.2442167105126203E-5</v>
      </c>
      <c r="BG1363" s="2">
        <f>N1363*'mass balance'!$H$13+R1363*'mass balance'!$I$13+S1363*'mass balance'!$J$13</f>
        <v>3.7480382940289871E-5</v>
      </c>
      <c r="BH1363" s="2">
        <f>N1363*'mass balance'!$H$14+R1363*'mass balance'!$I$14+S1363*'mass balance'!$J$14</f>
        <v>1.4556092083103003E-5</v>
      </c>
      <c r="BI1363" s="36">
        <f t="shared" si="1401"/>
        <v>6.851681337565462E-17</v>
      </c>
      <c r="BJ1363" s="36">
        <f t="shared" si="1402"/>
        <v>2.1049728737821855E-19</v>
      </c>
      <c r="BK1363" s="36">
        <f t="shared" si="1403"/>
        <v>4.9760290396661283E-16</v>
      </c>
      <c r="BL1363" s="36">
        <f t="shared" si="1404"/>
        <v>2.2666103939993701E-16</v>
      </c>
      <c r="BM1363" s="36">
        <f t="shared" si="1437"/>
        <v>1.8557908711654941E-13</v>
      </c>
      <c r="BN1363" s="36">
        <f t="shared" ca="1" si="1405"/>
        <v>0.46093832877564445</v>
      </c>
      <c r="BO1363" s="36">
        <f t="shared" ca="1" si="1422"/>
        <v>1</v>
      </c>
      <c r="BP1363" s="36">
        <f t="shared" si="1438"/>
        <v>-1.8557908709777674E-13</v>
      </c>
      <c r="BQ1363" s="36">
        <f t="shared" si="1439"/>
        <v>0.9999999998988427</v>
      </c>
      <c r="BR1363" s="2">
        <f t="shared" si="1428"/>
        <v>-5</v>
      </c>
      <c r="BS1363">
        <v>0</v>
      </c>
      <c r="BT1363" s="37">
        <f t="shared" si="1423"/>
        <v>5.024986561694289E-2</v>
      </c>
      <c r="BU1363" s="34">
        <f t="shared" si="1406"/>
        <v>-5</v>
      </c>
      <c r="BV1363" s="34">
        <f t="shared" si="1407"/>
        <v>-5</v>
      </c>
      <c r="BW1363" s="34">
        <f t="shared" si="1408"/>
        <v>-5</v>
      </c>
      <c r="BX1363" s="34">
        <f t="shared" si="1409"/>
        <v>-5</v>
      </c>
      <c r="BY1363" s="34">
        <f t="shared" si="1410"/>
        <v>2.434787602586717</v>
      </c>
      <c r="BZ1363" s="36">
        <f t="shared" si="1424"/>
        <v>5.012455423136448E-5</v>
      </c>
      <c r="CA1363" s="34">
        <f t="shared" si="1425"/>
        <v>2.2062780595300455E-2</v>
      </c>
    </row>
    <row r="1364" spans="1:79" ht="13.2" x14ac:dyDescent="0.25">
      <c r="A1364" s="75">
        <f t="shared" si="1411"/>
        <v>3.6438356164384489</v>
      </c>
      <c r="B1364" s="34">
        <f t="shared" si="1429"/>
        <v>1330.0000000000339</v>
      </c>
      <c r="C1364">
        <f t="shared" si="1412"/>
        <v>15</v>
      </c>
      <c r="D1364" s="35">
        <f t="shared" si="1372"/>
        <v>3000</v>
      </c>
      <c r="E1364" s="27">
        <v>0</v>
      </c>
      <c r="F1364" s="64">
        <f t="shared" si="1413"/>
        <v>0.46593146951268899</v>
      </c>
      <c r="G1364" s="34">
        <v>0</v>
      </c>
      <c r="H1364" s="34">
        <f t="shared" si="1373"/>
        <v>1</v>
      </c>
      <c r="I1364" s="34">
        <f t="shared" si="1414"/>
        <v>6192.2292298236371</v>
      </c>
      <c r="J1364" s="34">
        <f t="shared" si="1374"/>
        <v>9070.4542925261339</v>
      </c>
      <c r="K1364" s="34">
        <f t="shared" si="1375"/>
        <v>8016.6490628655183</v>
      </c>
      <c r="L1364" s="36">
        <f t="shared" si="1426"/>
        <v>620.49897079755783</v>
      </c>
      <c r="M1364" s="34">
        <f t="shared" si="1376"/>
        <v>38.195869775056082</v>
      </c>
      <c r="N1364" s="34">
        <f t="shared" si="1415"/>
        <v>55.949784495913129</v>
      </c>
      <c r="O1364" s="34">
        <f t="shared" si="1377"/>
        <v>11.148808202499623</v>
      </c>
      <c r="P1364">
        <f t="shared" si="1430"/>
        <v>19.765211472201106</v>
      </c>
      <c r="Q1364" s="36">
        <f t="shared" si="1378"/>
        <v>50.555245681239604</v>
      </c>
      <c r="R1364" s="34">
        <f t="shared" si="1379"/>
        <v>20.697922335770759</v>
      </c>
      <c r="S1364" s="34">
        <f t="shared" si="1380"/>
        <v>13.494073556572808</v>
      </c>
      <c r="T1364" s="36">
        <f t="shared" si="1416"/>
        <v>7.6320735861926891E-14</v>
      </c>
      <c r="U1364" s="36">
        <f t="shared" si="1381"/>
        <v>2086.3646920159044</v>
      </c>
      <c r="V1364" s="36">
        <f t="shared" si="1382"/>
        <v>2.5856164242604395E-3</v>
      </c>
      <c r="W1364" s="68">
        <f t="shared" si="1383"/>
        <v>1.7728542022787366</v>
      </c>
      <c r="X1364">
        <f t="shared" si="1384"/>
        <v>7.9280384726845128</v>
      </c>
      <c r="Y1364">
        <f t="shared" si="1385"/>
        <v>1.8307379300092574E-2</v>
      </c>
      <c r="Z1364" s="34">
        <f t="shared" si="1386"/>
        <v>2.1362371768954423E-3</v>
      </c>
      <c r="AA1364" s="36">
        <f t="shared" si="1387"/>
        <v>1.4584484279288278E-3</v>
      </c>
      <c r="AB1364" s="34">
        <f t="shared" si="1388"/>
        <v>2.3425170561219952E-4</v>
      </c>
      <c r="AC1364" s="36">
        <f t="shared" si="1389"/>
        <v>7.1487190469859144E-2</v>
      </c>
      <c r="AD1364" s="34">
        <f t="shared" si="1390"/>
        <v>0</v>
      </c>
      <c r="AE1364">
        <f t="shared" si="1417"/>
        <v>305.17255053931262</v>
      </c>
      <c r="AF1364" s="36">
        <f t="shared" si="1431"/>
        <v>0</v>
      </c>
      <c r="AG1364" s="34">
        <f t="shared" si="1391"/>
        <v>17.224473461995832</v>
      </c>
      <c r="AH1364">
        <f t="shared" si="1427"/>
        <v>0.35694102351477497</v>
      </c>
      <c r="AI1364" s="29">
        <f t="shared" si="1418"/>
        <v>17.224473461995832</v>
      </c>
      <c r="AJ1364">
        <f t="shared" si="1419"/>
        <v>17.224473461995832</v>
      </c>
      <c r="AK1364" s="36">
        <f t="shared" si="1432"/>
        <v>-3.0651531913939727E-254</v>
      </c>
      <c r="AL1364" s="36">
        <f t="shared" si="1420"/>
        <v>-1.9784131859827719E-5</v>
      </c>
      <c r="AM1364" s="36">
        <f t="shared" si="1421"/>
        <v>-3.331488974885483E-6</v>
      </c>
      <c r="AN1364" s="37">
        <f t="shared" si="1433"/>
        <v>7.4516883962507211E-255</v>
      </c>
      <c r="AO1364" s="36">
        <f t="shared" si="1434"/>
        <v>2.7763818776773821E-2</v>
      </c>
      <c r="AP1364" s="36">
        <f t="shared" si="1435"/>
        <v>1.4218502171879451E-2</v>
      </c>
      <c r="AQ1364" s="74">
        <f t="shared" si="1392"/>
        <v>6.3744579790069545E-252</v>
      </c>
      <c r="AR1364" s="73">
        <f t="shared" si="1393"/>
        <v>4.9295396787578344E-255</v>
      </c>
      <c r="AS1364" s="72">
        <f t="shared" si="1436"/>
        <v>2.1401174240309732E-5</v>
      </c>
      <c r="AT1364" s="37">
        <f t="shared" si="1394"/>
        <v>1.3299444058139204E-248</v>
      </c>
      <c r="AU1364" s="37">
        <f t="shared" si="1395"/>
        <v>0.54308805735345955</v>
      </c>
      <c r="AV1364" s="34">
        <f t="shared" si="1396"/>
        <v>2.4149184264580662E-3</v>
      </c>
      <c r="AW1364" s="34">
        <f t="shared" si="1397"/>
        <v>0.16672299658460421</v>
      </c>
      <c r="AX1364" s="37">
        <f t="shared" si="1398"/>
        <v>0.50805636689804856</v>
      </c>
      <c r="AY1364" s="7">
        <f t="shared" si="1399"/>
        <v>2.4500484841878474</v>
      </c>
      <c r="AZ1364" s="37">
        <f t="shared" si="1400"/>
        <v>2.2809105691767853</v>
      </c>
      <c r="BA1364" s="2">
        <f>BE1364*'mass balance'!$B$17+BF1364*'mass balance'!$C$17+BG1364*'mass balance'!$D$17+BH1364*'mass balance'!$E$17</f>
        <v>3.9548154193876988E-5</v>
      </c>
      <c r="BB1364" s="2">
        <f>BE1364*'mass balance'!$B$18+BF1364*'mass balance'!$C$18+BG1364*'mass balance'!$D$18+BH1364*'mass balance'!$E$18</f>
        <v>4.0156587335321247E-5</v>
      </c>
      <c r="BC1364" s="2">
        <f>BE1364*'mass balance'!$B$19+BF1364*'mass balance'!$C$19+BG1364*'mass balance'!$D$19+BH1364*'mass balance'!$E$19</f>
        <v>-5.0195734169151542E-5</v>
      </c>
      <c r="BD1364" s="2">
        <f>BE1364*'mass balance'!$B$20+BF1364*'mass balance'!$C$20+BG1364*'mass balance'!$D$20+BH1364*'mass balance'!$E$20</f>
        <v>1.8252994243327846E-6</v>
      </c>
      <c r="BE1364" s="2">
        <f>N1364*'mass balance'!$H$11+R1364*'mass balance'!$I$11+S1364*'mass balance'!$J$11</f>
        <v>-1.3321377260931696E-4</v>
      </c>
      <c r="BF1364" s="2">
        <f>N1364*'mass balance'!$H$12+R1364*'mass balance'!$I$12+S1364*'mass balance'!$J$12</f>
        <v>3.2455436287787941E-5</v>
      </c>
      <c r="BG1364" s="2">
        <f>N1364*'mass balance'!$H$13+R1364*'mass balance'!$I$13+S1364*'mass balance'!$J$13</f>
        <v>3.7513428626844079E-5</v>
      </c>
      <c r="BH1364" s="2">
        <f>N1364*'mass balance'!$H$14+R1364*'mass balance'!$I$14+S1364*'mass balance'!$J$14</f>
        <v>1.4570256379144041E-5</v>
      </c>
      <c r="BI1364" s="36">
        <f t="shared" si="1401"/>
        <v>6.851681337565462E-17</v>
      </c>
      <c r="BJ1364" s="36">
        <f t="shared" si="1402"/>
        <v>2.1055369163779533E-19</v>
      </c>
      <c r="BK1364" s="36">
        <f t="shared" si="1403"/>
        <v>4.9781340125399102E-16</v>
      </c>
      <c r="BL1364" s="36">
        <f t="shared" si="1404"/>
        <v>2.2682529995580701E-16</v>
      </c>
      <c r="BM1364" s="36">
        <f t="shared" si="1437"/>
        <v>1.8580574815594935E-13</v>
      </c>
      <c r="BN1364" s="36">
        <f t="shared" ca="1" si="1405"/>
        <v>0.88771212022809565</v>
      </c>
      <c r="BO1364" s="36">
        <f t="shared" ca="1" si="1422"/>
        <v>1</v>
      </c>
      <c r="BP1364" s="36">
        <f t="shared" si="1438"/>
        <v>-1.8580574813711925E-13</v>
      </c>
      <c r="BQ1364" s="36">
        <f t="shared" si="1439"/>
        <v>0.99999999989865707</v>
      </c>
      <c r="BR1364" s="2">
        <f t="shared" si="1428"/>
        <v>-5</v>
      </c>
      <c r="BS1364">
        <v>0</v>
      </c>
      <c r="BT1364" s="37">
        <f t="shared" si="1423"/>
        <v>5.0321223504574415E-2</v>
      </c>
      <c r="BU1364" s="34">
        <f t="shared" si="1406"/>
        <v>-5</v>
      </c>
      <c r="BV1364" s="34">
        <f t="shared" si="1407"/>
        <v>-5</v>
      </c>
      <c r="BW1364" s="34">
        <f t="shared" si="1408"/>
        <v>-5</v>
      </c>
      <c r="BX1364" s="34">
        <f t="shared" si="1409"/>
        <v>-5</v>
      </c>
      <c r="BY1364" s="34">
        <f t="shared" si="1410"/>
        <v>2.4371568547323612</v>
      </c>
      <c r="BZ1364" s="36">
        <f t="shared" si="1424"/>
        <v>5.0195734169151542E-5</v>
      </c>
      <c r="CA1364" s="34">
        <f t="shared" si="1425"/>
        <v>2.2061901147985868E-2</v>
      </c>
    </row>
    <row r="1365" spans="1:79" ht="13.2" x14ac:dyDescent="0.25">
      <c r="A1365" s="75">
        <f t="shared" si="1411"/>
        <v>3.6465753424658462</v>
      </c>
      <c r="B1365" s="34">
        <f t="shared" si="1429"/>
        <v>1331.0000000000339</v>
      </c>
      <c r="C1365">
        <f t="shared" si="1412"/>
        <v>15</v>
      </c>
      <c r="D1365" s="35">
        <f t="shared" si="1372"/>
        <v>3000</v>
      </c>
      <c r="E1365" s="27">
        <v>0</v>
      </c>
      <c r="F1365" s="64">
        <f t="shared" si="1413"/>
        <v>0.46593146951268899</v>
      </c>
      <c r="G1365" s="34">
        <v>0</v>
      </c>
      <c r="H1365" s="34">
        <f t="shared" si="1373"/>
        <v>1</v>
      </c>
      <c r="I1365" s="34">
        <f t="shared" si="1414"/>
        <v>6192.2292298236371</v>
      </c>
      <c r="J1365" s="34">
        <f t="shared" si="1374"/>
        <v>9079.2713433937915</v>
      </c>
      <c r="K1365" s="34">
        <f t="shared" si="1375"/>
        <v>8024.4417489092266</v>
      </c>
      <c r="L1365" s="36">
        <f t="shared" si="1426"/>
        <v>621.40393654604895</v>
      </c>
      <c r="M1365" s="34">
        <f t="shared" si="1376"/>
        <v>38.195869775056082</v>
      </c>
      <c r="N1365" s="34">
        <f t="shared" si="1415"/>
        <v>56.004171198058962</v>
      </c>
      <c r="O1365" s="34">
        <f t="shared" si="1377"/>
        <v>11.148808202499623</v>
      </c>
      <c r="P1365">
        <f t="shared" si="1430"/>
        <v>19.794038013800417</v>
      </c>
      <c r="Q1365" s="36">
        <f t="shared" si="1378"/>
        <v>50.607431467053019</v>
      </c>
      <c r="R1365" s="34">
        <f t="shared" si="1379"/>
        <v>20.727641567422193</v>
      </c>
      <c r="S1365" s="34">
        <f t="shared" si="1380"/>
        <v>13.499578999744422</v>
      </c>
      <c r="T1365" s="36">
        <f t="shared" si="1416"/>
        <v>7.6283668610794817E-14</v>
      </c>
      <c r="U1365" s="36">
        <f t="shared" si="1381"/>
        <v>2086.3646920159044</v>
      </c>
      <c r="V1365" s="36">
        <f t="shared" si="1382"/>
        <v>2.5866713291583339E-3</v>
      </c>
      <c r="W1365" s="68">
        <f t="shared" si="1383"/>
        <v>1.7754398187029969</v>
      </c>
      <c r="X1365">
        <f t="shared" si="1384"/>
        <v>7.9318908122272154</v>
      </c>
      <c r="Y1365">
        <f t="shared" si="1385"/>
        <v>1.8307379300092574E-2</v>
      </c>
      <c r="Z1365" s="34">
        <f t="shared" si="1386"/>
        <v>2.1362371768954423E-3</v>
      </c>
      <c r="AA1365" s="36">
        <f t="shared" si="1387"/>
        <v>1.4569186192117522E-3</v>
      </c>
      <c r="AB1365" s="34">
        <f t="shared" si="1388"/>
        <v>2.3425170561219952E-4</v>
      </c>
      <c r="AC1365" s="36">
        <f t="shared" si="1389"/>
        <v>7.1487190469859144E-2</v>
      </c>
      <c r="AD1365" s="34">
        <f t="shared" si="1390"/>
        <v>0</v>
      </c>
      <c r="AE1365">
        <f t="shared" si="1417"/>
        <v>305.17255053931262</v>
      </c>
      <c r="AF1365" s="36">
        <f t="shared" si="1431"/>
        <v>0</v>
      </c>
      <c r="AG1365" s="34">
        <f t="shared" si="1391"/>
        <v>17.24232726303832</v>
      </c>
      <c r="AH1365">
        <f t="shared" si="1427"/>
        <v>0.35694777338152406</v>
      </c>
      <c r="AI1365" s="29">
        <f t="shared" si="1418"/>
        <v>17.24232726303832</v>
      </c>
      <c r="AJ1365">
        <f t="shared" si="1419"/>
        <v>0</v>
      </c>
      <c r="AK1365" s="36">
        <f t="shared" si="1432"/>
        <v>-4.9295396787578344E-255</v>
      </c>
      <c r="AL1365" s="36">
        <f t="shared" si="1420"/>
        <v>-1.9770033947843992E-5</v>
      </c>
      <c r="AM1365" s="36">
        <f t="shared" si="1421"/>
        <v>-3.3307083850135245E-6</v>
      </c>
      <c r="AN1365" s="37">
        <f t="shared" si="1433"/>
        <v>-2.3199843517689006E-254</v>
      </c>
      <c r="AO1365" s="36">
        <f t="shared" si="1434"/>
        <v>2.7744034644913994E-2</v>
      </c>
      <c r="AP1365" s="36">
        <f t="shared" si="1435"/>
        <v>1.4215170682904565E-2</v>
      </c>
      <c r="AQ1365" s="74">
        <f t="shared" si="1392"/>
        <v>-1.9888516079372908E-251</v>
      </c>
      <c r="AR1365" s="73">
        <f t="shared" si="1393"/>
        <v>-1.5358376854974397E-254</v>
      </c>
      <c r="AS1365" s="72">
        <f t="shared" si="1436"/>
        <v>2.1355456248524622E-5</v>
      </c>
      <c r="AT1365" s="37">
        <f t="shared" si="1394"/>
        <v>-4.1494697724594323E-248</v>
      </c>
      <c r="AU1365" s="37">
        <f t="shared" si="1395"/>
        <v>0.54296080823441784</v>
      </c>
      <c r="AV1365" s="34">
        <f t="shared" si="1396"/>
        <v>4.9029033240335778E-5</v>
      </c>
      <c r="AW1365" s="34">
        <f t="shared" si="1397"/>
        <v>0.1669661534768726</v>
      </c>
      <c r="AX1365" s="37">
        <f t="shared" si="1398"/>
        <v>0.50879734090765028</v>
      </c>
      <c r="AY1365" s="7">
        <f t="shared" si="1399"/>
        <v>2.4512523421207604</v>
      </c>
      <c r="AZ1365" s="37">
        <f t="shared" si="1400"/>
        <v>2.2842371596106474</v>
      </c>
      <c r="BA1365" s="2">
        <f>BE1365*'mass balance'!$B$17+BF1365*'mass balance'!$C$17+BG1365*'mass balance'!$D$17+BH1365*'mass balance'!$E$17</f>
        <v>3.9604256898055396E-5</v>
      </c>
      <c r="BB1365" s="2">
        <f>BE1365*'mass balance'!$B$18+BF1365*'mass balance'!$C$18+BG1365*'mass balance'!$D$18+BH1365*'mass balance'!$E$18</f>
        <v>4.0213553158025491E-5</v>
      </c>
      <c r="BC1365" s="2">
        <f>BE1365*'mass balance'!$B$19+BF1365*'mass balance'!$C$19+BG1365*'mass balance'!$D$19+BH1365*'mass balance'!$E$19</f>
        <v>-5.026694144753184E-5</v>
      </c>
      <c r="BD1365" s="2">
        <f>BE1365*'mass balance'!$B$20+BF1365*'mass balance'!$C$20+BG1365*'mass balance'!$D$20+BH1365*'mass balance'!$E$20</f>
        <v>1.8278887799102493E-6</v>
      </c>
      <c r="BE1365" s="2">
        <f>N1365*'mass balance'!$H$11+R1365*'mass balance'!$I$11+S1365*'mass balance'!$J$11</f>
        <v>-1.3334326475728322E-4</v>
      </c>
      <c r="BF1365" s="2">
        <f>N1365*'mass balance'!$H$12+R1365*'mass balance'!$I$12+S1365*'mass balance'!$J$12</f>
        <v>3.2468677771861917E-5</v>
      </c>
      <c r="BG1365" s="2">
        <f>N1365*'mass balance'!$H$13+R1365*'mass balance'!$I$13+S1365*'mass balance'!$J$13</f>
        <v>3.7546466604986809E-5</v>
      </c>
      <c r="BH1365" s="2">
        <f>N1365*'mass balance'!$H$14+R1365*'mass balance'!$I$14+S1365*'mass balance'!$J$14</f>
        <v>1.4584419582827852E-5</v>
      </c>
      <c r="BI1365" s="36">
        <f t="shared" si="1401"/>
        <v>6.851681337565462E-17</v>
      </c>
      <c r="BJ1365" s="36">
        <f t="shared" si="1402"/>
        <v>2.1061010060571057E-19</v>
      </c>
      <c r="BK1365" s="36">
        <f t="shared" si="1403"/>
        <v>4.9802395494562878E-16</v>
      </c>
      <c r="BL1365" s="36">
        <f t="shared" si="1404"/>
        <v>2.2698963489784259E-16</v>
      </c>
      <c r="BM1365" s="36">
        <f t="shared" si="1437"/>
        <v>1.8603257345590516E-13</v>
      </c>
      <c r="BN1365" s="36">
        <f t="shared" ca="1" si="1405"/>
        <v>0.28393011201577345</v>
      </c>
      <c r="BO1365" s="36">
        <f t="shared" ca="1" si="1422"/>
        <v>1</v>
      </c>
      <c r="BP1365" s="36">
        <f t="shared" si="1438"/>
        <v>-1.8603257343701751E-13</v>
      </c>
      <c r="BQ1365" s="36">
        <f t="shared" si="1439"/>
        <v>0.99999999989847121</v>
      </c>
      <c r="BR1365" s="2">
        <f t="shared" si="1428"/>
        <v>-5</v>
      </c>
      <c r="BS1365">
        <v>0</v>
      </c>
      <c r="BT1365" s="37">
        <f t="shared" si="1423"/>
        <v>5.0392608801150672E-2</v>
      </c>
      <c r="BU1365" s="34">
        <f t="shared" si="1406"/>
        <v>-5</v>
      </c>
      <c r="BV1365" s="34">
        <f t="shared" si="1407"/>
        <v>-5</v>
      </c>
      <c r="BW1365" s="34">
        <f t="shared" si="1408"/>
        <v>-5</v>
      </c>
      <c r="BX1365" s="34">
        <f t="shared" si="1409"/>
        <v>-5</v>
      </c>
      <c r="BY1365" s="34">
        <f t="shared" si="1410"/>
        <v>2.4395259241601561</v>
      </c>
      <c r="BZ1365" s="36">
        <f t="shared" si="1424"/>
        <v>5.026694144753184E-5</v>
      </c>
      <c r="CA1365" s="34">
        <f t="shared" si="1425"/>
        <v>2.2061023124998188E-2</v>
      </c>
    </row>
    <row r="1366" spans="1:79" ht="13.2" x14ac:dyDescent="0.25">
      <c r="A1366" s="75">
        <f t="shared" si="1411"/>
        <v>3.6493150684932436</v>
      </c>
      <c r="B1366" s="34">
        <f t="shared" si="1429"/>
        <v>1332.0000000000339</v>
      </c>
      <c r="C1366">
        <f t="shared" si="1412"/>
        <v>15</v>
      </c>
      <c r="D1366" s="35">
        <f t="shared" si="1372"/>
        <v>3000</v>
      </c>
      <c r="E1366" s="27">
        <v>0</v>
      </c>
      <c r="F1366" s="64">
        <f t="shared" si="1413"/>
        <v>0.46593146951268899</v>
      </c>
      <c r="G1366" s="34">
        <v>0</v>
      </c>
      <c r="H1366" s="34">
        <f t="shared" si="1373"/>
        <v>1</v>
      </c>
      <c r="I1366" s="34">
        <f t="shared" si="1414"/>
        <v>6192.2292298236371</v>
      </c>
      <c r="J1366" s="34">
        <f t="shared" si="1374"/>
        <v>9088.0877097841894</v>
      </c>
      <c r="K1366" s="34">
        <f t="shared" si="1375"/>
        <v>8032.2338299982284</v>
      </c>
      <c r="L1366" s="36">
        <f t="shared" si="1426"/>
        <v>622.30927151125434</v>
      </c>
      <c r="M1366" s="34">
        <f t="shared" si="1376"/>
        <v>38.195869775056082</v>
      </c>
      <c r="N1366" s="34">
        <f t="shared" si="1415"/>
        <v>56.058553678105874</v>
      </c>
      <c r="O1366" s="34">
        <f t="shared" si="1377"/>
        <v>11.148808202499623</v>
      </c>
      <c r="P1366">
        <f t="shared" si="1430"/>
        <v>19.822876316332106</v>
      </c>
      <c r="Q1366" s="36">
        <f t="shared" si="1378"/>
        <v>50.659617632581316</v>
      </c>
      <c r="R1366" s="34">
        <f t="shared" si="1379"/>
        <v>20.757372566501409</v>
      </c>
      <c r="S1366" s="34">
        <f t="shared" si="1380"/>
        <v>13.50507293179049</v>
      </c>
      <c r="T1366" s="36">
        <f t="shared" si="1416"/>
        <v>7.62466581867169E-14</v>
      </c>
      <c r="U1366" s="36">
        <f t="shared" si="1381"/>
        <v>2086.3646920159044</v>
      </c>
      <c r="V1366" s="36">
        <f t="shared" si="1382"/>
        <v>2.5877240283949669E-3</v>
      </c>
      <c r="W1366" s="68">
        <f t="shared" si="1383"/>
        <v>1.7780264900321552</v>
      </c>
      <c r="X1366">
        <f t="shared" si="1384"/>
        <v>7.9357409828403505</v>
      </c>
      <c r="Y1366">
        <f t="shared" si="1385"/>
        <v>1.8307379300092574E-2</v>
      </c>
      <c r="Z1366" s="34">
        <f t="shared" si="1386"/>
        <v>2.1362371768954423E-3</v>
      </c>
      <c r="AA1366" s="36">
        <f t="shared" si="1387"/>
        <v>1.4553911558135271E-3</v>
      </c>
      <c r="AB1366" s="34">
        <f t="shared" si="1388"/>
        <v>2.3425170561219952E-4</v>
      </c>
      <c r="AC1366" s="36">
        <f t="shared" si="1389"/>
        <v>7.1487190469859144E-2</v>
      </c>
      <c r="AD1366" s="34">
        <f t="shared" si="1390"/>
        <v>0</v>
      </c>
      <c r="AE1366">
        <f t="shared" si="1417"/>
        <v>305.17255053931262</v>
      </c>
      <c r="AF1366" s="36">
        <f t="shared" si="1431"/>
        <v>0</v>
      </c>
      <c r="AG1366" s="34">
        <f t="shared" si="1391"/>
        <v>17.26018119398886</v>
      </c>
      <c r="AH1366">
        <f t="shared" si="1427"/>
        <v>0.35695431566298907</v>
      </c>
      <c r="AI1366" s="29">
        <f t="shared" si="1418"/>
        <v>17.26018119398886</v>
      </c>
      <c r="AJ1366">
        <f t="shared" si="1419"/>
        <v>17.26018119398886</v>
      </c>
      <c r="AK1366" s="36">
        <f t="shared" si="1432"/>
        <v>1.5358376854974397E-254</v>
      </c>
      <c r="AL1366" s="36">
        <f t="shared" si="1420"/>
        <v>-1.9755946081846806E-5</v>
      </c>
      <c r="AM1366" s="36">
        <f t="shared" si="1421"/>
        <v>-3.3299279780389294E-6</v>
      </c>
      <c r="AN1366" s="37">
        <f t="shared" si="1433"/>
        <v>-2.812938319644684E-254</v>
      </c>
      <c r="AO1366" s="36">
        <f t="shared" si="1434"/>
        <v>2.7724264610966151E-2</v>
      </c>
      <c r="AP1366" s="36">
        <f t="shared" si="1435"/>
        <v>1.4211839974519552E-2</v>
      </c>
      <c r="AQ1366" s="74">
        <f t="shared" si="1392"/>
        <v>-2.4166084129346238E-251</v>
      </c>
      <c r="AR1366" s="73">
        <f t="shared" si="1393"/>
        <v>-1.8634985440951881E-254</v>
      </c>
      <c r="AS1366" s="72">
        <f t="shared" si="1436"/>
        <v>2.1309835921229757E-5</v>
      </c>
      <c r="AT1366" s="37">
        <f t="shared" si="1394"/>
        <v>-5.0419264671754024E-248</v>
      </c>
      <c r="AU1366" s="37">
        <f t="shared" si="1395"/>
        <v>0.54283358893068512</v>
      </c>
      <c r="AV1366" s="34">
        <f t="shared" si="1396"/>
        <v>2.419824934946432E-3</v>
      </c>
      <c r="AW1366" s="34">
        <f t="shared" si="1397"/>
        <v>0.16720940957465119</v>
      </c>
      <c r="AX1366" s="37">
        <f t="shared" si="1398"/>
        <v>0.50953861722702398</v>
      </c>
      <c r="AY1366" s="7">
        <f t="shared" si="1399"/>
        <v>2.4571943417687767</v>
      </c>
      <c r="AZ1366" s="37">
        <f t="shared" si="1400"/>
        <v>2.2875651072591792</v>
      </c>
      <c r="BA1366" s="2">
        <f>BE1366*'mass balance'!$B$17+BF1366*'mass balance'!$C$17+BG1366*'mass balance'!$D$17+BH1366*'mass balance'!$E$17</f>
        <v>3.9660381096429238E-5</v>
      </c>
      <c r="BB1366" s="2">
        <f>BE1366*'mass balance'!$B$18+BF1366*'mass balance'!$C$18+BG1366*'mass balance'!$D$18+BH1366*'mass balance'!$E$18</f>
        <v>4.0270540805605097E-5</v>
      </c>
      <c r="BC1366" s="2">
        <f>BE1366*'mass balance'!$B$19+BF1366*'mass balance'!$C$19+BG1366*'mass balance'!$D$19+BH1366*'mass balance'!$E$19</f>
        <v>-5.0338176007006344E-5</v>
      </c>
      <c r="BD1366" s="2">
        <f>BE1366*'mass balance'!$B$20+BF1366*'mass balance'!$C$20+BG1366*'mass balance'!$D$20+BH1366*'mass balance'!$E$20</f>
        <v>1.830479127527504E-6</v>
      </c>
      <c r="BE1366" s="2">
        <f>N1366*'mass balance'!$H$11+R1366*'mass balance'!$I$11+S1366*'mass balance'!$J$11</f>
        <v>-1.3347274685263303E-4</v>
      </c>
      <c r="BF1366" s="2">
        <f>N1366*'mass balance'!$H$12+R1366*'mass balance'!$I$12+S1366*'mass balance'!$J$12</f>
        <v>3.2481891569811295E-5</v>
      </c>
      <c r="BG1366" s="2">
        <f>N1366*'mass balance'!$H$13+R1366*'mass balance'!$I$13+S1366*'mass balance'!$J$13</f>
        <v>3.7579496861748224E-5</v>
      </c>
      <c r="BH1366" s="2">
        <f>N1366*'mass balance'!$H$14+R1366*'mass balance'!$I$14+S1366*'mass balance'!$J$14</f>
        <v>1.4598581687006735E-5</v>
      </c>
      <c r="BI1366" s="36">
        <f t="shared" si="1401"/>
        <v>6.851681337565462E-17</v>
      </c>
      <c r="BJ1366" s="36">
        <f t="shared" si="1402"/>
        <v>2.1066651427608971E-19</v>
      </c>
      <c r="BK1366" s="36">
        <f t="shared" si="1403"/>
        <v>4.9823456504623453E-16</v>
      </c>
      <c r="BL1366" s="36">
        <f t="shared" si="1404"/>
        <v>2.2715404423818816E-16</v>
      </c>
      <c r="BM1366" s="36">
        <f t="shared" si="1437"/>
        <v>1.86259563090803E-13</v>
      </c>
      <c r="BN1366" s="36">
        <f t="shared" ca="1" si="1405"/>
        <v>0.82664934782583555</v>
      </c>
      <c r="BO1366" s="36">
        <f t="shared" ca="1" si="1422"/>
        <v>1</v>
      </c>
      <c r="BP1366" s="36">
        <f t="shared" si="1438"/>
        <v>-1.8625956307185765E-13</v>
      </c>
      <c r="BQ1366" s="36">
        <f t="shared" si="1439"/>
        <v>0.99999999989828514</v>
      </c>
      <c r="BR1366" s="2">
        <f t="shared" si="1428"/>
        <v>-5</v>
      </c>
      <c r="BS1366">
        <v>0</v>
      </c>
      <c r="BT1366" s="37">
        <f t="shared" si="1423"/>
        <v>5.0464021447023853E-2</v>
      </c>
      <c r="BU1366" s="34">
        <f t="shared" si="1406"/>
        <v>-5</v>
      </c>
      <c r="BV1366" s="34">
        <f t="shared" si="1407"/>
        <v>-5</v>
      </c>
      <c r="BW1366" s="34">
        <f t="shared" si="1408"/>
        <v>-5</v>
      </c>
      <c r="BX1366" s="34">
        <f t="shared" si="1409"/>
        <v>-5</v>
      </c>
      <c r="BY1366" s="34">
        <f t="shared" si="1410"/>
        <v>2.4418948096745119</v>
      </c>
      <c r="BZ1366" s="36">
        <f t="shared" si="1424"/>
        <v>5.0338176007006344E-5</v>
      </c>
      <c r="CA1366" s="34">
        <f t="shared" si="1425"/>
        <v>2.2060146522993072E-2</v>
      </c>
    </row>
    <row r="1367" spans="1:79" ht="13.2" x14ac:dyDescent="0.25">
      <c r="A1367" s="75">
        <f t="shared" si="1411"/>
        <v>3.652054794520641</v>
      </c>
      <c r="B1367" s="34">
        <f t="shared" si="1429"/>
        <v>1333.0000000000339</v>
      </c>
      <c r="C1367">
        <f t="shared" si="1412"/>
        <v>15</v>
      </c>
      <c r="D1367" s="35">
        <f t="shared" si="1372"/>
        <v>3000</v>
      </c>
      <c r="E1367" s="27">
        <v>0</v>
      </c>
      <c r="F1367" s="64">
        <f t="shared" si="1413"/>
        <v>0.46593146951268899</v>
      </c>
      <c r="G1367" s="34">
        <v>0</v>
      </c>
      <c r="H1367" s="34">
        <f t="shared" si="1373"/>
        <v>1</v>
      </c>
      <c r="I1367" s="34">
        <f t="shared" si="1414"/>
        <v>6192.2292298236371</v>
      </c>
      <c r="J1367" s="34">
        <f t="shared" si="1374"/>
        <v>9096.903387255601</v>
      </c>
      <c r="K1367" s="34">
        <f t="shared" si="1375"/>
        <v>8040.0253022068418</v>
      </c>
      <c r="L1367" s="36">
        <f t="shared" si="1426"/>
        <v>623.21497492119249</v>
      </c>
      <c r="M1367" s="34">
        <f t="shared" si="1376"/>
        <v>38.195869775056082</v>
      </c>
      <c r="N1367" s="34">
        <f t="shared" si="1415"/>
        <v>56.112931908655732</v>
      </c>
      <c r="O1367" s="34">
        <f t="shared" si="1377"/>
        <v>11.148808202499623</v>
      </c>
      <c r="P1367">
        <f t="shared" si="1430"/>
        <v>19.851726355205681</v>
      </c>
      <c r="Q1367" s="36">
        <f t="shared" si="1378"/>
        <v>50.711804148348087</v>
      </c>
      <c r="R1367" s="34">
        <f t="shared" si="1379"/>
        <v>20.787115307913691</v>
      </c>
      <c r="S1367" s="34">
        <f t="shared" si="1380"/>
        <v>13.51055535790956</v>
      </c>
      <c r="T1367" s="36">
        <f t="shared" si="1416"/>
        <v>7.6209704465007781E-14</v>
      </c>
      <c r="U1367" s="36">
        <f t="shared" si="1381"/>
        <v>2086.3646920159044</v>
      </c>
      <c r="V1367" s="36">
        <f t="shared" si="1382"/>
        <v>2.5887745229664426E-3</v>
      </c>
      <c r="W1367" s="68">
        <f t="shared" si="1383"/>
        <v>1.7806142140605501</v>
      </c>
      <c r="X1367">
        <f t="shared" si="1384"/>
        <v>7.9395889857409543</v>
      </c>
      <c r="Y1367">
        <f t="shared" si="1385"/>
        <v>1.8307379300092574E-2</v>
      </c>
      <c r="Z1367" s="34">
        <f t="shared" si="1386"/>
        <v>2.1362371768954423E-3</v>
      </c>
      <c r="AA1367" s="36">
        <f t="shared" si="1387"/>
        <v>1.4538660325882421E-3</v>
      </c>
      <c r="AB1367" s="34">
        <f t="shared" si="1388"/>
        <v>2.3425170561219952E-4</v>
      </c>
      <c r="AC1367" s="36">
        <f t="shared" si="1389"/>
        <v>7.1487190469859144E-2</v>
      </c>
      <c r="AD1367" s="34">
        <f t="shared" si="1390"/>
        <v>0</v>
      </c>
      <c r="AE1367">
        <f t="shared" si="1417"/>
        <v>305.17255053931262</v>
      </c>
      <c r="AF1367" s="36">
        <f t="shared" si="1431"/>
        <v>0</v>
      </c>
      <c r="AG1367" s="34">
        <f t="shared" si="1391"/>
        <v>17.278035244762986</v>
      </c>
      <c r="AH1367">
        <f t="shared" si="1427"/>
        <v>0.35696065065396709</v>
      </c>
      <c r="AI1367" s="29">
        <f t="shared" si="1418"/>
        <v>17.278035244762986</v>
      </c>
      <c r="AJ1367">
        <f t="shared" si="1419"/>
        <v>0</v>
      </c>
      <c r="AK1367" s="36">
        <f t="shared" si="1432"/>
        <v>1.8634985440951881E-254</v>
      </c>
      <c r="AL1367" s="36">
        <f t="shared" si="1420"/>
        <v>-1.9741868254677512E-5</v>
      </c>
      <c r="AM1367" s="36">
        <f t="shared" si="1421"/>
        <v>-3.3291477539188435E-6</v>
      </c>
      <c r="AN1367" s="37">
        <f t="shared" si="1433"/>
        <v>-1.2771006341472443E-254</v>
      </c>
      <c r="AO1367" s="36">
        <f t="shared" si="1434"/>
        <v>2.7704508664884303E-2</v>
      </c>
      <c r="AP1367" s="36">
        <f t="shared" si="1435"/>
        <v>1.4208510046541513E-2</v>
      </c>
      <c r="AQ1367" s="74">
        <f t="shared" si="1392"/>
        <v>-1.0995119221099225E-251</v>
      </c>
      <c r="AR1367" s="73">
        <f t="shared" si="1393"/>
        <v>-8.4664735104590488E-255</v>
      </c>
      <c r="AS1367" s="72">
        <f t="shared" si="1436"/>
        <v>2.126431304979059E-5</v>
      </c>
      <c r="AT1367" s="37">
        <f t="shared" si="1394"/>
        <v>-2.2939828527406892E-248</v>
      </c>
      <c r="AU1367" s="37">
        <f t="shared" si="1395"/>
        <v>0.54270639943527565</v>
      </c>
      <c r="AV1367" s="34">
        <f t="shared" si="1396"/>
        <v>4.903080201511387E-5</v>
      </c>
      <c r="AW1367" s="34">
        <f t="shared" si="1397"/>
        <v>0.16745276467051495</v>
      </c>
      <c r="AX1367" s="37">
        <f t="shared" si="1398"/>
        <v>0.51028019522408163</v>
      </c>
      <c r="AY1367" s="7">
        <f t="shared" si="1399"/>
        <v>2.4583962047571615</v>
      </c>
      <c r="AZ1367" s="37">
        <f t="shared" si="1400"/>
        <v>2.2908944092846317</v>
      </c>
      <c r="BA1367" s="2">
        <f>BE1367*'mass balance'!$B$17+BF1367*'mass balance'!$C$17+BG1367*'mass balance'!$D$17+BH1367*'mass balance'!$E$17</f>
        <v>3.9716526742143539E-5</v>
      </c>
      <c r="BB1367" s="2">
        <f>BE1367*'mass balance'!$B$18+BF1367*'mass balance'!$C$18+BG1367*'mass balance'!$D$18+BH1367*'mass balance'!$E$18</f>
        <v>4.0327550230484217E-5</v>
      </c>
      <c r="BC1367" s="2">
        <f>BE1367*'mass balance'!$B$19+BF1367*'mass balance'!$C$19+BG1367*'mass balance'!$D$19+BH1367*'mass balance'!$E$19</f>
        <v>-5.0409437788105258E-5</v>
      </c>
      <c r="BD1367" s="2">
        <f>BE1367*'mass balance'!$B$20+BF1367*'mass balance'!$C$20+BG1367*'mass balance'!$D$20+BH1367*'mass balance'!$E$20</f>
        <v>1.8330704650220095E-6</v>
      </c>
      <c r="BE1367" s="2">
        <f>N1367*'mass balance'!$H$11+R1367*'mass balance'!$I$11+S1367*'mass balance'!$J$11</f>
        <v>-1.336022188301327E-4</v>
      </c>
      <c r="BF1367" s="2">
        <f>N1367*'mass balance'!$H$12+R1367*'mass balance'!$I$12+S1367*'mass balance'!$J$12</f>
        <v>3.2495077694139432E-5</v>
      </c>
      <c r="BG1367" s="2">
        <f>N1367*'mass balance'!$H$13+R1367*'mass balance'!$I$13+S1367*'mass balance'!$J$13</f>
        <v>3.7612519384193929E-5</v>
      </c>
      <c r="BH1367" s="2">
        <f>N1367*'mass balance'!$H$14+R1367*'mass balance'!$I$14+S1367*'mass balance'!$J$14</f>
        <v>1.4612742684545761E-5</v>
      </c>
      <c r="BI1367" s="36">
        <f t="shared" si="1401"/>
        <v>6.851681337565462E-17</v>
      </c>
      <c r="BJ1367" s="36">
        <f t="shared" si="1402"/>
        <v>2.1072293264306529E-19</v>
      </c>
      <c r="BK1367" s="36">
        <f t="shared" si="1403"/>
        <v>4.9844523156051066E-16</v>
      </c>
      <c r="BL1367" s="36">
        <f t="shared" si="1404"/>
        <v>2.2731852798898256E-16</v>
      </c>
      <c r="BM1367" s="36">
        <f t="shared" si="1437"/>
        <v>1.864867171350412E-13</v>
      </c>
      <c r="BN1367" s="36">
        <f t="shared" ca="1" si="1405"/>
        <v>0.85625366550935367</v>
      </c>
      <c r="BO1367" s="36">
        <f t="shared" ca="1" si="1422"/>
        <v>1</v>
      </c>
      <c r="BP1367" s="36">
        <f t="shared" si="1438"/>
        <v>-1.8648671711603798E-13</v>
      </c>
      <c r="BQ1367" s="36">
        <f t="shared" si="1439"/>
        <v>0.99999999989809885</v>
      </c>
      <c r="BR1367" s="2">
        <f t="shared" si="1428"/>
        <v>-5</v>
      </c>
      <c r="BS1367">
        <v>0</v>
      </c>
      <c r="BT1367" s="37">
        <f t="shared" si="1423"/>
        <v>5.0535461382575524E-2</v>
      </c>
      <c r="BU1367" s="34">
        <f t="shared" si="1406"/>
        <v>-5</v>
      </c>
      <c r="BV1367" s="34">
        <f t="shared" si="1407"/>
        <v>-5</v>
      </c>
      <c r="BW1367" s="34">
        <f t="shared" si="1408"/>
        <v>-5</v>
      </c>
      <c r="BX1367" s="34">
        <f t="shared" si="1409"/>
        <v>-5</v>
      </c>
      <c r="BY1367" s="34">
        <f t="shared" si="1410"/>
        <v>2.4442635100819725</v>
      </c>
      <c r="BZ1367" s="36">
        <f t="shared" si="1424"/>
        <v>5.0409437788105258E-5</v>
      </c>
      <c r="CA1367" s="34">
        <f t="shared" si="1425"/>
        <v>2.2059271338636697E-2</v>
      </c>
    </row>
    <row r="1368" spans="1:79" ht="13.2" x14ac:dyDescent="0.25">
      <c r="A1368" s="75">
        <f t="shared" si="1411"/>
        <v>3.6547945205480383</v>
      </c>
      <c r="B1368" s="34">
        <f t="shared" si="1429"/>
        <v>1334.0000000000339</v>
      </c>
      <c r="C1368">
        <f t="shared" si="1412"/>
        <v>15</v>
      </c>
      <c r="D1368" s="35">
        <f t="shared" si="1372"/>
        <v>3000</v>
      </c>
      <c r="E1368" s="27">
        <v>0</v>
      </c>
      <c r="F1368" s="64">
        <f t="shared" si="1413"/>
        <v>0.46593146951268899</v>
      </c>
      <c r="G1368" s="34">
        <v>0</v>
      </c>
      <c r="H1368" s="34">
        <f t="shared" si="1373"/>
        <v>1</v>
      </c>
      <c r="I1368" s="34">
        <f t="shared" si="1414"/>
        <v>6192.2292298236371</v>
      </c>
      <c r="J1368" s="34">
        <f t="shared" si="1374"/>
        <v>9105.7183713742361</v>
      </c>
      <c r="K1368" s="34">
        <f t="shared" si="1375"/>
        <v>8047.8161616163934</v>
      </c>
      <c r="L1368" s="36">
        <f t="shared" si="1426"/>
        <v>624.12104600423083</v>
      </c>
      <c r="M1368" s="34">
        <f t="shared" si="1376"/>
        <v>38.195869775056082</v>
      </c>
      <c r="N1368" s="34">
        <f t="shared" si="1415"/>
        <v>56.167305862359349</v>
      </c>
      <c r="O1368" s="34">
        <f t="shared" si="1377"/>
        <v>11.148808202499623</v>
      </c>
      <c r="P1368">
        <f t="shared" si="1430"/>
        <v>19.880588105841753</v>
      </c>
      <c r="Q1368" s="36">
        <f t="shared" si="1378"/>
        <v>50.763990984919253</v>
      </c>
      <c r="R1368" s="34">
        <f t="shared" si="1379"/>
        <v>20.816869766576151</v>
      </c>
      <c r="S1368" s="34">
        <f t="shared" si="1380"/>
        <v>13.516026283316926</v>
      </c>
      <c r="T1368" s="36">
        <f t="shared" si="1416"/>
        <v>7.6172807321345732E-14</v>
      </c>
      <c r="U1368" s="36">
        <f t="shared" si="1381"/>
        <v>2086.3646920159044</v>
      </c>
      <c r="V1368" s="36">
        <f t="shared" si="1382"/>
        <v>2.5898228138720673E-3</v>
      </c>
      <c r="W1368" s="68">
        <f t="shared" si="1383"/>
        <v>1.7832029885835166</v>
      </c>
      <c r="X1368">
        <f t="shared" si="1384"/>
        <v>7.9434348221453899</v>
      </c>
      <c r="Y1368">
        <f t="shared" si="1385"/>
        <v>1.8307379300092574E-2</v>
      </c>
      <c r="Z1368" s="34">
        <f t="shared" si="1386"/>
        <v>2.1362371768954423E-3</v>
      </c>
      <c r="AA1368" s="36">
        <f t="shared" si="1387"/>
        <v>1.4523432444049948E-3</v>
      </c>
      <c r="AB1368" s="34">
        <f t="shared" si="1388"/>
        <v>2.3425170561219952E-4</v>
      </c>
      <c r="AC1368" s="36">
        <f t="shared" si="1389"/>
        <v>7.1487190469859144E-2</v>
      </c>
      <c r="AD1368" s="34">
        <f t="shared" si="1390"/>
        <v>0</v>
      </c>
      <c r="AE1368">
        <f t="shared" si="1417"/>
        <v>305.17255053931262</v>
      </c>
      <c r="AF1368" s="36">
        <f t="shared" si="1431"/>
        <v>0</v>
      </c>
      <c r="AG1368" s="34">
        <f t="shared" si="1391"/>
        <v>17.295889405290716</v>
      </c>
      <c r="AH1368">
        <f t="shared" si="1427"/>
        <v>0.35696677864899939</v>
      </c>
      <c r="AI1368" s="29">
        <f t="shared" si="1418"/>
        <v>17.295889405290716</v>
      </c>
      <c r="AJ1368">
        <f t="shared" si="1419"/>
        <v>17.295889405290716</v>
      </c>
      <c r="AK1368" s="36">
        <f t="shared" si="1432"/>
        <v>8.4664735104590488E-255</v>
      </c>
      <c r="AL1368" s="36">
        <f t="shared" si="1420"/>
        <v>-1.9727800459182586E-5</v>
      </c>
      <c r="AM1368" s="36">
        <f t="shared" si="1421"/>
        <v>-3.3283677126104219E-6</v>
      </c>
      <c r="AN1368" s="37">
        <f t="shared" si="1433"/>
        <v>5.8639790994794376E-255</v>
      </c>
      <c r="AO1368" s="36">
        <f t="shared" si="1434"/>
        <v>2.7684766796629626E-2</v>
      </c>
      <c r="AP1368" s="36">
        <f t="shared" si="1435"/>
        <v>1.4205180898787594E-2</v>
      </c>
      <c r="AQ1368" s="74">
        <f t="shared" si="1392"/>
        <v>5.0593646795236531E-252</v>
      </c>
      <c r="AR1368" s="73">
        <f t="shared" si="1393"/>
        <v>3.8902582527942976E-255</v>
      </c>
      <c r="AS1368" s="72">
        <f t="shared" si="1436"/>
        <v>2.1218887426018262E-5</v>
      </c>
      <c r="AT1368" s="37">
        <f t="shared" si="1394"/>
        <v>1.0555679831390537E-248</v>
      </c>
      <c r="AU1368" s="37">
        <f t="shared" si="1395"/>
        <v>0.54257923974120503</v>
      </c>
      <c r="AV1368" s="34">
        <f t="shared" si="1396"/>
        <v>2.4247313953802249E-3</v>
      </c>
      <c r="AW1368" s="34">
        <f t="shared" si="1397"/>
        <v>0.1676962185571324</v>
      </c>
      <c r="AX1368" s="37">
        <f t="shared" si="1398"/>
        <v>0.51102207426702051</v>
      </c>
      <c r="AY1368" s="7">
        <f t="shared" si="1399"/>
        <v>2.4643460128030497</v>
      </c>
      <c r="AZ1368" s="37">
        <f t="shared" si="1400"/>
        <v>2.2942250628505372</v>
      </c>
      <c r="BA1368" s="2">
        <f>BE1368*'mass balance'!$B$17+BF1368*'mass balance'!$C$17+BG1368*'mass balance'!$D$17+BH1368*'mass balance'!$E$17</f>
        <v>3.9772693788366328E-5</v>
      </c>
      <c r="BB1368" s="2">
        <f>BE1368*'mass balance'!$B$18+BF1368*'mass balance'!$C$18+BG1368*'mass balance'!$D$18+BH1368*'mass balance'!$E$18</f>
        <v>4.0384581385110435E-5</v>
      </c>
      <c r="BC1368" s="2">
        <f>BE1368*'mass balance'!$B$19+BF1368*'mass balance'!$C$19+BG1368*'mass balance'!$D$19+BH1368*'mass balance'!$E$19</f>
        <v>-5.0480726731388037E-5</v>
      </c>
      <c r="BD1368" s="2">
        <f>BE1368*'mass balance'!$B$20+BF1368*'mass balance'!$C$20+BG1368*'mass balance'!$D$20+BH1368*'mass balance'!$E$20</f>
        <v>1.8356627902322924E-6</v>
      </c>
      <c r="BE1368" s="2">
        <f>N1368*'mass balance'!$H$11+R1368*'mass balance'!$I$11+S1368*'mass balance'!$J$11</f>
        <v>-1.3373168062466511E-4</v>
      </c>
      <c r="BF1368" s="2">
        <f>N1368*'mass balance'!$H$12+R1368*'mass balance'!$I$12+S1368*'mass balance'!$J$12</f>
        <v>3.250823615738995E-5</v>
      </c>
      <c r="BG1368" s="2">
        <f>N1368*'mass balance'!$H$13+R1368*'mass balance'!$I$13+S1368*'mass balance'!$J$13</f>
        <v>3.7645534159424615E-5</v>
      </c>
      <c r="BH1368" s="2">
        <f>N1368*'mass balance'!$H$14+R1368*'mass balance'!$I$14+S1368*'mass balance'!$J$14</f>
        <v>1.4626902568322745E-5</v>
      </c>
      <c r="BI1368" s="36">
        <f t="shared" si="1401"/>
        <v>6.851681337565462E-17</v>
      </c>
      <c r="BJ1368" s="36">
        <f t="shared" si="1402"/>
        <v>2.107793557007774E-19</v>
      </c>
      <c r="BK1368" s="36">
        <f t="shared" si="1403"/>
        <v>4.9865595449315375E-16</v>
      </c>
      <c r="BL1368" s="36">
        <f t="shared" si="1404"/>
        <v>2.2748308616235863E-16</v>
      </c>
      <c r="BM1368" s="36">
        <f t="shared" si="1437"/>
        <v>1.8671403566303018E-13</v>
      </c>
      <c r="BN1368" s="36">
        <f t="shared" ca="1" si="1405"/>
        <v>0.40967223202263314</v>
      </c>
      <c r="BO1368" s="36">
        <f t="shared" ca="1" si="1422"/>
        <v>1</v>
      </c>
      <c r="BP1368" s="36">
        <f t="shared" si="1438"/>
        <v>-1.8671403564396897E-13</v>
      </c>
      <c r="BQ1368" s="36">
        <f t="shared" si="1439"/>
        <v>0.99999999989791233</v>
      </c>
      <c r="BR1368" s="2">
        <f t="shared" si="1428"/>
        <v>-5</v>
      </c>
      <c r="BS1368">
        <v>0</v>
      </c>
      <c r="BT1368" s="37">
        <f t="shared" si="1423"/>
        <v>5.0606928548216502E-2</v>
      </c>
      <c r="BU1368" s="34">
        <f t="shared" si="1406"/>
        <v>-5</v>
      </c>
      <c r="BV1368" s="34">
        <f t="shared" si="1407"/>
        <v>-5</v>
      </c>
      <c r="BW1368" s="34">
        <f t="shared" si="1408"/>
        <v>-5</v>
      </c>
      <c r="BX1368" s="34">
        <f t="shared" si="1409"/>
        <v>-5</v>
      </c>
      <c r="BY1368" s="34">
        <f t="shared" si="1410"/>
        <v>2.4466320241912149</v>
      </c>
      <c r="BZ1368" s="36">
        <f t="shared" si="1424"/>
        <v>5.0480726731388037E-5</v>
      </c>
      <c r="CA1368" s="34">
        <f t="shared" si="1425"/>
        <v>2.205839756860568E-2</v>
      </c>
    </row>
    <row r="1369" spans="1:79" ht="13.2" x14ac:dyDescent="0.25">
      <c r="A1369" s="75">
        <f t="shared" si="1411"/>
        <v>3.6575342465754357</v>
      </c>
      <c r="B1369" s="34">
        <f t="shared" si="1429"/>
        <v>1335.0000000000341</v>
      </c>
      <c r="C1369">
        <f t="shared" si="1412"/>
        <v>15</v>
      </c>
      <c r="D1369" s="35">
        <f t="shared" si="1372"/>
        <v>3000</v>
      </c>
      <c r="E1369" s="27">
        <v>0</v>
      </c>
      <c r="F1369" s="64">
        <f t="shared" si="1413"/>
        <v>0.46593146951268899</v>
      </c>
      <c r="G1369" s="34">
        <v>0</v>
      </c>
      <c r="H1369" s="34">
        <f t="shared" si="1373"/>
        <v>1</v>
      </c>
      <c r="I1369" s="34">
        <f t="shared" si="1414"/>
        <v>6192.2292298236371</v>
      </c>
      <c r="J1369" s="34">
        <f t="shared" si="1374"/>
        <v>9114.5326577142278</v>
      </c>
      <c r="K1369" s="34">
        <f t="shared" si="1375"/>
        <v>8055.6064043152119</v>
      </c>
      <c r="L1369" s="36">
        <f t="shared" si="1426"/>
        <v>625.02748398908602</v>
      </c>
      <c r="M1369" s="34">
        <f t="shared" si="1376"/>
        <v>38.195869775056082</v>
      </c>
      <c r="N1369" s="34">
        <f t="shared" si="1415"/>
        <v>56.221675511916388</v>
      </c>
      <c r="O1369" s="34">
        <f t="shared" si="1377"/>
        <v>11.148808202499623</v>
      </c>
      <c r="P1369">
        <f t="shared" si="1430"/>
        <v>19.909461543672069</v>
      </c>
      <c r="Q1369" s="36">
        <f t="shared" si="1378"/>
        <v>50.816178112902904</v>
      </c>
      <c r="R1369" s="34">
        <f t="shared" si="1379"/>
        <v>20.846635917417753</v>
      </c>
      <c r="S1369" s="34">
        <f t="shared" si="1380"/>
        <v>13.521485713244495</v>
      </c>
      <c r="T1369" s="36">
        <f t="shared" si="1416"/>
        <v>7.6135966631771321E-14</v>
      </c>
      <c r="U1369" s="36">
        <f t="shared" si="1381"/>
        <v>2086.3646920159044</v>
      </c>
      <c r="V1369" s="36">
        <f t="shared" si="1382"/>
        <v>2.590868902114333E-3</v>
      </c>
      <c r="W1369" s="68">
        <f t="shared" si="1383"/>
        <v>1.7857928113973887</v>
      </c>
      <c r="X1369">
        <f t="shared" si="1384"/>
        <v>7.9472784932693488</v>
      </c>
      <c r="Y1369">
        <f t="shared" si="1385"/>
        <v>1.8307379300092574E-2</v>
      </c>
      <c r="Z1369" s="34">
        <f t="shared" si="1386"/>
        <v>2.1362371768954423E-3</v>
      </c>
      <c r="AA1369" s="36">
        <f t="shared" si="1387"/>
        <v>1.4508227861478339E-3</v>
      </c>
      <c r="AB1369" s="34">
        <f t="shared" si="1388"/>
        <v>2.3425170561219952E-4</v>
      </c>
      <c r="AC1369" s="36">
        <f t="shared" si="1389"/>
        <v>7.1487190469859144E-2</v>
      </c>
      <c r="AD1369" s="34">
        <f t="shared" si="1390"/>
        <v>0</v>
      </c>
      <c r="AE1369">
        <f t="shared" si="1417"/>
        <v>305.17255053931262</v>
      </c>
      <c r="AF1369" s="36">
        <f t="shared" si="1431"/>
        <v>0</v>
      </c>
      <c r="AG1369" s="34">
        <f t="shared" si="1391"/>
        <v>17.31374366551648</v>
      </c>
      <c r="AH1369">
        <f t="shared" si="1427"/>
        <v>0.35697269994231462</v>
      </c>
      <c r="AI1369" s="29">
        <f t="shared" si="1418"/>
        <v>17.31374366551648</v>
      </c>
      <c r="AJ1369">
        <f t="shared" si="1419"/>
        <v>0</v>
      </c>
      <c r="AK1369" s="36">
        <f t="shared" si="1432"/>
        <v>-3.8902582527942976E-255</v>
      </c>
      <c r="AL1369" s="36">
        <f t="shared" si="1420"/>
        <v>-1.9713742688213581E-5</v>
      </c>
      <c r="AM1369" s="36">
        <f t="shared" si="1421"/>
        <v>-3.3275878540708313E-6</v>
      </c>
      <c r="AN1369" s="37">
        <f t="shared" si="1433"/>
        <v>1.4330452609938486E-254</v>
      </c>
      <c r="AO1369" s="36">
        <f t="shared" si="1434"/>
        <v>2.7665038996170444E-2</v>
      </c>
      <c r="AP1369" s="36">
        <f t="shared" si="1435"/>
        <v>1.4201852531074984E-2</v>
      </c>
      <c r="AQ1369" s="74">
        <f t="shared" si="1392"/>
        <v>1.2390596849012014E-251</v>
      </c>
      <c r="AR1369" s="73">
        <f t="shared" si="1393"/>
        <v>9.513810847787051E-255</v>
      </c>
      <c r="AS1369" s="72">
        <f t="shared" si="1436"/>
        <v>2.1173558842168659E-5</v>
      </c>
      <c r="AT1369" s="37">
        <f t="shared" si="1394"/>
        <v>2.5851303778782248E-248</v>
      </c>
      <c r="AU1369" s="37">
        <f t="shared" si="1395"/>
        <v>0.54245210984149073</v>
      </c>
      <c r="AV1369" s="34">
        <f t="shared" si="1396"/>
        <v>4.9032457061042064E-5</v>
      </c>
      <c r="AW1369" s="34">
        <f t="shared" si="1397"/>
        <v>0.16793977102726612</v>
      </c>
      <c r="AX1369" s="37">
        <f t="shared" si="1398"/>
        <v>0.51176425372432399</v>
      </c>
      <c r="AY1369" s="7">
        <f t="shared" si="1399"/>
        <v>2.4655458686060401</v>
      </c>
      <c r="AZ1369" s="37">
        <f t="shared" si="1400"/>
        <v>2.2975570651217128</v>
      </c>
      <c r="BA1369" s="2">
        <f>BE1369*'mass balance'!$B$17+BF1369*'mass balance'!$C$17+BG1369*'mass balance'!$D$17+BH1369*'mass balance'!$E$17</f>
        <v>3.9828882188288958E-5</v>
      </c>
      <c r="BB1369" s="2">
        <f>BE1369*'mass balance'!$B$18+BF1369*'mass balance'!$C$18+BG1369*'mass balance'!$D$18+BH1369*'mass balance'!$E$18</f>
        <v>4.0441634221954944E-5</v>
      </c>
      <c r="BC1369" s="2">
        <f>BE1369*'mass balance'!$B$19+BF1369*'mass balance'!$C$19+BG1369*'mass balance'!$D$19+BH1369*'mass balance'!$E$19</f>
        <v>-5.0552042777443669E-5</v>
      </c>
      <c r="BD1369" s="2">
        <f>BE1369*'mass balance'!$B$20+BF1369*'mass balance'!$C$20+BG1369*'mass balance'!$D$20+BH1369*'mass balance'!$E$20</f>
        <v>1.838256100997952E-6</v>
      </c>
      <c r="BE1369" s="2">
        <f>N1369*'mass balance'!$H$11+R1369*'mass balance'!$I$11+S1369*'mass balance'!$J$11</f>
        <v>-1.3386113217122948E-4</v>
      </c>
      <c r="BF1369" s="2">
        <f>N1369*'mass balance'!$H$12+R1369*'mass balance'!$I$12+S1369*'mass balance'!$J$12</f>
        <v>3.2521366972146446E-5</v>
      </c>
      <c r="BG1369" s="2">
        <f>N1369*'mass balance'!$H$13+R1369*'mass balance'!$I$13+S1369*'mass balance'!$J$13</f>
        <v>3.76785411745761E-5</v>
      </c>
      <c r="BH1369" s="2">
        <f>N1369*'mass balance'!$H$14+R1369*'mass balance'!$I$14+S1369*'mass balance'!$J$14</f>
        <v>1.4641061331228224E-5</v>
      </c>
      <c r="BI1369" s="36">
        <f t="shared" si="1401"/>
        <v>6.851681337565462E-17</v>
      </c>
      <c r="BJ1369" s="36">
        <f t="shared" si="1402"/>
        <v>2.1083578344337264E-19</v>
      </c>
      <c r="BK1369" s="36">
        <f t="shared" si="1403"/>
        <v>4.9886673384885448E-16</v>
      </c>
      <c r="BL1369" s="36">
        <f t="shared" si="1404"/>
        <v>2.2764771877044341E-16</v>
      </c>
      <c r="BM1369" s="36">
        <f t="shared" si="1437"/>
        <v>1.8694151874919254E-13</v>
      </c>
      <c r="BN1369" s="36">
        <f t="shared" ca="1" si="1405"/>
        <v>0.65591182586019348</v>
      </c>
      <c r="BO1369" s="36">
        <f t="shared" ca="1" si="1422"/>
        <v>1</v>
      </c>
      <c r="BP1369" s="36">
        <f t="shared" si="1438"/>
        <v>-1.869415187300732E-13</v>
      </c>
      <c r="BQ1369" s="36">
        <f t="shared" si="1439"/>
        <v>0.99999999989772559</v>
      </c>
      <c r="BR1369" s="2">
        <f t="shared" si="1428"/>
        <v>-5</v>
      </c>
      <c r="BS1369">
        <v>0</v>
      </c>
      <c r="BT1369" s="37">
        <f t="shared" si="1423"/>
        <v>5.0678422884387266E-2</v>
      </c>
      <c r="BU1369" s="34">
        <f t="shared" si="1406"/>
        <v>-5</v>
      </c>
      <c r="BV1369" s="34">
        <f t="shared" si="1407"/>
        <v>-5</v>
      </c>
      <c r="BW1369" s="34">
        <f t="shared" si="1408"/>
        <v>-5</v>
      </c>
      <c r="BX1369" s="34">
        <f t="shared" si="1409"/>
        <v>-5</v>
      </c>
      <c r="BY1369" s="34">
        <f t="shared" si="1410"/>
        <v>2.4490003508130451</v>
      </c>
      <c r="BZ1369" s="36">
        <f t="shared" si="1424"/>
        <v>5.0552042777443669E-5</v>
      </c>
      <c r="CA1369" s="34">
        <f t="shared" si="1425"/>
        <v>2.2057525209587158E-2</v>
      </c>
    </row>
    <row r="1370" spans="1:79" ht="13.2" x14ac:dyDescent="0.25">
      <c r="A1370" s="75">
        <f t="shared" si="1411"/>
        <v>3.660273972602833</v>
      </c>
      <c r="B1370" s="34">
        <f t="shared" si="1429"/>
        <v>1336.0000000000341</v>
      </c>
      <c r="C1370">
        <f t="shared" si="1412"/>
        <v>15</v>
      </c>
      <c r="D1370" s="35">
        <f t="shared" si="1372"/>
        <v>3000</v>
      </c>
      <c r="E1370" s="27">
        <v>0</v>
      </c>
      <c r="F1370" s="64">
        <f t="shared" si="1413"/>
        <v>0.46593146951268899</v>
      </c>
      <c r="G1370" s="34">
        <v>0</v>
      </c>
      <c r="H1370" s="34">
        <f t="shared" si="1373"/>
        <v>1</v>
      </c>
      <c r="I1370" s="34">
        <f t="shared" si="1414"/>
        <v>6192.2292298236371</v>
      </c>
      <c r="J1370" s="34">
        <f t="shared" si="1374"/>
        <v>9123.3462418576255</v>
      </c>
      <c r="K1370" s="34">
        <f t="shared" si="1375"/>
        <v>8063.3960263986255</v>
      </c>
      <c r="L1370" s="36">
        <f t="shared" si="1426"/>
        <v>625.93428810482601</v>
      </c>
      <c r="M1370" s="34">
        <f t="shared" si="1376"/>
        <v>38.195869775056082</v>
      </c>
      <c r="N1370" s="34">
        <f t="shared" si="1415"/>
        <v>56.276040830075367</v>
      </c>
      <c r="O1370" s="34">
        <f t="shared" si="1377"/>
        <v>11.148808202499623</v>
      </c>
      <c r="P1370">
        <f t="shared" si="1430"/>
        <v>19.938346644139564</v>
      </c>
      <c r="Q1370" s="36">
        <f t="shared" si="1378"/>
        <v>50.868365502949359</v>
      </c>
      <c r="R1370" s="34">
        <f t="shared" si="1379"/>
        <v>20.876413735379383</v>
      </c>
      <c r="S1370" s="34">
        <f t="shared" si="1380"/>
        <v>13.526933652940762</v>
      </c>
      <c r="T1370" s="36">
        <f t="shared" si="1416"/>
        <v>7.6099182272686124E-14</v>
      </c>
      <c r="U1370" s="36">
        <f t="shared" si="1381"/>
        <v>2086.3646920159044</v>
      </c>
      <c r="V1370" s="36">
        <f t="shared" si="1382"/>
        <v>2.5919127886989135E-3</v>
      </c>
      <c r="W1370" s="68">
        <f t="shared" si="1383"/>
        <v>1.788383680299503</v>
      </c>
      <c r="X1370">
        <f t="shared" si="1384"/>
        <v>7.9511200003278466</v>
      </c>
      <c r="Y1370">
        <f t="shared" si="1385"/>
        <v>1.8307379300092574E-2</v>
      </c>
      <c r="Z1370" s="34">
        <f t="shared" si="1386"/>
        <v>2.1362371768954423E-3</v>
      </c>
      <c r="AA1370" s="36">
        <f t="shared" si="1387"/>
        <v>1.4493046527157094E-3</v>
      </c>
      <c r="AB1370" s="34">
        <f t="shared" si="1388"/>
        <v>2.3425170561219952E-4</v>
      </c>
      <c r="AC1370" s="36">
        <f t="shared" si="1389"/>
        <v>7.1487190469859144E-2</v>
      </c>
      <c r="AD1370" s="34">
        <f t="shared" si="1390"/>
        <v>0</v>
      </c>
      <c r="AE1370">
        <f t="shared" si="1417"/>
        <v>305.17255053931262</v>
      </c>
      <c r="AF1370" s="36">
        <f t="shared" si="1431"/>
        <v>0</v>
      </c>
      <c r="AG1370" s="34">
        <f t="shared" si="1391"/>
        <v>17.331598015399173</v>
      </c>
      <c r="AH1370">
        <f t="shared" si="1427"/>
        <v>0.35697841482789272</v>
      </c>
      <c r="AI1370" s="29">
        <f t="shared" si="1418"/>
        <v>17.331598015399173</v>
      </c>
      <c r="AJ1370">
        <f t="shared" si="1419"/>
        <v>17.331598015399173</v>
      </c>
      <c r="AK1370" s="36">
        <f t="shared" si="1432"/>
        <v>-9.513810847787051E-255</v>
      </c>
      <c r="AL1370" s="36">
        <f t="shared" si="1420"/>
        <v>-1.9699694934627156E-5</v>
      </c>
      <c r="AM1370" s="36">
        <f t="shared" si="1421"/>
        <v>-3.3268081782572476E-6</v>
      </c>
      <c r="AN1370" s="37">
        <f t="shared" si="1433"/>
        <v>1.0440194357144188E-254</v>
      </c>
      <c r="AO1370" s="36">
        <f t="shared" si="1434"/>
        <v>2.764532525348223E-2</v>
      </c>
      <c r="AP1370" s="36">
        <f t="shared" si="1435"/>
        <v>1.4198524943220913E-2</v>
      </c>
      <c r="AQ1370" s="74">
        <f t="shared" si="1392"/>
        <v>9.0462722032011209E-252</v>
      </c>
      <c r="AR1370" s="73">
        <f t="shared" si="1393"/>
        <v>6.9360429861517836E-255</v>
      </c>
      <c r="AS1370" s="72">
        <f t="shared" si="1436"/>
        <v>2.1128327090941448E-5</v>
      </c>
      <c r="AT1370" s="37">
        <f t="shared" si="1394"/>
        <v>1.8873822919123787E-248</v>
      </c>
      <c r="AU1370" s="37">
        <f t="shared" si="1395"/>
        <v>0.54232500972915154</v>
      </c>
      <c r="AV1370" s="34">
        <f t="shared" si="1396"/>
        <v>2.4296377970254419E-3</v>
      </c>
      <c r="AW1370" s="34">
        <f t="shared" si="1397"/>
        <v>0.16818342187377291</v>
      </c>
      <c r="AX1370" s="37">
        <f t="shared" si="1398"/>
        <v>0.51250673296476312</v>
      </c>
      <c r="AY1370" s="7">
        <f t="shared" si="1399"/>
        <v>2.4715034729350647</v>
      </c>
      <c r="AZ1370" s="37">
        <f t="shared" si="1400"/>
        <v>2.3008904132642662</v>
      </c>
      <c r="BA1370" s="2">
        <f>BE1370*'mass balance'!$B$17+BF1370*'mass balance'!$C$17+BG1370*'mass balance'!$D$17+BH1370*'mass balance'!$E$17</f>
        <v>3.9885091895125863E-5</v>
      </c>
      <c r="BB1370" s="2">
        <f>BE1370*'mass balance'!$B$18+BF1370*'mass balance'!$C$18+BG1370*'mass balance'!$D$18+BH1370*'mass balance'!$E$18</f>
        <v>4.0498708693512421E-5</v>
      </c>
      <c r="BC1370" s="2">
        <f>BE1370*'mass balance'!$B$19+BF1370*'mass balance'!$C$19+BG1370*'mass balance'!$D$19+BH1370*'mass balance'!$E$19</f>
        <v>-5.0623385866890523E-5</v>
      </c>
      <c r="BD1370" s="2">
        <f>BE1370*'mass balance'!$B$20+BF1370*'mass balance'!$C$20+BG1370*'mass balance'!$D$20+BH1370*'mass balance'!$E$20</f>
        <v>1.8408503951596551E-6</v>
      </c>
      <c r="BE1370" s="2">
        <f>N1370*'mass balance'!$H$11+R1370*'mass balance'!$I$11+S1370*'mass balance'!$J$11</f>
        <v>-1.3399057340494135E-4</v>
      </c>
      <c r="BF1370" s="2">
        <f>N1370*'mass balance'!$H$12+R1370*'mass balance'!$I$12+S1370*'mass balance'!$J$12</f>
        <v>3.2534470151032395E-5</v>
      </c>
      <c r="BG1370" s="2">
        <f>N1370*'mass balance'!$H$13+R1370*'mass balance'!$I$13+S1370*'mass balance'!$J$13</f>
        <v>3.7711540416819353E-5</v>
      </c>
      <c r="BH1370" s="2">
        <f>N1370*'mass balance'!$H$14+R1370*'mass balance'!$I$14+S1370*'mass balance'!$J$14</f>
        <v>1.4655218966165457E-5</v>
      </c>
      <c r="BI1370" s="36">
        <f t="shared" si="1401"/>
        <v>6.851681337565462E-17</v>
      </c>
      <c r="BJ1370" s="36">
        <f t="shared" si="1402"/>
        <v>2.108922158650041E-19</v>
      </c>
      <c r="BK1370" s="36">
        <f t="shared" si="1403"/>
        <v>4.9907756963229789E-16</v>
      </c>
      <c r="BL1370" s="36">
        <f t="shared" si="1404"/>
        <v>2.27812425825358E-16</v>
      </c>
      <c r="BM1370" s="36">
        <f t="shared" si="1437"/>
        <v>1.8716916646796298E-13</v>
      </c>
      <c r="BN1370" s="36">
        <f t="shared" ca="1" si="1405"/>
        <v>0.86694616590393414</v>
      </c>
      <c r="BO1370" s="36">
        <f t="shared" ca="1" si="1422"/>
        <v>1</v>
      </c>
      <c r="BP1370" s="36">
        <f t="shared" si="1438"/>
        <v>-1.8716916644878538E-13</v>
      </c>
      <c r="BQ1370" s="36">
        <f t="shared" si="1439"/>
        <v>0.99999999989753863</v>
      </c>
      <c r="BR1370" s="2">
        <f t="shared" si="1428"/>
        <v>-5</v>
      </c>
      <c r="BS1370">
        <v>0</v>
      </c>
      <c r="BT1370" s="37">
        <f t="shared" si="1423"/>
        <v>5.0749944331557752E-2</v>
      </c>
      <c r="BU1370" s="34">
        <f t="shared" si="1406"/>
        <v>-5</v>
      </c>
      <c r="BV1370" s="34">
        <f t="shared" si="1407"/>
        <v>-5</v>
      </c>
      <c r="BW1370" s="34">
        <f t="shared" si="1408"/>
        <v>-5</v>
      </c>
      <c r="BX1370" s="34">
        <f t="shared" si="1409"/>
        <v>-5</v>
      </c>
      <c r="BY1370" s="34">
        <f t="shared" si="1410"/>
        <v>2.4513684887603961</v>
      </c>
      <c r="BZ1370" s="36">
        <f t="shared" si="1424"/>
        <v>5.0623385866890523E-5</v>
      </c>
      <c r="CA1370" s="34">
        <f t="shared" si="1425"/>
        <v>2.205665425827863E-2</v>
      </c>
    </row>
    <row r="1371" spans="1:79" ht="13.2" x14ac:dyDescent="0.25">
      <c r="A1371" s="75">
        <f t="shared" si="1411"/>
        <v>3.6630136986302304</v>
      </c>
      <c r="B1371" s="34">
        <f t="shared" si="1429"/>
        <v>1337.0000000000341</v>
      </c>
      <c r="C1371">
        <f t="shared" si="1412"/>
        <v>15</v>
      </c>
      <c r="D1371" s="35">
        <f t="shared" si="1372"/>
        <v>3000</v>
      </c>
      <c r="E1371" s="27">
        <v>0</v>
      </c>
      <c r="F1371" s="64">
        <f t="shared" si="1413"/>
        <v>0.46593146951268899</v>
      </c>
      <c r="G1371" s="34">
        <v>0</v>
      </c>
      <c r="H1371" s="34">
        <f t="shared" si="1373"/>
        <v>1</v>
      </c>
      <c r="I1371" s="34">
        <f t="shared" si="1414"/>
        <v>6192.2292298236371</v>
      </c>
      <c r="J1371" s="34">
        <f t="shared" si="1374"/>
        <v>9132.1591193943805</v>
      </c>
      <c r="K1371" s="34">
        <f t="shared" si="1375"/>
        <v>8071.1850239689447</v>
      </c>
      <c r="L1371" s="36">
        <f t="shared" si="1426"/>
        <v>626.84145758087061</v>
      </c>
      <c r="M1371" s="34">
        <f t="shared" si="1376"/>
        <v>38.195869775056082</v>
      </c>
      <c r="N1371" s="34">
        <f t="shared" si="1415"/>
        <v>56.330401789633548</v>
      </c>
      <c r="O1371" s="34">
        <f t="shared" si="1377"/>
        <v>11.148808202499623</v>
      </c>
      <c r="P1371">
        <f t="shared" si="1430"/>
        <v>19.967243382698371</v>
      </c>
      <c r="Q1371" s="36">
        <f t="shared" si="1378"/>
        <v>50.920553125751056</v>
      </c>
      <c r="R1371" s="34">
        <f t="shared" si="1379"/>
        <v>20.906203195413834</v>
      </c>
      <c r="S1371" s="34">
        <f t="shared" si="1380"/>
        <v>13.532370107670737</v>
      </c>
      <c r="T1371" s="36">
        <f t="shared" si="1416"/>
        <v>7.6062454120851351E-14</v>
      </c>
      <c r="U1371" s="36">
        <f t="shared" si="1381"/>
        <v>2086.3646920159044</v>
      </c>
      <c r="V1371" s="36">
        <f t="shared" si="1382"/>
        <v>2.5929544746346417E-3</v>
      </c>
      <c r="W1371" s="68">
        <f t="shared" si="1383"/>
        <v>1.7909755930882019</v>
      </c>
      <c r="X1371">
        <f t="shared" si="1384"/>
        <v>7.9549593445352347</v>
      </c>
      <c r="Y1371">
        <f t="shared" si="1385"/>
        <v>1.8307379300092574E-2</v>
      </c>
      <c r="Z1371" s="34">
        <f t="shared" si="1386"/>
        <v>2.1362371768954423E-3</v>
      </c>
      <c r="AA1371" s="36">
        <f t="shared" si="1387"/>
        <v>1.447788839022411E-3</v>
      </c>
      <c r="AB1371" s="34">
        <f t="shared" si="1388"/>
        <v>2.3425170561219952E-4</v>
      </c>
      <c r="AC1371" s="36">
        <f t="shared" si="1389"/>
        <v>7.1487190469859144E-2</v>
      </c>
      <c r="AD1371" s="34">
        <f t="shared" si="1390"/>
        <v>0</v>
      </c>
      <c r="AE1371">
        <f t="shared" si="1417"/>
        <v>305.17255053931262</v>
      </c>
      <c r="AF1371" s="36">
        <f t="shared" si="1431"/>
        <v>0</v>
      </c>
      <c r="AG1371" s="34">
        <f t="shared" si="1391"/>
        <v>17.349452444912089</v>
      </c>
      <c r="AH1371">
        <f t="shared" si="1427"/>
        <v>0.35698392359941522</v>
      </c>
      <c r="AI1371" s="29">
        <f t="shared" si="1418"/>
        <v>17.349452444912089</v>
      </c>
      <c r="AJ1371">
        <f t="shared" si="1419"/>
        <v>0</v>
      </c>
      <c r="AK1371" s="36">
        <f t="shared" si="1432"/>
        <v>-6.9360429861517836E-255</v>
      </c>
      <c r="AL1371" s="36">
        <f t="shared" si="1420"/>
        <v>-1.9685657191285053E-5</v>
      </c>
      <c r="AM1371" s="36">
        <f t="shared" si="1421"/>
        <v>-3.3260286851268574E-6</v>
      </c>
      <c r="AN1371" s="37">
        <f t="shared" si="1433"/>
        <v>9.2638350935713728E-256</v>
      </c>
      <c r="AO1371" s="36">
        <f t="shared" si="1434"/>
        <v>2.7625625558547601E-2</v>
      </c>
      <c r="AP1371" s="36">
        <f t="shared" si="1435"/>
        <v>1.4195198135042657E-2</v>
      </c>
      <c r="AQ1371" s="74">
        <f t="shared" si="1392"/>
        <v>8.0441587359831906E-253</v>
      </c>
      <c r="AR1371" s="73">
        <f t="shared" si="1393"/>
        <v>6.1588921005499272E-256</v>
      </c>
      <c r="AS1371" s="72">
        <f t="shared" si="1436"/>
        <v>2.1083191965479152E-5</v>
      </c>
      <c r="AT1371" s="37">
        <f t="shared" si="1394"/>
        <v>1.6783048763726653E-249</v>
      </c>
      <c r="AU1371" s="37">
        <f t="shared" si="1395"/>
        <v>0.54219793939720828</v>
      </c>
      <c r="AV1371" s="34">
        <f t="shared" si="1396"/>
        <v>4.9033998701298984E-5</v>
      </c>
      <c r="AW1371" s="34">
        <f t="shared" si="1397"/>
        <v>0.16842717088960424</v>
      </c>
      <c r="AX1371" s="37">
        <f t="shared" si="1398"/>
        <v>0.51324951135739716</v>
      </c>
      <c r="AY1371" s="7">
        <f t="shared" si="1399"/>
        <v>2.4727013093339045</v>
      </c>
      <c r="AZ1371" s="37">
        <f t="shared" si="1400"/>
        <v>2.304225104445599</v>
      </c>
      <c r="BA1371" s="2">
        <f>BE1371*'mass balance'!$B$17+BF1371*'mass balance'!$C$17+BG1371*'mass balance'!$D$17+BH1371*'mass balance'!$E$17</f>
        <v>3.994132286211482E-5</v>
      </c>
      <c r="BB1371" s="2">
        <f>BE1371*'mass balance'!$B$18+BF1371*'mass balance'!$C$18+BG1371*'mass balance'!$D$18+BH1371*'mass balance'!$E$18</f>
        <v>4.0555804752301202E-5</v>
      </c>
      <c r="BC1371" s="2">
        <f>BE1371*'mass balance'!$B$19+BF1371*'mass balance'!$C$19+BG1371*'mass balance'!$D$19+BH1371*'mass balance'!$E$19</f>
        <v>-5.0694755940376491E-5</v>
      </c>
      <c r="BD1371" s="2">
        <f>BE1371*'mass balance'!$B$20+BF1371*'mass balance'!$C$20+BG1371*'mass balance'!$D$20+BH1371*'mass balance'!$E$20</f>
        <v>1.8434456705591452E-6</v>
      </c>
      <c r="BE1371" s="2">
        <f>N1371*'mass balance'!$H$11+R1371*'mass balance'!$I$11+S1371*'mass balance'!$J$11</f>
        <v>-1.3412000426103225E-4</v>
      </c>
      <c r="BF1371" s="2">
        <f>N1371*'mass balance'!$H$12+R1371*'mass balance'!$I$12+S1371*'mass balance'!$J$12</f>
        <v>3.2547545706710992E-5</v>
      </c>
      <c r="BG1371" s="2">
        <f>N1371*'mass balance'!$H$13+R1371*'mass balance'!$I$13+S1371*'mass balance'!$J$13</f>
        <v>3.7744531873360313E-5</v>
      </c>
      <c r="BH1371" s="2">
        <f>N1371*'mass balance'!$H$14+R1371*'mass balance'!$I$14+S1371*'mass balance'!$J$14</f>
        <v>1.4669375466050401E-5</v>
      </c>
      <c r="BI1371" s="36">
        <f t="shared" si="1401"/>
        <v>6.851681337565462E-17</v>
      </c>
      <c r="BJ1371" s="36">
        <f t="shared" si="1402"/>
        <v>2.1094865295983282E-19</v>
      </c>
      <c r="BK1371" s="36">
        <f t="shared" si="1403"/>
        <v>4.9928846184816291E-16</v>
      </c>
      <c r="BL1371" s="36">
        <f t="shared" si="1404"/>
        <v>2.2797720733921784E-16</v>
      </c>
      <c r="BM1371" s="36">
        <f t="shared" si="1437"/>
        <v>1.8739697889378833E-13</v>
      </c>
      <c r="BN1371" s="36">
        <f t="shared" ca="1" si="1405"/>
        <v>0.83148603109520591</v>
      </c>
      <c r="BO1371" s="36">
        <f t="shared" ca="1" si="1422"/>
        <v>1</v>
      </c>
      <c r="BP1371" s="36">
        <f t="shared" si="1438"/>
        <v>-1.8739697887455229E-13</v>
      </c>
      <c r="BQ1371" s="36">
        <f t="shared" si="1439"/>
        <v>0.99999999989735144</v>
      </c>
      <c r="BR1371" s="2">
        <f t="shared" si="1428"/>
        <v>-5</v>
      </c>
      <c r="BS1371">
        <v>0</v>
      </c>
      <c r="BT1371" s="37">
        <f t="shared" si="1423"/>
        <v>5.0821492830227417E-2</v>
      </c>
      <c r="BU1371" s="34">
        <f t="shared" si="1406"/>
        <v>-5</v>
      </c>
      <c r="BV1371" s="34">
        <f t="shared" si="1407"/>
        <v>-5</v>
      </c>
      <c r="BW1371" s="34">
        <f t="shared" si="1408"/>
        <v>-5</v>
      </c>
      <c r="BX1371" s="34">
        <f t="shared" si="1409"/>
        <v>-5</v>
      </c>
      <c r="BY1371" s="34">
        <f t="shared" si="1410"/>
        <v>2.4537364368483234</v>
      </c>
      <c r="BZ1371" s="36">
        <f t="shared" si="1424"/>
        <v>5.0694755940376491E-5</v>
      </c>
      <c r="CA1371" s="34">
        <f t="shared" si="1425"/>
        <v>2.2055784711387895E-2</v>
      </c>
    </row>
    <row r="1372" spans="1:79" ht="13.2" x14ac:dyDescent="0.25">
      <c r="A1372" s="75">
        <f t="shared" si="1411"/>
        <v>3.6657534246576278</v>
      </c>
      <c r="B1372" s="34">
        <f t="shared" si="1429"/>
        <v>1338.0000000000341</v>
      </c>
      <c r="C1372">
        <f t="shared" si="1412"/>
        <v>15</v>
      </c>
      <c r="D1372" s="35">
        <f t="shared" si="1372"/>
        <v>3000</v>
      </c>
      <c r="E1372" s="27">
        <v>0</v>
      </c>
      <c r="F1372" s="64">
        <f t="shared" si="1413"/>
        <v>0.46593146951268899</v>
      </c>
      <c r="G1372" s="34">
        <v>0</v>
      </c>
      <c r="H1372" s="34">
        <f t="shared" si="1373"/>
        <v>1</v>
      </c>
      <c r="I1372" s="34">
        <f t="shared" si="1414"/>
        <v>6192.2292298236371</v>
      </c>
      <c r="J1372" s="34">
        <f t="shared" si="1374"/>
        <v>9140.9712859223382</v>
      </c>
      <c r="K1372" s="34">
        <f t="shared" si="1375"/>
        <v>8078.9733931354567</v>
      </c>
      <c r="L1372" s="36">
        <f t="shared" si="1426"/>
        <v>627.74899164699275</v>
      </c>
      <c r="M1372" s="34">
        <f t="shared" si="1376"/>
        <v>38.195869775056082</v>
      </c>
      <c r="N1372" s="34">
        <f t="shared" si="1415"/>
        <v>56.384758363436873</v>
      </c>
      <c r="O1372" s="34">
        <f t="shared" si="1377"/>
        <v>11.148808202499623</v>
      </c>
      <c r="P1372">
        <f t="shared" si="1430"/>
        <v>19.996151734813886</v>
      </c>
      <c r="Q1372" s="36">
        <f t="shared" si="1378"/>
        <v>50.972740952042578</v>
      </c>
      <c r="R1372" s="34">
        <f t="shared" si="1379"/>
        <v>20.936004272485892</v>
      </c>
      <c r="S1372" s="34">
        <f t="shared" si="1380"/>
        <v>13.537795082715888</v>
      </c>
      <c r="T1372" s="36">
        <f t="shared" si="1416"/>
        <v>7.6025782053386579E-14</v>
      </c>
      <c r="U1372" s="36">
        <f t="shared" si="1381"/>
        <v>2086.3646920159044</v>
      </c>
      <c r="V1372" s="36">
        <f t="shared" si="1382"/>
        <v>2.5939939609335087E-3</v>
      </c>
      <c r="W1372" s="68">
        <f t="shared" si="1383"/>
        <v>1.7935685475628365</v>
      </c>
      <c r="X1372">
        <f t="shared" si="1384"/>
        <v>7.9587965271051875</v>
      </c>
      <c r="Y1372">
        <f t="shared" si="1385"/>
        <v>1.8307379300092574E-2</v>
      </c>
      <c r="Z1372" s="34">
        <f t="shared" si="1386"/>
        <v>2.1362371768954423E-3</v>
      </c>
      <c r="AA1372" s="36">
        <f t="shared" si="1387"/>
        <v>1.4462753399965215E-3</v>
      </c>
      <c r="AB1372" s="34">
        <f t="shared" si="1388"/>
        <v>2.3425170561219952E-4</v>
      </c>
      <c r="AC1372" s="36">
        <f t="shared" si="1389"/>
        <v>7.1487190469859144E-2</v>
      </c>
      <c r="AD1372" s="34">
        <f t="shared" si="1390"/>
        <v>0</v>
      </c>
      <c r="AE1372">
        <f t="shared" si="1417"/>
        <v>305.17255053931262</v>
      </c>
      <c r="AF1372" s="36">
        <f t="shared" si="1431"/>
        <v>0</v>
      </c>
      <c r="AG1372" s="34">
        <f t="shared" si="1391"/>
        <v>17.367306944042944</v>
      </c>
      <c r="AH1372">
        <f t="shared" si="1427"/>
        <v>0.35698922655030074</v>
      </c>
      <c r="AI1372" s="29">
        <f t="shared" si="1418"/>
        <v>17.367306944042944</v>
      </c>
      <c r="AJ1372">
        <f t="shared" si="1419"/>
        <v>17.367306944042944</v>
      </c>
      <c r="AK1372" s="36">
        <f t="shared" si="1432"/>
        <v>-6.1588921005499272E-256</v>
      </c>
      <c r="AL1372" s="36">
        <f t="shared" si="1420"/>
        <v>-1.96716294510541E-5</v>
      </c>
      <c r="AM1372" s="36">
        <f t="shared" si="1421"/>
        <v>-3.3252493746368562E-6</v>
      </c>
      <c r="AN1372" s="37">
        <f t="shared" si="1433"/>
        <v>-6.0096594767946463E-255</v>
      </c>
      <c r="AO1372" s="36">
        <f t="shared" si="1434"/>
        <v>2.7605939901356315E-2</v>
      </c>
      <c r="AP1372" s="36">
        <f t="shared" si="1435"/>
        <v>1.419187210635753E-2</v>
      </c>
      <c r="AQ1372" s="74">
        <f t="shared" si="1392"/>
        <v>-5.229599487640109E-252</v>
      </c>
      <c r="AR1372" s="73">
        <f t="shared" si="1393"/>
        <v>-3.9982526426534559E-255</v>
      </c>
      <c r="AS1372" s="72">
        <f t="shared" si="1436"/>
        <v>2.1038153259366184E-5</v>
      </c>
      <c r="AT1372" s="37">
        <f t="shared" si="1394"/>
        <v>-1.0910851724396814E-248</v>
      </c>
      <c r="AU1372" s="37">
        <f t="shared" si="1395"/>
        <v>0.54207089883868309</v>
      </c>
      <c r="AV1372" s="34">
        <f t="shared" si="1396"/>
        <v>2.4345441291791867E-3</v>
      </c>
      <c r="AW1372" s="34">
        <f t="shared" si="1397"/>
        <v>0.16867101786780633</v>
      </c>
      <c r="AX1372" s="37">
        <f t="shared" si="1398"/>
        <v>0.51399258827157401</v>
      </c>
      <c r="AY1372" s="7">
        <f t="shared" si="1399"/>
        <v>2.4786666978313958</v>
      </c>
      <c r="AZ1372" s="37">
        <f t="shared" si="1400"/>
        <v>2.3075611358344106</v>
      </c>
      <c r="BA1372" s="2">
        <f>BE1372*'mass balance'!$B$17+BF1372*'mass balance'!$C$17+BG1372*'mass balance'!$D$17+BH1372*'mass balance'!$E$17</f>
        <v>3.9997575042516957E-5</v>
      </c>
      <c r="BB1372" s="2">
        <f>BE1372*'mass balance'!$B$18+BF1372*'mass balance'!$C$18+BG1372*'mass balance'!$D$18+BH1372*'mass balance'!$E$18</f>
        <v>4.0612922350863367E-5</v>
      </c>
      <c r="BC1372" s="2">
        <f>BE1372*'mass balance'!$B$19+BF1372*'mass balance'!$C$19+BG1372*'mass balance'!$D$19+BH1372*'mass balance'!$E$19</f>
        <v>-5.0766152938579181E-5</v>
      </c>
      <c r="BD1372" s="2">
        <f>BE1372*'mass balance'!$B$20+BF1372*'mass balance'!$C$20+BG1372*'mass balance'!$D$20+BH1372*'mass balance'!$E$20</f>
        <v>1.8460419250392438E-6</v>
      </c>
      <c r="BE1372" s="2">
        <f>N1372*'mass balance'!$H$11+R1372*'mass balance'!$I$11+S1372*'mass balance'!$J$11</f>
        <v>-1.342494246748497E-4</v>
      </c>
      <c r="BF1372" s="2">
        <f>N1372*'mass balance'!$H$12+R1372*'mass balance'!$I$12+S1372*'mass balance'!$J$12</f>
        <v>3.2560593651885042E-5</v>
      </c>
      <c r="BG1372" s="2">
        <f>N1372*'mass balance'!$H$13+R1372*'mass balance'!$I$13+S1372*'mass balance'!$J$13</f>
        <v>3.7777515531439811E-5</v>
      </c>
      <c r="BH1372" s="2">
        <f>N1372*'mass balance'!$H$14+R1372*'mass balance'!$I$14+S1372*'mass balance'!$J$14</f>
        <v>1.4683530823811683E-5</v>
      </c>
      <c r="BI1372" s="36">
        <f t="shared" si="1401"/>
        <v>6.851681337565462E-17</v>
      </c>
      <c r="BJ1372" s="36">
        <f t="shared" si="1402"/>
        <v>2.1100509472202593E-19</v>
      </c>
      <c r="BK1372" s="36">
        <f t="shared" si="1403"/>
        <v>4.9949941050112275E-16</v>
      </c>
      <c r="BL1372" s="36">
        <f t="shared" si="1404"/>
        <v>2.2814206332413208E-16</v>
      </c>
      <c r="BM1372" s="36">
        <f t="shared" si="1437"/>
        <v>1.8762495610112755E-13</v>
      </c>
      <c r="BN1372" s="36">
        <f t="shared" ca="1" si="1405"/>
        <v>9.9942270182521664E-2</v>
      </c>
      <c r="BO1372" s="36">
        <f t="shared" ca="1" si="1422"/>
        <v>1</v>
      </c>
      <c r="BP1372" s="36">
        <f t="shared" si="1438"/>
        <v>-1.8762495608183295E-13</v>
      </c>
      <c r="BQ1372" s="36">
        <f t="shared" si="1439"/>
        <v>0.99999999989716404</v>
      </c>
      <c r="BR1372" s="2">
        <f t="shared" si="1428"/>
        <v>-5</v>
      </c>
      <c r="BS1372">
        <v>0</v>
      </c>
      <c r="BT1372" s="37">
        <f t="shared" si="1423"/>
        <v>5.0893068320925626E-2</v>
      </c>
      <c r="BU1372" s="34">
        <f t="shared" si="1406"/>
        <v>-5</v>
      </c>
      <c r="BV1372" s="34">
        <f t="shared" si="1407"/>
        <v>-5</v>
      </c>
      <c r="BW1372" s="34">
        <f t="shared" si="1408"/>
        <v>-5</v>
      </c>
      <c r="BX1372" s="34">
        <f t="shared" si="1409"/>
        <v>-5</v>
      </c>
      <c r="BY1372" s="34">
        <f t="shared" si="1410"/>
        <v>2.4561041938940043</v>
      </c>
      <c r="BZ1372" s="36">
        <f t="shared" si="1424"/>
        <v>5.0766152938579181E-5</v>
      </c>
      <c r="CA1372" s="34">
        <f t="shared" si="1425"/>
        <v>2.2054916565633166E-2</v>
      </c>
    </row>
    <row r="1373" spans="1:79" ht="13.2" x14ac:dyDescent="0.25">
      <c r="A1373" s="75">
        <f t="shared" si="1411"/>
        <v>3.6684931506850251</v>
      </c>
      <c r="B1373" s="34">
        <f t="shared" si="1429"/>
        <v>1339.0000000000341</v>
      </c>
      <c r="C1373">
        <f t="shared" si="1412"/>
        <v>15</v>
      </c>
      <c r="D1373" s="35">
        <f t="shared" si="1372"/>
        <v>3000</v>
      </c>
      <c r="E1373" s="27">
        <v>0</v>
      </c>
      <c r="F1373" s="64">
        <f t="shared" si="1413"/>
        <v>0.46593146951268899</v>
      </c>
      <c r="G1373" s="34">
        <v>0</v>
      </c>
      <c r="H1373" s="34">
        <f t="shared" si="1373"/>
        <v>1</v>
      </c>
      <c r="I1373" s="34">
        <f t="shared" si="1414"/>
        <v>6192.2292298236371</v>
      </c>
      <c r="J1373" s="34">
        <f t="shared" si="1374"/>
        <v>9149.7827370472278</v>
      </c>
      <c r="K1373" s="34">
        <f t="shared" si="1375"/>
        <v>8086.7611300144181</v>
      </c>
      <c r="L1373" s="36">
        <f t="shared" si="1426"/>
        <v>628.65688953331949</v>
      </c>
      <c r="M1373" s="34">
        <f t="shared" si="1376"/>
        <v>38.195869775056082</v>
      </c>
      <c r="N1373" s="34">
        <f t="shared" si="1415"/>
        <v>56.439110524379913</v>
      </c>
      <c r="O1373" s="34">
        <f t="shared" si="1377"/>
        <v>11.148808202499623</v>
      </c>
      <c r="P1373">
        <f t="shared" si="1430"/>
        <v>20.025071675962774</v>
      </c>
      <c r="Q1373" s="36">
        <f t="shared" si="1378"/>
        <v>51.024928952600582</v>
      </c>
      <c r="R1373" s="34">
        <f t="shared" si="1379"/>
        <v>20.965816941572328</v>
      </c>
      <c r="S1373" s="34">
        <f t="shared" si="1380"/>
        <v>13.543208583374099</v>
      </c>
      <c r="T1373" s="36">
        <f t="shared" si="1416"/>
        <v>7.598916594776847E-14</v>
      </c>
      <c r="U1373" s="36">
        <f t="shared" si="1381"/>
        <v>2086.3646920159044</v>
      </c>
      <c r="V1373" s="36">
        <f t="shared" si="1382"/>
        <v>2.5950312486106449E-3</v>
      </c>
      <c r="W1373" s="68">
        <f t="shared" si="1383"/>
        <v>1.7961625415237699</v>
      </c>
      <c r="X1373">
        <f t="shared" si="1384"/>
        <v>7.9626315492507107</v>
      </c>
      <c r="Y1373">
        <f t="shared" si="1385"/>
        <v>1.8307379300092574E-2</v>
      </c>
      <c r="Z1373" s="34">
        <f t="shared" si="1386"/>
        <v>2.1362371768954423E-3</v>
      </c>
      <c r="AA1373" s="36">
        <f t="shared" si="1387"/>
        <v>1.4447641505813593E-3</v>
      </c>
      <c r="AB1373" s="34">
        <f t="shared" si="1388"/>
        <v>2.3425170561219952E-4</v>
      </c>
      <c r="AC1373" s="36">
        <f t="shared" si="1389"/>
        <v>7.1487190469859144E-2</v>
      </c>
      <c r="AD1373" s="34">
        <f t="shared" si="1390"/>
        <v>0</v>
      </c>
      <c r="AE1373">
        <f t="shared" si="1417"/>
        <v>305.17255053931262</v>
      </c>
      <c r="AF1373" s="36">
        <f t="shared" si="1431"/>
        <v>0</v>
      </c>
      <c r="AG1373" s="34">
        <f t="shared" si="1391"/>
        <v>17.385161502793849</v>
      </c>
      <c r="AH1373">
        <f t="shared" si="1427"/>
        <v>0.3569943239736908</v>
      </c>
      <c r="AI1373" s="29">
        <f t="shared" si="1418"/>
        <v>17.385161502793849</v>
      </c>
      <c r="AJ1373">
        <f t="shared" si="1419"/>
        <v>0</v>
      </c>
      <c r="AK1373" s="36">
        <f t="shared" si="1432"/>
        <v>3.9982526426534559E-255</v>
      </c>
      <c r="AL1373" s="36">
        <f t="shared" si="1420"/>
        <v>-1.9657611706806219E-5</v>
      </c>
      <c r="AM1373" s="36">
        <f t="shared" si="1421"/>
        <v>-3.32447024674445E-6</v>
      </c>
      <c r="AN1373" s="37">
        <f t="shared" si="1433"/>
        <v>-6.6255486868496388E-255</v>
      </c>
      <c r="AO1373" s="36">
        <f t="shared" si="1434"/>
        <v>2.7586268271905263E-2</v>
      </c>
      <c r="AP1373" s="36">
        <f t="shared" si="1435"/>
        <v>1.4188546856982892E-2</v>
      </c>
      <c r="AQ1373" s="74">
        <f t="shared" si="1392"/>
        <v>-5.7778885864475192E-252</v>
      </c>
      <c r="AR1373" s="73">
        <f t="shared" si="1393"/>
        <v>-4.4111396527094734E-255</v>
      </c>
      <c r="AS1373" s="72">
        <f t="shared" si="1436"/>
        <v>2.0993210766627916E-5</v>
      </c>
      <c r="AT1373" s="37">
        <f t="shared" si="1394"/>
        <v>-1.2054782741165818E-248</v>
      </c>
      <c r="AU1373" s="37">
        <f t="shared" si="1395"/>
        <v>0.54194388804659988</v>
      </c>
      <c r="AV1373" s="34">
        <f t="shared" si="1396"/>
        <v>4.9035427258455219E-5</v>
      </c>
      <c r="AW1373" s="34">
        <f t="shared" si="1397"/>
        <v>0.16891496260152064</v>
      </c>
      <c r="AX1373" s="37">
        <f t="shared" si="1398"/>
        <v>0.51473596307693215</v>
      </c>
      <c r="AY1373" s="7">
        <f t="shared" si="1399"/>
        <v>2.4798625026294814</v>
      </c>
      <c r="AZ1373" s="37">
        <f t="shared" si="1400"/>
        <v>2.310898504600702</v>
      </c>
      <c r="BA1373" s="2">
        <f>BE1373*'mass balance'!$B$17+BF1373*'mass balance'!$C$17+BG1373*'mass balance'!$D$17+BH1373*'mass balance'!$E$17</f>
        <v>4.0053848389616701E-5</v>
      </c>
      <c r="BB1373" s="2">
        <f>BE1373*'mass balance'!$B$18+BF1373*'mass balance'!$C$18+BG1373*'mass balance'!$D$18+BH1373*'mass balance'!$E$18</f>
        <v>4.0670061441764649E-5</v>
      </c>
      <c r="BC1373" s="2">
        <f>BE1373*'mass balance'!$B$19+BF1373*'mass balance'!$C$19+BG1373*'mass balance'!$D$19+BH1373*'mass balance'!$E$19</f>
        <v>-5.0837576802205799E-5</v>
      </c>
      <c r="BD1373" s="2">
        <f>BE1373*'mass balance'!$B$20+BF1373*'mass balance'!$C$20+BG1373*'mass balance'!$D$20+BH1373*'mass balance'!$E$20</f>
        <v>1.8486391564438475E-6</v>
      </c>
      <c r="BE1373" s="2">
        <f>N1373*'mass balance'!$H$11+R1373*'mass balance'!$I$11+S1373*'mass balance'!$J$11</f>
        <v>-1.3437883458185693E-4</v>
      </c>
      <c r="BF1373" s="2">
        <f>N1373*'mass balance'!$H$12+R1373*'mass balance'!$I$12+S1373*'mass balance'!$J$12</f>
        <v>3.2573613999296808E-5</v>
      </c>
      <c r="BG1373" s="2">
        <f>N1373*'mass balance'!$H$13+R1373*'mass balance'!$I$13+S1373*'mass balance'!$J$13</f>
        <v>3.781049137833359E-5</v>
      </c>
      <c r="BH1373" s="2">
        <f>N1373*'mass balance'!$H$14+R1373*'mass balance'!$I$14+S1373*'mass balance'!$J$14</f>
        <v>1.46976850323906E-5</v>
      </c>
      <c r="BI1373" s="36">
        <f t="shared" si="1401"/>
        <v>6.851681337565462E-17</v>
      </c>
      <c r="BJ1373" s="36">
        <f t="shared" si="1402"/>
        <v>2.1106154114575722E-19</v>
      </c>
      <c r="BK1373" s="36">
        <f t="shared" si="1403"/>
        <v>4.997104155958448E-16</v>
      </c>
      <c r="BL1373" s="36">
        <f t="shared" si="1404"/>
        <v>2.2830699379220406E-16</v>
      </c>
      <c r="BM1373" s="36">
        <f t="shared" si="1437"/>
        <v>1.8785309816445169E-13</v>
      </c>
      <c r="BN1373" s="36">
        <f t="shared" ca="1" si="1405"/>
        <v>0.81916334969930837</v>
      </c>
      <c r="BO1373" s="36">
        <f t="shared" ca="1" si="1422"/>
        <v>1</v>
      </c>
      <c r="BP1373" s="36">
        <f t="shared" si="1438"/>
        <v>-1.8785309814509839E-13</v>
      </c>
      <c r="BQ1373" s="36">
        <f t="shared" si="1439"/>
        <v>0.99999999989697641</v>
      </c>
      <c r="BR1373" s="2">
        <f t="shared" si="1428"/>
        <v>-5</v>
      </c>
      <c r="BS1373">
        <v>0</v>
      </c>
      <c r="BT1373" s="37">
        <f t="shared" si="1423"/>
        <v>5.0964670744211314E-2</v>
      </c>
      <c r="BU1373" s="34">
        <f t="shared" si="1406"/>
        <v>-5</v>
      </c>
      <c r="BV1373" s="34">
        <f t="shared" si="1407"/>
        <v>-5</v>
      </c>
      <c r="BW1373" s="34">
        <f t="shared" si="1408"/>
        <v>-5</v>
      </c>
      <c r="BX1373" s="34">
        <f t="shared" si="1409"/>
        <v>-5</v>
      </c>
      <c r="BY1373" s="34">
        <f t="shared" si="1410"/>
        <v>2.4584717587167342</v>
      </c>
      <c r="BZ1373" s="36">
        <f t="shared" si="1424"/>
        <v>5.0837576802205799E-5</v>
      </c>
      <c r="CA1373" s="34">
        <f t="shared" si="1425"/>
        <v>2.2054049817742841E-2</v>
      </c>
    </row>
    <row r="1374" spans="1:79" ht="13.2" x14ac:dyDescent="0.25">
      <c r="A1374" s="75">
        <f t="shared" si="1411"/>
        <v>3.6712328767124225</v>
      </c>
      <c r="B1374" s="34">
        <f t="shared" si="1429"/>
        <v>1340.0000000000341</v>
      </c>
      <c r="C1374">
        <f t="shared" si="1412"/>
        <v>15</v>
      </c>
      <c r="D1374" s="35">
        <f t="shared" si="1372"/>
        <v>3000</v>
      </c>
      <c r="E1374" s="27">
        <v>0</v>
      </c>
      <c r="F1374" s="64">
        <f t="shared" si="1413"/>
        <v>0.46593146951268899</v>
      </c>
      <c r="G1374" s="34">
        <v>0</v>
      </c>
      <c r="H1374" s="34">
        <f t="shared" si="1373"/>
        <v>1</v>
      </c>
      <c r="I1374" s="34">
        <f t="shared" si="1414"/>
        <v>6192.2292298236371</v>
      </c>
      <c r="J1374" s="34">
        <f t="shared" si="1374"/>
        <v>9158.5934683826508</v>
      </c>
      <c r="K1374" s="34">
        <f t="shared" si="1375"/>
        <v>8094.5482307290395</v>
      </c>
      <c r="L1374" s="36">
        <f t="shared" si="1426"/>
        <v>629.56515047033315</v>
      </c>
      <c r="M1374" s="34">
        <f t="shared" si="1376"/>
        <v>38.195869775056082</v>
      </c>
      <c r="N1374" s="34">
        <f t="shared" si="1415"/>
        <v>56.493458245405797</v>
      </c>
      <c r="O1374" s="34">
        <f t="shared" si="1377"/>
        <v>11.148808202499623</v>
      </c>
      <c r="P1374">
        <f t="shared" si="1430"/>
        <v>20.054003181633028</v>
      </c>
      <c r="Q1374" s="36">
        <f t="shared" si="1378"/>
        <v>51.077117098243711</v>
      </c>
      <c r="R1374" s="34">
        <f t="shared" si="1379"/>
        <v>20.995641177661952</v>
      </c>
      <c r="S1374" s="34">
        <f t="shared" si="1380"/>
        <v>13.548610614959546</v>
      </c>
      <c r="T1374" s="36">
        <f t="shared" si="1416"/>
        <v>7.5952605681829405E-14</v>
      </c>
      <c r="U1374" s="36">
        <f t="shared" si="1381"/>
        <v>2086.3646920159044</v>
      </c>
      <c r="V1374" s="36">
        <f t="shared" si="1382"/>
        <v>2.5960663386843095E-3</v>
      </c>
      <c r="W1374" s="68">
        <f t="shared" si="1383"/>
        <v>1.7987575727723806</v>
      </c>
      <c r="X1374">
        <f t="shared" si="1384"/>
        <v>7.9664644121841413</v>
      </c>
      <c r="Y1374">
        <f t="shared" si="1385"/>
        <v>1.8307379300092574E-2</v>
      </c>
      <c r="Z1374" s="34">
        <f t="shared" si="1386"/>
        <v>2.1362371768954423E-3</v>
      </c>
      <c r="AA1374" s="36">
        <f t="shared" si="1387"/>
        <v>1.4432552657349244E-3</v>
      </c>
      <c r="AB1374" s="34">
        <f t="shared" si="1388"/>
        <v>2.3425170561219952E-4</v>
      </c>
      <c r="AC1374" s="36">
        <f t="shared" si="1389"/>
        <v>7.1487190469859144E-2</v>
      </c>
      <c r="AD1374" s="34">
        <f t="shared" si="1390"/>
        <v>0</v>
      </c>
      <c r="AE1374">
        <f t="shared" si="1417"/>
        <v>305.17255053931262</v>
      </c>
      <c r="AF1374" s="36">
        <f t="shared" si="1431"/>
        <v>0</v>
      </c>
      <c r="AG1374" s="34">
        <f t="shared" si="1391"/>
        <v>17.403016111181277</v>
      </c>
      <c r="AH1374">
        <f t="shared" si="1427"/>
        <v>0.35699921616243202</v>
      </c>
      <c r="AI1374" s="29">
        <f t="shared" si="1418"/>
        <v>17.403016111181277</v>
      </c>
      <c r="AJ1374">
        <f t="shared" si="1419"/>
        <v>17.403016111181277</v>
      </c>
      <c r="AK1374" s="36">
        <f t="shared" si="1432"/>
        <v>4.4111396527094734E-255</v>
      </c>
      <c r="AL1374" s="36">
        <f t="shared" si="1420"/>
        <v>-1.9643603951418402E-5</v>
      </c>
      <c r="AM1374" s="36">
        <f t="shared" si="1421"/>
        <v>-3.3236913014068555E-6</v>
      </c>
      <c r="AN1374" s="37">
        <f t="shared" si="1433"/>
        <v>-2.6272960441961829E-255</v>
      </c>
      <c r="AO1374" s="36">
        <f t="shared" si="1434"/>
        <v>2.7566610660198457E-2</v>
      </c>
      <c r="AP1374" s="36">
        <f t="shared" si="1435"/>
        <v>1.4185222386736147E-2</v>
      </c>
      <c r="AQ1374" s="74">
        <f t="shared" si="1392"/>
        <v>-2.2960697345082048E-252</v>
      </c>
      <c r="AR1374" s="73">
        <f t="shared" si="1393"/>
        <v>-1.750437301470013E-255</v>
      </c>
      <c r="AS1374" s="72">
        <f t="shared" si="1436"/>
        <v>2.0948364281729717E-5</v>
      </c>
      <c r="AT1374" s="37">
        <f t="shared" si="1394"/>
        <v>-4.7904388244842616E-249</v>
      </c>
      <c r="AU1374" s="37">
        <f t="shared" si="1395"/>
        <v>0.54181690701398411</v>
      </c>
      <c r="AV1374" s="34">
        <f t="shared" si="1396"/>
        <v>2.4394503811696238E-3</v>
      </c>
      <c r="AW1374" s="34">
        <f t="shared" si="1397"/>
        <v>0.16915900488398408</v>
      </c>
      <c r="AX1374" s="37">
        <f t="shared" si="1398"/>
        <v>0.51547963514340078</v>
      </c>
      <c r="AY1374" s="7">
        <f t="shared" si="1399"/>
        <v>2.4858356631809349</v>
      </c>
      <c r="AZ1374" s="37">
        <f t="shared" si="1400"/>
        <v>2.3142372079157814</v>
      </c>
      <c r="BA1374" s="2">
        <f>BE1374*'mass balance'!$B$17+BF1374*'mass balance'!$C$17+BG1374*'mass balance'!$D$17+BH1374*'mass balance'!$E$17</f>
        <v>4.0110142856722044E-5</v>
      </c>
      <c r="BB1374" s="2">
        <f>BE1374*'mass balance'!$B$18+BF1374*'mass balance'!$C$18+BG1374*'mass balance'!$D$18+BH1374*'mass balance'!$E$18</f>
        <v>4.0727221977594703E-5</v>
      </c>
      <c r="BC1374" s="2">
        <f>BE1374*'mass balance'!$B$19+BF1374*'mass balance'!$C$19+BG1374*'mass balance'!$D$19+BH1374*'mass balance'!$E$19</f>
        <v>-5.0909027471993359E-5</v>
      </c>
      <c r="BD1374" s="2">
        <f>BE1374*'mass balance'!$B$20+BF1374*'mass balance'!$C$20+BG1374*'mass balance'!$D$20+BH1374*'mass balance'!$E$20</f>
        <v>1.8512373626179399E-6</v>
      </c>
      <c r="BE1374" s="2">
        <f>N1374*'mass balance'!$H$11+R1374*'mass balance'!$I$11+S1374*'mass balance'!$J$11</f>
        <v>-1.3450823391763283E-4</v>
      </c>
      <c r="BF1374" s="2">
        <f>N1374*'mass balance'!$H$12+R1374*'mass balance'!$I$12+S1374*'mass balance'!$J$12</f>
        <v>3.2586606761727745E-5</v>
      </c>
      <c r="BG1374" s="2">
        <f>N1374*'mass balance'!$H$13+R1374*'mass balance'!$I$13+S1374*'mass balance'!$J$13</f>
        <v>3.7843459401352243E-5</v>
      </c>
      <c r="BH1374" s="2">
        <f>N1374*'mass balance'!$H$14+R1374*'mass balance'!$I$14+S1374*'mass balance'!$J$14</f>
        <v>1.471183808474109E-5</v>
      </c>
      <c r="BI1374" s="36">
        <f t="shared" si="1401"/>
        <v>6.851681337565462E-17</v>
      </c>
      <c r="BJ1374" s="36">
        <f t="shared" si="1402"/>
        <v>2.1111799222520826E-19</v>
      </c>
      <c r="BK1374" s="36">
        <f t="shared" si="1403"/>
        <v>4.9992147713699054E-16</v>
      </c>
      <c r="BL1374" s="36">
        <f t="shared" si="1404"/>
        <v>2.2847199875553127E-16</v>
      </c>
      <c r="BM1374" s="36">
        <f t="shared" si="1437"/>
        <v>1.8808140515824389E-13</v>
      </c>
      <c r="BN1374" s="36">
        <f t="shared" ca="1" si="1405"/>
        <v>0.17811847236364631</v>
      </c>
      <c r="BO1374" s="36">
        <f t="shared" ca="1" si="1422"/>
        <v>1</v>
      </c>
      <c r="BP1374" s="36">
        <f t="shared" si="1438"/>
        <v>-1.8808140513883173E-13</v>
      </c>
      <c r="BQ1374" s="36">
        <f t="shared" si="1439"/>
        <v>0.99999999989678856</v>
      </c>
      <c r="BR1374" s="2">
        <f t="shared" si="1428"/>
        <v>-5</v>
      </c>
      <c r="BS1374">
        <v>0</v>
      </c>
      <c r="BT1374" s="37">
        <f t="shared" si="1423"/>
        <v>5.1036300040673339E-2</v>
      </c>
      <c r="BU1374" s="34">
        <f t="shared" si="1406"/>
        <v>-5</v>
      </c>
      <c r="BV1374" s="34">
        <f t="shared" si="1407"/>
        <v>-5</v>
      </c>
      <c r="BW1374" s="34">
        <f t="shared" si="1408"/>
        <v>-5</v>
      </c>
      <c r="BX1374" s="34">
        <f t="shared" si="1409"/>
        <v>-5</v>
      </c>
      <c r="BY1374" s="34">
        <f t="shared" si="1410"/>
        <v>2.4608391301379235</v>
      </c>
      <c r="BZ1374" s="36">
        <f t="shared" si="1424"/>
        <v>5.0909027471993359E-5</v>
      </c>
      <c r="CA1374" s="34">
        <f t="shared" si="1425"/>
        <v>2.2053184464455568E-2</v>
      </c>
    </row>
    <row r="1375" spans="1:79" ht="13.2" x14ac:dyDescent="0.25">
      <c r="A1375" s="75">
        <f t="shared" si="1411"/>
        <v>3.6739726027398198</v>
      </c>
      <c r="B1375" s="34">
        <f t="shared" si="1429"/>
        <v>1341.0000000000343</v>
      </c>
      <c r="C1375">
        <f t="shared" si="1412"/>
        <v>15</v>
      </c>
      <c r="D1375" s="35">
        <f t="shared" si="1372"/>
        <v>3000</v>
      </c>
      <c r="E1375" s="27">
        <v>0</v>
      </c>
      <c r="F1375" s="64">
        <f t="shared" si="1413"/>
        <v>0.46593146951268899</v>
      </c>
      <c r="G1375" s="34">
        <v>0</v>
      </c>
      <c r="H1375" s="34">
        <f t="shared" si="1373"/>
        <v>1</v>
      </c>
      <c r="I1375" s="34">
        <f t="shared" si="1414"/>
        <v>6192.2292298236371</v>
      </c>
      <c r="J1375" s="34">
        <f t="shared" si="1374"/>
        <v>9167.4034755500688</v>
      </c>
      <c r="K1375" s="34">
        <f t="shared" si="1375"/>
        <v>8102.3346914094827</v>
      </c>
      <c r="L1375" s="36">
        <f t="shared" si="1426"/>
        <v>630.47377368887271</v>
      </c>
      <c r="M1375" s="34">
        <f t="shared" si="1376"/>
        <v>38.195869775056082</v>
      </c>
      <c r="N1375" s="34">
        <f t="shared" si="1415"/>
        <v>56.547801499506157</v>
      </c>
      <c r="O1375" s="34">
        <f t="shared" si="1377"/>
        <v>11.148808202499623</v>
      </c>
      <c r="P1375">
        <f t="shared" si="1430"/>
        <v>20.082946227323987</v>
      </c>
      <c r="Q1375" s="36">
        <f t="shared" si="1378"/>
        <v>51.129305359832635</v>
      </c>
      <c r="R1375" s="34">
        <f t="shared" si="1379"/>
        <v>21.02547695575565</v>
      </c>
      <c r="S1375" s="34">
        <f t="shared" si="1380"/>
        <v>13.554001182802708</v>
      </c>
      <c r="T1375" s="36">
        <f t="shared" si="1416"/>
        <v>7.5916101133756284E-14</v>
      </c>
      <c r="U1375" s="36">
        <f t="shared" si="1381"/>
        <v>2086.3646920159044</v>
      </c>
      <c r="V1375" s="36">
        <f t="shared" si="1382"/>
        <v>2.5970992321758825E-3</v>
      </c>
      <c r="W1375" s="68">
        <f t="shared" si="1383"/>
        <v>1.8013536391110649</v>
      </c>
      <c r="X1375">
        <f t="shared" si="1384"/>
        <v>7.9702951171171446</v>
      </c>
      <c r="Y1375">
        <f t="shared" si="1385"/>
        <v>1.8307379300092574E-2</v>
      </c>
      <c r="Z1375" s="34">
        <f t="shared" si="1386"/>
        <v>2.1362371768954423E-3</v>
      </c>
      <c r="AA1375" s="36">
        <f t="shared" si="1387"/>
        <v>1.441748680429848E-3</v>
      </c>
      <c r="AB1375" s="34">
        <f t="shared" si="1388"/>
        <v>2.3425170561219952E-4</v>
      </c>
      <c r="AC1375" s="36">
        <f t="shared" si="1389"/>
        <v>7.1487190469859144E-2</v>
      </c>
      <c r="AD1375" s="34">
        <f t="shared" si="1390"/>
        <v>0</v>
      </c>
      <c r="AE1375">
        <f t="shared" si="1417"/>
        <v>305.17255053931262</v>
      </c>
      <c r="AF1375" s="36">
        <f t="shared" si="1431"/>
        <v>0</v>
      </c>
      <c r="AG1375" s="34">
        <f t="shared" si="1391"/>
        <v>17.420870759236081</v>
      </c>
      <c r="AH1375">
        <f t="shared" si="1427"/>
        <v>0.35700390340911525</v>
      </c>
      <c r="AI1375" s="29">
        <f t="shared" si="1418"/>
        <v>17.420870759236081</v>
      </c>
      <c r="AJ1375">
        <f t="shared" si="1419"/>
        <v>0</v>
      </c>
      <c r="AK1375" s="36">
        <f t="shared" si="1432"/>
        <v>1.750437301470013E-255</v>
      </c>
      <c r="AL1375" s="36">
        <f t="shared" si="1420"/>
        <v>-1.9629606177772716E-5</v>
      </c>
      <c r="AM1375" s="36">
        <f t="shared" si="1421"/>
        <v>-3.3229125385812983E-6</v>
      </c>
      <c r="AN1375" s="37">
        <f t="shared" si="1433"/>
        <v>1.7838436085132905E-255</v>
      </c>
      <c r="AO1375" s="36">
        <f t="shared" si="1434"/>
        <v>2.7546967056247037E-2</v>
      </c>
      <c r="AP1375" s="36">
        <f t="shared" si="1435"/>
        <v>1.4181898695434741E-2</v>
      </c>
      <c r="AQ1375" s="74">
        <f t="shared" si="1392"/>
        <v>1.5622897638024182E-252</v>
      </c>
      <c r="AR1375" s="73">
        <f t="shared" si="1393"/>
        <v>1.1893314814882606E-255</v>
      </c>
      <c r="AS1375" s="72">
        <f t="shared" si="1436"/>
        <v>2.0903613599576032E-5</v>
      </c>
      <c r="AT1375" s="37">
        <f t="shared" si="1394"/>
        <v>3.2595062018952401E-249</v>
      </c>
      <c r="AU1375" s="37">
        <f t="shared" si="1395"/>
        <v>0.54168995573386314</v>
      </c>
      <c r="AV1375" s="34">
        <f t="shared" si="1396"/>
        <v>4.9036743054470428E-5</v>
      </c>
      <c r="AW1375" s="34">
        <f t="shared" si="1397"/>
        <v>0.16940314450852939</v>
      </c>
      <c r="AX1375" s="37">
        <f t="shared" si="1398"/>
        <v>0.51622360384120058</v>
      </c>
      <c r="AY1375" s="7">
        <f t="shared" si="1399"/>
        <v>2.4870294242038495</v>
      </c>
      <c r="AZ1375" s="37">
        <f t="shared" si="1400"/>
        <v>2.3175772429522654</v>
      </c>
      <c r="BA1375" s="2">
        <f>BE1375*'mass balance'!$B$17+BF1375*'mass balance'!$C$17+BG1375*'mass balance'!$D$17+BH1375*'mass balance'!$E$17</f>
        <v>4.0166458397164541E-5</v>
      </c>
      <c r="BB1375" s="2">
        <f>BE1375*'mass balance'!$B$18+BF1375*'mass balance'!$C$18+BG1375*'mass balance'!$D$18+BH1375*'mass balance'!$E$18</f>
        <v>4.0784403910967072E-5</v>
      </c>
      <c r="BC1375" s="2">
        <f>BE1375*'mass balance'!$B$19+BF1375*'mass balance'!$C$19+BG1375*'mass balance'!$D$19+BH1375*'mass balance'!$E$19</f>
        <v>-5.098050488870884E-5</v>
      </c>
      <c r="BD1375" s="2">
        <f>BE1375*'mass balance'!$B$20+BF1375*'mass balance'!$C$20+BG1375*'mass balance'!$D$20+BH1375*'mass balance'!$E$20</f>
        <v>1.8538365414075942E-6</v>
      </c>
      <c r="BE1375" s="2">
        <f>N1375*'mass balance'!$H$11+R1375*'mass balance'!$I$11+S1375*'mass balance'!$J$11</f>
        <v>-1.3463762261787179E-4</v>
      </c>
      <c r="BF1375" s="2">
        <f>N1375*'mass balance'!$H$12+R1375*'mass balance'!$I$12+S1375*'mass balance'!$J$12</f>
        <v>3.259957195199851E-5</v>
      </c>
      <c r="BG1375" s="2">
        <f>N1375*'mass balance'!$H$13+R1375*'mass balance'!$I$13+S1375*'mass balance'!$J$13</f>
        <v>3.7876419587841042E-5</v>
      </c>
      <c r="BH1375" s="2">
        <f>N1375*'mass balance'!$H$14+R1375*'mass balance'!$I$14+S1375*'mass balance'!$J$14</f>
        <v>1.4725989973829726E-5</v>
      </c>
      <c r="BI1375" s="36">
        <f t="shared" si="1401"/>
        <v>6.851681337565462E-17</v>
      </c>
      <c r="BJ1375" s="36">
        <f t="shared" si="1402"/>
        <v>2.1117444795456629E-19</v>
      </c>
      <c r="BK1375" s="36">
        <f t="shared" si="1403"/>
        <v>5.0013259512921574E-16</v>
      </c>
      <c r="BL1375" s="36">
        <f t="shared" si="1404"/>
        <v>2.2863707822620507E-16</v>
      </c>
      <c r="BM1375" s="36">
        <f t="shared" si="1437"/>
        <v>1.8830987715699942E-13</v>
      </c>
      <c r="BN1375" s="36">
        <f t="shared" ca="1" si="1405"/>
        <v>0.35914707019429004</v>
      </c>
      <c r="BO1375" s="36">
        <f t="shared" ca="1" si="1422"/>
        <v>1</v>
      </c>
      <c r="BP1375" s="36">
        <f t="shared" si="1438"/>
        <v>-1.8830987713752827E-13</v>
      </c>
      <c r="BQ1375" s="36">
        <f t="shared" si="1439"/>
        <v>0.99999999989660049</v>
      </c>
      <c r="BR1375" s="2">
        <f t="shared" si="1428"/>
        <v>-5</v>
      </c>
      <c r="BS1375">
        <v>0</v>
      </c>
      <c r="BT1375" s="37">
        <f t="shared" si="1423"/>
        <v>5.1107956150930618E-2</v>
      </c>
      <c r="BU1375" s="34">
        <f t="shared" si="1406"/>
        <v>-5</v>
      </c>
      <c r="BV1375" s="34">
        <f t="shared" si="1407"/>
        <v>-5</v>
      </c>
      <c r="BW1375" s="34">
        <f t="shared" si="1408"/>
        <v>-5</v>
      </c>
      <c r="BX1375" s="34">
        <f t="shared" si="1409"/>
        <v>-5</v>
      </c>
      <c r="BY1375" s="34">
        <f t="shared" si="1410"/>
        <v>2.4632063069810952</v>
      </c>
      <c r="BZ1375" s="36">
        <f t="shared" si="1424"/>
        <v>5.098050488870884E-5</v>
      </c>
      <c r="CA1375" s="34">
        <f t="shared" si="1425"/>
        <v>2.2052320502520258E-2</v>
      </c>
    </row>
    <row r="1376" spans="1:79" ht="13.2" x14ac:dyDescent="0.25">
      <c r="A1376" s="75">
        <f t="shared" si="1411"/>
        <v>3.6767123287672172</v>
      </c>
      <c r="B1376" s="34">
        <f t="shared" si="1429"/>
        <v>1342.0000000000343</v>
      </c>
      <c r="C1376">
        <f t="shared" si="1412"/>
        <v>15</v>
      </c>
      <c r="D1376" s="35">
        <f t="shared" si="1372"/>
        <v>3000</v>
      </c>
      <c r="E1376" s="27">
        <v>0</v>
      </c>
      <c r="F1376" s="64">
        <f t="shared" si="1413"/>
        <v>0.46593146951268899</v>
      </c>
      <c r="G1376" s="34">
        <v>0</v>
      </c>
      <c r="H1376" s="34">
        <f t="shared" si="1373"/>
        <v>1</v>
      </c>
      <c r="I1376" s="34">
        <f t="shared" si="1414"/>
        <v>6192.2292298236371</v>
      </c>
      <c r="J1376" s="34">
        <f t="shared" si="1374"/>
        <v>9176.2127541787922</v>
      </c>
      <c r="K1376" s="34">
        <f t="shared" si="1375"/>
        <v>8110.1205081928465</v>
      </c>
      <c r="L1376" s="36">
        <f t="shared" si="1426"/>
        <v>631.38275842013434</v>
      </c>
      <c r="M1376" s="34">
        <f t="shared" si="1376"/>
        <v>38.195869775056082</v>
      </c>
      <c r="N1376" s="34">
        <f t="shared" si="1415"/>
        <v>56.602140259721033</v>
      </c>
      <c r="O1376" s="34">
        <f t="shared" si="1377"/>
        <v>11.148808202499623</v>
      </c>
      <c r="P1376">
        <f t="shared" si="1430"/>
        <v>20.111900788546375</v>
      </c>
      <c r="Q1376" s="36">
        <f t="shared" si="1378"/>
        <v>51.181493708269961</v>
      </c>
      <c r="R1376" s="34">
        <f t="shared" si="1379"/>
        <v>21.055324250866409</v>
      </c>
      <c r="S1376" s="34">
        <f t="shared" si="1380"/>
        <v>13.559380292250268</v>
      </c>
      <c r="T1376" s="36">
        <f t="shared" si="1416"/>
        <v>7.5879652182089141E-14</v>
      </c>
      <c r="U1376" s="36">
        <f t="shared" si="1381"/>
        <v>2086.3646920159044</v>
      </c>
      <c r="V1376" s="36">
        <f t="shared" si="1382"/>
        <v>2.598129930109844E-3</v>
      </c>
      <c r="W1376" s="68">
        <f t="shared" si="1383"/>
        <v>1.8039507383432409</v>
      </c>
      <c r="X1376">
        <f t="shared" si="1384"/>
        <v>7.9741236652607164</v>
      </c>
      <c r="Y1376">
        <f t="shared" si="1385"/>
        <v>1.8307379300092574E-2</v>
      </c>
      <c r="Z1376" s="34">
        <f t="shared" si="1386"/>
        <v>2.1362371768954423E-3</v>
      </c>
      <c r="AA1376" s="36">
        <f t="shared" si="1387"/>
        <v>1.440244389653335E-3</v>
      </c>
      <c r="AB1376" s="34">
        <f t="shared" si="1388"/>
        <v>2.3425170561219952E-4</v>
      </c>
      <c r="AC1376" s="36">
        <f t="shared" si="1389"/>
        <v>7.1487190469859144E-2</v>
      </c>
      <c r="AD1376" s="34">
        <f t="shared" si="1390"/>
        <v>0</v>
      </c>
      <c r="AE1376">
        <f t="shared" si="1417"/>
        <v>305.17255053931262</v>
      </c>
      <c r="AF1376" s="36">
        <f t="shared" si="1431"/>
        <v>0</v>
      </c>
      <c r="AG1376" s="34">
        <f t="shared" si="1391"/>
        <v>17.438725437003459</v>
      </c>
      <c r="AH1376">
        <f t="shared" si="1427"/>
        <v>0.35700838600603646</v>
      </c>
      <c r="AI1376" s="29">
        <f t="shared" si="1418"/>
        <v>17.438725437003459</v>
      </c>
      <c r="AJ1376">
        <f t="shared" si="1419"/>
        <v>17.438725437003459</v>
      </c>
      <c r="AK1376" s="36">
        <f t="shared" si="1432"/>
        <v>-1.1893314814882606E-255</v>
      </c>
      <c r="AL1376" s="36">
        <f t="shared" si="1420"/>
        <v>-1.9615618378756307E-5</v>
      </c>
      <c r="AM1376" s="36">
        <f t="shared" si="1421"/>
        <v>-3.3221339582250152E-6</v>
      </c>
      <c r="AN1376" s="37">
        <f t="shared" si="1433"/>
        <v>3.5342809099833033E-255</v>
      </c>
      <c r="AO1376" s="36">
        <f t="shared" si="1434"/>
        <v>2.7527337450069266E-2</v>
      </c>
      <c r="AP1376" s="36">
        <f t="shared" si="1435"/>
        <v>1.417857578289616E-2</v>
      </c>
      <c r="AQ1376" s="74">
        <f t="shared" si="1392"/>
        <v>3.1019487921235919E-252</v>
      </c>
      <c r="AR1376" s="73">
        <f t="shared" si="1393"/>
        <v>2.3580651198777288E-255</v>
      </c>
      <c r="AS1376" s="72">
        <f t="shared" si="1436"/>
        <v>2.0858958515509456E-5</v>
      </c>
      <c r="AT1376" s="37">
        <f t="shared" si="1394"/>
        <v>6.4717964363280605E-249</v>
      </c>
      <c r="AU1376" s="37">
        <f t="shared" si="1395"/>
        <v>0.54156303419926555</v>
      </c>
      <c r="AV1376" s="34">
        <f t="shared" si="1396"/>
        <v>2.4443565423559015E-3</v>
      </c>
      <c r="AW1376" s="34">
        <f t="shared" si="1397"/>
        <v>0.16964738126858525</v>
      </c>
      <c r="AX1376" s="37">
        <f t="shared" si="1398"/>
        <v>0.51696786854084531</v>
      </c>
      <c r="AY1376" s="7">
        <f t="shared" si="1399"/>
        <v>2.4930103446950271</v>
      </c>
      <c r="AZ1376" s="37">
        <f t="shared" si="1400"/>
        <v>2.3209186068840864</v>
      </c>
      <c r="BA1376" s="2">
        <f>BE1376*'mass balance'!$B$17+BF1376*'mass balance'!$C$17+BG1376*'mass balance'!$D$17+BH1376*'mass balance'!$E$17</f>
        <v>4.0222794964299225E-5</v>
      </c>
      <c r="BB1376" s="2">
        <f>BE1376*'mass balance'!$B$18+BF1376*'mass balance'!$C$18+BG1376*'mass balance'!$D$18+BH1376*'mass balance'!$E$18</f>
        <v>4.084160719451923E-5</v>
      </c>
      <c r="BC1376" s="2">
        <f>BE1376*'mass balance'!$B$19+BF1376*'mass balance'!$C$19+BG1376*'mass balance'!$D$19+BH1376*'mass balance'!$E$19</f>
        <v>-5.1052008993149018E-5</v>
      </c>
      <c r="BD1376" s="2">
        <f>BE1376*'mass balance'!$B$20+BF1376*'mass balance'!$C$20+BG1376*'mass balance'!$D$20+BH1376*'mass balance'!$E$20</f>
        <v>1.8564366906599641E-6</v>
      </c>
      <c r="BE1376" s="2">
        <f>N1376*'mass balance'!$H$11+R1376*'mass balance'!$I$11+S1376*'mass balance'!$J$11</f>
        <v>-1.347670006183834E-4</v>
      </c>
      <c r="BF1376" s="2">
        <f>N1376*'mass balance'!$H$12+R1376*'mass balance'!$I$12+S1376*'mass balance'!$J$12</f>
        <v>3.2612509582968757E-5</v>
      </c>
      <c r="BG1376" s="2">
        <f>N1376*'mass balance'!$H$13+R1376*'mass balance'!$I$13+S1376*'mass balance'!$J$13</f>
        <v>3.7909371925179909E-5</v>
      </c>
      <c r="BH1376" s="2">
        <f>N1376*'mass balance'!$H$14+R1376*'mass balance'!$I$14+S1376*'mass balance'!$J$14</f>
        <v>1.4740140692635682E-5</v>
      </c>
      <c r="BI1376" s="36">
        <f t="shared" si="1401"/>
        <v>6.851681337565462E-17</v>
      </c>
      <c r="BJ1376" s="36">
        <f t="shared" si="1402"/>
        <v>2.1123090832802599E-19</v>
      </c>
      <c r="BK1376" s="36">
        <f t="shared" si="1403"/>
        <v>5.0034376957717033E-16</v>
      </c>
      <c r="BL1376" s="36">
        <f t="shared" si="1404"/>
        <v>2.288022322163112E-16</v>
      </c>
      <c r="BM1376" s="36">
        <f t="shared" si="1437"/>
        <v>1.8853851423522562E-13</v>
      </c>
      <c r="BN1376" s="36">
        <f t="shared" ca="1" si="1405"/>
        <v>0.89363439843985615</v>
      </c>
      <c r="BO1376" s="36">
        <f t="shared" ca="1" si="1422"/>
        <v>1</v>
      </c>
      <c r="BP1376" s="36">
        <f t="shared" si="1438"/>
        <v>-1.8853851421569532E-13</v>
      </c>
      <c r="BQ1376" s="36">
        <f t="shared" si="1439"/>
        <v>0.99999999989641219</v>
      </c>
      <c r="BR1376" s="2">
        <f t="shared" si="1428"/>
        <v>-5</v>
      </c>
      <c r="BS1376">
        <v>0</v>
      </c>
      <c r="BT1376" s="37">
        <f t="shared" si="1423"/>
        <v>5.1179639015631884E-2</v>
      </c>
      <c r="BU1376" s="34">
        <f t="shared" si="1406"/>
        <v>-5</v>
      </c>
      <c r="BV1376" s="34">
        <f t="shared" si="1407"/>
        <v>-5</v>
      </c>
      <c r="BW1376" s="34">
        <f t="shared" si="1408"/>
        <v>-5</v>
      </c>
      <c r="BX1376" s="34">
        <f t="shared" si="1409"/>
        <v>-5</v>
      </c>
      <c r="BY1376" s="34">
        <f t="shared" si="1410"/>
        <v>2.4655732880718801</v>
      </c>
      <c r="BZ1376" s="36">
        <f t="shared" si="1424"/>
        <v>5.1052008993149018E-5</v>
      </c>
      <c r="CA1376" s="34">
        <f t="shared" si="1425"/>
        <v>2.2051457928695881E-2</v>
      </c>
    </row>
    <row r="1377" spans="1:79" ht="13.2" x14ac:dyDescent="0.25">
      <c r="A1377" s="75">
        <f t="shared" si="1411"/>
        <v>3.6794520547946146</v>
      </c>
      <c r="B1377" s="34">
        <f t="shared" si="1429"/>
        <v>1343.0000000000343</v>
      </c>
      <c r="C1377">
        <f t="shared" si="1412"/>
        <v>15</v>
      </c>
      <c r="D1377" s="35">
        <f t="shared" si="1372"/>
        <v>3000</v>
      </c>
      <c r="E1377" s="27">
        <v>0</v>
      </c>
      <c r="F1377" s="64">
        <f t="shared" si="1413"/>
        <v>0.46593146951268899</v>
      </c>
      <c r="G1377" s="34">
        <v>0</v>
      </c>
      <c r="H1377" s="34">
        <f t="shared" si="1373"/>
        <v>1</v>
      </c>
      <c r="I1377" s="34">
        <f t="shared" si="1414"/>
        <v>6192.2292298236371</v>
      </c>
      <c r="J1377" s="34">
        <f t="shared" si="1374"/>
        <v>9185.0212999059768</v>
      </c>
      <c r="K1377" s="34">
        <f t="shared" si="1375"/>
        <v>8117.9056772231597</v>
      </c>
      <c r="L1377" s="36">
        <f t="shared" si="1426"/>
        <v>632.29210389567277</v>
      </c>
      <c r="M1377" s="34">
        <f t="shared" si="1376"/>
        <v>38.195869775056082</v>
      </c>
      <c r="N1377" s="34">
        <f t="shared" si="1415"/>
        <v>56.656474499138838</v>
      </c>
      <c r="O1377" s="34">
        <f t="shared" si="1377"/>
        <v>11.148808202499623</v>
      </c>
      <c r="P1377">
        <f t="shared" si="1430"/>
        <v>20.140866840822344</v>
      </c>
      <c r="Q1377" s="36">
        <f t="shared" si="1378"/>
        <v>51.233682114500198</v>
      </c>
      <c r="R1377" s="34">
        <f t="shared" si="1379"/>
        <v>21.085183038019352</v>
      </c>
      <c r="S1377" s="34">
        <f t="shared" si="1380"/>
        <v>13.564747948665048</v>
      </c>
      <c r="T1377" s="36">
        <f t="shared" si="1416"/>
        <v>7.5843258705719966E-14</v>
      </c>
      <c r="U1377" s="36">
        <f t="shared" si="1381"/>
        <v>2086.3646920159044</v>
      </c>
      <c r="V1377" s="36">
        <f t="shared" si="1382"/>
        <v>2.5991584335137759E-3</v>
      </c>
      <c r="W1377" s="68">
        <f t="shared" si="1383"/>
        <v>1.8065488682733508</v>
      </c>
      <c r="X1377">
        <f t="shared" si="1384"/>
        <v>7.9779500578251827</v>
      </c>
      <c r="Y1377">
        <f t="shared" si="1385"/>
        <v>1.8307379300092574E-2</v>
      </c>
      <c r="Z1377" s="34">
        <f t="shared" si="1386"/>
        <v>2.1362371768954423E-3</v>
      </c>
      <c r="AA1377" s="36">
        <f t="shared" si="1387"/>
        <v>1.4387423884071175E-3</v>
      </c>
      <c r="AB1377" s="34">
        <f t="shared" si="1388"/>
        <v>2.3425170561219952E-4</v>
      </c>
      <c r="AC1377" s="36">
        <f t="shared" si="1389"/>
        <v>7.1487190469859144E-2</v>
      </c>
      <c r="AD1377" s="34">
        <f t="shared" si="1390"/>
        <v>0</v>
      </c>
      <c r="AE1377">
        <f t="shared" si="1417"/>
        <v>305.17255053931262</v>
      </c>
      <c r="AF1377" s="36">
        <f t="shared" si="1431"/>
        <v>0</v>
      </c>
      <c r="AG1377" s="34">
        <f t="shared" si="1391"/>
        <v>17.456580134542946</v>
      </c>
      <c r="AH1377">
        <f t="shared" si="1427"/>
        <v>0.3570126642452216</v>
      </c>
      <c r="AI1377" s="29">
        <f t="shared" si="1418"/>
        <v>17.456580134542946</v>
      </c>
      <c r="AJ1377">
        <f t="shared" si="1419"/>
        <v>0</v>
      </c>
      <c r="AK1377" s="36">
        <f t="shared" si="1432"/>
        <v>-2.3580651198777288E-255</v>
      </c>
      <c r="AL1377" s="36">
        <f t="shared" si="1420"/>
        <v>-1.9601640547261382E-5</v>
      </c>
      <c r="AM1377" s="36">
        <f t="shared" si="1421"/>
        <v>-3.3213555602952526E-6</v>
      </c>
      <c r="AN1377" s="37">
        <f t="shared" si="1433"/>
        <v>2.3449494284950427E-255</v>
      </c>
      <c r="AO1377" s="36">
        <f t="shared" si="1434"/>
        <v>2.750772183169051E-2</v>
      </c>
      <c r="AP1377" s="36">
        <f t="shared" si="1435"/>
        <v>1.4175253648937935E-2</v>
      </c>
      <c r="AQ1377" s="74">
        <f t="shared" si="1392"/>
        <v>2.06250869829555E-252</v>
      </c>
      <c r="AR1377" s="73">
        <f t="shared" si="1393"/>
        <v>1.5656576431902213E-255</v>
      </c>
      <c r="AS1377" s="72">
        <f t="shared" si="1436"/>
        <v>2.0814398825309757E-5</v>
      </c>
      <c r="AT1377" s="37">
        <f t="shared" si="1394"/>
        <v>4.3031453250995298E-249</v>
      </c>
      <c r="AU1377" s="37">
        <f t="shared" si="1395"/>
        <v>0.54143614240322191</v>
      </c>
      <c r="AV1377" s="34">
        <f t="shared" si="1396"/>
        <v>4.9037946410694231E-5</v>
      </c>
      <c r="AW1377" s="34">
        <f t="shared" si="1397"/>
        <v>0.16989171495767671</v>
      </c>
      <c r="AX1377" s="37">
        <f t="shared" si="1398"/>
        <v>0.51771242861314237</v>
      </c>
      <c r="AY1377" s="7">
        <f t="shared" si="1399"/>
        <v>2.4942020497905806</v>
      </c>
      <c r="AZ1377" s="37">
        <f t="shared" si="1400"/>
        <v>2.3242612968864931</v>
      </c>
      <c r="BA1377" s="2">
        <f>BE1377*'mass balance'!$B$17+BF1377*'mass balance'!$C$17+BG1377*'mass balance'!$D$17+BH1377*'mass balance'!$E$17</f>
        <v>4.0279152511504773E-5</v>
      </c>
      <c r="BB1377" s="2">
        <f>BE1377*'mass balance'!$B$18+BF1377*'mass balance'!$C$18+BG1377*'mass balance'!$D$18+BH1377*'mass balance'!$E$18</f>
        <v>4.0898831780912539E-5</v>
      </c>
      <c r="BC1377" s="2">
        <f>BE1377*'mass balance'!$B$19+BF1377*'mass balance'!$C$19+BG1377*'mass balance'!$D$19+BH1377*'mass balance'!$E$19</f>
        <v>-5.1123539726140677E-5</v>
      </c>
      <c r="BD1377" s="2">
        <f>BE1377*'mass balance'!$B$20+BF1377*'mass balance'!$C$20+BG1377*'mass balance'!$D$20+BH1377*'mass balance'!$E$20</f>
        <v>1.8590378082232976E-6</v>
      </c>
      <c r="BE1377" s="2">
        <f>N1377*'mass balance'!$H$11+R1377*'mass balance'!$I$11+S1377*'mass balance'!$J$11</f>
        <v>-1.3489636785509246E-4</v>
      </c>
      <c r="BF1377" s="2">
        <f>N1377*'mass balance'!$H$12+R1377*'mass balance'!$I$12+S1377*'mass balance'!$J$12</f>
        <v>3.2625419667536941E-5</v>
      </c>
      <c r="BG1377" s="2">
        <f>N1377*'mass balance'!$H$13+R1377*'mass balance'!$I$13+S1377*'mass balance'!$J$13</f>
        <v>3.7942316400783513E-5</v>
      </c>
      <c r="BH1377" s="2">
        <f>N1377*'mass balance'!$H$14+R1377*'mass balance'!$I$14+S1377*'mass balance'!$J$14</f>
        <v>1.4754290234150737E-5</v>
      </c>
      <c r="BI1377" s="36">
        <f t="shared" si="1401"/>
        <v>6.851681337565462E-17</v>
      </c>
      <c r="BJ1377" s="36">
        <f t="shared" si="1402"/>
        <v>2.112873733397879E-19</v>
      </c>
      <c r="BK1377" s="36">
        <f t="shared" si="1403"/>
        <v>5.0055500048549834E-16</v>
      </c>
      <c r="BL1377" s="36">
        <f t="shared" si="1404"/>
        <v>2.2896746073792876E-16</v>
      </c>
      <c r="BM1377" s="36">
        <f t="shared" si="1437"/>
        <v>1.8876731646744193E-13</v>
      </c>
      <c r="BN1377" s="36">
        <f t="shared" ca="1" si="1405"/>
        <v>0.19525960861257541</v>
      </c>
      <c r="BO1377" s="36">
        <f t="shared" ca="1" si="1422"/>
        <v>1</v>
      </c>
      <c r="BP1377" s="36">
        <f t="shared" si="1438"/>
        <v>-1.8876731644785236E-13</v>
      </c>
      <c r="BQ1377" s="36">
        <f t="shared" si="1439"/>
        <v>0.99999999989622368</v>
      </c>
      <c r="BR1377" s="2">
        <f t="shared" si="1428"/>
        <v>-5</v>
      </c>
      <c r="BS1377">
        <v>0</v>
      </c>
      <c r="BT1377" s="37">
        <f t="shared" si="1423"/>
        <v>5.1251348575456025E-2</v>
      </c>
      <c r="BU1377" s="34">
        <f t="shared" si="1406"/>
        <v>-5</v>
      </c>
      <c r="BV1377" s="34">
        <f t="shared" si="1407"/>
        <v>-5</v>
      </c>
      <c r="BW1377" s="34">
        <f t="shared" si="1408"/>
        <v>-5</v>
      </c>
      <c r="BX1377" s="34">
        <f t="shared" si="1409"/>
        <v>-5</v>
      </c>
      <c r="BY1377" s="34">
        <f t="shared" si="1410"/>
        <v>2.4679400722380187</v>
      </c>
      <c r="BZ1377" s="36">
        <f t="shared" si="1424"/>
        <v>5.1123539726140677E-5</v>
      </c>
      <c r="CA1377" s="34">
        <f t="shared" si="1425"/>
        <v>2.2050596739751554E-2</v>
      </c>
    </row>
    <row r="1378" spans="1:79" ht="13.2" x14ac:dyDescent="0.25">
      <c r="A1378" s="75">
        <f t="shared" si="1411"/>
        <v>3.6821917808220119</v>
      </c>
      <c r="B1378" s="34">
        <f t="shared" si="1429"/>
        <v>1344.0000000000343</v>
      </c>
      <c r="C1378">
        <f t="shared" si="1412"/>
        <v>15</v>
      </c>
      <c r="D1378" s="35">
        <f t="shared" ref="D1378:D1441" si="1440">IF($B$31=1,$B$28,IF(E1378=0,$B$28,0))</f>
        <v>3000</v>
      </c>
      <c r="E1378" s="27">
        <v>0</v>
      </c>
      <c r="F1378" s="64">
        <f t="shared" si="1413"/>
        <v>0.46593146951268899</v>
      </c>
      <c r="G1378" s="34">
        <v>0</v>
      </c>
      <c r="H1378" s="34">
        <f t="shared" ref="H1378:H1441" si="1441">IF(AE1378&gt;$F$24,IF(L1378&gt;0,1,0),1)</f>
        <v>1</v>
      </c>
      <c r="I1378" s="34">
        <f t="shared" si="1414"/>
        <v>6192.2292298236371</v>
      </c>
      <c r="J1378" s="34">
        <f t="shared" ref="J1378:J1441" si="1442">IF(AE1378&lt;$F$24,0,I1378*W1378^(2/3))</f>
        <v>9193.8291083766107</v>
      </c>
      <c r="K1378" s="34">
        <f t="shared" ref="K1378:K1441" si="1443">IF(AE1378&lt;$F$24,0,IF(E1378&gt;=0,I1378*(D1378/($F$29+D1378))*W1378^(2/3)-1*(M1378/$D$25)*W1378^(2/3),-1*(M1378/$D$25)*W1378^(2/3)))</f>
        <v>8125.6901946513744</v>
      </c>
      <c r="L1378" s="36">
        <f t="shared" si="1426"/>
        <v>633.20180934740267</v>
      </c>
      <c r="M1378" s="34">
        <f t="shared" ref="M1378:M1441" si="1444">$H$24*F1378</f>
        <v>38.195869775056082</v>
      </c>
      <c r="N1378" s="34">
        <f t="shared" si="1415"/>
        <v>56.710804190896319</v>
      </c>
      <c r="O1378" s="34">
        <f t="shared" ref="O1378:O1441" si="1445">$D$29*F1378</f>
        <v>11.148808202499623</v>
      </c>
      <c r="P1378">
        <f t="shared" si="1430"/>
        <v>20.169844359685499</v>
      </c>
      <c r="Q1378" s="36">
        <f t="shared" ref="Q1378:Q1441" si="1446">W1378*U1378*($D$30*(Y1378/W1378^(1/3))+O1378)/($D$27*U1378+$D$30)</f>
        <v>51.285870549509738</v>
      </c>
      <c r="R1378" s="34">
        <f t="shared" ref="R1378:R1441" si="1447">IF(AE1378&gt;=$F$25,P1378+AC1378+(1-$D$28)*AG1378,P1378+AC1378+AF1378)</f>
        <v>21.11505329225178</v>
      </c>
      <c r="S1378" s="34">
        <f t="shared" ref="S1378:S1441" si="1448">Q1378-P1378-AC1378-AG1378-AF1378</f>
        <v>13.57010415742597</v>
      </c>
      <c r="T1378" s="36">
        <f t="shared" si="1416"/>
        <v>7.5806920583891372E-14</v>
      </c>
      <c r="U1378" s="36">
        <f t="shared" ref="U1378:U1441" si="1449">IF(AE1378&lt;$F$24,AT1378,U1377+T1377)</f>
        <v>2086.3646920159044</v>
      </c>
      <c r="V1378" s="36">
        <f t="shared" ref="V1378:V1441" si="1450">W1378*AA1378</f>
        <v>2.600184743418337E-3</v>
      </c>
      <c r="W1378" s="68">
        <f t="shared" ref="W1378:W1441" si="1451">IF(AE1378&lt;$F$24,AS1378,W1377+V1377)</f>
        <v>1.8091480267068647</v>
      </c>
      <c r="X1378">
        <f t="shared" ref="X1378:X1441" si="1452">W1378^(1/3)/$L$24</f>
        <v>7.9817742960202027</v>
      </c>
      <c r="Y1378">
        <f t="shared" ref="Y1378:Y1441" si="1453">M1378/$H$30</f>
        <v>1.8307379300092574E-2</v>
      </c>
      <c r="Z1378" s="34">
        <f t="shared" ref="Z1378:Z1441" si="1454">$H$28*F1378</f>
        <v>2.1362371768954423E-3</v>
      </c>
      <c r="AA1378" s="36">
        <f t="shared" ref="AA1378:AA1441" si="1455">Y1378*(((U1378/$H$30)/W1378^(1/3)-(1+G1378/W1378^(1/3))/$H$29^(1/3))/(U1378/$H$30+$H$27))</f>
        <v>1.4372426717073957E-3</v>
      </c>
      <c r="AB1378" s="34">
        <f t="shared" ref="AB1378:AB1441" si="1456">$D$31*F1378</f>
        <v>2.3425170561219952E-4</v>
      </c>
      <c r="AC1378" s="36">
        <f t="shared" ref="AC1378:AC1441" si="1457">AB1378*AE1378</f>
        <v>7.1487190469859144E-2</v>
      </c>
      <c r="AD1378" s="34">
        <f t="shared" ref="AD1378:AD1441" si="1458">IF(AE1378&lt;$F$24,AM1378*M1378,IF(AE1378&lt;$F$25,(1-$D$27)*Q1378-AC1378,0))</f>
        <v>0</v>
      </c>
      <c r="AE1378">
        <f t="shared" si="1417"/>
        <v>305.17255053931262</v>
      </c>
      <c r="AF1378" s="36">
        <f t="shared" si="1431"/>
        <v>0</v>
      </c>
      <c r="AG1378" s="34">
        <f t="shared" ref="AG1378:AG1441" si="1459">IF(AE1378&gt;=$F$25,(1-$D$27)*Q1378-AC1378,0)</f>
        <v>17.47443484192841</v>
      </c>
      <c r="AH1378">
        <f t="shared" si="1427"/>
        <v>0.35701673841842307</v>
      </c>
      <c r="AI1378" s="29">
        <f t="shared" si="1418"/>
        <v>17.47443484192841</v>
      </c>
      <c r="AJ1378">
        <f t="shared" si="1419"/>
        <v>17.47443484192841</v>
      </c>
      <c r="AK1378" s="36">
        <f t="shared" si="1432"/>
        <v>-1.5656576431902213E-255</v>
      </c>
      <c r="AL1378" s="36">
        <f t="shared" si="1420"/>
        <v>-1.9587672676185218E-5</v>
      </c>
      <c r="AM1378" s="36">
        <f t="shared" si="1421"/>
        <v>-3.3205773447492663E-6</v>
      </c>
      <c r="AN1378" s="37">
        <f t="shared" si="1433"/>
        <v>-1.3115691382686122E-257</v>
      </c>
      <c r="AO1378" s="36">
        <f t="shared" si="1434"/>
        <v>2.7488120191143248E-2</v>
      </c>
      <c r="AP1378" s="36">
        <f t="shared" si="1435"/>
        <v>1.417193229337764E-2</v>
      </c>
      <c r="AQ1378" s="74">
        <f t="shared" ref="AQ1378:AQ1441" si="1460">(AN1378*Y1378)/AO1378^3</f>
        <v>-1.1560649791489389E-254</v>
      </c>
      <c r="AR1378" s="73">
        <f t="shared" ref="AR1378:AR1441" si="1461">AO1378^2*(($H$27*AQ1378)/($H$27+AQ1378))*(1+((Z1378*AO1378)/Y1378))</f>
        <v>-8.7632076568610497E-258</v>
      </c>
      <c r="AS1378" s="72">
        <f t="shared" si="1436"/>
        <v>2.0769934325192976E-5</v>
      </c>
      <c r="AT1378" s="37">
        <f t="shared" ref="AT1378:AT1441" si="1462">AN1378*M1378/AS1378</f>
        <v>-2.4119731541724545E-251</v>
      </c>
      <c r="AU1378" s="37">
        <f t="shared" ref="AU1378:AU1441" si="1463">AP1378*M1378</f>
        <v>0.54130928033876424</v>
      </c>
      <c r="AV1378" s="34">
        <f t="shared" ref="AV1378:AV1441" si="1464">(((AH1378+AJ1378)/$X$27)*$L$29)/(1-$J$24)</f>
        <v>2.4492626021280998E-3</v>
      </c>
      <c r="AW1378" s="34">
        <f t="shared" ref="AW1378:AW1441" si="1465">L1378/$L$25/(1-$L$26)</f>
        <v>0.17013614536942553</v>
      </c>
      <c r="AX1378" s="37">
        <f t="shared" ref="AX1378:AX1441" si="1466">(((U1378*W1378)/$X$27)*$L$29)/$X$24</f>
        <v>0.51845728342919339</v>
      </c>
      <c r="AY1378" s="7">
        <f t="shared" ref="AY1378:AY1441" si="1467">AX1378+W1378+AV1378+AW1378</f>
        <v>2.500190718107612</v>
      </c>
      <c r="AZ1378" s="37">
        <f t="shared" ref="AZ1378:AZ1441" si="1468">AX1378+W1378</f>
        <v>2.3276053101360583</v>
      </c>
      <c r="BA1378" s="2">
        <f>BE1378*'mass balance'!$B$17+BF1378*'mass balance'!$C$17+BG1378*'mass balance'!$D$17+BH1378*'mass balance'!$E$17</f>
        <v>4.0335530992183673E-5</v>
      </c>
      <c r="BB1378" s="2">
        <f>BE1378*'mass balance'!$B$18+BF1378*'mass balance'!$C$18+BG1378*'mass balance'!$D$18+BH1378*'mass balance'!$E$18</f>
        <v>4.0956077622832667E-5</v>
      </c>
      <c r="BC1378" s="2">
        <f>BE1378*'mass balance'!$B$19+BF1378*'mass balance'!$C$19+BG1378*'mass balance'!$D$19+BH1378*'mass balance'!$E$19</f>
        <v>-5.1195097028540815E-5</v>
      </c>
      <c r="BD1378" s="2">
        <f>BE1378*'mass balance'!$B$20+BF1378*'mass balance'!$C$20+BG1378*'mass balance'!$D$20+BH1378*'mass balance'!$E$20</f>
        <v>1.8616398919469384E-6</v>
      </c>
      <c r="BE1378" s="2">
        <f>N1378*'mass balance'!$H$11+R1378*'mass balance'!$I$11+S1378*'mass balance'!$J$11</f>
        <v>-1.3502572426403884E-4</v>
      </c>
      <c r="BF1378" s="2">
        <f>N1378*'mass balance'!$H$12+R1378*'mass balance'!$I$12+S1378*'mass balance'!$J$12</f>
        <v>3.2638302218640238E-5</v>
      </c>
      <c r="BG1378" s="2">
        <f>N1378*'mass balance'!$H$13+R1378*'mass balance'!$I$13+S1378*'mass balance'!$J$13</f>
        <v>3.7975253002100988E-5</v>
      </c>
      <c r="BH1378" s="2">
        <f>N1378*'mass balance'!$H$14+R1378*'mass balance'!$I$14+S1378*'mass balance'!$J$14</f>
        <v>1.4768438591379247E-5</v>
      </c>
      <c r="BI1378" s="36">
        <f t="shared" ref="BI1378:BI1441" si="1469">$F$26*EXP($P$24*(1/(273+$P$29)-1/(273+C1378)))/(1+EXP($P$25*(1/(273+C1378)-1/$P$27))+EXP($P$26*(1/$P$28-1/(273+C1378))))</f>
        <v>6.851681337565462E-17</v>
      </c>
      <c r="BJ1378" s="36">
        <f t="shared" ref="BJ1378:BJ1441" si="1470">($F$27*(W1378/$H$29)*BK1378+BI1378)*(U1378/$H$30)*((Y1378/W1378^(1/3))-AA1378)-AA1378*BK1378</f>
        <v>2.1134384298405988E-19</v>
      </c>
      <c r="BK1378" s="36">
        <f t="shared" ref="BK1378:BK1441" si="1471">IF(AE1378&gt;$F$24,BK1377+BJ1377,0)</f>
        <v>5.0076628785883816E-16</v>
      </c>
      <c r="BL1378" s="36">
        <f t="shared" ref="BL1378:BL1441" si="1472">BK1378-AA1378*BM1378</f>
        <v>2.2913276380313139E-16</v>
      </c>
      <c r="BM1378" s="36">
        <f t="shared" si="1437"/>
        <v>1.8899628392817987E-13</v>
      </c>
      <c r="BN1378" s="36">
        <f t="shared" ref="BN1378:BN1441" ca="1" si="1473">RAND()</f>
        <v>0.40979654462712645</v>
      </c>
      <c r="BO1378" s="36">
        <f t="shared" ca="1" si="1422"/>
        <v>1</v>
      </c>
      <c r="BP1378" s="36">
        <f t="shared" si="1438"/>
        <v>-1.8899628390853087E-13</v>
      </c>
      <c r="BQ1378" s="36">
        <f t="shared" si="1439"/>
        <v>0.99999999989603494</v>
      </c>
      <c r="BR1378" s="2">
        <f t="shared" si="1428"/>
        <v>-5</v>
      </c>
      <c r="BS1378">
        <v>0</v>
      </c>
      <c r="BT1378" s="37">
        <f t="shared" si="1423"/>
        <v>5.1323084771112165E-2</v>
      </c>
      <c r="BU1378" s="34">
        <f t="shared" ref="BU1378:BU1441" si="1474">IF(AE1378&lt;=$F$25,X1378,-5)</f>
        <v>-5</v>
      </c>
      <c r="BV1378" s="34">
        <f t="shared" ref="BV1378:BV1441" si="1475">IF(AE1378&lt;=$F$25,AY1378,-5)</f>
        <v>-5</v>
      </c>
      <c r="BW1378" s="34">
        <f t="shared" ref="BW1378:BW1441" si="1476">IF(AE1378&lt;=$F$24,X1378,-5)</f>
        <v>-5</v>
      </c>
      <c r="BX1378" s="34">
        <f t="shared" ref="BX1378:BX1441" si="1477">IF(AE1378&lt;=$F$24,AY1378,-5)</f>
        <v>-5</v>
      </c>
      <c r="BY1378" s="34">
        <f t="shared" ref="BY1378:BY1441" si="1478">J1378/$L$25/(1-$L$26)</f>
        <v>2.4703066583093536</v>
      </c>
      <c r="BZ1378" s="36">
        <f t="shared" si="1424"/>
        <v>5.1195097028540815E-5</v>
      </c>
      <c r="CA1378" s="34">
        <f t="shared" si="1425"/>
        <v>2.204973693246649E-2</v>
      </c>
    </row>
    <row r="1379" spans="1:79" ht="13.2" x14ac:dyDescent="0.25">
      <c r="A1379" s="75">
        <f t="shared" ref="A1379:A1442" si="1479">IF($B$31=24,A1378+1/(365*24),A1378+1/365)</f>
        <v>3.6849315068494093</v>
      </c>
      <c r="B1379" s="34">
        <f t="shared" si="1429"/>
        <v>1345.0000000000343</v>
      </c>
      <c r="C1379">
        <f t="shared" ref="C1379:C1442" si="1480">$B$29</f>
        <v>15</v>
      </c>
      <c r="D1379" s="35">
        <f t="shared" si="1440"/>
        <v>3000</v>
      </c>
      <c r="E1379" s="27">
        <v>0</v>
      </c>
      <c r="F1379" s="64">
        <f t="shared" ref="F1379:F1442" si="1481">EXP($P$24*(1/($P$29)-1/(273+C1379)))/(1+EXP($P$25*(1/(273+C1379)-1/$P$27))+EXP($P$26*(1/$P$28-1/(273+C1379))))</f>
        <v>0.46593146951268899</v>
      </c>
      <c r="G1379" s="34">
        <v>0</v>
      </c>
      <c r="H1379" s="34">
        <f t="shared" si="1441"/>
        <v>1</v>
      </c>
      <c r="I1379" s="34">
        <f t="shared" ref="I1379:I1442" si="1482">$H$25*F1379</f>
        <v>6192.2292298236371</v>
      </c>
      <c r="J1379" s="34">
        <f t="shared" si="1442"/>
        <v>9202.6361752434932</v>
      </c>
      <c r="K1379" s="34">
        <f t="shared" si="1443"/>
        <v>8133.4740566353521</v>
      </c>
      <c r="L1379" s="36">
        <f t="shared" si="1426"/>
        <v>634.111874007599</v>
      </c>
      <c r="M1379" s="34">
        <f t="shared" si="1444"/>
        <v>38.195869775056082</v>
      </c>
      <c r="N1379" s="34">
        <f t="shared" ref="N1379:N1442" si="1483">IF(AE1379&lt;$F$24,0,IF(L1379&gt;0.0000001*$F$28*W1379,H1379*M1379*W1379^(2/3),0))</f>
        <v>56.765129308178388</v>
      </c>
      <c r="O1379" s="34">
        <f t="shared" si="1445"/>
        <v>11.148808202499623</v>
      </c>
      <c r="P1379">
        <f t="shared" si="1430"/>
        <v>20.198833320680937</v>
      </c>
      <c r="Q1379" s="36">
        <f t="shared" si="1446"/>
        <v>51.338058984326743</v>
      </c>
      <c r="R1379" s="34">
        <f t="shared" si="1447"/>
        <v>21.144934988613198</v>
      </c>
      <c r="S1379" s="34">
        <f t="shared" si="1448"/>
        <v>13.575448923927944</v>
      </c>
      <c r="T1379" s="36">
        <f t="shared" ref="T1379:T1442" si="1484">IF(AE1379&lt;$F$24,(M1379*0-U1379*Y1379)/W1379^(1/3),IF(L1379/$F$28&lt;0.0000001,(M1379*0-U1379*Y1379)/W1379^(1/3),(M1379*H1379-U1379*Y1379)/W1379^(1/3)))</f>
        <v>7.5770637696195277E-14</v>
      </c>
      <c r="U1379" s="36">
        <f t="shared" si="1449"/>
        <v>2086.3646920159044</v>
      </c>
      <c r="V1379" s="36">
        <f t="shared" si="1450"/>
        <v>2.601208860857259E-3</v>
      </c>
      <c r="W1379" s="68">
        <f t="shared" si="1451"/>
        <v>1.811748211450283</v>
      </c>
      <c r="X1379">
        <f t="shared" si="1452"/>
        <v>7.9855963810547674</v>
      </c>
      <c r="Y1379">
        <f t="shared" si="1453"/>
        <v>1.8307379300092574E-2</v>
      </c>
      <c r="Z1379" s="34">
        <f t="shared" si="1454"/>
        <v>2.1362371768954423E-3</v>
      </c>
      <c r="AA1379" s="36">
        <f t="shared" si="1455"/>
        <v>1.4357452345847893E-3</v>
      </c>
      <c r="AB1379" s="34">
        <f t="shared" si="1456"/>
        <v>2.3425170561219952E-4</v>
      </c>
      <c r="AC1379" s="36">
        <f t="shared" si="1457"/>
        <v>7.1487190469859144E-2</v>
      </c>
      <c r="AD1379" s="34">
        <f t="shared" si="1458"/>
        <v>0</v>
      </c>
      <c r="AE1379">
        <f t="shared" ref="AE1379:AE1442" si="1485">IF(AE1378&lt;$F$24,AU1379,AE1378+AD1378)</f>
        <v>305.17255053931262</v>
      </c>
      <c r="AF1379" s="36">
        <f t="shared" si="1431"/>
        <v>0</v>
      </c>
      <c r="AG1379" s="34">
        <f t="shared" si="1459"/>
        <v>17.492289549248003</v>
      </c>
      <c r="AH1379">
        <f t="shared" si="1427"/>
        <v>0.35702060881709485</v>
      </c>
      <c r="AI1379" s="29">
        <f t="shared" ref="AI1379:AI1442" si="1486">IF(AE1378&gt;=$F$25,IF(B1378&gt;=$J$29,IF(AH1378&gt;($D$28/$J$30)*((1-$D$27)*($H$30*(Y1379*W1379^(2/3)+Z1379*W1379)/(1+(1/$H$27)))-AC1379),($D$28/$J$30)*((1-$D$27)*($H$30*(Y1379*W1379^(2/3)+Z1379*W1379)/(1+(1/$H$27)))-AC1379),AG1379),0),0)</f>
        <v>17.492289549248003</v>
      </c>
      <c r="AJ1379">
        <f t="shared" ref="AJ1379:AJ1442" si="1487">IF(AJ1378&gt;$J$27*$J$28,0,AI1379+AJ1378)</f>
        <v>0</v>
      </c>
      <c r="AK1379" s="36">
        <f t="shared" si="1432"/>
        <v>8.7632076568610497E-258</v>
      </c>
      <c r="AL1379" s="36">
        <f t="shared" ref="AL1379:AL1442" si="1488">(Y1378*AQ1378-Z1378*$H$27*AO1378)/(3*(AQ1378+$H$27))</f>
        <v>-1.9573714758430154E-5</v>
      </c>
      <c r="AM1379" s="36">
        <f t="shared" ref="AM1379:AM1442" si="1489">(1-$D$27)*AR1378-AB1378*AP1378</f>
        <v>-3.3197993115443225E-6</v>
      </c>
      <c r="AN1379" s="37">
        <f t="shared" si="1433"/>
        <v>-1.5787733345729074E-255</v>
      </c>
      <c r="AO1379" s="36">
        <f t="shared" si="1434"/>
        <v>2.7468532518467065E-2</v>
      </c>
      <c r="AP1379" s="36">
        <f t="shared" si="1435"/>
        <v>1.416861171603289E-2</v>
      </c>
      <c r="AQ1379" s="74">
        <f t="shared" si="1460"/>
        <v>-1.3945676524302801E-252</v>
      </c>
      <c r="AR1379" s="73">
        <f t="shared" si="1461"/>
        <v>-1.055602208094123E-255</v>
      </c>
      <c r="AS1379" s="72">
        <f t="shared" si="1436"/>
        <v>2.0725564811810487E-5</v>
      </c>
      <c r="AT1379" s="37">
        <f t="shared" si="1462"/>
        <v>-2.9095767106580515E-249</v>
      </c>
      <c r="AU1379" s="37">
        <f t="shared" si="1463"/>
        <v>0.54118244799892612</v>
      </c>
      <c r="AV1379" s="34">
        <f t="shared" si="1464"/>
        <v>4.9039037647865324E-5</v>
      </c>
      <c r="AW1379" s="34">
        <f t="shared" si="1465"/>
        <v>0.17038067229755025</v>
      </c>
      <c r="AX1379" s="37">
        <f t="shared" si="1466"/>
        <v>0.51920243236039532</v>
      </c>
      <c r="AY1379" s="7">
        <f t="shared" si="1467"/>
        <v>2.5013803551458764</v>
      </c>
      <c r="AZ1379" s="37">
        <f t="shared" si="1468"/>
        <v>2.3309506438106782</v>
      </c>
      <c r="BA1379" s="2">
        <f>BE1379*'mass balance'!$B$17+BF1379*'mass balance'!$C$17+BG1379*'mass balance'!$D$17+BH1379*'mass balance'!$E$17</f>
        <v>4.0391930359762131E-5</v>
      </c>
      <c r="BB1379" s="2">
        <f>BE1379*'mass balance'!$B$18+BF1379*'mass balance'!$C$18+BG1379*'mass balance'!$D$18+BH1379*'mass balance'!$E$18</f>
        <v>4.1013344672989228E-5</v>
      </c>
      <c r="BC1379" s="2">
        <f>BE1379*'mass balance'!$B$19+BF1379*'mass balance'!$C$19+BG1379*'mass balance'!$D$19+BH1379*'mass balance'!$E$19</f>
        <v>-5.1266680841236545E-5</v>
      </c>
      <c r="BD1379" s="2">
        <f>BE1379*'mass balance'!$B$20+BF1379*'mass balance'!$C$20+BG1379*'mass balance'!$D$20+BH1379*'mass balance'!$E$20</f>
        <v>1.8642429396813282E-6</v>
      </c>
      <c r="BE1379" s="2">
        <f>N1379*'mass balance'!$H$11+R1379*'mass balance'!$I$11+S1379*'mass balance'!$J$11</f>
        <v>-1.351550697813771E-4</v>
      </c>
      <c r="BF1379" s="2">
        <f>N1379*'mass balance'!$H$12+R1379*'mass balance'!$I$12+S1379*'mass balance'!$J$12</f>
        <v>3.2651157249254284E-5</v>
      </c>
      <c r="BG1379" s="2">
        <f>N1379*'mass balance'!$H$13+R1379*'mass balance'!$I$13+S1379*'mass balance'!$J$13</f>
        <v>3.8008181716615936E-5</v>
      </c>
      <c r="BH1379" s="2">
        <f>N1379*'mass balance'!$H$14+R1379*'mass balance'!$I$14+S1379*'mass balance'!$J$14</f>
        <v>1.478258575733812E-5</v>
      </c>
      <c r="BI1379" s="36">
        <f t="shared" si="1469"/>
        <v>6.851681337565462E-17</v>
      </c>
      <c r="BJ1379" s="36">
        <f t="shared" si="1470"/>
        <v>2.1140031725505616E-19</v>
      </c>
      <c r="BK1379" s="36">
        <f t="shared" si="1471"/>
        <v>5.0097763170182219E-16</v>
      </c>
      <c r="BL1379" s="36">
        <f t="shared" si="1472"/>
        <v>2.2929814142398651E-16</v>
      </c>
      <c r="BM1379" s="36">
        <f t="shared" si="1437"/>
        <v>1.8922541669198302E-13</v>
      </c>
      <c r="BN1379" s="36">
        <f t="shared" ca="1" si="1473"/>
        <v>0.65832044583082405</v>
      </c>
      <c r="BO1379" s="36">
        <f t="shared" ref="BO1379:BO1442" ca="1" si="1490">IF(BO1378=1,IF(BN1379&lt;BM1379,0,1),0)</f>
        <v>1</v>
      </c>
      <c r="BP1379" s="36">
        <f t="shared" si="1438"/>
        <v>-1.8922541667227442E-13</v>
      </c>
      <c r="BQ1379" s="36">
        <f t="shared" si="1439"/>
        <v>0.99999999989584598</v>
      </c>
      <c r="BR1379" s="2">
        <f t="shared" si="1428"/>
        <v>-5</v>
      </c>
      <c r="BS1379">
        <v>0</v>
      </c>
      <c r="BT1379" s="37">
        <f t="shared" ref="BT1379:BT1442" si="1491">IF($B$31=24,(-1*BC1379*(0.082058*(20+273.15))/(0.082058*293.15))*24.06*1000,(-1*BC1379*(0.082058*(20+273.15))/(0.082058*293.15))*24.06*1000/24)</f>
        <v>5.1394847543339624E-2</v>
      </c>
      <c r="BU1379" s="34">
        <f t="shared" si="1474"/>
        <v>-5</v>
      </c>
      <c r="BV1379" s="34">
        <f t="shared" si="1475"/>
        <v>-5</v>
      </c>
      <c r="BW1379" s="34">
        <f t="shared" si="1476"/>
        <v>-5</v>
      </c>
      <c r="BX1379" s="34">
        <f t="shared" si="1477"/>
        <v>-5</v>
      </c>
      <c r="BY1379" s="34">
        <f t="shared" si="1478"/>
        <v>2.4726730451178285</v>
      </c>
      <c r="BZ1379" s="36">
        <f t="shared" ref="BZ1379:BZ1442" si="1492">BC1379*-1</f>
        <v>5.1266680841236545E-5</v>
      </c>
      <c r="CA1379" s="34">
        <f t="shared" ref="CA1379:CA1442" si="1493">BT1379/AZ1379</f>
        <v>2.2048878503629937E-2</v>
      </c>
    </row>
    <row r="1380" spans="1:79" ht="13.2" x14ac:dyDescent="0.25">
      <c r="A1380" s="75">
        <f t="shared" si="1479"/>
        <v>3.6876712328768066</v>
      </c>
      <c r="B1380" s="34">
        <f t="shared" si="1429"/>
        <v>1346.0000000000343</v>
      </c>
      <c r="C1380">
        <f t="shared" si="1480"/>
        <v>15</v>
      </c>
      <c r="D1380" s="35">
        <f t="shared" si="1440"/>
        <v>3000</v>
      </c>
      <c r="E1380" s="27">
        <v>0</v>
      </c>
      <c r="F1380" s="64">
        <f t="shared" si="1481"/>
        <v>0.46593146951268899</v>
      </c>
      <c r="G1380" s="34">
        <v>0</v>
      </c>
      <c r="H1380" s="34">
        <f t="shared" si="1441"/>
        <v>1</v>
      </c>
      <c r="I1380" s="34">
        <f t="shared" si="1482"/>
        <v>6192.2292298236371</v>
      </c>
      <c r="J1380" s="34">
        <f t="shared" si="1442"/>
        <v>9211.4424961672412</v>
      </c>
      <c r="K1380" s="34">
        <f t="shared" si="1443"/>
        <v>8141.2572593398545</v>
      </c>
      <c r="L1380" s="36">
        <f t="shared" ref="L1380:L1443" si="1494">IF(L1379+K1380&gt;$F$28*W1380,$F$28*W1380,L1379+K1380)</f>
        <v>635.02229710889912</v>
      </c>
      <c r="M1380" s="34">
        <f t="shared" si="1444"/>
        <v>38.195869775056082</v>
      </c>
      <c r="N1380" s="34">
        <f t="shared" si="1483"/>
        <v>56.819449824218204</v>
      </c>
      <c r="O1380" s="34">
        <f t="shared" si="1445"/>
        <v>11.148808202499623</v>
      </c>
      <c r="P1380">
        <f t="shared" si="1430"/>
        <v>20.227833699365277</v>
      </c>
      <c r="Q1380" s="36">
        <f t="shared" si="1446"/>
        <v>51.390247390021294</v>
      </c>
      <c r="R1380" s="34">
        <f t="shared" si="1447"/>
        <v>21.17482810216535</v>
      </c>
      <c r="S1380" s="34">
        <f t="shared" si="1448"/>
        <v>13.580782253581933</v>
      </c>
      <c r="T1380" s="36">
        <f t="shared" si="1484"/>
        <v>7.573440992257181E-14</v>
      </c>
      <c r="U1380" s="36">
        <f t="shared" si="1449"/>
        <v>2086.3646920159044</v>
      </c>
      <c r="V1380" s="36">
        <f t="shared" si="1450"/>
        <v>2.6022307868673344E-3</v>
      </c>
      <c r="W1380" s="68">
        <f t="shared" si="1451"/>
        <v>1.8143494203111403</v>
      </c>
      <c r="X1380">
        <f t="shared" si="1452"/>
        <v>7.9894163141371939</v>
      </c>
      <c r="Y1380">
        <f t="shared" si="1453"/>
        <v>1.8307379300092574E-2</v>
      </c>
      <c r="Z1380" s="34">
        <f t="shared" si="1454"/>
        <v>2.1362371768954423E-3</v>
      </c>
      <c r="AA1380" s="36">
        <f t="shared" si="1455"/>
        <v>1.4342500720842854E-3</v>
      </c>
      <c r="AB1380" s="34">
        <f t="shared" si="1456"/>
        <v>2.3425170561219952E-4</v>
      </c>
      <c r="AC1380" s="36">
        <f t="shared" si="1457"/>
        <v>7.1487190469859144E-2</v>
      </c>
      <c r="AD1380" s="34">
        <f t="shared" si="1458"/>
        <v>0</v>
      </c>
      <c r="AE1380">
        <f t="shared" si="1485"/>
        <v>305.17255053931262</v>
      </c>
      <c r="AF1380" s="36">
        <f t="shared" si="1431"/>
        <v>0</v>
      </c>
      <c r="AG1380" s="34">
        <f t="shared" si="1459"/>
        <v>17.510144246604224</v>
      </c>
      <c r="AH1380">
        <f t="shared" ref="AH1380:AH1443" si="1495">IF(AH1379&lt;0,0,AH1379*$D$28+AG1380-AI1379)</f>
        <v>0.35702427573245998</v>
      </c>
      <c r="AI1380" s="29">
        <f t="shared" si="1486"/>
        <v>17.510144246604224</v>
      </c>
      <c r="AJ1380">
        <f t="shared" si="1487"/>
        <v>17.510144246604224</v>
      </c>
      <c r="AK1380" s="36">
        <f t="shared" si="1432"/>
        <v>1.055602208094123E-255</v>
      </c>
      <c r="AL1380" s="36">
        <f t="shared" si="1488"/>
        <v>-1.9559766786903578E-5</v>
      </c>
      <c r="AM1380" s="36">
        <f t="shared" si="1489"/>
        <v>-3.3190214606376975E-6</v>
      </c>
      <c r="AN1380" s="37">
        <f t="shared" si="1433"/>
        <v>-1.5700101269160464E-255</v>
      </c>
      <c r="AO1380" s="36">
        <f t="shared" si="1434"/>
        <v>2.7448958803708633E-2</v>
      </c>
      <c r="AP1380" s="36">
        <f t="shared" si="1435"/>
        <v>1.4165291916721346E-2</v>
      </c>
      <c r="AQ1380" s="74">
        <f t="shared" si="1460"/>
        <v>-1.3897958388538887E-252</v>
      </c>
      <c r="AR1380" s="73">
        <f t="shared" si="1461"/>
        <v>-1.0504891115138891E-255</v>
      </c>
      <c r="AS1380" s="72">
        <f t="shared" si="1436"/>
        <v>2.0681290082248055E-5</v>
      </c>
      <c r="AT1380" s="37">
        <f t="shared" si="1462"/>
        <v>-2.8996209672953857E-249</v>
      </c>
      <c r="AU1380" s="37">
        <f t="shared" si="1463"/>
        <v>0.54105564537674311</v>
      </c>
      <c r="AV1380" s="34">
        <f t="shared" si="1464"/>
        <v>2.4541685499071654E-3</v>
      </c>
      <c r="AW1380" s="34">
        <f t="shared" si="1465"/>
        <v>0.17062529553586683</v>
      </c>
      <c r="AX1380" s="37">
        <f t="shared" si="1466"/>
        <v>0.51994787477844162</v>
      </c>
      <c r="AY1380" s="7">
        <f t="shared" si="1467"/>
        <v>2.5073767591753557</v>
      </c>
      <c r="AZ1380" s="37">
        <f t="shared" si="1468"/>
        <v>2.3342972950895819</v>
      </c>
      <c r="BA1380" s="2">
        <f>BE1380*'mass balance'!$B$17+BF1380*'mass balance'!$C$17+BG1380*'mass balance'!$D$17+BH1380*'mass balance'!$E$17</f>
        <v>4.0448350567690081E-5</v>
      </c>
      <c r="BB1380" s="2">
        <f>BE1380*'mass balance'!$B$18+BF1380*'mass balance'!$C$18+BG1380*'mass balance'!$D$18+BH1380*'mass balance'!$E$18</f>
        <v>4.107063288411607E-5</v>
      </c>
      <c r="BC1380" s="2">
        <f>BE1380*'mass balance'!$B$19+BF1380*'mass balance'!$C$19+BG1380*'mass balance'!$D$19+BH1380*'mass balance'!$E$19</f>
        <v>-5.1338291105145091E-5</v>
      </c>
      <c r="BD1380" s="2">
        <f>BE1380*'mass balance'!$B$20+BF1380*'mass balance'!$C$20+BG1380*'mass balance'!$D$20+BH1380*'mass balance'!$E$20</f>
        <v>1.8668469492780026E-6</v>
      </c>
      <c r="BE1380" s="2">
        <f>N1380*'mass balance'!$H$11+R1380*'mass balance'!$I$11+S1380*'mass balance'!$J$11</f>
        <v>-1.3528440434337665E-4</v>
      </c>
      <c r="BF1380" s="2">
        <f>N1380*'mass balance'!$H$12+R1380*'mass balance'!$I$12+S1380*'mass balance'!$J$12</f>
        <v>3.2663984772393326E-5</v>
      </c>
      <c r="BG1380" s="2">
        <f>N1380*'mass balance'!$H$13+R1380*'mass balance'!$I$13+S1380*'mass balance'!$J$13</f>
        <v>3.804110253184642E-5</v>
      </c>
      <c r="BH1380" s="2">
        <f>N1380*'mass balance'!$H$14+R1380*'mass balance'!$I$14+S1380*'mass balance'!$J$14</f>
        <v>1.4796731725056821E-5</v>
      </c>
      <c r="BI1380" s="36">
        <f t="shared" si="1469"/>
        <v>6.851681337565462E-17</v>
      </c>
      <c r="BJ1380" s="36">
        <f t="shared" si="1470"/>
        <v>2.1145679614699739E-19</v>
      </c>
      <c r="BK1380" s="36">
        <f t="shared" si="1471"/>
        <v>5.011890320190772E-16</v>
      </c>
      <c r="BL1380" s="36">
        <f t="shared" si="1472"/>
        <v>2.2946359361255551E-16</v>
      </c>
      <c r="BM1380" s="36">
        <f t="shared" si="1437"/>
        <v>1.89454714833407E-13</v>
      </c>
      <c r="BN1380" s="36">
        <f t="shared" ca="1" si="1473"/>
        <v>0.76082450642739152</v>
      </c>
      <c r="BO1380" s="36">
        <f t="shared" ca="1" si="1490"/>
        <v>1</v>
      </c>
      <c r="BP1380" s="36">
        <f t="shared" si="1438"/>
        <v>-1.894547148136387E-13</v>
      </c>
      <c r="BQ1380" s="36">
        <f t="shared" si="1439"/>
        <v>0.9999999998956568</v>
      </c>
      <c r="BR1380" s="2">
        <f t="shared" ref="BR1380:BR1443" si="1496">IF(AJ1380-AJ1379&lt;-10000,$N$28*0.7,-5)</f>
        <v>-5</v>
      </c>
      <c r="BS1380">
        <v>0</v>
      </c>
      <c r="BT1380" s="37">
        <f t="shared" si="1491"/>
        <v>5.1466636832907954E-2</v>
      </c>
      <c r="BU1380" s="34">
        <f t="shared" si="1474"/>
        <v>-5</v>
      </c>
      <c r="BV1380" s="34">
        <f t="shared" si="1475"/>
        <v>-5</v>
      </c>
      <c r="BW1380" s="34">
        <f t="shared" si="1476"/>
        <v>-5</v>
      </c>
      <c r="BX1380" s="34">
        <f t="shared" si="1477"/>
        <v>-5</v>
      </c>
      <c r="BY1380" s="34">
        <f t="shared" si="1478"/>
        <v>2.4750392314974867</v>
      </c>
      <c r="BZ1380" s="36">
        <f t="shared" si="1492"/>
        <v>5.1338291105145091E-5</v>
      </c>
      <c r="CA1380" s="34">
        <f t="shared" si="1493"/>
        <v>2.2048021450041071E-2</v>
      </c>
    </row>
    <row r="1381" spans="1:79" ht="13.2" x14ac:dyDescent="0.25">
      <c r="A1381" s="75">
        <f t="shared" si="1479"/>
        <v>3.690410958904204</v>
      </c>
      <c r="B1381" s="34">
        <f t="shared" si="1429"/>
        <v>1347.0000000000346</v>
      </c>
      <c r="C1381">
        <f t="shared" si="1480"/>
        <v>15</v>
      </c>
      <c r="D1381" s="35">
        <f t="shared" si="1440"/>
        <v>3000</v>
      </c>
      <c r="E1381" s="27">
        <v>0</v>
      </c>
      <c r="F1381" s="64">
        <f t="shared" si="1481"/>
        <v>0.46593146951268899</v>
      </c>
      <c r="G1381" s="34">
        <v>0</v>
      </c>
      <c r="H1381" s="34">
        <f t="shared" si="1441"/>
        <v>1</v>
      </c>
      <c r="I1381" s="34">
        <f t="shared" si="1482"/>
        <v>6192.2292298236371</v>
      </c>
      <c r="J1381" s="34">
        <f t="shared" si="1442"/>
        <v>9220.2480668162661</v>
      </c>
      <c r="K1381" s="34">
        <f t="shared" si="1443"/>
        <v>8149.0397989365392</v>
      </c>
      <c r="L1381" s="36">
        <f t="shared" si="1494"/>
        <v>635.93307788430275</v>
      </c>
      <c r="M1381" s="34">
        <f t="shared" si="1444"/>
        <v>38.195869775056082</v>
      </c>
      <c r="N1381" s="34">
        <f t="shared" si="1483"/>
        <v>56.873765712296979</v>
      </c>
      <c r="O1381" s="34">
        <f t="shared" si="1445"/>
        <v>11.148808202499623</v>
      </c>
      <c r="P1381">
        <f t="shared" si="1430"/>
        <v>20.256845471306701</v>
      </c>
      <c r="Q1381" s="36">
        <f t="shared" si="1446"/>
        <v>51.442435737705082</v>
      </c>
      <c r="R1381" s="34">
        <f t="shared" si="1447"/>
        <v>21.204732607982251</v>
      </c>
      <c r="S1381" s="34">
        <f t="shared" si="1448"/>
        <v>13.58610415181472</v>
      </c>
      <c r="T1381" s="36">
        <f t="shared" si="1484"/>
        <v>7.5698237143307833E-14</v>
      </c>
      <c r="U1381" s="36">
        <f t="shared" si="1449"/>
        <v>2086.3646920159044</v>
      </c>
      <c r="V1381" s="36">
        <f t="shared" si="1450"/>
        <v>2.6032505224884016E-3</v>
      </c>
      <c r="W1381" s="68">
        <f t="shared" si="1451"/>
        <v>1.8169516510980077</v>
      </c>
      <c r="X1381">
        <f t="shared" si="1452"/>
        <v>7.9932340964751383</v>
      </c>
      <c r="Y1381">
        <f t="shared" si="1453"/>
        <v>1.8307379300092574E-2</v>
      </c>
      <c r="Z1381" s="34">
        <f t="shared" si="1454"/>
        <v>2.1362371768954423E-3</v>
      </c>
      <c r="AA1381" s="36">
        <f t="shared" si="1455"/>
        <v>1.4327571792651847E-3</v>
      </c>
      <c r="AB1381" s="34">
        <f t="shared" si="1456"/>
        <v>2.3425170561219952E-4</v>
      </c>
      <c r="AC1381" s="36">
        <f t="shared" si="1457"/>
        <v>7.1487190469859144E-2</v>
      </c>
      <c r="AD1381" s="34">
        <f t="shared" si="1458"/>
        <v>0</v>
      </c>
      <c r="AE1381">
        <f t="shared" si="1485"/>
        <v>305.17255053931262</v>
      </c>
      <c r="AF1381" s="36">
        <f t="shared" si="1431"/>
        <v>0</v>
      </c>
      <c r="AG1381" s="34">
        <f t="shared" si="1459"/>
        <v>17.527998924113803</v>
      </c>
      <c r="AH1381">
        <f t="shared" si="1495"/>
        <v>0.35702773945541466</v>
      </c>
      <c r="AI1381" s="29">
        <f t="shared" si="1486"/>
        <v>17.527998924113803</v>
      </c>
      <c r="AJ1381">
        <f t="shared" si="1487"/>
        <v>0</v>
      </c>
      <c r="AK1381" s="36">
        <f t="shared" si="1432"/>
        <v>1.0504891115138891E-255</v>
      </c>
      <c r="AL1381" s="36">
        <f t="shared" si="1488"/>
        <v>-1.954582875451794E-5</v>
      </c>
      <c r="AM1381" s="36">
        <f t="shared" si="1489"/>
        <v>-3.3182437919866782E-6</v>
      </c>
      <c r="AN1381" s="37">
        <f t="shared" si="1433"/>
        <v>-5.1440791882192341E-256</v>
      </c>
      <c r="AO1381" s="36">
        <f t="shared" si="1434"/>
        <v>2.742939903692173E-2</v>
      </c>
      <c r="AP1381" s="36">
        <f t="shared" si="1435"/>
        <v>1.4161972895260709E-2</v>
      </c>
      <c r="AQ1381" s="74">
        <f t="shared" si="1460"/>
        <v>-4.5633622706624114E-253</v>
      </c>
      <c r="AR1381" s="73">
        <f t="shared" si="1461"/>
        <v>-3.4443346590370351E-256</v>
      </c>
      <c r="AS1381" s="72">
        <f t="shared" si="1436"/>
        <v>2.0637109934024932E-5</v>
      </c>
      <c r="AT1381" s="37">
        <f t="shared" si="1462"/>
        <v>-9.520837918387604E-250</v>
      </c>
      <c r="AU1381" s="37">
        <f t="shared" si="1463"/>
        <v>0.54092887246525201</v>
      </c>
      <c r="AV1381" s="34">
        <f t="shared" si="1464"/>
        <v>4.9040017086117302E-5</v>
      </c>
      <c r="AW1381" s="34">
        <f t="shared" si="1465"/>
        <v>0.17087001487828857</v>
      </c>
      <c r="AX1381" s="37">
        <f t="shared" si="1466"/>
        <v>0.52069361005532266</v>
      </c>
      <c r="AY1381" s="7">
        <f t="shared" si="1467"/>
        <v>2.5085643160487052</v>
      </c>
      <c r="AZ1381" s="37">
        <f t="shared" si="1468"/>
        <v>2.3376452611533303</v>
      </c>
      <c r="BA1381" s="2">
        <f>BE1381*'mass balance'!$B$17+BF1381*'mass balance'!$C$17+BG1381*'mass balance'!$D$17+BH1381*'mass balance'!$E$17</f>
        <v>4.0504791569441495E-5</v>
      </c>
      <c r="BB1381" s="2">
        <f>BE1381*'mass balance'!$B$18+BF1381*'mass balance'!$C$18+BG1381*'mass balance'!$D$18+BH1381*'mass balance'!$E$18</f>
        <v>4.1127942208971381E-5</v>
      </c>
      <c r="BC1381" s="2">
        <f>BE1381*'mass balance'!$B$19+BF1381*'mass balance'!$C$19+BG1381*'mass balance'!$D$19+BH1381*'mass balance'!$E$19</f>
        <v>-5.1409927761214203E-5</v>
      </c>
      <c r="BD1381" s="2">
        <f>BE1381*'mass balance'!$B$20+BF1381*'mass balance'!$C$20+BG1381*'mass balance'!$D$20+BH1381*'mass balance'!$E$20</f>
        <v>1.8694519185896075E-6</v>
      </c>
      <c r="BE1381" s="2">
        <f>N1381*'mass balance'!$H$11+R1381*'mass balance'!$I$11+S1381*'mass balance'!$J$11</f>
        <v>-1.3541372788642136E-4</v>
      </c>
      <c r="BF1381" s="2">
        <f>N1381*'mass balance'!$H$12+R1381*'mass balance'!$I$12+S1381*'mass balance'!$J$12</f>
        <v>3.2676784801109641E-5</v>
      </c>
      <c r="BG1381" s="2">
        <f>N1381*'mass balance'!$H$13+R1381*'mass balance'!$I$13+S1381*'mass balance'!$J$13</f>
        <v>3.8074015435344837E-5</v>
      </c>
      <c r="BH1381" s="2">
        <f>N1381*'mass balance'!$H$14+R1381*'mass balance'!$I$14+S1381*'mass balance'!$J$14</f>
        <v>1.4810876487577337E-5</v>
      </c>
      <c r="BI1381" s="36">
        <f t="shared" si="1469"/>
        <v>6.851681337565462E-17</v>
      </c>
      <c r="BJ1381" s="36">
        <f t="shared" si="1470"/>
        <v>2.1151327965411109E-19</v>
      </c>
      <c r="BK1381" s="36">
        <f t="shared" si="1471"/>
        <v>5.0140048881522424E-16</v>
      </c>
      <c r="BL1381" s="36">
        <f t="shared" si="1472"/>
        <v>2.296291203808937E-16</v>
      </c>
      <c r="BM1381" s="36">
        <f t="shared" si="1437"/>
        <v>1.8968417842701954E-13</v>
      </c>
      <c r="BN1381" s="36">
        <f t="shared" ca="1" si="1473"/>
        <v>0.54281962311594167</v>
      </c>
      <c r="BO1381" s="36">
        <f t="shared" ca="1" si="1490"/>
        <v>1</v>
      </c>
      <c r="BP1381" s="36">
        <f t="shared" si="1438"/>
        <v>-1.8968417840719137E-13</v>
      </c>
      <c r="BQ1381" s="36">
        <f t="shared" si="1439"/>
        <v>0.9999999998954674</v>
      </c>
      <c r="BR1381" s="2">
        <f t="shared" si="1496"/>
        <v>-5</v>
      </c>
      <c r="BS1381">
        <v>0</v>
      </c>
      <c r="BT1381" s="37">
        <f t="shared" si="1491"/>
        <v>5.1538452580617233E-2</v>
      </c>
      <c r="BU1381" s="34">
        <f t="shared" si="1474"/>
        <v>-5</v>
      </c>
      <c r="BV1381" s="34">
        <f t="shared" si="1475"/>
        <v>-5</v>
      </c>
      <c r="BW1381" s="34">
        <f t="shared" si="1476"/>
        <v>-5</v>
      </c>
      <c r="BX1381" s="34">
        <f t="shared" si="1477"/>
        <v>-5</v>
      </c>
      <c r="BY1381" s="34">
        <f t="shared" si="1478"/>
        <v>2.4774052162844655</v>
      </c>
      <c r="BZ1381" s="36">
        <f t="shared" si="1492"/>
        <v>5.1409927761214203E-5</v>
      </c>
      <c r="CA1381" s="34">
        <f t="shared" si="1493"/>
        <v>2.2047165768509108E-2</v>
      </c>
    </row>
    <row r="1382" spans="1:79" ht="13.2" x14ac:dyDescent="0.25">
      <c r="A1382" s="75">
        <f t="shared" si="1479"/>
        <v>3.6931506849316014</v>
      </c>
      <c r="B1382" s="34">
        <f t="shared" si="1429"/>
        <v>1348.0000000000346</v>
      </c>
      <c r="C1382">
        <f t="shared" si="1480"/>
        <v>15</v>
      </c>
      <c r="D1382" s="35">
        <f t="shared" si="1440"/>
        <v>3000</v>
      </c>
      <c r="E1382" s="27">
        <v>0</v>
      </c>
      <c r="F1382" s="64">
        <f t="shared" si="1481"/>
        <v>0.46593146951268899</v>
      </c>
      <c r="G1382" s="34">
        <v>0</v>
      </c>
      <c r="H1382" s="34">
        <f t="shared" si="1441"/>
        <v>1</v>
      </c>
      <c r="I1382" s="34">
        <f t="shared" si="1482"/>
        <v>6192.2292298236371</v>
      </c>
      <c r="J1382" s="34">
        <f t="shared" si="1442"/>
        <v>9229.0528828667721</v>
      </c>
      <c r="K1382" s="34">
        <f t="shared" si="1443"/>
        <v>8156.8216716039487</v>
      </c>
      <c r="L1382" s="36">
        <f t="shared" si="1494"/>
        <v>636.84421556717371</v>
      </c>
      <c r="M1382" s="34">
        <f t="shared" si="1444"/>
        <v>38.195869775056082</v>
      </c>
      <c r="N1382" s="34">
        <f t="shared" si="1483"/>
        <v>56.928076945744003</v>
      </c>
      <c r="O1382" s="34">
        <f t="shared" si="1445"/>
        <v>11.148808202499623</v>
      </c>
      <c r="P1382">
        <f t="shared" si="1430"/>
        <v>20.285868612084982</v>
      </c>
      <c r="Q1382" s="36">
        <f t="shared" si="1446"/>
        <v>51.49462399853158</v>
      </c>
      <c r="R1382" s="34">
        <f t="shared" si="1447"/>
        <v>21.234648481150231</v>
      </c>
      <c r="S1382" s="34">
        <f t="shared" si="1448"/>
        <v>13.591414624068975</v>
      </c>
      <c r="T1382" s="36">
        <f t="shared" si="1484"/>
        <v>7.5662119239035892E-14</v>
      </c>
      <c r="U1382" s="36">
        <f t="shared" si="1449"/>
        <v>2086.3646920159044</v>
      </c>
      <c r="V1382" s="36">
        <f t="shared" si="1450"/>
        <v>2.6042680687633365E-3</v>
      </c>
      <c r="W1382" s="68">
        <f t="shared" si="1451"/>
        <v>1.8195549016204962</v>
      </c>
      <c r="X1382">
        <f t="shared" si="1452"/>
        <v>7.9970497292755853</v>
      </c>
      <c r="Y1382">
        <f t="shared" si="1453"/>
        <v>1.8307379300092574E-2</v>
      </c>
      <c r="Z1382" s="34">
        <f t="shared" si="1454"/>
        <v>2.1362371768954423E-3</v>
      </c>
      <c r="AA1382" s="36">
        <f t="shared" si="1455"/>
        <v>1.4312665512010516E-3</v>
      </c>
      <c r="AB1382" s="34">
        <f t="shared" si="1456"/>
        <v>2.3425170561219952E-4</v>
      </c>
      <c r="AC1382" s="36">
        <f t="shared" si="1457"/>
        <v>7.1487190469859144E-2</v>
      </c>
      <c r="AD1382" s="34">
        <f t="shared" si="1458"/>
        <v>0</v>
      </c>
      <c r="AE1382">
        <f t="shared" si="1485"/>
        <v>305.17255053931262</v>
      </c>
      <c r="AF1382" s="36">
        <f t="shared" si="1431"/>
        <v>0</v>
      </c>
      <c r="AG1382" s="34">
        <f t="shared" si="1459"/>
        <v>17.545853571907763</v>
      </c>
      <c r="AH1382">
        <f t="shared" si="1495"/>
        <v>0.35703100027660284</v>
      </c>
      <c r="AI1382" s="29">
        <f t="shared" si="1486"/>
        <v>17.545853571907763</v>
      </c>
      <c r="AJ1382">
        <f t="shared" si="1487"/>
        <v>17.545853571907763</v>
      </c>
      <c r="AK1382" s="36">
        <f t="shared" si="1432"/>
        <v>3.4443346590370351E-256</v>
      </c>
      <c r="AL1382" s="36">
        <f t="shared" si="1488"/>
        <v>-1.9531900654190747E-5</v>
      </c>
      <c r="AM1382" s="36">
        <f t="shared" si="1489"/>
        <v>-3.3174663055485606E-6</v>
      </c>
      <c r="AN1382" s="37">
        <f t="shared" si="1433"/>
        <v>5.3608119269196573E-256</v>
      </c>
      <c r="AO1382" s="36">
        <f t="shared" si="1434"/>
        <v>2.7409853208167211E-2</v>
      </c>
      <c r="AP1382" s="36">
        <f t="shared" si="1435"/>
        <v>1.4158654651468722E-2</v>
      </c>
      <c r="AQ1382" s="74">
        <f t="shared" si="1460"/>
        <v>4.7658088737126263E-253</v>
      </c>
      <c r="AR1382" s="73">
        <f t="shared" si="1461"/>
        <v>3.5920044246361621E-256</v>
      </c>
      <c r="AS1382" s="72">
        <f t="shared" si="1436"/>
        <v>2.0593024165092908E-5</v>
      </c>
      <c r="AT1382" s="37">
        <f t="shared" si="1462"/>
        <v>9.9432153630101305E-250</v>
      </c>
      <c r="AU1382" s="37">
        <f t="shared" si="1463"/>
        <v>0.54080212925749138</v>
      </c>
      <c r="AV1382" s="34">
        <f t="shared" si="1464"/>
        <v>2.4590743751448639E-3</v>
      </c>
      <c r="AW1382" s="34">
        <f t="shared" si="1465"/>
        <v>0.17111483011882658</v>
      </c>
      <c r="AX1382" s="37">
        <f t="shared" si="1466"/>
        <v>0.5214396375633269</v>
      </c>
      <c r="AY1382" s="7">
        <f t="shared" si="1467"/>
        <v>2.5145684436777946</v>
      </c>
      <c r="AZ1382" s="37">
        <f t="shared" si="1468"/>
        <v>2.3409945391838232</v>
      </c>
      <c r="BA1382" s="2">
        <f>BE1382*'mass balance'!$B$17+BF1382*'mass balance'!$C$17+BG1382*'mass balance'!$D$17+BH1382*'mass balance'!$E$17</f>
        <v>4.056125331851425E-5</v>
      </c>
      <c r="BB1382" s="2">
        <f>BE1382*'mass balance'!$B$18+BF1382*'mass balance'!$C$18+BG1382*'mass balance'!$D$18+BH1382*'mass balance'!$E$18</f>
        <v>4.1185272600337539E-5</v>
      </c>
      <c r="BC1382" s="2">
        <f>BE1382*'mass balance'!$B$19+BF1382*'mass balance'!$C$19+BG1382*'mass balance'!$D$19+BH1382*'mass balance'!$E$19</f>
        <v>-5.1481590750421905E-5</v>
      </c>
      <c r="BD1382" s="2">
        <f>BE1382*'mass balance'!$B$20+BF1382*'mass balance'!$C$20+BG1382*'mass balance'!$D$20+BH1382*'mass balance'!$E$20</f>
        <v>1.8720578454698876E-6</v>
      </c>
      <c r="BE1382" s="2">
        <f>N1382*'mass balance'!$H$11+R1382*'mass balance'!$I$11+S1382*'mass balance'!$J$11</f>
        <v>-1.3554304034700952E-4</v>
      </c>
      <c r="BF1382" s="2">
        <f>N1382*'mass balance'!$H$12+R1382*'mass balance'!$I$12+S1382*'mass balance'!$J$12</f>
        <v>3.2689557348493758E-5</v>
      </c>
      <c r="BG1382" s="2">
        <f>N1382*'mass balance'!$H$13+R1382*'mass balance'!$I$13+S1382*'mass balance'!$J$13</f>
        <v>3.8106920414697919E-5</v>
      </c>
      <c r="BH1382" s="2">
        <f>N1382*'mass balance'!$H$14+R1382*'mass balance'!$I$14+S1382*'mass balance'!$J$14</f>
        <v>1.4825020037954165E-5</v>
      </c>
      <c r="BI1382" s="36">
        <f t="shared" si="1469"/>
        <v>6.851681337565462E-17</v>
      </c>
      <c r="BJ1382" s="36">
        <f t="shared" si="1470"/>
        <v>2.1156976777062987E-19</v>
      </c>
      <c r="BK1382" s="36">
        <f t="shared" si="1471"/>
        <v>5.0161200209487833E-16</v>
      </c>
      <c r="BL1382" s="36">
        <f t="shared" si="1472"/>
        <v>2.2979472174105026E-16</v>
      </c>
      <c r="BM1382" s="36">
        <f t="shared" si="1437"/>
        <v>1.8991380754740045E-13</v>
      </c>
      <c r="BN1382" s="36">
        <f t="shared" ca="1" si="1473"/>
        <v>0.58256034627096009</v>
      </c>
      <c r="BO1382" s="36">
        <f t="shared" ca="1" si="1490"/>
        <v>1</v>
      </c>
      <c r="BP1382" s="36">
        <f t="shared" si="1438"/>
        <v>-1.8991380752751222E-13</v>
      </c>
      <c r="BQ1382" s="36">
        <f t="shared" si="1439"/>
        <v>0.99999999989527766</v>
      </c>
      <c r="BR1382" s="2">
        <f t="shared" si="1496"/>
        <v>-5</v>
      </c>
      <c r="BS1382">
        <v>0</v>
      </c>
      <c r="BT1382" s="37">
        <f t="shared" si="1491"/>
        <v>5.1610294727297952E-2</v>
      </c>
      <c r="BU1382" s="34">
        <f t="shared" si="1474"/>
        <v>-5</v>
      </c>
      <c r="BV1382" s="34">
        <f t="shared" si="1475"/>
        <v>-5</v>
      </c>
      <c r="BW1382" s="34">
        <f t="shared" si="1476"/>
        <v>-5</v>
      </c>
      <c r="BX1382" s="34">
        <f t="shared" si="1477"/>
        <v>-5</v>
      </c>
      <c r="BY1382" s="34">
        <f t="shared" si="1478"/>
        <v>2.479770998316996</v>
      </c>
      <c r="BZ1382" s="36">
        <f t="shared" si="1492"/>
        <v>5.1481590750421905E-5</v>
      </c>
      <c r="CA1382" s="34">
        <f t="shared" si="1493"/>
        <v>2.2046311455853135E-2</v>
      </c>
    </row>
    <row r="1383" spans="1:79" ht="13.2" x14ac:dyDescent="0.25">
      <c r="A1383" s="75">
        <f t="shared" si="1479"/>
        <v>3.6958904109589987</v>
      </c>
      <c r="B1383" s="34">
        <f t="shared" si="1429"/>
        <v>1349.0000000000346</v>
      </c>
      <c r="C1383">
        <f t="shared" si="1480"/>
        <v>15</v>
      </c>
      <c r="D1383" s="35">
        <f t="shared" si="1440"/>
        <v>3000</v>
      </c>
      <c r="E1383" s="27">
        <v>0</v>
      </c>
      <c r="F1383" s="64">
        <f t="shared" si="1481"/>
        <v>0.46593146951268899</v>
      </c>
      <c r="G1383" s="34">
        <v>0</v>
      </c>
      <c r="H1383" s="34">
        <f t="shared" si="1441"/>
        <v>1</v>
      </c>
      <c r="I1383" s="34">
        <f t="shared" si="1482"/>
        <v>6192.2292298236371</v>
      </c>
      <c r="J1383" s="34">
        <f t="shared" si="1442"/>
        <v>9237.8569400027372</v>
      </c>
      <c r="K1383" s="34">
        <f t="shared" si="1443"/>
        <v>8164.602873527494</v>
      </c>
      <c r="L1383" s="36">
        <f t="shared" si="1494"/>
        <v>637.75570939124077</v>
      </c>
      <c r="M1383" s="34">
        <f t="shared" si="1444"/>
        <v>38.195869775056082</v>
      </c>
      <c r="N1383" s="34">
        <f t="shared" si="1483"/>
        <v>56.982383497936524</v>
      </c>
      <c r="O1383" s="34">
        <f t="shared" si="1445"/>
        <v>11.148808202499623</v>
      </c>
      <c r="P1383">
        <f t="shared" si="1430"/>
        <v>20.314903097291516</v>
      </c>
      <c r="Q1383" s="36">
        <f t="shared" si="1446"/>
        <v>51.546812143695931</v>
      </c>
      <c r="R1383" s="34">
        <f t="shared" si="1447"/>
        <v>21.264575696767945</v>
      </c>
      <c r="S1383" s="34">
        <f t="shared" si="1448"/>
        <v>13.596713675803162</v>
      </c>
      <c r="T1383" s="36">
        <f t="shared" si="1484"/>
        <v>7.5626056090732817E-14</v>
      </c>
      <c r="U1383" s="36">
        <f t="shared" si="1449"/>
        <v>2086.3646920159044</v>
      </c>
      <c r="V1383" s="36">
        <f t="shared" si="1450"/>
        <v>2.6052834267380415E-3</v>
      </c>
      <c r="W1383" s="68">
        <f t="shared" si="1451"/>
        <v>1.8221591696892594</v>
      </c>
      <c r="X1383">
        <f t="shared" si="1452"/>
        <v>8.0008632137448519</v>
      </c>
      <c r="Y1383">
        <f t="shared" si="1453"/>
        <v>1.8307379300092574E-2</v>
      </c>
      <c r="Z1383" s="34">
        <f t="shared" si="1454"/>
        <v>2.1362371768954423E-3</v>
      </c>
      <c r="AA1383" s="36">
        <f t="shared" si="1455"/>
        <v>1.4297781829796634E-3</v>
      </c>
      <c r="AB1383" s="34">
        <f t="shared" si="1456"/>
        <v>2.3425170561219952E-4</v>
      </c>
      <c r="AC1383" s="36">
        <f t="shared" si="1457"/>
        <v>7.1487190469859144E-2</v>
      </c>
      <c r="AD1383" s="34">
        <f t="shared" si="1458"/>
        <v>0</v>
      </c>
      <c r="AE1383">
        <f t="shared" si="1485"/>
        <v>305.17255053931262</v>
      </c>
      <c r="AF1383" s="36">
        <f t="shared" si="1431"/>
        <v>0</v>
      </c>
      <c r="AG1383" s="34">
        <f t="shared" si="1459"/>
        <v>17.563708180131393</v>
      </c>
      <c r="AH1383">
        <f t="shared" si="1495"/>
        <v>0.35703405848640202</v>
      </c>
      <c r="AI1383" s="29">
        <f t="shared" si="1486"/>
        <v>17.563708180131393</v>
      </c>
      <c r="AJ1383">
        <f t="shared" si="1487"/>
        <v>0</v>
      </c>
      <c r="AK1383" s="36">
        <f t="shared" si="1432"/>
        <v>-3.5920044246361621E-256</v>
      </c>
      <c r="AL1383" s="36">
        <f t="shared" si="1488"/>
        <v>-1.9517982478844533E-5</v>
      </c>
      <c r="AM1383" s="36">
        <f t="shared" si="1489"/>
        <v>-3.3166890012806506E-6</v>
      </c>
      <c r="AN1383" s="37">
        <f t="shared" si="1433"/>
        <v>8.8051465859566924E-256</v>
      </c>
      <c r="AO1383" s="36">
        <f t="shared" si="1434"/>
        <v>2.7390321307513021E-2</v>
      </c>
      <c r="AP1383" s="36">
        <f t="shared" si="1435"/>
        <v>1.4155337185163173E-2</v>
      </c>
      <c r="AQ1383" s="74">
        <f t="shared" si="1460"/>
        <v>7.8446105802214441E-253</v>
      </c>
      <c r="AR1383" s="73">
        <f t="shared" si="1461"/>
        <v>5.9040697341252273E-256</v>
      </c>
      <c r="AS1383" s="72">
        <f t="shared" si="1436"/>
        <v>2.054903257383541E-5</v>
      </c>
      <c r="AT1383" s="37">
        <f t="shared" si="1462"/>
        <v>1.6366718537188458E-249</v>
      </c>
      <c r="AU1383" s="37">
        <f t="shared" si="1463"/>
        <v>0.54067541574650146</v>
      </c>
      <c r="AV1383" s="34">
        <f t="shared" si="1464"/>
        <v>4.9040885044971309E-5</v>
      </c>
      <c r="AW1383" s="34">
        <f t="shared" si="1465"/>
        <v>0.17135974105159008</v>
      </c>
      <c r="AX1383" s="37">
        <f t="shared" si="1466"/>
        <v>0.52218595667504175</v>
      </c>
      <c r="AY1383" s="7">
        <f t="shared" si="1467"/>
        <v>2.5157539083009359</v>
      </c>
      <c r="AZ1383" s="37">
        <f t="shared" si="1468"/>
        <v>2.3443451263643009</v>
      </c>
      <c r="BA1383" s="2">
        <f>BE1383*'mass balance'!$B$17+BF1383*'mass balance'!$C$17+BG1383*'mass balance'!$D$17+BH1383*'mass balance'!$E$17</f>
        <v>4.0617735768430111E-5</v>
      </c>
      <c r="BB1383" s="2">
        <f>BE1383*'mass balance'!$B$18+BF1383*'mass balance'!$C$18+BG1383*'mass balance'!$D$18+BH1383*'mass balance'!$E$18</f>
        <v>4.1242624011021345E-5</v>
      </c>
      <c r="BC1383" s="2">
        <f>BE1383*'mass balance'!$B$19+BF1383*'mass balance'!$C$19+BG1383*'mass balance'!$D$19+BH1383*'mass balance'!$E$19</f>
        <v>-5.1553280013776664E-5</v>
      </c>
      <c r="BD1383" s="2">
        <f>BE1383*'mass balance'!$B$20+BF1383*'mass balance'!$C$20+BG1383*'mass balance'!$D$20+BH1383*'mass balance'!$E$20</f>
        <v>1.8746647277736969E-6</v>
      </c>
      <c r="BE1383" s="2">
        <f>N1383*'mass balance'!$H$11+R1383*'mass balance'!$I$11+S1383*'mass balance'!$J$11</f>
        <v>-1.3567234166175362E-4</v>
      </c>
      <c r="BF1383" s="2">
        <f>N1383*'mass balance'!$H$12+R1383*'mass balance'!$I$12+S1383*'mass balance'!$J$12</f>
        <v>3.2702302427674158E-5</v>
      </c>
      <c r="BG1383" s="2">
        <f>N1383*'mass balance'!$H$13+R1383*'mass balance'!$I$13+S1383*'mass balance'!$J$13</f>
        <v>3.8139817457526564E-5</v>
      </c>
      <c r="BH1383" s="2">
        <f>N1383*'mass balance'!$H$14+R1383*'mass balance'!$I$14+S1383*'mass balance'!$J$14</f>
        <v>1.4839162369254301E-5</v>
      </c>
      <c r="BI1383" s="36">
        <f t="shared" si="1469"/>
        <v>6.851681337565462E-17</v>
      </c>
      <c r="BJ1383" s="36">
        <f t="shared" si="1470"/>
        <v>2.1162626049079423E-19</v>
      </c>
      <c r="BK1383" s="36">
        <f t="shared" si="1471"/>
        <v>5.0182357186264899E-16</v>
      </c>
      <c r="BL1383" s="36">
        <f t="shared" si="1472"/>
        <v>2.2996039770506806E-16</v>
      </c>
      <c r="BM1383" s="36">
        <f t="shared" si="1437"/>
        <v>1.901436022691415E-13</v>
      </c>
      <c r="BN1383" s="36">
        <f t="shared" ca="1" si="1473"/>
        <v>0.92787701913920217</v>
      </c>
      <c r="BO1383" s="36">
        <f t="shared" ca="1" si="1490"/>
        <v>1</v>
      </c>
      <c r="BP1383" s="36">
        <f t="shared" si="1438"/>
        <v>-1.9014360224919309E-13</v>
      </c>
      <c r="BQ1383" s="36">
        <f t="shared" si="1439"/>
        <v>0.9999999998950877</v>
      </c>
      <c r="BR1383" s="2">
        <f t="shared" si="1496"/>
        <v>-5</v>
      </c>
      <c r="BS1383">
        <v>0</v>
      </c>
      <c r="BT1383" s="37">
        <f t="shared" si="1491"/>
        <v>5.1682163213811111E-2</v>
      </c>
      <c r="BU1383" s="34">
        <f t="shared" si="1474"/>
        <v>-5</v>
      </c>
      <c r="BV1383" s="34">
        <f t="shared" si="1475"/>
        <v>-5</v>
      </c>
      <c r="BW1383" s="34">
        <f t="shared" si="1476"/>
        <v>-5</v>
      </c>
      <c r="BX1383" s="34">
        <f t="shared" si="1477"/>
        <v>-5</v>
      </c>
      <c r="BY1383" s="34">
        <f t="shared" si="1478"/>
        <v>2.4821365764353986</v>
      </c>
      <c r="BZ1383" s="36">
        <f t="shared" si="1492"/>
        <v>5.1553280013776664E-5</v>
      </c>
      <c r="CA1383" s="34">
        <f t="shared" si="1493"/>
        <v>2.2045458508902126E-2</v>
      </c>
    </row>
    <row r="1384" spans="1:79" ht="13.2" x14ac:dyDescent="0.25">
      <c r="A1384" s="75">
        <f t="shared" si="1479"/>
        <v>3.6986301369863961</v>
      </c>
      <c r="B1384" s="34">
        <f t="shared" si="1429"/>
        <v>1350.0000000000346</v>
      </c>
      <c r="C1384">
        <f t="shared" si="1480"/>
        <v>15</v>
      </c>
      <c r="D1384" s="35">
        <f t="shared" si="1440"/>
        <v>3000</v>
      </c>
      <c r="E1384" s="27">
        <v>0</v>
      </c>
      <c r="F1384" s="64">
        <f t="shared" si="1481"/>
        <v>0.46593146951268899</v>
      </c>
      <c r="G1384" s="34">
        <v>0</v>
      </c>
      <c r="H1384" s="34">
        <f t="shared" si="1441"/>
        <v>1</v>
      </c>
      <c r="I1384" s="34">
        <f t="shared" si="1482"/>
        <v>6192.2292298236371</v>
      </c>
      <c r="J1384" s="34">
        <f t="shared" si="1442"/>
        <v>9246.6602339159072</v>
      </c>
      <c r="K1384" s="34">
        <f t="shared" si="1443"/>
        <v>8172.38340089946</v>
      </c>
      <c r="L1384" s="36">
        <f t="shared" si="1494"/>
        <v>638.66755859059913</v>
      </c>
      <c r="M1384" s="34">
        <f t="shared" si="1444"/>
        <v>38.195869775056082</v>
      </c>
      <c r="N1384" s="34">
        <f t="shared" si="1483"/>
        <v>57.036685342299705</v>
      </c>
      <c r="O1384" s="34">
        <f t="shared" si="1445"/>
        <v>11.148808202499623</v>
      </c>
      <c r="P1384">
        <f t="shared" si="1430"/>
        <v>20.34394890252937</v>
      </c>
      <c r="Q1384" s="36">
        <f t="shared" si="1446"/>
        <v>51.599000144434854</v>
      </c>
      <c r="R1384" s="34">
        <f t="shared" si="1447"/>
        <v>21.29451422994644</v>
      </c>
      <c r="S1384" s="34">
        <f t="shared" si="1448"/>
        <v>13.602001312491431</v>
      </c>
      <c r="T1384" s="36">
        <f t="shared" si="1484"/>
        <v>7.5590047579718576E-14</v>
      </c>
      <c r="U1384" s="36">
        <f t="shared" si="1449"/>
        <v>2086.3646920159044</v>
      </c>
      <c r="V1384" s="36">
        <f t="shared" si="1450"/>
        <v>2.606296597461426E-3</v>
      </c>
      <c r="W1384" s="68">
        <f t="shared" si="1451"/>
        <v>1.8247644531159974</v>
      </c>
      <c r="X1384">
        <f t="shared" si="1452"/>
        <v>8.0046745510885895</v>
      </c>
      <c r="Y1384">
        <f t="shared" si="1453"/>
        <v>1.8307379300092574E-2</v>
      </c>
      <c r="Z1384" s="34">
        <f t="shared" si="1454"/>
        <v>2.1362371768954423E-3</v>
      </c>
      <c r="AA1384" s="36">
        <f t="shared" si="1455"/>
        <v>1.4282920697029535E-3</v>
      </c>
      <c r="AB1384" s="34">
        <f t="shared" si="1456"/>
        <v>2.3425170561219952E-4</v>
      </c>
      <c r="AC1384" s="36">
        <f t="shared" si="1457"/>
        <v>7.1487190469859144E-2</v>
      </c>
      <c r="AD1384" s="34">
        <f t="shared" si="1458"/>
        <v>0</v>
      </c>
      <c r="AE1384">
        <f t="shared" si="1485"/>
        <v>305.17255053931262</v>
      </c>
      <c r="AF1384" s="36">
        <f t="shared" si="1431"/>
        <v>0</v>
      </c>
      <c r="AG1384" s="34">
        <f t="shared" si="1459"/>
        <v>17.581562738944193</v>
      </c>
      <c r="AH1384">
        <f t="shared" si="1495"/>
        <v>0.35703691437488061</v>
      </c>
      <c r="AI1384" s="29">
        <f t="shared" si="1486"/>
        <v>17.581562738944193</v>
      </c>
      <c r="AJ1384">
        <f t="shared" si="1487"/>
        <v>17.581562738944193</v>
      </c>
      <c r="AK1384" s="36">
        <f t="shared" si="1432"/>
        <v>-5.9040697341252273E-256</v>
      </c>
      <c r="AL1384" s="36">
        <f t="shared" si="1488"/>
        <v>-1.9504074221406895E-5</v>
      </c>
      <c r="AM1384" s="36">
        <f t="shared" si="1489"/>
        <v>-3.3159118791402647E-6</v>
      </c>
      <c r="AN1384" s="37">
        <f t="shared" si="1433"/>
        <v>5.2131421613205303E-256</v>
      </c>
      <c r="AO1384" s="36">
        <f t="shared" si="1434"/>
        <v>2.7370803325034176E-2</v>
      </c>
      <c r="AP1384" s="36">
        <f t="shared" si="1435"/>
        <v>1.4152020496161892E-2</v>
      </c>
      <c r="AQ1384" s="74">
        <f t="shared" si="1460"/>
        <v>4.6543936961702422E-253</v>
      </c>
      <c r="AR1384" s="73">
        <f t="shared" si="1461"/>
        <v>3.4980261605176463E-256</v>
      </c>
      <c r="AS1384" s="72">
        <f t="shared" si="1436"/>
        <v>2.0505134959066537E-5</v>
      </c>
      <c r="AT1384" s="37">
        <f t="shared" si="1462"/>
        <v>9.710762670431017E-250</v>
      </c>
      <c r="AU1384" s="37">
        <f t="shared" si="1463"/>
        <v>0.54054873192532416</v>
      </c>
      <c r="AV1384" s="34">
        <f t="shared" si="1464"/>
        <v>2.4639800673237114E-3</v>
      </c>
      <c r="AW1384" s="34">
        <f t="shared" si="1465"/>
        <v>0.17160474747078672</v>
      </c>
      <c r="AX1384" s="37">
        <f t="shared" si="1466"/>
        <v>0.52293256676335398</v>
      </c>
      <c r="AY1384" s="7">
        <f t="shared" si="1467"/>
        <v>2.5217657474174624</v>
      </c>
      <c r="AZ1384" s="37">
        <f t="shared" si="1468"/>
        <v>2.3476970198793516</v>
      </c>
      <c r="BA1384" s="2">
        <f>BE1384*'mass balance'!$B$17+BF1384*'mass balance'!$C$17+BG1384*'mass balance'!$D$17+BH1384*'mass balance'!$E$17</f>
        <v>4.0674238872735039E-5</v>
      </c>
      <c r="BB1384" s="2">
        <f>BE1384*'mass balance'!$B$18+BF1384*'mass balance'!$C$18+BG1384*'mass balance'!$D$18+BH1384*'mass balance'!$E$18</f>
        <v>4.1299996393854034E-5</v>
      </c>
      <c r="BC1384" s="2">
        <f>BE1384*'mass balance'!$B$19+BF1384*'mass balance'!$C$19+BG1384*'mass balance'!$D$19+BH1384*'mass balance'!$E$19</f>
        <v>-5.1624995492317546E-5</v>
      </c>
      <c r="BD1384" s="2">
        <f>BE1384*'mass balance'!$B$20+BF1384*'mass balance'!$C$20+BG1384*'mass balance'!$D$20+BH1384*'mass balance'!$E$20</f>
        <v>1.8772725633570014E-6</v>
      </c>
      <c r="BE1384" s="2">
        <f>N1384*'mass balance'!$H$11+R1384*'mass balance'!$I$11+S1384*'mass balance'!$J$11</f>
        <v>-1.3580163176738023E-4</v>
      </c>
      <c r="BF1384" s="2">
        <f>N1384*'mass balance'!$H$12+R1384*'mass balance'!$I$12+S1384*'mass balance'!$J$12</f>
        <v>3.2715020051817053E-5</v>
      </c>
      <c r="BG1384" s="2">
        <f>N1384*'mass balance'!$H$13+R1384*'mass balance'!$I$13+S1384*'mass balance'!$J$13</f>
        <v>3.8172706551485924E-5</v>
      </c>
      <c r="BH1384" s="2">
        <f>N1384*'mass balance'!$H$14+R1384*'mass balance'!$I$14+S1384*'mass balance'!$J$14</f>
        <v>1.4853303474557212E-5</v>
      </c>
      <c r="BI1384" s="36">
        <f t="shared" si="1469"/>
        <v>6.851681337565462E-17</v>
      </c>
      <c r="BJ1384" s="36">
        <f t="shared" si="1470"/>
        <v>2.1168275780885094E-19</v>
      </c>
      <c r="BK1384" s="36">
        <f t="shared" si="1471"/>
        <v>5.0203519812313981E-16</v>
      </c>
      <c r="BL1384" s="36">
        <f t="shared" si="1472"/>
        <v>2.301261482849846E-16</v>
      </c>
      <c r="BM1384" s="36">
        <f t="shared" si="1437"/>
        <v>1.9037356266684657E-13</v>
      </c>
      <c r="BN1384" s="36">
        <f t="shared" ca="1" si="1473"/>
        <v>0.20399195358617983</v>
      </c>
      <c r="BO1384" s="36">
        <f t="shared" ca="1" si="1490"/>
        <v>1</v>
      </c>
      <c r="BP1384" s="36">
        <f t="shared" si="1438"/>
        <v>-1.9037356264683782E-13</v>
      </c>
      <c r="BQ1384" s="36">
        <f t="shared" si="1439"/>
        <v>0.99999999989489752</v>
      </c>
      <c r="BR1384" s="2">
        <f t="shared" si="1496"/>
        <v>-5</v>
      </c>
      <c r="BS1384">
        <v>0</v>
      </c>
      <c r="BT1384" s="37">
        <f t="shared" si="1491"/>
        <v>5.1754057981048339E-2</v>
      </c>
      <c r="BU1384" s="34">
        <f t="shared" si="1474"/>
        <v>-5</v>
      </c>
      <c r="BV1384" s="34">
        <f t="shared" si="1475"/>
        <v>-5</v>
      </c>
      <c r="BW1384" s="34">
        <f t="shared" si="1476"/>
        <v>-5</v>
      </c>
      <c r="BX1384" s="34">
        <f t="shared" si="1477"/>
        <v>-5</v>
      </c>
      <c r="BY1384" s="34">
        <f t="shared" si="1478"/>
        <v>2.4845019494820813</v>
      </c>
      <c r="BZ1384" s="36">
        <f t="shared" si="1492"/>
        <v>5.1624995492317546E-5</v>
      </c>
      <c r="CA1384" s="34">
        <f t="shared" si="1493"/>
        <v>2.2044606924494874E-2</v>
      </c>
    </row>
    <row r="1385" spans="1:79" ht="13.2" x14ac:dyDescent="0.25">
      <c r="A1385" s="75">
        <f t="shared" si="1479"/>
        <v>3.7013698630137934</v>
      </c>
      <c r="B1385" s="34">
        <f t="shared" si="1429"/>
        <v>1351.0000000000346</v>
      </c>
      <c r="C1385">
        <f t="shared" si="1480"/>
        <v>15</v>
      </c>
      <c r="D1385" s="35">
        <f t="shared" si="1440"/>
        <v>3000</v>
      </c>
      <c r="E1385" s="27">
        <v>0</v>
      </c>
      <c r="F1385" s="64">
        <f t="shared" si="1481"/>
        <v>0.46593146951268899</v>
      </c>
      <c r="G1385" s="34">
        <v>0</v>
      </c>
      <c r="H1385" s="34">
        <f t="shared" si="1441"/>
        <v>1</v>
      </c>
      <c r="I1385" s="34">
        <f t="shared" si="1482"/>
        <v>6192.2292298236371</v>
      </c>
      <c r="J1385" s="34">
        <f t="shared" si="1442"/>
        <v>9255.4627603057925</v>
      </c>
      <c r="K1385" s="34">
        <f t="shared" si="1443"/>
        <v>8180.1632499189809</v>
      </c>
      <c r="L1385" s="36">
        <f t="shared" si="1494"/>
        <v>639.5797623997106</v>
      </c>
      <c r="M1385" s="34">
        <f t="shared" si="1444"/>
        <v>38.195869775056082</v>
      </c>
      <c r="N1385" s="34">
        <f t="shared" si="1483"/>
        <v>57.090982452306584</v>
      </c>
      <c r="O1385" s="34">
        <f t="shared" si="1445"/>
        <v>11.148808202499623</v>
      </c>
      <c r="P1385">
        <f t="shared" si="1430"/>
        <v>20.373006003413295</v>
      </c>
      <c r="Q1385" s="36">
        <f t="shared" si="1446"/>
        <v>51.651187972026719</v>
      </c>
      <c r="R1385" s="34">
        <f t="shared" si="1447"/>
        <v>21.324464055809152</v>
      </c>
      <c r="S1385" s="34">
        <f t="shared" si="1448"/>
        <v>13.607277539623645</v>
      </c>
      <c r="T1385" s="36">
        <f t="shared" si="1484"/>
        <v>7.5554093587654982E-14</v>
      </c>
      <c r="U1385" s="36">
        <f t="shared" si="1449"/>
        <v>2086.3646920159044</v>
      </c>
      <c r="V1385" s="36">
        <f t="shared" si="1450"/>
        <v>2.6073075819854079E-3</v>
      </c>
      <c r="W1385" s="68">
        <f t="shared" si="1451"/>
        <v>1.8273707497134588</v>
      </c>
      <c r="X1385">
        <f t="shared" si="1452"/>
        <v>8.0084837425117872</v>
      </c>
      <c r="Y1385">
        <f t="shared" si="1453"/>
        <v>1.8307379300092574E-2</v>
      </c>
      <c r="Z1385" s="34">
        <f t="shared" si="1454"/>
        <v>2.1362371768954423E-3</v>
      </c>
      <c r="AA1385" s="36">
        <f t="shared" si="1455"/>
        <v>1.4268082064869689E-3</v>
      </c>
      <c r="AB1385" s="34">
        <f t="shared" si="1456"/>
        <v>2.3425170561219952E-4</v>
      </c>
      <c r="AC1385" s="36">
        <f t="shared" si="1457"/>
        <v>7.1487190469859144E-2</v>
      </c>
      <c r="AD1385" s="34">
        <f t="shared" si="1458"/>
        <v>0</v>
      </c>
      <c r="AE1385">
        <f t="shared" si="1485"/>
        <v>305.17255053931262</v>
      </c>
      <c r="AF1385" s="36">
        <f t="shared" si="1431"/>
        <v>0</v>
      </c>
      <c r="AG1385" s="34">
        <f t="shared" si="1459"/>
        <v>17.599417238519919</v>
      </c>
      <c r="AH1385">
        <f t="shared" si="1495"/>
        <v>0.35703956823186189</v>
      </c>
      <c r="AI1385" s="29">
        <f t="shared" si="1486"/>
        <v>17.599417238519919</v>
      </c>
      <c r="AJ1385">
        <f t="shared" si="1487"/>
        <v>0</v>
      </c>
      <c r="AK1385" s="36">
        <f t="shared" si="1432"/>
        <v>-3.4980261605176463E-256</v>
      </c>
      <c r="AL1385" s="36">
        <f t="shared" si="1488"/>
        <v>-1.9490175874810465E-5</v>
      </c>
      <c r="AM1385" s="36">
        <f t="shared" si="1489"/>
        <v>-3.3151349390847296E-6</v>
      </c>
      <c r="AN1385" s="37">
        <f t="shared" si="1433"/>
        <v>-6.9092757280469702E-257</v>
      </c>
      <c r="AO1385" s="36">
        <f t="shared" si="1434"/>
        <v>2.7351299250812769E-2</v>
      </c>
      <c r="AP1385" s="36">
        <f t="shared" si="1435"/>
        <v>1.4148704584282752E-2</v>
      </c>
      <c r="AQ1385" s="74">
        <f t="shared" si="1460"/>
        <v>-6.1819404954770344E-254</v>
      </c>
      <c r="AR1385" s="73">
        <f t="shared" si="1461"/>
        <v>-4.6394297908384513E-257</v>
      </c>
      <c r="AS1385" s="72">
        <f t="shared" si="1436"/>
        <v>2.0461331120030198E-5</v>
      </c>
      <c r="AT1385" s="37">
        <f t="shared" si="1462"/>
        <v>-1.2897782377906622E-250</v>
      </c>
      <c r="AU1385" s="37">
        <f t="shared" si="1463"/>
        <v>0.54042207778700302</v>
      </c>
      <c r="AV1385" s="34">
        <f t="shared" si="1464"/>
        <v>4.9041641843341944E-5</v>
      </c>
      <c r="AW1385" s="34">
        <f t="shared" si="1465"/>
        <v>0.1718498491707226</v>
      </c>
      <c r="AX1385" s="37">
        <f t="shared" si="1466"/>
        <v>0.52367946720145153</v>
      </c>
      <c r="AY1385" s="7">
        <f t="shared" si="1467"/>
        <v>2.5229491077274764</v>
      </c>
      <c r="AZ1385" s="37">
        <f t="shared" si="1468"/>
        <v>2.3510502169149103</v>
      </c>
      <c r="BA1385" s="2">
        <f>BE1385*'mass balance'!$B$17+BF1385*'mass balance'!$C$17+BG1385*'mass balance'!$D$17+BH1385*'mass balance'!$E$17</f>
        <v>4.0730762584999093E-5</v>
      </c>
      <c r="BB1385" s="2">
        <f>BE1385*'mass balance'!$B$18+BF1385*'mass balance'!$C$18+BG1385*'mass balance'!$D$18+BH1385*'mass balance'!$E$18</f>
        <v>4.1357389701691385E-5</v>
      </c>
      <c r="BC1385" s="2">
        <f>BE1385*'mass balance'!$B$19+BF1385*'mass balance'!$C$19+BG1385*'mass balance'!$D$19+BH1385*'mass balance'!$E$19</f>
        <v>-5.1696737127114231E-5</v>
      </c>
      <c r="BD1385" s="2">
        <f>BE1385*'mass balance'!$B$20+BF1385*'mass balance'!$C$20+BG1385*'mass balance'!$D$20+BH1385*'mass balance'!$E$20</f>
        <v>1.8798813500768817E-6</v>
      </c>
      <c r="BE1385" s="2">
        <f>N1385*'mass balance'!$H$11+R1385*'mass balance'!$I$11+S1385*'mass balance'!$J$11</f>
        <v>-1.3593091060072995E-4</v>
      </c>
      <c r="BF1385" s="2">
        <f>N1385*'mass balance'!$H$12+R1385*'mass balance'!$I$12+S1385*'mass balance'!$J$12</f>
        <v>3.2727710234126455E-5</v>
      </c>
      <c r="BG1385" s="2">
        <f>N1385*'mass balance'!$H$13+R1385*'mass balance'!$I$13+S1385*'mass balance'!$J$13</f>
        <v>3.8205587684265155E-5</v>
      </c>
      <c r="BH1385" s="2">
        <f>N1385*'mass balance'!$H$14+R1385*'mass balance'!$I$14+S1385*'mass balance'!$J$14</f>
        <v>1.4867443346954838E-5</v>
      </c>
      <c r="BI1385" s="36">
        <f t="shared" si="1469"/>
        <v>6.851681337565462E-17</v>
      </c>
      <c r="BJ1385" s="36">
        <f t="shared" si="1470"/>
        <v>2.1173925971905206E-19</v>
      </c>
      <c r="BK1385" s="36">
        <f t="shared" si="1471"/>
        <v>5.0224688088094868E-16</v>
      </c>
      <c r="BL1385" s="36">
        <f t="shared" si="1472"/>
        <v>2.3029197349283049E-16</v>
      </c>
      <c r="BM1385" s="36">
        <f t="shared" si="1437"/>
        <v>1.9060368881513155E-13</v>
      </c>
      <c r="BN1385" s="36">
        <f t="shared" ca="1" si="1473"/>
        <v>0.51725656033002909</v>
      </c>
      <c r="BO1385" s="36">
        <f t="shared" ca="1" si="1490"/>
        <v>1</v>
      </c>
      <c r="BP1385" s="36">
        <f t="shared" si="1438"/>
        <v>-1.9060368879506234E-13</v>
      </c>
      <c r="BQ1385" s="36">
        <f t="shared" si="1439"/>
        <v>0.99999999989470711</v>
      </c>
      <c r="BR1385" s="2">
        <f t="shared" si="1496"/>
        <v>-5</v>
      </c>
      <c r="BS1385">
        <v>0</v>
      </c>
      <c r="BT1385" s="37">
        <f t="shared" si="1491"/>
        <v>5.1825978969932011E-2</v>
      </c>
      <c r="BU1385" s="34">
        <f t="shared" si="1474"/>
        <v>-5</v>
      </c>
      <c r="BV1385" s="34">
        <f t="shared" si="1475"/>
        <v>-5</v>
      </c>
      <c r="BW1385" s="34">
        <f t="shared" si="1476"/>
        <v>-5</v>
      </c>
      <c r="BX1385" s="34">
        <f t="shared" si="1477"/>
        <v>-5</v>
      </c>
      <c r="BY1385" s="34">
        <f t="shared" si="1478"/>
        <v>2.4868671163015366</v>
      </c>
      <c r="BZ1385" s="36">
        <f t="shared" si="1492"/>
        <v>5.1696737127114231E-5</v>
      </c>
      <c r="CA1385" s="34">
        <f t="shared" si="1493"/>
        <v>2.204375669948002E-2</v>
      </c>
    </row>
    <row r="1386" spans="1:79" ht="13.2" x14ac:dyDescent="0.25">
      <c r="A1386" s="75">
        <f t="shared" si="1479"/>
        <v>3.7041095890411908</v>
      </c>
      <c r="B1386" s="34">
        <f t="shared" ref="B1386:B1449" si="1497">A1386*365</f>
        <v>1352.0000000000346</v>
      </c>
      <c r="C1386">
        <f t="shared" si="1480"/>
        <v>15</v>
      </c>
      <c r="D1386" s="35">
        <f t="shared" si="1440"/>
        <v>3000</v>
      </c>
      <c r="E1386" s="27">
        <v>0</v>
      </c>
      <c r="F1386" s="64">
        <f t="shared" si="1481"/>
        <v>0.46593146951268899</v>
      </c>
      <c r="G1386" s="34">
        <v>0</v>
      </c>
      <c r="H1386" s="34">
        <f t="shared" si="1441"/>
        <v>1</v>
      </c>
      <c r="I1386" s="34">
        <f t="shared" si="1482"/>
        <v>6192.2292298236371</v>
      </c>
      <c r="J1386" s="34">
        <f t="shared" si="1442"/>
        <v>9264.2645148796419</v>
      </c>
      <c r="K1386" s="34">
        <f t="shared" si="1443"/>
        <v>8187.9424167920388</v>
      </c>
      <c r="L1386" s="36">
        <f t="shared" si="1494"/>
        <v>640.49232005340548</v>
      </c>
      <c r="M1386" s="34">
        <f t="shared" si="1444"/>
        <v>38.195869775056082</v>
      </c>
      <c r="N1386" s="34">
        <f t="shared" si="1483"/>
        <v>57.145274801477953</v>
      </c>
      <c r="O1386" s="34">
        <f t="shared" si="1445"/>
        <v>11.148808202499623</v>
      </c>
      <c r="P1386">
        <f t="shared" ref="P1386:P1449" si="1498">O1386*W1386</f>
        <v>20.402074375569775</v>
      </c>
      <c r="Q1386" s="36">
        <f t="shared" si="1446"/>
        <v>51.703375597791414</v>
      </c>
      <c r="R1386" s="34">
        <f t="shared" si="1447"/>
        <v>21.354425149491963</v>
      </c>
      <c r="S1386" s="34">
        <f t="shared" si="1448"/>
        <v>13.612542362705241</v>
      </c>
      <c r="T1386" s="36">
        <f t="shared" si="1484"/>
        <v>7.5518193996544537E-14</v>
      </c>
      <c r="U1386" s="36">
        <f t="shared" si="1449"/>
        <v>2086.3646920159044</v>
      </c>
      <c r="V1386" s="36">
        <f t="shared" si="1450"/>
        <v>2.6083163813648935E-3</v>
      </c>
      <c r="W1386" s="68">
        <f t="shared" si="1451"/>
        <v>1.8299780572954443</v>
      </c>
      <c r="X1386">
        <f t="shared" si="1452"/>
        <v>8.0122907892187563</v>
      </c>
      <c r="Y1386">
        <f t="shared" si="1453"/>
        <v>1.8307379300092574E-2</v>
      </c>
      <c r="Z1386" s="34">
        <f t="shared" si="1454"/>
        <v>2.1362371768954423E-3</v>
      </c>
      <c r="AA1386" s="36">
        <f t="shared" si="1455"/>
        <v>1.425326588461814E-3</v>
      </c>
      <c r="AB1386" s="34">
        <f t="shared" si="1456"/>
        <v>2.3425170561219952E-4</v>
      </c>
      <c r="AC1386" s="36">
        <f t="shared" si="1457"/>
        <v>7.1487190469859144E-2</v>
      </c>
      <c r="AD1386" s="34">
        <f t="shared" si="1458"/>
        <v>0</v>
      </c>
      <c r="AE1386">
        <f t="shared" si="1485"/>
        <v>305.17255053931262</v>
      </c>
      <c r="AF1386" s="36">
        <f t="shared" ref="AF1386:AF1449" si="1499">AD1386</f>
        <v>0</v>
      </c>
      <c r="AG1386" s="34">
        <f t="shared" si="1459"/>
        <v>17.617271669046538</v>
      </c>
      <c r="AH1386">
        <f t="shared" si="1495"/>
        <v>0.35704202034688848</v>
      </c>
      <c r="AI1386" s="29">
        <f t="shared" si="1486"/>
        <v>17.617271669046538</v>
      </c>
      <c r="AJ1386">
        <f t="shared" si="1487"/>
        <v>17.617271669046538</v>
      </c>
      <c r="AK1386" s="36">
        <f t="shared" ref="AK1386:AK1449" si="1500">-1*AR1385</f>
        <v>4.6394297908384513E-257</v>
      </c>
      <c r="AL1386" s="36">
        <f t="shared" si="1488"/>
        <v>-1.9476287431992895E-5</v>
      </c>
      <c r="AM1386" s="36">
        <f t="shared" si="1489"/>
        <v>-3.314358181071381E-6</v>
      </c>
      <c r="AN1386" s="37">
        <f t="shared" ref="AN1386:AN1449" si="1501">AN1385+AK1385</f>
        <v>-4.1889537333223433E-256</v>
      </c>
      <c r="AO1386" s="36">
        <f t="shared" ref="AO1386:AO1449" si="1502">AO1385+AL1385</f>
        <v>2.7331809074937957E-2</v>
      </c>
      <c r="AP1386" s="36">
        <f t="shared" ref="AP1386:AP1449" si="1503">AP1385+AM1385</f>
        <v>1.4145389449343668E-2</v>
      </c>
      <c r="AQ1386" s="74">
        <f t="shared" si="1460"/>
        <v>-3.7560088614553605E-253</v>
      </c>
      <c r="AR1386" s="73">
        <f t="shared" si="1461"/>
        <v>-2.8147915875828896E-256</v>
      </c>
      <c r="AS1386" s="72">
        <f t="shared" ref="AS1386:AS1449" si="1504">AO1386^3</f>
        <v>2.0417620856399143E-5</v>
      </c>
      <c r="AT1386" s="37">
        <f t="shared" si="1462"/>
        <v>-7.8364042714393408E-250</v>
      </c>
      <c r="AU1386" s="37">
        <f t="shared" si="1463"/>
        <v>0.54029545332458295</v>
      </c>
      <c r="AV1386" s="34">
        <f t="shared" si="1464"/>
        <v>2.4688856159569127E-3</v>
      </c>
      <c r="AW1386" s="34">
        <f t="shared" si="1465"/>
        <v>0.17209504594580294</v>
      </c>
      <c r="AX1386" s="37">
        <f t="shared" si="1466"/>
        <v>0.52442665736282323</v>
      </c>
      <c r="AY1386" s="7">
        <f t="shared" si="1467"/>
        <v>2.5289686462200271</v>
      </c>
      <c r="AZ1386" s="37">
        <f t="shared" si="1468"/>
        <v>2.3544047146582674</v>
      </c>
      <c r="BA1386" s="2">
        <f>BE1386*'mass balance'!$B$17+BF1386*'mass balance'!$C$17+BG1386*'mass balance'!$D$17+BH1386*'mass balance'!$E$17</f>
        <v>4.0787306858816461E-5</v>
      </c>
      <c r="BB1386" s="2">
        <f>BE1386*'mass balance'!$B$18+BF1386*'mass balance'!$C$18+BG1386*'mass balance'!$D$18+BH1386*'mass balance'!$E$18</f>
        <v>4.1414803887413647E-5</v>
      </c>
      <c r="BC1386" s="2">
        <f>BE1386*'mass balance'!$B$19+BF1386*'mass balance'!$C$19+BG1386*'mass balance'!$D$19+BH1386*'mass balance'!$E$19</f>
        <v>-5.1768504859267032E-5</v>
      </c>
      <c r="BD1386" s="2">
        <f>BE1386*'mass balance'!$B$20+BF1386*'mass balance'!$C$20+BG1386*'mass balance'!$D$20+BH1386*'mass balance'!$E$20</f>
        <v>1.8824910857915293E-6</v>
      </c>
      <c r="BE1386" s="2">
        <f>N1386*'mass balance'!$H$11+R1386*'mass balance'!$I$11+S1386*'mass balance'!$J$11</f>
        <v>-1.3606017809875701E-4</v>
      </c>
      <c r="BF1386" s="2">
        <f>N1386*'mass balance'!$H$12+R1386*'mass balance'!$I$12+S1386*'mass balance'!$J$12</f>
        <v>3.2740372987843846E-5</v>
      </c>
      <c r="BG1386" s="2">
        <f>N1386*'mass balance'!$H$13+R1386*'mass balance'!$I$13+S1386*'mass balance'!$J$13</f>
        <v>3.8238460843587502E-5</v>
      </c>
      <c r="BH1386" s="2">
        <f>N1386*'mass balance'!$H$14+R1386*'mass balance'!$I$14+S1386*'mass balance'!$J$14</f>
        <v>1.4881581979551548E-5</v>
      </c>
      <c r="BI1386" s="36">
        <f t="shared" si="1469"/>
        <v>6.851681337565462E-17</v>
      </c>
      <c r="BJ1386" s="36">
        <f t="shared" si="1470"/>
        <v>2.1179576621565707E-19</v>
      </c>
      <c r="BK1386" s="36">
        <f t="shared" si="1471"/>
        <v>5.0245862014066774E-16</v>
      </c>
      <c r="BL1386" s="36">
        <f t="shared" si="1472"/>
        <v>2.3045787334063043E-16</v>
      </c>
      <c r="BM1386" s="36">
        <f t="shared" ref="BM1386:BM1449" si="1505">BM1385+BL1385</f>
        <v>1.9083398078862437E-13</v>
      </c>
      <c r="BN1386" s="36">
        <f t="shared" ca="1" si="1473"/>
        <v>0.81704792543320148</v>
      </c>
      <c r="BO1386" s="36">
        <f t="shared" ca="1" si="1490"/>
        <v>1</v>
      </c>
      <c r="BP1386" s="36">
        <f t="shared" ref="BP1386:BP1449" si="1506">-1*BQ1386*BM1386</f>
        <v>-1.9083398076849453E-13</v>
      </c>
      <c r="BQ1386" s="36">
        <f t="shared" ref="BQ1386:BQ1449" si="1507">BQ1385+BP1385</f>
        <v>0.99999999989451649</v>
      </c>
      <c r="BR1386" s="2">
        <f t="shared" si="1496"/>
        <v>-5</v>
      </c>
      <c r="BS1386">
        <v>0</v>
      </c>
      <c r="BT1386" s="37">
        <f t="shared" si="1491"/>
        <v>5.1897926121415201E-2</v>
      </c>
      <c r="BU1386" s="34">
        <f t="shared" si="1474"/>
        <v>-5</v>
      </c>
      <c r="BV1386" s="34">
        <f t="shared" si="1475"/>
        <v>-5</v>
      </c>
      <c r="BW1386" s="34">
        <f t="shared" si="1476"/>
        <v>-5</v>
      </c>
      <c r="BX1386" s="34">
        <f t="shared" si="1477"/>
        <v>-5</v>
      </c>
      <c r="BY1386" s="34">
        <f t="shared" si="1478"/>
        <v>2.4892320757403383</v>
      </c>
      <c r="BZ1386" s="36">
        <f t="shared" si="1492"/>
        <v>5.1768504859267032E-5</v>
      </c>
      <c r="CA1386" s="34">
        <f t="shared" si="1493"/>
        <v>2.204290783071592E-2</v>
      </c>
    </row>
    <row r="1387" spans="1:79" ht="13.2" x14ac:dyDescent="0.25">
      <c r="A1387" s="75">
        <f t="shared" si="1479"/>
        <v>3.7068493150685882</v>
      </c>
      <c r="B1387" s="34">
        <f t="shared" si="1497"/>
        <v>1353.0000000000348</v>
      </c>
      <c r="C1387">
        <f t="shared" si="1480"/>
        <v>15</v>
      </c>
      <c r="D1387" s="35">
        <f t="shared" si="1440"/>
        <v>3000</v>
      </c>
      <c r="E1387" s="27">
        <v>0</v>
      </c>
      <c r="F1387" s="64">
        <f t="shared" si="1481"/>
        <v>0.46593146951268899</v>
      </c>
      <c r="G1387" s="34">
        <v>0</v>
      </c>
      <c r="H1387" s="34">
        <f t="shared" si="1441"/>
        <v>1</v>
      </c>
      <c r="I1387" s="34">
        <f t="shared" si="1482"/>
        <v>6192.2292298236371</v>
      </c>
      <c r="J1387" s="34">
        <f t="shared" si="1442"/>
        <v>9273.0654933524456</v>
      </c>
      <c r="K1387" s="34">
        <f t="shared" si="1443"/>
        <v>8195.7208977314604</v>
      </c>
      <c r="L1387" s="36">
        <f t="shared" si="1494"/>
        <v>641.40523078688318</v>
      </c>
      <c r="M1387" s="34">
        <f t="shared" si="1444"/>
        <v>38.195869775056082</v>
      </c>
      <c r="N1387" s="34">
        <f t="shared" si="1483"/>
        <v>57.199562363382348</v>
      </c>
      <c r="O1387" s="34">
        <f t="shared" si="1445"/>
        <v>11.148808202499623</v>
      </c>
      <c r="P1387">
        <f t="shared" si="1498"/>
        <v>20.43115399463705</v>
      </c>
      <c r="Q1387" s="36">
        <f t="shared" si="1446"/>
        <v>51.755562993090315</v>
      </c>
      <c r="R1387" s="34">
        <f t="shared" si="1447"/>
        <v>21.384397486143222</v>
      </c>
      <c r="S1387" s="34">
        <f t="shared" si="1448"/>
        <v>13.617795787257208</v>
      </c>
      <c r="T1387" s="36">
        <f t="shared" si="1484"/>
        <v>7.5482348688729065E-14</v>
      </c>
      <c r="U1387" s="36">
        <f t="shared" si="1449"/>
        <v>2086.3646920159044</v>
      </c>
      <c r="V1387" s="36">
        <f t="shared" si="1450"/>
        <v>2.6093229966577649E-3</v>
      </c>
      <c r="W1387" s="68">
        <f t="shared" si="1451"/>
        <v>1.8325863736768091</v>
      </c>
      <c r="X1387">
        <f t="shared" si="1452"/>
        <v>8.0160956924131579</v>
      </c>
      <c r="Y1387">
        <f t="shared" si="1453"/>
        <v>1.8307379300092574E-2</v>
      </c>
      <c r="Z1387" s="34">
        <f t="shared" si="1454"/>
        <v>2.1362371768954423E-3</v>
      </c>
      <c r="AA1387" s="36">
        <f t="shared" si="1455"/>
        <v>1.4238472107715996E-3</v>
      </c>
      <c r="AB1387" s="34">
        <f t="shared" si="1456"/>
        <v>2.3425170561219952E-4</v>
      </c>
      <c r="AC1387" s="36">
        <f t="shared" si="1457"/>
        <v>7.1487190469859144E-2</v>
      </c>
      <c r="AD1387" s="34">
        <f t="shared" si="1458"/>
        <v>0</v>
      </c>
      <c r="AE1387">
        <f t="shared" si="1485"/>
        <v>305.17255053931262</v>
      </c>
      <c r="AF1387" s="36">
        <f t="shared" si="1499"/>
        <v>0</v>
      </c>
      <c r="AG1387" s="34">
        <f t="shared" si="1459"/>
        <v>17.635126020726197</v>
      </c>
      <c r="AH1387">
        <f t="shared" si="1495"/>
        <v>0.35704427100920455</v>
      </c>
      <c r="AI1387" s="29">
        <f t="shared" si="1486"/>
        <v>17.635126020726197</v>
      </c>
      <c r="AJ1387">
        <f t="shared" si="1487"/>
        <v>0</v>
      </c>
      <c r="AK1387" s="36">
        <f t="shared" si="1500"/>
        <v>2.8147915875828896E-256</v>
      </c>
      <c r="AL1387" s="36">
        <f t="shared" si="1488"/>
        <v>-1.9462408885896896E-5</v>
      </c>
      <c r="AM1387" s="36">
        <f t="shared" si="1489"/>
        <v>-3.3135816050575661E-6</v>
      </c>
      <c r="AN1387" s="37">
        <f t="shared" si="1501"/>
        <v>-3.7250107542384981E-256</v>
      </c>
      <c r="AO1387" s="36">
        <f t="shared" si="1502"/>
        <v>2.7312332787505965E-2</v>
      </c>
      <c r="AP1387" s="36">
        <f t="shared" si="1503"/>
        <v>1.4142075091162597E-2</v>
      </c>
      <c r="AQ1387" s="74">
        <f t="shared" si="1460"/>
        <v>-3.3471665599437406E-253</v>
      </c>
      <c r="AR1387" s="73">
        <f t="shared" si="1461"/>
        <v>-2.5048216632227948E-256</v>
      </c>
      <c r="AS1387" s="72">
        <f t="shared" si="1504"/>
        <v>2.0374003968274092E-5</v>
      </c>
      <c r="AT1387" s="37">
        <f t="shared" si="1462"/>
        <v>-6.9834101289629728E-250</v>
      </c>
      <c r="AU1387" s="37">
        <f t="shared" si="1463"/>
        <v>0.54016885853111096</v>
      </c>
      <c r="AV1387" s="34">
        <f t="shared" si="1464"/>
        <v>4.9042287799540163E-5</v>
      </c>
      <c r="AW1387" s="34">
        <f t="shared" si="1465"/>
        <v>0.17234033759053205</v>
      </c>
      <c r="AX1387" s="37">
        <f t="shared" si="1466"/>
        <v>0.52517413662126067</v>
      </c>
      <c r="AY1387" s="7">
        <f t="shared" si="1467"/>
        <v>2.5301498901764017</v>
      </c>
      <c r="AZ1387" s="37">
        <f t="shared" si="1468"/>
        <v>2.3577605102980699</v>
      </c>
      <c r="BA1387" s="2">
        <f>BE1387*'mass balance'!$B$17+BF1387*'mass balance'!$C$17+BG1387*'mass balance'!$D$17+BH1387*'mass balance'!$E$17</f>
        <v>4.0843871647805639E-5</v>
      </c>
      <c r="BB1387" s="2">
        <f>BE1387*'mass balance'!$B$18+BF1387*'mass balance'!$C$18+BG1387*'mass balance'!$D$18+BH1387*'mass balance'!$E$18</f>
        <v>4.1472238903925721E-5</v>
      </c>
      <c r="BC1387" s="2">
        <f>BE1387*'mass balance'!$B$19+BF1387*'mass balance'!$C$19+BG1387*'mass balance'!$D$19+BH1387*'mass balance'!$E$19</f>
        <v>-5.1840298629907158E-5</v>
      </c>
      <c r="BD1387" s="2">
        <f>BE1387*'mass balance'!$B$20+BF1387*'mass balance'!$C$20+BG1387*'mass balance'!$D$20+BH1387*'mass balance'!$E$20</f>
        <v>1.8851017683602592E-6</v>
      </c>
      <c r="BE1387" s="2">
        <f>N1387*'mass balance'!$H$11+R1387*'mass balance'!$I$11+S1387*'mass balance'!$J$11</f>
        <v>-1.3618943419852939E-4</v>
      </c>
      <c r="BF1387" s="2">
        <f>N1387*'mass balance'!$H$12+R1387*'mass balance'!$I$12+S1387*'mass balance'!$J$12</f>
        <v>3.2753008326248094E-5</v>
      </c>
      <c r="BG1387" s="2">
        <f>N1387*'mass balance'!$H$13+R1387*'mass balance'!$I$13+S1387*'mass balance'!$J$13</f>
        <v>3.827132601721021E-5</v>
      </c>
      <c r="BH1387" s="2">
        <f>N1387*'mass balance'!$H$14+R1387*'mass balance'!$I$14+S1387*'mass balance'!$J$14</f>
        <v>1.4895719365464151E-5</v>
      </c>
      <c r="BI1387" s="36">
        <f t="shared" si="1469"/>
        <v>6.851681337565462E-17</v>
      </c>
      <c r="BJ1387" s="36">
        <f t="shared" si="1470"/>
        <v>2.1185227729293046E-19</v>
      </c>
      <c r="BK1387" s="36">
        <f t="shared" si="1471"/>
        <v>5.0267041590688344E-16</v>
      </c>
      <c r="BL1387" s="36">
        <f t="shared" si="1472"/>
        <v>2.3062384784040318E-16</v>
      </c>
      <c r="BM1387" s="36">
        <f t="shared" si="1505"/>
        <v>1.9106443866196501E-13</v>
      </c>
      <c r="BN1387" s="36">
        <f t="shared" ca="1" si="1473"/>
        <v>0.43387015702616061</v>
      </c>
      <c r="BO1387" s="36">
        <f t="shared" ca="1" si="1490"/>
        <v>1</v>
      </c>
      <c r="BP1387" s="36">
        <f t="shared" si="1506"/>
        <v>-1.9106443864177439E-13</v>
      </c>
      <c r="BQ1387" s="36">
        <f t="shared" si="1507"/>
        <v>0.99999999989432564</v>
      </c>
      <c r="BR1387" s="2">
        <f t="shared" si="1496"/>
        <v>-5</v>
      </c>
      <c r="BS1387">
        <v>0</v>
      </c>
      <c r="BT1387" s="37">
        <f t="shared" si="1491"/>
        <v>5.1969899376481922E-2</v>
      </c>
      <c r="BU1387" s="34">
        <f t="shared" si="1474"/>
        <v>-5</v>
      </c>
      <c r="BV1387" s="34">
        <f t="shared" si="1475"/>
        <v>-5</v>
      </c>
      <c r="BW1387" s="34">
        <f t="shared" si="1476"/>
        <v>-5</v>
      </c>
      <c r="BX1387" s="34">
        <f t="shared" si="1477"/>
        <v>-5</v>
      </c>
      <c r="BY1387" s="34">
        <f t="shared" si="1478"/>
        <v>2.4915968266471391</v>
      </c>
      <c r="BZ1387" s="36">
        <f t="shared" si="1492"/>
        <v>5.1840298629907158E-5</v>
      </c>
      <c r="CA1387" s="34">
        <f t="shared" si="1493"/>
        <v>2.2042060315070697E-2</v>
      </c>
    </row>
    <row r="1388" spans="1:79" ht="13.2" x14ac:dyDescent="0.25">
      <c r="A1388" s="75">
        <f t="shared" si="1479"/>
        <v>3.7095890410959855</v>
      </c>
      <c r="B1388" s="34">
        <f t="shared" si="1497"/>
        <v>1354.0000000000348</v>
      </c>
      <c r="C1388">
        <f t="shared" si="1480"/>
        <v>15</v>
      </c>
      <c r="D1388" s="35">
        <f t="shared" si="1440"/>
        <v>3000</v>
      </c>
      <c r="E1388" s="27">
        <v>0</v>
      </c>
      <c r="F1388" s="64">
        <f t="shared" si="1481"/>
        <v>0.46593146951268899</v>
      </c>
      <c r="G1388" s="34">
        <v>0</v>
      </c>
      <c r="H1388" s="34">
        <f t="shared" si="1441"/>
        <v>1</v>
      </c>
      <c r="I1388" s="34">
        <f t="shared" si="1482"/>
        <v>6192.2292298236371</v>
      </c>
      <c r="J1388" s="34">
        <f t="shared" si="1442"/>
        <v>9281.8656914469211</v>
      </c>
      <c r="K1388" s="34">
        <f t="shared" si="1443"/>
        <v>8203.4986889568936</v>
      </c>
      <c r="L1388" s="36">
        <f t="shared" si="1494"/>
        <v>642.31849383571341</v>
      </c>
      <c r="M1388" s="34">
        <f t="shared" si="1444"/>
        <v>38.195869775056082</v>
      </c>
      <c r="N1388" s="34">
        <f t="shared" si="1483"/>
        <v>57.253845111635975</v>
      </c>
      <c r="O1388" s="34">
        <f t="shared" si="1445"/>
        <v>11.148808202499623</v>
      </c>
      <c r="P1388">
        <f t="shared" si="1498"/>
        <v>20.460244836265158</v>
      </c>
      <c r="Q1388" s="36">
        <f t="shared" si="1446"/>
        <v>51.807750129326315</v>
      </c>
      <c r="R1388" s="34">
        <f t="shared" si="1447"/>
        <v>21.414381040923782</v>
      </c>
      <c r="S1388" s="34">
        <f t="shared" si="1448"/>
        <v>13.623037818816041</v>
      </c>
      <c r="T1388" s="36">
        <f t="shared" si="1484"/>
        <v>7.5446557546888694E-14</v>
      </c>
      <c r="U1388" s="36">
        <f t="shared" si="1449"/>
        <v>2086.3646920159044</v>
      </c>
      <c r="V1388" s="36">
        <f t="shared" si="1450"/>
        <v>2.6103274289248773E-3</v>
      </c>
      <c r="W1388" s="68">
        <f t="shared" si="1451"/>
        <v>1.8351956966734668</v>
      </c>
      <c r="X1388">
        <f t="shared" si="1452"/>
        <v>8.0198984532979711</v>
      </c>
      <c r="Y1388">
        <f t="shared" si="1453"/>
        <v>1.8307379300092574E-2</v>
      </c>
      <c r="Z1388" s="34">
        <f t="shared" si="1454"/>
        <v>2.1362371768954423E-3</v>
      </c>
      <c r="AA1388" s="36">
        <f t="shared" si="1455"/>
        <v>1.4223700685743971E-3</v>
      </c>
      <c r="AB1388" s="34">
        <f t="shared" si="1456"/>
        <v>2.3425170561219952E-4</v>
      </c>
      <c r="AC1388" s="36">
        <f t="shared" si="1457"/>
        <v>7.1487190469859144E-2</v>
      </c>
      <c r="AD1388" s="34">
        <f t="shared" si="1458"/>
        <v>0</v>
      </c>
      <c r="AE1388">
        <f t="shared" si="1485"/>
        <v>305.17255053931262</v>
      </c>
      <c r="AF1388" s="36">
        <f t="shared" si="1499"/>
        <v>0</v>
      </c>
      <c r="AG1388" s="34">
        <f t="shared" si="1459"/>
        <v>17.652980283775257</v>
      </c>
      <c r="AH1388">
        <f t="shared" si="1495"/>
        <v>0.3570463205078056</v>
      </c>
      <c r="AI1388" s="29">
        <f t="shared" si="1486"/>
        <v>17.652980283775257</v>
      </c>
      <c r="AJ1388">
        <f t="shared" si="1487"/>
        <v>17.652980283775257</v>
      </c>
      <c r="AK1388" s="36">
        <f t="shared" si="1500"/>
        <v>2.5048216632227948E-256</v>
      </c>
      <c r="AL1388" s="36">
        <f t="shared" si="1488"/>
        <v>-1.9448540229470188E-5</v>
      </c>
      <c r="AM1388" s="36">
        <f t="shared" si="1489"/>
        <v>-3.3128052110006402E-6</v>
      </c>
      <c r="AN1388" s="37">
        <f t="shared" si="1501"/>
        <v>-9.1021916665560847E-257</v>
      </c>
      <c r="AO1388" s="36">
        <f t="shared" si="1502"/>
        <v>2.729287037862007E-2</v>
      </c>
      <c r="AP1388" s="36">
        <f t="shared" si="1503"/>
        <v>1.413876150955754E-2</v>
      </c>
      <c r="AQ1388" s="74">
        <f t="shared" si="1460"/>
        <v>-8.1964259182272539E-254</v>
      </c>
      <c r="AR1388" s="73">
        <f t="shared" si="1461"/>
        <v>-6.1249684466863268E-257</v>
      </c>
      <c r="AS1388" s="72">
        <f t="shared" si="1504"/>
        <v>2.033048025618278E-5</v>
      </c>
      <c r="AT1388" s="37">
        <f t="shared" si="1462"/>
        <v>-1.7100733636513422E-250</v>
      </c>
      <c r="AU1388" s="37">
        <f t="shared" si="1463"/>
        <v>0.54004229339963516</v>
      </c>
      <c r="AV1388" s="34">
        <f t="shared" si="1464"/>
        <v>2.4737910105883058E-3</v>
      </c>
      <c r="AW1388" s="34">
        <f t="shared" si="1465"/>
        <v>0.17258572389951374</v>
      </c>
      <c r="AX1388" s="37">
        <f t="shared" si="1466"/>
        <v>0.52592190435085817</v>
      </c>
      <c r="AY1388" s="7">
        <f t="shared" si="1467"/>
        <v>2.5361771159344273</v>
      </c>
      <c r="AZ1388" s="37">
        <f t="shared" si="1468"/>
        <v>2.3611176010243251</v>
      </c>
      <c r="BA1388" s="2">
        <f>BE1388*'mass balance'!$B$17+BF1388*'mass balance'!$C$17+BG1388*'mass balance'!$D$17+BH1388*'mass balance'!$E$17</f>
        <v>4.0900456905609347E-5</v>
      </c>
      <c r="BB1388" s="2">
        <f>BE1388*'mass balance'!$B$18+BF1388*'mass balance'!$C$18+BG1388*'mass balance'!$D$18+BH1388*'mass balance'!$E$18</f>
        <v>4.1529694704157185E-5</v>
      </c>
      <c r="BC1388" s="2">
        <f>BE1388*'mass balance'!$B$19+BF1388*'mass balance'!$C$19+BG1388*'mass balance'!$D$19+BH1388*'mass balance'!$E$19</f>
        <v>-5.1912118380196474E-5</v>
      </c>
      <c r="BD1388" s="2">
        <f>BE1388*'mass balance'!$B$20+BF1388*'mass balance'!$C$20+BG1388*'mass balance'!$D$20+BH1388*'mass balance'!$E$20</f>
        <v>1.887713395643508E-6</v>
      </c>
      <c r="BE1388" s="2">
        <f>N1388*'mass balance'!$H$11+R1388*'mass balance'!$I$11+S1388*'mass balance'!$J$11</f>
        <v>-1.363186788372285E-4</v>
      </c>
      <c r="BF1388" s="2">
        <f>N1388*'mass balance'!$H$12+R1388*'mass balance'!$I$12+S1388*'mass balance'!$J$12</f>
        <v>3.2765616262655363E-5</v>
      </c>
      <c r="BG1388" s="2">
        <f>N1388*'mass balance'!$H$13+R1388*'mass balance'!$I$13+S1388*'mass balance'!$J$13</f>
        <v>3.830418319292439E-5</v>
      </c>
      <c r="BH1388" s="2">
        <f>N1388*'mass balance'!$H$14+R1388*'mass balance'!$I$14+S1388*'mass balance'!$J$14</f>
        <v>1.4909855497821866E-5</v>
      </c>
      <c r="BI1388" s="36">
        <f t="shared" si="1469"/>
        <v>6.851681337565462E-17</v>
      </c>
      <c r="BJ1388" s="36">
        <f t="shared" si="1470"/>
        <v>2.1190879294514392E-19</v>
      </c>
      <c r="BK1388" s="36">
        <f t="shared" si="1471"/>
        <v>5.0288226818417639E-16</v>
      </c>
      <c r="BL1388" s="36">
        <f t="shared" si="1472"/>
        <v>2.307898970041609E-16</v>
      </c>
      <c r="BM1388" s="36">
        <f t="shared" si="1505"/>
        <v>1.9129506250980541E-13</v>
      </c>
      <c r="BN1388" s="36">
        <f t="shared" ca="1" si="1473"/>
        <v>0.4007449580003335</v>
      </c>
      <c r="BO1388" s="36">
        <f t="shared" ca="1" si="1490"/>
        <v>1</v>
      </c>
      <c r="BP1388" s="36">
        <f t="shared" si="1506"/>
        <v>-1.9129506248955387E-13</v>
      </c>
      <c r="BQ1388" s="36">
        <f t="shared" si="1507"/>
        <v>0.99999999989413457</v>
      </c>
      <c r="BR1388" s="2">
        <f t="shared" si="1496"/>
        <v>-5</v>
      </c>
      <c r="BS1388">
        <v>0</v>
      </c>
      <c r="BT1388" s="37">
        <f t="shared" si="1491"/>
        <v>5.2041898676146968E-2</v>
      </c>
      <c r="BU1388" s="34">
        <f t="shared" si="1474"/>
        <v>-5</v>
      </c>
      <c r="BV1388" s="34">
        <f t="shared" si="1475"/>
        <v>-5</v>
      </c>
      <c r="BW1388" s="34">
        <f t="shared" si="1476"/>
        <v>-5</v>
      </c>
      <c r="BX1388" s="34">
        <f t="shared" si="1477"/>
        <v>-5</v>
      </c>
      <c r="BY1388" s="34">
        <f t="shared" si="1478"/>
        <v>2.493961367872668</v>
      </c>
      <c r="BZ1388" s="36">
        <f t="shared" si="1492"/>
        <v>5.1912118380196474E-5</v>
      </c>
      <c r="CA1388" s="34">
        <f t="shared" si="1493"/>
        <v>2.204121414942212E-2</v>
      </c>
    </row>
    <row r="1389" spans="1:79" ht="13.2" x14ac:dyDescent="0.25">
      <c r="A1389" s="75">
        <f t="shared" si="1479"/>
        <v>3.7123287671233829</v>
      </c>
      <c r="B1389" s="34">
        <f t="shared" si="1497"/>
        <v>1355.0000000000348</v>
      </c>
      <c r="C1389">
        <f t="shared" si="1480"/>
        <v>15</v>
      </c>
      <c r="D1389" s="35">
        <f t="shared" si="1440"/>
        <v>3000</v>
      </c>
      <c r="E1389" s="27">
        <v>0</v>
      </c>
      <c r="F1389" s="64">
        <f t="shared" si="1481"/>
        <v>0.46593146951268899</v>
      </c>
      <c r="G1389" s="34">
        <v>0</v>
      </c>
      <c r="H1389" s="34">
        <f t="shared" si="1441"/>
        <v>1</v>
      </c>
      <c r="I1389" s="34">
        <f t="shared" si="1482"/>
        <v>6192.2292298236371</v>
      </c>
      <c r="J1389" s="34">
        <f t="shared" si="1442"/>
        <v>9290.6651048934982</v>
      </c>
      <c r="K1389" s="34">
        <f t="shared" si="1443"/>
        <v>8211.2757866948086</v>
      </c>
      <c r="L1389" s="36">
        <f t="shared" si="1494"/>
        <v>643.23210843583706</v>
      </c>
      <c r="M1389" s="34">
        <f t="shared" si="1444"/>
        <v>38.195869775056082</v>
      </c>
      <c r="N1389" s="34">
        <f t="shared" si="1483"/>
        <v>57.308123019902609</v>
      </c>
      <c r="O1389" s="34">
        <f t="shared" si="1445"/>
        <v>11.148808202499623</v>
      </c>
      <c r="P1389">
        <f t="shared" si="1498"/>
        <v>20.489346876115963</v>
      </c>
      <c r="Q1389" s="36">
        <f t="shared" si="1446"/>
        <v>51.859936977943711</v>
      </c>
      <c r="R1389" s="34">
        <f t="shared" si="1447"/>
        <v>21.444375789007037</v>
      </c>
      <c r="S1389" s="34">
        <f t="shared" si="1448"/>
        <v>13.628268462933647</v>
      </c>
      <c r="T1389" s="36">
        <f t="shared" si="1484"/>
        <v>7.5410820454040438E-14</v>
      </c>
      <c r="U1389" s="36">
        <f t="shared" si="1449"/>
        <v>2086.3646920159044</v>
      </c>
      <c r="V1389" s="36">
        <f t="shared" si="1450"/>
        <v>2.6113296792300376E-3</v>
      </c>
      <c r="W1389" s="68">
        <f t="shared" si="1451"/>
        <v>1.8378060241023917</v>
      </c>
      <c r="X1389">
        <f t="shared" si="1452"/>
        <v>8.0236990730755231</v>
      </c>
      <c r="Y1389">
        <f t="shared" si="1453"/>
        <v>1.8307379300092574E-2</v>
      </c>
      <c r="Z1389" s="34">
        <f t="shared" si="1454"/>
        <v>2.1362371768954423E-3</v>
      </c>
      <c r="AA1389" s="36">
        <f t="shared" si="1455"/>
        <v>1.4208951570421828E-3</v>
      </c>
      <c r="AB1389" s="34">
        <f t="shared" si="1456"/>
        <v>2.3425170561219952E-4</v>
      </c>
      <c r="AC1389" s="36">
        <f t="shared" si="1457"/>
        <v>7.1487190469859144E-2</v>
      </c>
      <c r="AD1389" s="34">
        <f t="shared" si="1458"/>
        <v>0</v>
      </c>
      <c r="AE1389">
        <f t="shared" si="1485"/>
        <v>305.17255053931262</v>
      </c>
      <c r="AF1389" s="36">
        <f t="shared" si="1499"/>
        <v>0</v>
      </c>
      <c r="AG1389" s="34">
        <f t="shared" si="1459"/>
        <v>17.670834448424241</v>
      </c>
      <c r="AH1389">
        <f t="shared" si="1495"/>
        <v>0.35704816913139936</v>
      </c>
      <c r="AI1389" s="29">
        <f t="shared" si="1486"/>
        <v>17.670834448424241</v>
      </c>
      <c r="AJ1389">
        <f t="shared" si="1487"/>
        <v>0</v>
      </c>
      <c r="AK1389" s="36">
        <f t="shared" si="1500"/>
        <v>6.1249684466863268E-257</v>
      </c>
      <c r="AL1389" s="36">
        <f t="shared" si="1488"/>
        <v>-1.9434681455665525E-5</v>
      </c>
      <c r="AM1389" s="36">
        <f t="shared" si="1489"/>
        <v>-3.3120289988579704E-6</v>
      </c>
      <c r="AN1389" s="37">
        <f t="shared" si="1501"/>
        <v>1.5946024965671864E-256</v>
      </c>
      <c r="AO1389" s="36">
        <f t="shared" si="1502"/>
        <v>2.7273421838390599E-2</v>
      </c>
      <c r="AP1389" s="36">
        <f t="shared" si="1503"/>
        <v>1.413544870434654E-2</v>
      </c>
      <c r="AQ1389" s="74">
        <f t="shared" si="1460"/>
        <v>1.4389964744354452E-253</v>
      </c>
      <c r="AR1389" s="73">
        <f t="shared" si="1461"/>
        <v>1.0737889229781638E-256</v>
      </c>
      <c r="AS1389" s="72">
        <f t="shared" si="1504"/>
        <v>2.0287049521079058E-5</v>
      </c>
      <c r="AT1389" s="37">
        <f t="shared" si="1462"/>
        <v>3.002271436197487E-250</v>
      </c>
      <c r="AU1389" s="37">
        <f t="shared" si="1463"/>
        <v>0.53991575792320567</v>
      </c>
      <c r="AV1389" s="34">
        <f t="shared" si="1464"/>
        <v>4.9042823231266924E-5</v>
      </c>
      <c r="AW1389" s="34">
        <f t="shared" si="1465"/>
        <v>0.17283120466745164</v>
      </c>
      <c r="AX1389" s="37">
        <f t="shared" si="1466"/>
        <v>0.52666995992601451</v>
      </c>
      <c r="AY1389" s="7">
        <f t="shared" si="1467"/>
        <v>2.5373562315190892</v>
      </c>
      <c r="AZ1389" s="37">
        <f t="shared" si="1468"/>
        <v>2.364475984028406</v>
      </c>
      <c r="BA1389" s="2">
        <f>BE1389*'mass balance'!$B$17+BF1389*'mass balance'!$C$17+BG1389*'mass balance'!$D$17+BH1389*'mass balance'!$E$17</f>
        <v>4.0957062585894672E-5</v>
      </c>
      <c r="BB1389" s="2">
        <f>BE1389*'mass balance'!$B$18+BF1389*'mass balance'!$C$18+BG1389*'mass balance'!$D$18+BH1389*'mass balance'!$E$18</f>
        <v>4.1587171241062285E-5</v>
      </c>
      <c r="BC1389" s="2">
        <f>BE1389*'mass balance'!$B$19+BF1389*'mass balance'!$C$19+BG1389*'mass balance'!$D$19+BH1389*'mass balance'!$E$19</f>
        <v>-5.1983964051327829E-5</v>
      </c>
      <c r="BD1389" s="2">
        <f>BE1389*'mass balance'!$B$20+BF1389*'mass balance'!$C$20+BG1389*'mass balance'!$D$20+BH1389*'mass balance'!$E$20</f>
        <v>1.8903259655028305E-6</v>
      </c>
      <c r="BE1389" s="2">
        <f>N1389*'mass balance'!$H$11+R1389*'mass balance'!$I$11+S1389*'mass balance'!$J$11</f>
        <v>-1.3644791195214907E-4</v>
      </c>
      <c r="BF1389" s="2">
        <f>N1389*'mass balance'!$H$12+R1389*'mass balance'!$I$12+S1389*'mass balance'!$J$12</f>
        <v>3.2778196810418891E-5</v>
      </c>
      <c r="BG1389" s="2">
        <f>N1389*'mass balance'!$H$13+R1389*'mass balance'!$I$13+S1389*'mass balance'!$J$13</f>
        <v>3.8337032358555054E-5</v>
      </c>
      <c r="BH1389" s="2">
        <f>N1389*'mass balance'!$H$14+R1389*'mass balance'!$I$14+S1389*'mass balance'!$J$14</f>
        <v>1.4923990369766303E-5</v>
      </c>
      <c r="BI1389" s="36">
        <f t="shared" si="1469"/>
        <v>6.851681337565462E-17</v>
      </c>
      <c r="BJ1389" s="36">
        <f t="shared" si="1470"/>
        <v>2.1196531316657504E-19</v>
      </c>
      <c r="BK1389" s="36">
        <f t="shared" si="1471"/>
        <v>5.0309417697712149E-16</v>
      </c>
      <c r="BL1389" s="36">
        <f t="shared" si="1472"/>
        <v>2.3095602084390987E-16</v>
      </c>
      <c r="BM1389" s="36">
        <f t="shared" si="1505"/>
        <v>1.9152585240680957E-13</v>
      </c>
      <c r="BN1389" s="36">
        <f t="shared" ca="1" si="1473"/>
        <v>0.99422147157812446</v>
      </c>
      <c r="BO1389" s="36">
        <f t="shared" ca="1" si="1490"/>
        <v>1</v>
      </c>
      <c r="BP1389" s="36">
        <f t="shared" si="1506"/>
        <v>-1.9152585238649697E-13</v>
      </c>
      <c r="BQ1389" s="36">
        <f t="shared" si="1507"/>
        <v>0.99999999989394328</v>
      </c>
      <c r="BR1389" s="2">
        <f t="shared" si="1496"/>
        <v>-5</v>
      </c>
      <c r="BS1389">
        <v>0</v>
      </c>
      <c r="BT1389" s="37">
        <f t="shared" si="1491"/>
        <v>5.2113923961456143E-2</v>
      </c>
      <c r="BU1389" s="34">
        <f t="shared" si="1474"/>
        <v>-5</v>
      </c>
      <c r="BV1389" s="34">
        <f t="shared" si="1475"/>
        <v>-5</v>
      </c>
      <c r="BW1389" s="34">
        <f t="shared" si="1476"/>
        <v>-5</v>
      </c>
      <c r="BX1389" s="34">
        <f t="shared" si="1477"/>
        <v>-5</v>
      </c>
      <c r="BY1389" s="34">
        <f t="shared" si="1478"/>
        <v>2.4963256982697266</v>
      </c>
      <c r="BZ1389" s="36">
        <f t="shared" si="1492"/>
        <v>5.1983964051327829E-5</v>
      </c>
      <c r="CA1389" s="34">
        <f t="shared" si="1493"/>
        <v>2.2040369330657606E-2</v>
      </c>
    </row>
    <row r="1390" spans="1:79" ht="13.2" x14ac:dyDescent="0.25">
      <c r="A1390" s="75">
        <f t="shared" si="1479"/>
        <v>3.7150684931507802</v>
      </c>
      <c r="B1390" s="34">
        <f t="shared" si="1497"/>
        <v>1356.0000000000348</v>
      </c>
      <c r="C1390">
        <f t="shared" si="1480"/>
        <v>15</v>
      </c>
      <c r="D1390" s="35">
        <f t="shared" si="1440"/>
        <v>3000</v>
      </c>
      <c r="E1390" s="27">
        <v>0</v>
      </c>
      <c r="F1390" s="64">
        <f t="shared" si="1481"/>
        <v>0.46593146951268899</v>
      </c>
      <c r="G1390" s="34">
        <v>0</v>
      </c>
      <c r="H1390" s="34">
        <f t="shared" si="1441"/>
        <v>1</v>
      </c>
      <c r="I1390" s="34">
        <f t="shared" si="1482"/>
        <v>6192.2292298236371</v>
      </c>
      <c r="J1390" s="34">
        <f t="shared" si="1442"/>
        <v>9299.4637294303138</v>
      </c>
      <c r="K1390" s="34">
        <f t="shared" si="1443"/>
        <v>8219.0521871784877</v>
      </c>
      <c r="L1390" s="36">
        <f t="shared" si="1494"/>
        <v>644.14607382356758</v>
      </c>
      <c r="M1390" s="34">
        <f t="shared" si="1444"/>
        <v>38.195869775056082</v>
      </c>
      <c r="N1390" s="34">
        <f t="shared" si="1483"/>
        <v>57.36239606189357</v>
      </c>
      <c r="O1390" s="34">
        <f t="shared" si="1445"/>
        <v>11.148808202499623</v>
      </c>
      <c r="P1390">
        <f t="shared" si="1498"/>
        <v>20.518460089863197</v>
      </c>
      <c r="Q1390" s="36">
        <f t="shared" si="1446"/>
        <v>51.912123510428152</v>
      </c>
      <c r="R1390" s="34">
        <f t="shared" si="1447"/>
        <v>21.474381705578949</v>
      </c>
      <c r="S1390" s="34">
        <f t="shared" si="1448"/>
        <v>13.633487725177275</v>
      </c>
      <c r="T1390" s="36">
        <f t="shared" si="1484"/>
        <v>7.5375137293537151E-14</v>
      </c>
      <c r="U1390" s="36">
        <f t="shared" si="1449"/>
        <v>2086.3646920159044</v>
      </c>
      <c r="V1390" s="36">
        <f t="shared" si="1450"/>
        <v>2.6123297486399968E-3</v>
      </c>
      <c r="W1390" s="68">
        <f t="shared" si="1451"/>
        <v>1.8404173537816217</v>
      </c>
      <c r="X1390">
        <f t="shared" si="1452"/>
        <v>8.0274975529474695</v>
      </c>
      <c r="Y1390">
        <f t="shared" si="1453"/>
        <v>1.8307379300092574E-2</v>
      </c>
      <c r="Z1390" s="34">
        <f t="shared" si="1454"/>
        <v>2.1362371768954423E-3</v>
      </c>
      <c r="AA1390" s="36">
        <f t="shared" si="1455"/>
        <v>1.4194224713607909E-3</v>
      </c>
      <c r="AB1390" s="34">
        <f t="shared" si="1456"/>
        <v>2.3425170561219952E-4</v>
      </c>
      <c r="AC1390" s="36">
        <f t="shared" si="1457"/>
        <v>7.1487190469859144E-2</v>
      </c>
      <c r="AD1390" s="34">
        <f t="shared" si="1458"/>
        <v>0</v>
      </c>
      <c r="AE1390">
        <f t="shared" si="1485"/>
        <v>305.17255053931262</v>
      </c>
      <c r="AF1390" s="36">
        <f t="shared" si="1499"/>
        <v>0</v>
      </c>
      <c r="AG1390" s="34">
        <f t="shared" si="1459"/>
        <v>17.68868850491782</v>
      </c>
      <c r="AH1390">
        <f t="shared" si="1495"/>
        <v>0.35704981716840933</v>
      </c>
      <c r="AI1390" s="29">
        <f t="shared" si="1486"/>
        <v>17.68868850491782</v>
      </c>
      <c r="AJ1390">
        <f t="shared" si="1487"/>
        <v>17.68868850491782</v>
      </c>
      <c r="AK1390" s="36">
        <f t="shared" si="1500"/>
        <v>-1.0737889229781638E-256</v>
      </c>
      <c r="AL1390" s="36">
        <f t="shared" si="1488"/>
        <v>-1.942083255744068E-5</v>
      </c>
      <c r="AM1390" s="36">
        <f t="shared" si="1489"/>
        <v>-3.3112529685869329E-6</v>
      </c>
      <c r="AN1390" s="37">
        <f t="shared" si="1501"/>
        <v>2.207099341235819E-256</v>
      </c>
      <c r="AO1390" s="36">
        <f t="shared" si="1502"/>
        <v>2.7253987156934934E-2</v>
      </c>
      <c r="AP1390" s="36">
        <f t="shared" si="1503"/>
        <v>1.4132136675347682E-2</v>
      </c>
      <c r="AQ1390" s="74">
        <f t="shared" si="1460"/>
        <v>1.9959879720950743E-253</v>
      </c>
      <c r="AR1390" s="73">
        <f t="shared" si="1461"/>
        <v>1.4872944662177897E-256</v>
      </c>
      <c r="AS1390" s="72">
        <f t="shared" si="1504"/>
        <v>2.0243711564341997E-5</v>
      </c>
      <c r="AT1390" s="37">
        <f t="shared" si="1462"/>
        <v>4.1643588306676002E-250</v>
      </c>
      <c r="AU1390" s="37">
        <f t="shared" si="1463"/>
        <v>0.53978925209487405</v>
      </c>
      <c r="AV1390" s="34">
        <f t="shared" si="1464"/>
        <v>2.4786962407923039E-3</v>
      </c>
      <c r="AW1390" s="34">
        <f t="shared" si="1465"/>
        <v>0.17307677968914942</v>
      </c>
      <c r="AX1390" s="37">
        <f t="shared" si="1466"/>
        <v>0.52741830272143297</v>
      </c>
      <c r="AY1390" s="7">
        <f t="shared" si="1467"/>
        <v>2.5433911324329963</v>
      </c>
      <c r="AZ1390" s="37">
        <f t="shared" si="1468"/>
        <v>2.3678356565030549</v>
      </c>
      <c r="BA1390" s="2">
        <f>BE1390*'mass balance'!$B$17+BF1390*'mass balance'!$C$17+BG1390*'mass balance'!$D$17+BH1390*'mass balance'!$E$17</f>
        <v>4.1013688642353179E-5</v>
      </c>
      <c r="BB1390" s="2">
        <f>BE1390*'mass balance'!$B$18+BF1390*'mass balance'!$C$18+BG1390*'mass balance'!$D$18+BH1390*'mass balance'!$E$18</f>
        <v>4.1644668467620148E-5</v>
      </c>
      <c r="BC1390" s="2">
        <f>BE1390*'mass balance'!$B$19+BF1390*'mass balance'!$C$19+BG1390*'mass balance'!$D$19+BH1390*'mass balance'!$E$19</f>
        <v>-5.2055835584525192E-5</v>
      </c>
      <c r="BD1390" s="2">
        <f>BE1390*'mass balance'!$B$20+BF1390*'mass balance'!$C$20+BG1390*'mass balance'!$D$20+BH1390*'mass balance'!$E$20</f>
        <v>1.8929394758009161E-6</v>
      </c>
      <c r="BE1390" s="2">
        <f>N1390*'mass balance'!$H$11+R1390*'mass balance'!$I$11+S1390*'mass balance'!$J$11</f>
        <v>-1.3657713348069896E-4</v>
      </c>
      <c r="BF1390" s="2">
        <f>N1390*'mass balance'!$H$12+R1390*'mass balance'!$I$12+S1390*'mass balance'!$J$12</f>
        <v>3.2790749982928818E-5</v>
      </c>
      <c r="BG1390" s="2">
        <f>N1390*'mass balance'!$H$13+R1390*'mass balance'!$I$13+S1390*'mass balance'!$J$13</f>
        <v>3.836987350196094E-5</v>
      </c>
      <c r="BH1390" s="2">
        <f>N1390*'mass balance'!$H$14+R1390*'mass balance'!$I$14+S1390*'mass balance'!$J$14</f>
        <v>1.4938123974451447E-5</v>
      </c>
      <c r="BI1390" s="36">
        <f t="shared" si="1469"/>
        <v>6.851681337565462E-17</v>
      </c>
      <c r="BJ1390" s="36">
        <f t="shared" si="1470"/>
        <v>2.1202183795150766E-19</v>
      </c>
      <c r="BK1390" s="36">
        <f t="shared" si="1471"/>
        <v>5.0330614229028803E-16</v>
      </c>
      <c r="BL1390" s="36">
        <f t="shared" si="1472"/>
        <v>2.3112221937165039E-16</v>
      </c>
      <c r="BM1390" s="36">
        <f t="shared" si="1505"/>
        <v>1.9175680842765349E-13</v>
      </c>
      <c r="BN1390" s="36">
        <f t="shared" ca="1" si="1473"/>
        <v>0.39163105814156862</v>
      </c>
      <c r="BO1390" s="36">
        <f t="shared" ca="1" si="1490"/>
        <v>1</v>
      </c>
      <c r="BP1390" s="36">
        <f t="shared" si="1506"/>
        <v>-1.9175680840727967E-13</v>
      </c>
      <c r="BQ1390" s="36">
        <f t="shared" si="1507"/>
        <v>0.99999999989375177</v>
      </c>
      <c r="BR1390" s="2">
        <f t="shared" si="1496"/>
        <v>-5</v>
      </c>
      <c r="BS1390">
        <v>0</v>
      </c>
      <c r="BT1390" s="37">
        <f t="shared" si="1491"/>
        <v>5.2185975173486499E-2</v>
      </c>
      <c r="BU1390" s="34">
        <f t="shared" si="1474"/>
        <v>-5</v>
      </c>
      <c r="BV1390" s="34">
        <f t="shared" si="1475"/>
        <v>-5</v>
      </c>
      <c r="BW1390" s="34">
        <f t="shared" si="1476"/>
        <v>-5</v>
      </c>
      <c r="BX1390" s="34">
        <f t="shared" si="1477"/>
        <v>-5</v>
      </c>
      <c r="BY1390" s="34">
        <f t="shared" si="1478"/>
        <v>2.4986898166931866</v>
      </c>
      <c r="BZ1390" s="36">
        <f t="shared" si="1492"/>
        <v>5.2055835584525192E-5</v>
      </c>
      <c r="CA1390" s="34">
        <f t="shared" si="1493"/>
        <v>2.2039525855674254E-2</v>
      </c>
    </row>
    <row r="1391" spans="1:79" ht="13.2" x14ac:dyDescent="0.25">
      <c r="A1391" s="75">
        <f t="shared" si="1479"/>
        <v>3.7178082191781776</v>
      </c>
      <c r="B1391" s="34">
        <f t="shared" si="1497"/>
        <v>1357.0000000000348</v>
      </c>
      <c r="C1391">
        <f t="shared" si="1480"/>
        <v>15</v>
      </c>
      <c r="D1391" s="35">
        <f t="shared" si="1440"/>
        <v>3000</v>
      </c>
      <c r="E1391" s="27">
        <v>0</v>
      </c>
      <c r="F1391" s="64">
        <f t="shared" si="1481"/>
        <v>0.46593146951268899</v>
      </c>
      <c r="G1391" s="34">
        <v>0</v>
      </c>
      <c r="H1391" s="34">
        <f t="shared" si="1441"/>
        <v>1</v>
      </c>
      <c r="I1391" s="34">
        <f t="shared" si="1482"/>
        <v>6192.2292298236371</v>
      </c>
      <c r="J1391" s="34">
        <f t="shared" si="1442"/>
        <v>9308.2615608032065</v>
      </c>
      <c r="K1391" s="34">
        <f t="shared" si="1443"/>
        <v>8226.8278866480105</v>
      </c>
      <c r="L1391" s="36">
        <f t="shared" si="1494"/>
        <v>645.06038923559163</v>
      </c>
      <c r="M1391" s="34">
        <f t="shared" si="1444"/>
        <v>38.195869775056082</v>
      </c>
      <c r="N1391" s="34">
        <f t="shared" si="1483"/>
        <v>57.416664211367653</v>
      </c>
      <c r="O1391" s="34">
        <f t="shared" si="1445"/>
        <v>11.148808202499623</v>
      </c>
      <c r="P1391">
        <f t="shared" si="1498"/>
        <v>20.547584453192467</v>
      </c>
      <c r="Q1391" s="36">
        <f t="shared" si="1446"/>
        <v>51.964309698306721</v>
      </c>
      <c r="R1391" s="34">
        <f t="shared" si="1447"/>
        <v>21.504398765838069</v>
      </c>
      <c r="S1391" s="34">
        <f t="shared" si="1448"/>
        <v>13.63869561112956</v>
      </c>
      <c r="T1391" s="36">
        <f t="shared" si="1484"/>
        <v>7.5339507949066215E-14</v>
      </c>
      <c r="U1391" s="36">
        <f t="shared" si="1449"/>
        <v>2086.3646920159044</v>
      </c>
      <c r="V1391" s="36">
        <f t="shared" si="1450"/>
        <v>2.6133276382244454E-3</v>
      </c>
      <c r="W1391" s="68">
        <f t="shared" si="1451"/>
        <v>1.8430296835302618</v>
      </c>
      <c r="X1391">
        <f t="shared" si="1452"/>
        <v>8.0312938941147998</v>
      </c>
      <c r="Y1391">
        <f t="shared" si="1453"/>
        <v>1.8307379300092574E-2</v>
      </c>
      <c r="Z1391" s="34">
        <f t="shared" si="1454"/>
        <v>2.1362371768954423E-3</v>
      </c>
      <c r="AA1391" s="36">
        <f t="shared" si="1455"/>
        <v>1.4179520067298665E-3</v>
      </c>
      <c r="AB1391" s="34">
        <f t="shared" si="1456"/>
        <v>2.3425170561219952E-4</v>
      </c>
      <c r="AC1391" s="36">
        <f t="shared" si="1457"/>
        <v>7.1487190469859144E-2</v>
      </c>
      <c r="AD1391" s="34">
        <f t="shared" si="1458"/>
        <v>0</v>
      </c>
      <c r="AE1391">
        <f t="shared" si="1485"/>
        <v>305.17255053931262</v>
      </c>
      <c r="AF1391" s="36">
        <f t="shared" si="1499"/>
        <v>0</v>
      </c>
      <c r="AG1391" s="34">
        <f t="shared" si="1459"/>
        <v>17.706542443514834</v>
      </c>
      <c r="AH1391">
        <f t="shared" si="1495"/>
        <v>0.35705126490700323</v>
      </c>
      <c r="AI1391" s="29">
        <f t="shared" si="1486"/>
        <v>17.706542443514834</v>
      </c>
      <c r="AJ1391">
        <f t="shared" si="1487"/>
        <v>0</v>
      </c>
      <c r="AK1391" s="36">
        <f t="shared" si="1500"/>
        <v>-1.4872944662177897E-256</v>
      </c>
      <c r="AL1391" s="36">
        <f t="shared" si="1488"/>
        <v>-1.940699352775844E-5</v>
      </c>
      <c r="AM1391" s="36">
        <f t="shared" si="1489"/>
        <v>-3.3104771201449133E-6</v>
      </c>
      <c r="AN1391" s="37">
        <f t="shared" si="1501"/>
        <v>1.1333104182576553E-256</v>
      </c>
      <c r="AO1391" s="36">
        <f t="shared" si="1502"/>
        <v>2.7234566324377492E-2</v>
      </c>
      <c r="AP1391" s="36">
        <f t="shared" si="1503"/>
        <v>1.4128825422379095E-2</v>
      </c>
      <c r="AQ1391" s="74">
        <f t="shared" si="1460"/>
        <v>1.0271022212519932E-253</v>
      </c>
      <c r="AR1391" s="73">
        <f t="shared" si="1461"/>
        <v>7.6424492571391474E-257</v>
      </c>
      <c r="AS1391" s="72">
        <f t="shared" si="1504"/>
        <v>2.0200466187774968E-5</v>
      </c>
      <c r="AT1391" s="37">
        <f t="shared" si="1462"/>
        <v>2.1429098095112716E-250</v>
      </c>
      <c r="AU1391" s="37">
        <f t="shared" si="1463"/>
        <v>0.53966277590769363</v>
      </c>
      <c r="AV1391" s="34">
        <f t="shared" si="1464"/>
        <v>4.9043248455617108E-5</v>
      </c>
      <c r="AW1391" s="34">
        <f t="shared" si="1465"/>
        <v>0.17332244875951094</v>
      </c>
      <c r="AX1391" s="37">
        <f t="shared" si="1466"/>
        <v>0.52816693211212284</v>
      </c>
      <c r="AY1391" s="7">
        <f t="shared" si="1467"/>
        <v>2.5445681076503512</v>
      </c>
      <c r="AZ1391" s="37">
        <f t="shared" si="1468"/>
        <v>2.3711966156423845</v>
      </c>
      <c r="BA1391" s="2">
        <f>BE1391*'mass balance'!$B$17+BF1391*'mass balance'!$C$17+BG1391*'mass balance'!$D$17+BH1391*'mass balance'!$E$17</f>
        <v>4.1070335028700811E-5</v>
      </c>
      <c r="BB1391" s="2">
        <f>BE1391*'mass balance'!$B$18+BF1391*'mass balance'!$C$18+BG1391*'mass balance'!$D$18+BH1391*'mass balance'!$E$18</f>
        <v>4.1702186336834676E-5</v>
      </c>
      <c r="BC1391" s="2">
        <f>BE1391*'mass balance'!$B$19+BF1391*'mass balance'!$C$19+BG1391*'mass balance'!$D$19+BH1391*'mass balance'!$E$19</f>
        <v>-5.2127732921043339E-5</v>
      </c>
      <c r="BD1391" s="2">
        <f>BE1391*'mass balance'!$B$20+BF1391*'mass balance'!$C$20+BG1391*'mass balance'!$D$20+BH1391*'mass balance'!$E$20</f>
        <v>1.8955539244015752E-6</v>
      </c>
      <c r="BE1391" s="2">
        <f>N1391*'mass balance'!$H$11+R1391*'mass balance'!$I$11+S1391*'mass balance'!$J$11</f>
        <v>-1.3670634336039917E-4</v>
      </c>
      <c r="BF1391" s="2">
        <f>N1391*'mass balance'!$H$12+R1391*'mass balance'!$I$12+S1391*'mass balance'!$J$12</f>
        <v>3.280327579361229E-5</v>
      </c>
      <c r="BG1391" s="2">
        <f>N1391*'mass balance'!$H$13+R1391*'mass balance'!$I$13+S1391*'mass balance'!$J$13</f>
        <v>3.8402706611034532E-5</v>
      </c>
      <c r="BH1391" s="2">
        <f>N1391*'mass balance'!$H$14+R1391*'mass balance'!$I$14+S1391*'mass balance'!$J$14</f>
        <v>1.4952256305043658E-5</v>
      </c>
      <c r="BI1391" s="36">
        <f t="shared" si="1469"/>
        <v>6.851681337565462E-17</v>
      </c>
      <c r="BJ1391" s="36">
        <f t="shared" si="1470"/>
        <v>2.1207836729423043E-19</v>
      </c>
      <c r="BK1391" s="36">
        <f t="shared" si="1471"/>
        <v>5.0351816412823956E-16</v>
      </c>
      <c r="BL1391" s="36">
        <f t="shared" si="1472"/>
        <v>2.3128849259937585E-16</v>
      </c>
      <c r="BM1391" s="36">
        <f t="shared" si="1505"/>
        <v>1.9198793064702513E-13</v>
      </c>
      <c r="BN1391" s="36">
        <f t="shared" ca="1" si="1473"/>
        <v>0.47932458710224246</v>
      </c>
      <c r="BO1391" s="36">
        <f t="shared" ca="1" si="1490"/>
        <v>1</v>
      </c>
      <c r="BP1391" s="36">
        <f t="shared" si="1506"/>
        <v>-1.9198793062658995E-13</v>
      </c>
      <c r="BQ1391" s="36">
        <f t="shared" si="1507"/>
        <v>0.99999999989356003</v>
      </c>
      <c r="BR1391" s="2">
        <f t="shared" si="1496"/>
        <v>-5</v>
      </c>
      <c r="BS1391">
        <v>0</v>
      </c>
      <c r="BT1391" s="37">
        <f t="shared" si="1491"/>
        <v>5.2258052253345948E-2</v>
      </c>
      <c r="BU1391" s="34">
        <f t="shared" si="1474"/>
        <v>-5</v>
      </c>
      <c r="BV1391" s="34">
        <f t="shared" si="1475"/>
        <v>-5</v>
      </c>
      <c r="BW1391" s="34">
        <f t="shared" si="1476"/>
        <v>-5</v>
      </c>
      <c r="BX1391" s="34">
        <f t="shared" si="1477"/>
        <v>-5</v>
      </c>
      <c r="BY1391" s="34">
        <f t="shared" si="1478"/>
        <v>2.5010537219999907</v>
      </c>
      <c r="BZ1391" s="36">
        <f t="shared" si="1492"/>
        <v>5.2127732921043339E-5</v>
      </c>
      <c r="CA1391" s="34">
        <f t="shared" si="1493"/>
        <v>2.2038683721378641E-2</v>
      </c>
    </row>
    <row r="1392" spans="1:79" ht="13.2" x14ac:dyDescent="0.25">
      <c r="A1392" s="75">
        <f t="shared" si="1479"/>
        <v>3.720547945205575</v>
      </c>
      <c r="B1392" s="34">
        <f t="shared" si="1497"/>
        <v>1358.0000000000348</v>
      </c>
      <c r="C1392">
        <f t="shared" si="1480"/>
        <v>15</v>
      </c>
      <c r="D1392" s="35">
        <f t="shared" si="1440"/>
        <v>3000</v>
      </c>
      <c r="E1392" s="27">
        <v>0</v>
      </c>
      <c r="F1392" s="64">
        <f t="shared" si="1481"/>
        <v>0.46593146951268899</v>
      </c>
      <c r="G1392" s="34">
        <v>0</v>
      </c>
      <c r="H1392" s="34">
        <f t="shared" si="1441"/>
        <v>1</v>
      </c>
      <c r="I1392" s="34">
        <f t="shared" si="1482"/>
        <v>6192.2292298236371</v>
      </c>
      <c r="J1392" s="34">
        <f t="shared" si="1442"/>
        <v>9317.0585947656891</v>
      </c>
      <c r="K1392" s="34">
        <f t="shared" si="1443"/>
        <v>8234.6028813502544</v>
      </c>
      <c r="L1392" s="36">
        <f t="shared" si="1494"/>
        <v>645.97505390897015</v>
      </c>
      <c r="M1392" s="34">
        <f t="shared" si="1444"/>
        <v>38.195869775056082</v>
      </c>
      <c r="N1392" s="34">
        <f t="shared" si="1483"/>
        <v>57.47092744213105</v>
      </c>
      <c r="O1392" s="34">
        <f t="shared" si="1445"/>
        <v>11.148808202499623</v>
      </c>
      <c r="P1392">
        <f t="shared" si="1498"/>
        <v>20.576719941801322</v>
      </c>
      <c r="Q1392" s="36">
        <f t="shared" si="1446"/>
        <v>52.016495513147731</v>
      </c>
      <c r="R1392" s="34">
        <f t="shared" si="1447"/>
        <v>21.534426944995595</v>
      </c>
      <c r="S1392" s="34">
        <f t="shared" si="1448"/>
        <v>13.643892126388309</v>
      </c>
      <c r="T1392" s="36">
        <f t="shared" si="1484"/>
        <v>7.5303932304648392E-14</v>
      </c>
      <c r="U1392" s="36">
        <f t="shared" si="1449"/>
        <v>2086.3646920159044</v>
      </c>
      <c r="V1392" s="36">
        <f t="shared" si="1450"/>
        <v>2.6143233490559898E-3</v>
      </c>
      <c r="W1392" s="68">
        <f t="shared" si="1451"/>
        <v>1.8456430111684863</v>
      </c>
      <c r="X1392">
        <f t="shared" si="1452"/>
        <v>8.0350880977778463</v>
      </c>
      <c r="Y1392">
        <f t="shared" si="1453"/>
        <v>1.8307379300092574E-2</v>
      </c>
      <c r="Z1392" s="34">
        <f t="shared" si="1454"/>
        <v>2.1362371768954423E-3</v>
      </c>
      <c r="AA1392" s="36">
        <f t="shared" si="1455"/>
        <v>1.4164837583628092E-3</v>
      </c>
      <c r="AB1392" s="34">
        <f t="shared" si="1456"/>
        <v>2.3425170561219952E-4</v>
      </c>
      <c r="AC1392" s="36">
        <f t="shared" si="1457"/>
        <v>7.1487190469859144E-2</v>
      </c>
      <c r="AD1392" s="34">
        <f t="shared" si="1458"/>
        <v>0</v>
      </c>
      <c r="AE1392">
        <f t="shared" si="1485"/>
        <v>305.17255053931262</v>
      </c>
      <c r="AF1392" s="36">
        <f t="shared" si="1499"/>
        <v>0</v>
      </c>
      <c r="AG1392" s="34">
        <f t="shared" si="1459"/>
        <v>17.724396254488241</v>
      </c>
      <c r="AH1392">
        <f t="shared" si="1495"/>
        <v>0.35705251263506099</v>
      </c>
      <c r="AI1392" s="29">
        <f t="shared" si="1486"/>
        <v>17.724396254488241</v>
      </c>
      <c r="AJ1392">
        <f t="shared" si="1487"/>
        <v>17.724396254488241</v>
      </c>
      <c r="AK1392" s="36">
        <f t="shared" si="1500"/>
        <v>-7.6424492571391474E-257</v>
      </c>
      <c r="AL1392" s="36">
        <f t="shared" si="1488"/>
        <v>-1.9393164359586619E-5</v>
      </c>
      <c r="AM1392" s="36">
        <f t="shared" si="1489"/>
        <v>-3.3097014534893084E-6</v>
      </c>
      <c r="AN1392" s="37">
        <f t="shared" si="1501"/>
        <v>-3.5398404796013444E-257</v>
      </c>
      <c r="AO1392" s="36">
        <f t="shared" si="1502"/>
        <v>2.7215159330849732E-2</v>
      </c>
      <c r="AP1392" s="36">
        <f t="shared" si="1503"/>
        <v>1.412551494525895E-2</v>
      </c>
      <c r="AQ1392" s="74">
        <f t="shared" si="1460"/>
        <v>-3.2149722385840598E-254</v>
      </c>
      <c r="AR1392" s="73">
        <f t="shared" si="1461"/>
        <v>-2.3887790220788873E-257</v>
      </c>
      <c r="AS1392" s="72">
        <f t="shared" si="1504"/>
        <v>2.0157313193604735E-5</v>
      </c>
      <c r="AT1392" s="37">
        <f t="shared" si="1462"/>
        <v>-6.7076045643931311E-251</v>
      </c>
      <c r="AU1392" s="37">
        <f t="shared" si="1463"/>
        <v>0.53953632935471929</v>
      </c>
      <c r="AV1392" s="34">
        <f t="shared" si="1464"/>
        <v>2.4836012961738326E-3</v>
      </c>
      <c r="AW1392" s="34">
        <f t="shared" si="1465"/>
        <v>0.17356821167354083</v>
      </c>
      <c r="AX1392" s="37">
        <f t="shared" si="1466"/>
        <v>0.52891584747339948</v>
      </c>
      <c r="AY1392" s="7">
        <f t="shared" si="1467"/>
        <v>2.5506106716116008</v>
      </c>
      <c r="AZ1392" s="37">
        <f t="shared" si="1468"/>
        <v>2.374558858641886</v>
      </c>
      <c r="BA1392" s="2">
        <f>BE1392*'mass balance'!$B$17+BF1392*'mass balance'!$C$17+BG1392*'mass balance'!$D$17+BH1392*'mass balance'!$E$17</f>
        <v>4.1127001698678098E-5</v>
      </c>
      <c r="BB1392" s="2">
        <f>BE1392*'mass balance'!$B$18+BF1392*'mass balance'!$C$18+BG1392*'mass balance'!$D$18+BH1392*'mass balance'!$E$18</f>
        <v>4.1759724801734694E-5</v>
      </c>
      <c r="BC1392" s="2">
        <f>BE1392*'mass balance'!$B$19+BF1392*'mass balance'!$C$19+BG1392*'mass balance'!$D$19+BH1392*'mass balance'!$E$19</f>
        <v>-5.2199656002168364E-5</v>
      </c>
      <c r="BD1392" s="2">
        <f>BE1392*'mass balance'!$B$20+BF1392*'mass balance'!$C$20+BG1392*'mass balance'!$D$20+BH1392*'mass balance'!$E$20</f>
        <v>1.8981693091697588E-6</v>
      </c>
      <c r="BE1392" s="2">
        <f>N1392*'mass balance'!$H$11+R1392*'mass balance'!$I$11+S1392*'mass balance'!$J$11</f>
        <v>-1.3683554152888345E-4</v>
      </c>
      <c r="BF1392" s="2">
        <f>N1392*'mass balance'!$H$12+R1392*'mass balance'!$I$12+S1392*'mass balance'!$J$12</f>
        <v>3.2815774255932937E-5</v>
      </c>
      <c r="BG1392" s="2">
        <f>N1392*'mass balance'!$H$13+R1392*'mass balance'!$I$13+S1392*'mass balance'!$J$13</f>
        <v>3.8435531673701986E-5</v>
      </c>
      <c r="BH1392" s="2">
        <f>N1392*'mass balance'!$H$14+R1392*'mass balance'!$I$14+S1392*'mass balance'!$J$14</f>
        <v>1.4966387354721626E-5</v>
      </c>
      <c r="BI1392" s="36">
        <f t="shared" si="1469"/>
        <v>6.851681337565462E-17</v>
      </c>
      <c r="BJ1392" s="36">
        <f t="shared" si="1470"/>
        <v>2.121349011890403E-19</v>
      </c>
      <c r="BK1392" s="36">
        <f t="shared" si="1471"/>
        <v>5.0373024249553382E-16</v>
      </c>
      <c r="BL1392" s="36">
        <f t="shared" si="1472"/>
        <v>2.3145484053907408E-16</v>
      </c>
      <c r="BM1392" s="36">
        <f t="shared" si="1505"/>
        <v>1.922192191396245E-13</v>
      </c>
      <c r="BN1392" s="36">
        <f t="shared" ca="1" si="1473"/>
        <v>0.7973627547267681</v>
      </c>
      <c r="BO1392" s="36">
        <f t="shared" ca="1" si="1490"/>
        <v>1</v>
      </c>
      <c r="BP1392" s="36">
        <f t="shared" si="1506"/>
        <v>-1.922192191191278E-13</v>
      </c>
      <c r="BQ1392" s="36">
        <f t="shared" si="1507"/>
        <v>0.99999999989336807</v>
      </c>
      <c r="BR1392" s="2">
        <f t="shared" si="1496"/>
        <v>-5</v>
      </c>
      <c r="BS1392">
        <v>0</v>
      </c>
      <c r="BT1392" s="37">
        <f t="shared" si="1491"/>
        <v>5.2330155142173783E-2</v>
      </c>
      <c r="BU1392" s="34">
        <f t="shared" si="1474"/>
        <v>-5</v>
      </c>
      <c r="BV1392" s="34">
        <f t="shared" si="1475"/>
        <v>-5</v>
      </c>
      <c r="BW1392" s="34">
        <f t="shared" si="1476"/>
        <v>-5</v>
      </c>
      <c r="BX1392" s="34">
        <f t="shared" si="1477"/>
        <v>-5</v>
      </c>
      <c r="BY1392" s="34">
        <f t="shared" si="1478"/>
        <v>2.5034174130491418</v>
      </c>
      <c r="BZ1392" s="36">
        <f t="shared" si="1492"/>
        <v>5.2199656002168364E-5</v>
      </c>
      <c r="CA1392" s="34">
        <f t="shared" si="1493"/>
        <v>2.203784292468694E-2</v>
      </c>
    </row>
    <row r="1393" spans="1:79" ht="13.2" x14ac:dyDescent="0.25">
      <c r="A1393" s="75">
        <f t="shared" si="1479"/>
        <v>3.7232876712329723</v>
      </c>
      <c r="B1393" s="34">
        <f t="shared" si="1497"/>
        <v>1359.0000000000348</v>
      </c>
      <c r="C1393">
        <f t="shared" si="1480"/>
        <v>15</v>
      </c>
      <c r="D1393" s="35">
        <f t="shared" si="1440"/>
        <v>3000</v>
      </c>
      <c r="E1393" s="27">
        <v>0</v>
      </c>
      <c r="F1393" s="64">
        <f t="shared" si="1481"/>
        <v>0.46593146951268899</v>
      </c>
      <c r="G1393" s="34">
        <v>0</v>
      </c>
      <c r="H1393" s="34">
        <f t="shared" si="1441"/>
        <v>1</v>
      </c>
      <c r="I1393" s="34">
        <f t="shared" si="1482"/>
        <v>6192.2292298236371</v>
      </c>
      <c r="J1393" s="34">
        <f t="shared" si="1442"/>
        <v>9325.8548270789597</v>
      </c>
      <c r="K1393" s="34">
        <f t="shared" si="1443"/>
        <v>8242.3771675388798</v>
      </c>
      <c r="L1393" s="36">
        <f t="shared" si="1494"/>
        <v>646.89006708113982</v>
      </c>
      <c r="M1393" s="34">
        <f t="shared" si="1444"/>
        <v>38.195869775056082</v>
      </c>
      <c r="N1393" s="34">
        <f t="shared" si="1483"/>
        <v>57.5251857280373</v>
      </c>
      <c r="O1393" s="34">
        <f t="shared" si="1445"/>
        <v>11.148808202499623</v>
      </c>
      <c r="P1393">
        <f t="shared" si="1498"/>
        <v>20.605866531399265</v>
      </c>
      <c r="Q1393" s="36">
        <f t="shared" si="1446"/>
        <v>52.068680926560802</v>
      </c>
      <c r="R1393" s="34">
        <f t="shared" si="1447"/>
        <v>21.564466218275381</v>
      </c>
      <c r="S1393" s="34">
        <f t="shared" si="1448"/>
        <v>13.649077276566558</v>
      </c>
      <c r="T1393" s="36">
        <f t="shared" si="1484"/>
        <v>7.5268410244636609E-14</v>
      </c>
      <c r="U1393" s="36">
        <f t="shared" si="1449"/>
        <v>2086.3646920159044</v>
      </c>
      <c r="V1393" s="36">
        <f t="shared" si="1450"/>
        <v>2.6153168822101495E-3</v>
      </c>
      <c r="W1393" s="68">
        <f t="shared" si="1451"/>
        <v>1.8482573345175424</v>
      </c>
      <c r="X1393">
        <f t="shared" si="1452"/>
        <v>8.0388801651362716</v>
      </c>
      <c r="Y1393">
        <f t="shared" si="1453"/>
        <v>1.8307379300092574E-2</v>
      </c>
      <c r="Z1393" s="34">
        <f t="shared" si="1454"/>
        <v>2.1362371768954423E-3</v>
      </c>
      <c r="AA1393" s="36">
        <f t="shared" si="1455"/>
        <v>1.4150177214867299E-3</v>
      </c>
      <c r="AB1393" s="34">
        <f t="shared" si="1456"/>
        <v>2.3425170561219952E-4</v>
      </c>
      <c r="AC1393" s="36">
        <f t="shared" si="1457"/>
        <v>7.1487190469859144E-2</v>
      </c>
      <c r="AD1393" s="34">
        <f t="shared" si="1458"/>
        <v>0</v>
      </c>
      <c r="AE1393">
        <f t="shared" si="1485"/>
        <v>305.17255053931262</v>
      </c>
      <c r="AF1393" s="36">
        <f t="shared" si="1499"/>
        <v>0</v>
      </c>
      <c r="AG1393" s="34">
        <f t="shared" si="1459"/>
        <v>17.742249928125119</v>
      </c>
      <c r="AH1393">
        <f t="shared" si="1495"/>
        <v>0.35705356064018545</v>
      </c>
      <c r="AI1393" s="29">
        <f t="shared" si="1486"/>
        <v>17.742249928125119</v>
      </c>
      <c r="AJ1393">
        <f t="shared" si="1487"/>
        <v>0</v>
      </c>
      <c r="AK1393" s="36">
        <f t="shared" si="1500"/>
        <v>2.3887790220788873E-257</v>
      </c>
      <c r="AL1393" s="36">
        <f t="shared" si="1488"/>
        <v>-1.9379345045898028E-5</v>
      </c>
      <c r="AM1393" s="36">
        <f t="shared" si="1489"/>
        <v>-3.308925968577524E-6</v>
      </c>
      <c r="AN1393" s="37">
        <f t="shared" si="1501"/>
        <v>-1.1182289736740492E-256</v>
      </c>
      <c r="AO1393" s="36">
        <f t="shared" si="1502"/>
        <v>2.7195766166490144E-2</v>
      </c>
      <c r="AP1393" s="36">
        <f t="shared" si="1503"/>
        <v>1.4122205243805461E-2</v>
      </c>
      <c r="AQ1393" s="74">
        <f t="shared" si="1460"/>
        <v>-1.0177779205554463E-253</v>
      </c>
      <c r="AR1393" s="73">
        <f t="shared" si="1461"/>
        <v>-7.5514722213035631E-257</v>
      </c>
      <c r="AS1393" s="72">
        <f t="shared" si="1504"/>
        <v>2.0114252384480561E-5</v>
      </c>
      <c r="AT1393" s="37">
        <f t="shared" si="1462"/>
        <v>-2.1234559177602566E-250</v>
      </c>
      <c r="AU1393" s="37">
        <f t="shared" si="1463"/>
        <v>0.53940991242900749</v>
      </c>
      <c r="AV1393" s="34">
        <f t="shared" si="1464"/>
        <v>4.9043563789082942E-5</v>
      </c>
      <c r="AW1393" s="34">
        <f t="shared" si="1465"/>
        <v>0.17381406822634449</v>
      </c>
      <c r="AX1393" s="37">
        <f t="shared" si="1466"/>
        <v>0.52966504818088633</v>
      </c>
      <c r="AY1393" s="7">
        <f t="shared" si="1467"/>
        <v>2.5517854944885627</v>
      </c>
      <c r="AZ1393" s="37">
        <f t="shared" si="1468"/>
        <v>2.3779223826984288</v>
      </c>
      <c r="BA1393" s="2">
        <f>BE1393*'mass balance'!$B$17+BF1393*'mass balance'!$C$17+BG1393*'mass balance'!$D$17+BH1393*'mass balance'!$E$17</f>
        <v>4.118368860605018E-5</v>
      </c>
      <c r="BB1393" s="2">
        <f>BE1393*'mass balance'!$B$18+BF1393*'mass balance'!$C$18+BG1393*'mass balance'!$D$18+BH1393*'mass balance'!$E$18</f>
        <v>4.1817283815374024E-5</v>
      </c>
      <c r="BC1393" s="2">
        <f>BE1393*'mass balance'!$B$19+BF1393*'mass balance'!$C$19+BG1393*'mass balance'!$D$19+BH1393*'mass balance'!$E$19</f>
        <v>-5.2271604769217508E-5</v>
      </c>
      <c r="BD1393" s="2">
        <f>BE1393*'mass balance'!$B$20+BF1393*'mass balance'!$C$20+BG1393*'mass balance'!$D$20+BH1393*'mass balance'!$E$20</f>
        <v>1.9007856279715463E-6</v>
      </c>
      <c r="BE1393" s="2">
        <f>N1393*'mass balance'!$H$11+R1393*'mass balance'!$I$11+S1393*'mass balance'!$J$11</f>
        <v>-1.3696472792389832E-4</v>
      </c>
      <c r="BF1393" s="2">
        <f>N1393*'mass balance'!$H$12+R1393*'mass balance'!$I$12+S1393*'mass balance'!$J$12</f>
        <v>3.282824538339102E-5</v>
      </c>
      <c r="BG1393" s="2">
        <f>N1393*'mass balance'!$H$13+R1393*'mass balance'!$I$13+S1393*'mass balance'!$J$13</f>
        <v>3.8468348677923026E-5</v>
      </c>
      <c r="BH1393" s="2">
        <f>N1393*'mass balance'!$H$14+R1393*'mass balance'!$I$14+S1393*'mass balance'!$J$14</f>
        <v>1.4980517116676378E-5</v>
      </c>
      <c r="BI1393" s="36">
        <f t="shared" si="1469"/>
        <v>6.851681337565462E-17</v>
      </c>
      <c r="BJ1393" s="36">
        <f t="shared" si="1470"/>
        <v>2.1219143963023833E-19</v>
      </c>
      <c r="BK1393" s="36">
        <f t="shared" si="1471"/>
        <v>5.0394237739672285E-16</v>
      </c>
      <c r="BL1393" s="36">
        <f t="shared" si="1472"/>
        <v>2.3162126320272629E-16</v>
      </c>
      <c r="BM1393" s="36">
        <f t="shared" si="1505"/>
        <v>1.9245067398016356E-13</v>
      </c>
      <c r="BN1393" s="36">
        <f t="shared" ca="1" si="1473"/>
        <v>0.35502599994145623</v>
      </c>
      <c r="BO1393" s="36">
        <f t="shared" ca="1" si="1490"/>
        <v>1</v>
      </c>
      <c r="BP1393" s="36">
        <f t="shared" si="1506"/>
        <v>-1.9245067395960519E-13</v>
      </c>
      <c r="BQ1393" s="36">
        <f t="shared" si="1507"/>
        <v>0.99999999989317589</v>
      </c>
      <c r="BR1393" s="2">
        <f t="shared" si="1496"/>
        <v>-5</v>
      </c>
      <c r="BS1393">
        <v>0</v>
      </c>
      <c r="BT1393" s="37">
        <f t="shared" si="1491"/>
        <v>5.2402283781140542E-2</v>
      </c>
      <c r="BU1393" s="34">
        <f t="shared" si="1474"/>
        <v>-5</v>
      </c>
      <c r="BV1393" s="34">
        <f t="shared" si="1475"/>
        <v>-5</v>
      </c>
      <c r="BW1393" s="34">
        <f t="shared" si="1476"/>
        <v>-5</v>
      </c>
      <c r="BX1393" s="34">
        <f t="shared" si="1477"/>
        <v>-5</v>
      </c>
      <c r="BY1393" s="34">
        <f t="shared" si="1478"/>
        <v>2.5057808887017088</v>
      </c>
      <c r="BZ1393" s="36">
        <f t="shared" si="1492"/>
        <v>5.2271604769217508E-5</v>
      </c>
      <c r="CA1393" s="34">
        <f t="shared" si="1493"/>
        <v>2.203700346252482E-2</v>
      </c>
    </row>
    <row r="1394" spans="1:79" ht="13.2" x14ac:dyDescent="0.25">
      <c r="A1394" s="75">
        <f t="shared" si="1479"/>
        <v>3.7260273972603697</v>
      </c>
      <c r="B1394" s="34">
        <f t="shared" si="1497"/>
        <v>1360.000000000035</v>
      </c>
      <c r="C1394">
        <f t="shared" si="1480"/>
        <v>15</v>
      </c>
      <c r="D1394" s="35">
        <f t="shared" si="1440"/>
        <v>3000</v>
      </c>
      <c r="E1394" s="27">
        <v>0</v>
      </c>
      <c r="F1394" s="64">
        <f t="shared" si="1481"/>
        <v>0.46593146951268899</v>
      </c>
      <c r="G1394" s="34">
        <v>0</v>
      </c>
      <c r="H1394" s="34">
        <f t="shared" si="1441"/>
        <v>1</v>
      </c>
      <c r="I1394" s="34">
        <f t="shared" si="1482"/>
        <v>6192.2292298236371</v>
      </c>
      <c r="J1394" s="34">
        <f t="shared" si="1442"/>
        <v>9334.6502535118761</v>
      </c>
      <c r="K1394" s="34">
        <f t="shared" si="1443"/>
        <v>8250.1507414743137</v>
      </c>
      <c r="L1394" s="36">
        <f t="shared" si="1494"/>
        <v>647.80542798991337</v>
      </c>
      <c r="M1394" s="34">
        <f t="shared" si="1444"/>
        <v>38.195869775056082</v>
      </c>
      <c r="N1394" s="34">
        <f t="shared" si="1483"/>
        <v>57.579439042987225</v>
      </c>
      <c r="O1394" s="34">
        <f t="shared" si="1445"/>
        <v>11.148808202499623</v>
      </c>
      <c r="P1394">
        <f t="shared" si="1498"/>
        <v>20.635024197707786</v>
      </c>
      <c r="Q1394" s="36">
        <f t="shared" si="1446"/>
        <v>52.120865910196756</v>
      </c>
      <c r="R1394" s="34">
        <f t="shared" si="1447"/>
        <v>21.594516560913981</v>
      </c>
      <c r="S1394" s="34">
        <f t="shared" si="1448"/>
        <v>13.654251067292456</v>
      </c>
      <c r="T1394" s="36">
        <f t="shared" si="1484"/>
        <v>7.5232941653714788E-14</v>
      </c>
      <c r="U1394" s="36">
        <f t="shared" si="1449"/>
        <v>2086.3646920159044</v>
      </c>
      <c r="V1394" s="36">
        <f t="shared" si="1450"/>
        <v>2.6163082387653447E-3</v>
      </c>
      <c r="W1394" s="68">
        <f t="shared" si="1451"/>
        <v>1.8508726513997524</v>
      </c>
      <c r="X1394">
        <f t="shared" si="1452"/>
        <v>8.0426700973890757</v>
      </c>
      <c r="Y1394">
        <f t="shared" si="1453"/>
        <v>1.8307379300092574E-2</v>
      </c>
      <c r="Z1394" s="34">
        <f t="shared" si="1454"/>
        <v>2.1362371768954423E-3</v>
      </c>
      <c r="AA1394" s="36">
        <f t="shared" si="1455"/>
        <v>1.4135538913423995E-3</v>
      </c>
      <c r="AB1394" s="34">
        <f t="shared" si="1456"/>
        <v>2.3425170561219952E-4</v>
      </c>
      <c r="AC1394" s="36">
        <f t="shared" si="1457"/>
        <v>7.1487190469859144E-2</v>
      </c>
      <c r="AD1394" s="34">
        <f t="shared" si="1458"/>
        <v>0</v>
      </c>
      <c r="AE1394">
        <f t="shared" si="1485"/>
        <v>305.17255053931262</v>
      </c>
      <c r="AF1394" s="36">
        <f t="shared" si="1499"/>
        <v>0</v>
      </c>
      <c r="AG1394" s="34">
        <f t="shared" si="1459"/>
        <v>17.760103454726654</v>
      </c>
      <c r="AH1394">
        <f t="shared" si="1495"/>
        <v>0.35705440920970943</v>
      </c>
      <c r="AI1394" s="29">
        <f t="shared" si="1486"/>
        <v>17.760103454726654</v>
      </c>
      <c r="AJ1394">
        <f t="shared" si="1487"/>
        <v>17.760103454726654</v>
      </c>
      <c r="AK1394" s="36">
        <f t="shared" si="1500"/>
        <v>7.5514722213035631E-257</v>
      </c>
      <c r="AL1394" s="36">
        <f t="shared" si="1488"/>
        <v>-1.9365535579670496E-5</v>
      </c>
      <c r="AM1394" s="36">
        <f t="shared" si="1489"/>
        <v>-3.308150665366977E-6</v>
      </c>
      <c r="AN1394" s="37">
        <f t="shared" si="1501"/>
        <v>-8.7935107146616041E-257</v>
      </c>
      <c r="AO1394" s="36">
        <f t="shared" si="1502"/>
        <v>2.7176386821444246E-2</v>
      </c>
      <c r="AP1394" s="36">
        <f t="shared" si="1503"/>
        <v>1.4118896317836882E-2</v>
      </c>
      <c r="AQ1394" s="74">
        <f t="shared" si="1460"/>
        <v>-8.0207195281575624E-254</v>
      </c>
      <c r="AR1394" s="73">
        <f t="shared" si="1461"/>
        <v>-5.9425355617060301E-257</v>
      </c>
      <c r="AS1394" s="72">
        <f t="shared" si="1504"/>
        <v>2.0071283563473288E-5</v>
      </c>
      <c r="AT1394" s="37">
        <f t="shared" si="1462"/>
        <v>-1.6734146028110442E-250</v>
      </c>
      <c r="AU1394" s="37">
        <f t="shared" si="1463"/>
        <v>0.53928352512361633</v>
      </c>
      <c r="AV1394" s="34">
        <f t="shared" si="1464"/>
        <v>2.4885061663682709E-3</v>
      </c>
      <c r="AW1394" s="34">
        <f t="shared" si="1465"/>
        <v>0.17406001821312847</v>
      </c>
      <c r="AX1394" s="37">
        <f t="shared" si="1466"/>
        <v>0.53041453361051438</v>
      </c>
      <c r="AY1394" s="7">
        <f t="shared" si="1467"/>
        <v>2.5578357093897641</v>
      </c>
      <c r="AZ1394" s="37">
        <f t="shared" si="1468"/>
        <v>2.381287185010267</v>
      </c>
      <c r="BA1394" s="2">
        <f>BE1394*'mass balance'!$B$17+BF1394*'mass balance'!$C$17+BG1394*'mass balance'!$D$17+BH1394*'mass balance'!$E$17</f>
        <v>4.1240395704606707E-5</v>
      </c>
      <c r="BB1394" s="2">
        <f>BE1394*'mass balance'!$B$18+BF1394*'mass balance'!$C$18+BG1394*'mass balance'!$D$18+BH1394*'mass balance'!$E$18</f>
        <v>4.1874863330831432E-5</v>
      </c>
      <c r="BC1394" s="2">
        <f>BE1394*'mass balance'!$B$19+BF1394*'mass balance'!$C$19+BG1394*'mass balance'!$D$19+BH1394*'mass balance'!$E$19</f>
        <v>-5.2343579163539274E-5</v>
      </c>
      <c r="BD1394" s="2">
        <f>BE1394*'mass balance'!$B$20+BF1394*'mass balance'!$C$20+BG1394*'mass balance'!$D$20+BH1394*'mass balance'!$E$20</f>
        <v>1.9034028786741556E-6</v>
      </c>
      <c r="BE1394" s="2">
        <f>N1394*'mass balance'!$H$11+R1394*'mass balance'!$I$11+S1394*'mass balance'!$J$11</f>
        <v>-1.370939024833029E-4</v>
      </c>
      <c r="BF1394" s="2">
        <f>N1394*'mass balance'!$H$12+R1394*'mass balance'!$I$12+S1394*'mass balance'!$J$12</f>
        <v>3.284068918952315E-5</v>
      </c>
      <c r="BG1394" s="2">
        <f>N1394*'mass balance'!$H$13+R1394*'mass balance'!$I$13+S1394*'mass balance'!$J$13</f>
        <v>3.8501157611691015E-5</v>
      </c>
      <c r="BH1394" s="2">
        <f>N1394*'mass balance'!$H$14+R1394*'mass balance'!$I$14+S1394*'mass balance'!$J$14</f>
        <v>1.4994645584111254E-5</v>
      </c>
      <c r="BI1394" s="36">
        <f t="shared" si="1469"/>
        <v>6.851681337565462E-17</v>
      </c>
      <c r="BJ1394" s="36">
        <f t="shared" si="1470"/>
        <v>2.1224798261213264E-19</v>
      </c>
      <c r="BK1394" s="36">
        <f t="shared" si="1471"/>
        <v>5.0415456883635314E-16</v>
      </c>
      <c r="BL1394" s="36">
        <f t="shared" si="1472"/>
        <v>2.317877606023076E-16</v>
      </c>
      <c r="BM1394" s="36">
        <f t="shared" si="1505"/>
        <v>1.9268229524336628E-13</v>
      </c>
      <c r="BN1394" s="36">
        <f t="shared" ca="1" si="1473"/>
        <v>9.0259802901398789E-2</v>
      </c>
      <c r="BO1394" s="36">
        <f t="shared" ca="1" si="1490"/>
        <v>1</v>
      </c>
      <c r="BP1394" s="36">
        <f t="shared" si="1506"/>
        <v>-1.9268229522274609E-13</v>
      </c>
      <c r="BQ1394" s="36">
        <f t="shared" si="1507"/>
        <v>0.99999999989298349</v>
      </c>
      <c r="BR1394" s="2">
        <f t="shared" si="1496"/>
        <v>-5</v>
      </c>
      <c r="BS1394">
        <v>0</v>
      </c>
      <c r="BT1394" s="37">
        <f t="shared" si="1491"/>
        <v>5.2474438111448113E-2</v>
      </c>
      <c r="BU1394" s="34">
        <f t="shared" si="1474"/>
        <v>-5</v>
      </c>
      <c r="BV1394" s="34">
        <f t="shared" si="1475"/>
        <v>-5</v>
      </c>
      <c r="BW1394" s="34">
        <f t="shared" si="1476"/>
        <v>-5</v>
      </c>
      <c r="BX1394" s="34">
        <f t="shared" si="1477"/>
        <v>-5</v>
      </c>
      <c r="BY1394" s="34">
        <f t="shared" si="1478"/>
        <v>2.508144147820818</v>
      </c>
      <c r="BZ1394" s="36">
        <f t="shared" si="1492"/>
        <v>5.2343579163539274E-5</v>
      </c>
      <c r="CA1394" s="34">
        <f t="shared" si="1493"/>
        <v>2.2036165331827402E-2</v>
      </c>
    </row>
    <row r="1395" spans="1:79" ht="13.2" x14ac:dyDescent="0.25">
      <c r="A1395" s="75">
        <f t="shared" si="1479"/>
        <v>3.728767123287767</v>
      </c>
      <c r="B1395" s="34">
        <f t="shared" si="1497"/>
        <v>1361.000000000035</v>
      </c>
      <c r="C1395">
        <f t="shared" si="1480"/>
        <v>15</v>
      </c>
      <c r="D1395" s="35">
        <f t="shared" si="1440"/>
        <v>3000</v>
      </c>
      <c r="E1395" s="27">
        <v>0</v>
      </c>
      <c r="F1395" s="64">
        <f t="shared" si="1481"/>
        <v>0.46593146951268899</v>
      </c>
      <c r="G1395" s="34">
        <v>0</v>
      </c>
      <c r="H1395" s="34">
        <f t="shared" si="1441"/>
        <v>1</v>
      </c>
      <c r="I1395" s="34">
        <f t="shared" si="1482"/>
        <v>6192.2292298236371</v>
      </c>
      <c r="J1395" s="34">
        <f t="shared" si="1442"/>
        <v>9343.4448698409506</v>
      </c>
      <c r="K1395" s="34">
        <f t="shared" si="1443"/>
        <v>8257.9235994237606</v>
      </c>
      <c r="L1395" s="36">
        <f t="shared" si="1494"/>
        <v>648.72113587348122</v>
      </c>
      <c r="M1395" s="34">
        <f t="shared" si="1444"/>
        <v>38.195869775056082</v>
      </c>
      <c r="N1395" s="34">
        <f t="shared" si="1483"/>
        <v>57.633687360928853</v>
      </c>
      <c r="O1395" s="34">
        <f t="shared" si="1445"/>
        <v>11.148808202499623</v>
      </c>
      <c r="P1395">
        <f t="shared" si="1498"/>
        <v>20.664192916460401</v>
      </c>
      <c r="Q1395" s="36">
        <f t="shared" si="1446"/>
        <v>52.173050435747641</v>
      </c>
      <c r="R1395" s="34">
        <f t="shared" si="1447"/>
        <v>21.624577948160667</v>
      </c>
      <c r="S1395" s="34">
        <f t="shared" si="1448"/>
        <v>13.659413504209258</v>
      </c>
      <c r="T1395" s="36">
        <f t="shared" si="1484"/>
        <v>7.5197526416896632E-14</v>
      </c>
      <c r="U1395" s="36">
        <f t="shared" si="1449"/>
        <v>2086.3646920159044</v>
      </c>
      <c r="V1395" s="36">
        <f t="shared" si="1450"/>
        <v>2.6172974198028823E-3</v>
      </c>
      <c r="W1395" s="68">
        <f t="shared" si="1451"/>
        <v>1.8534889596385178</v>
      </c>
      <c r="X1395">
        <f t="shared" si="1452"/>
        <v>8.0464578957345978</v>
      </c>
      <c r="Y1395">
        <f t="shared" si="1453"/>
        <v>1.8307379300092574E-2</v>
      </c>
      <c r="Z1395" s="34">
        <f t="shared" si="1454"/>
        <v>2.1362371768954423E-3</v>
      </c>
      <c r="AA1395" s="36">
        <f t="shared" si="1455"/>
        <v>1.4120922631841997E-3</v>
      </c>
      <c r="AB1395" s="34">
        <f t="shared" si="1456"/>
        <v>2.3425170561219952E-4</v>
      </c>
      <c r="AC1395" s="36">
        <f t="shared" si="1457"/>
        <v>7.1487190469859144E-2</v>
      </c>
      <c r="AD1395" s="34">
        <f t="shared" si="1458"/>
        <v>0</v>
      </c>
      <c r="AE1395">
        <f t="shared" si="1485"/>
        <v>305.17255053931262</v>
      </c>
      <c r="AF1395" s="36">
        <f t="shared" si="1499"/>
        <v>0</v>
      </c>
      <c r="AG1395" s="34">
        <f t="shared" si="1459"/>
        <v>17.777956824608122</v>
      </c>
      <c r="AH1395">
        <f t="shared" si="1495"/>
        <v>0.3570550586306922</v>
      </c>
      <c r="AI1395" s="29">
        <f t="shared" si="1486"/>
        <v>17.777956824608122</v>
      </c>
      <c r="AJ1395">
        <f t="shared" si="1487"/>
        <v>0</v>
      </c>
      <c r="AK1395" s="36">
        <f t="shared" si="1500"/>
        <v>5.9425355617060301E-257</v>
      </c>
      <c r="AL1395" s="36">
        <f t="shared" si="1488"/>
        <v>-1.9351735953886854E-5</v>
      </c>
      <c r="AM1395" s="36">
        <f t="shared" si="1489"/>
        <v>-3.3073755438150932E-6</v>
      </c>
      <c r="AN1395" s="37">
        <f t="shared" si="1501"/>
        <v>-1.2420384933580411E-257</v>
      </c>
      <c r="AO1395" s="36">
        <f t="shared" si="1502"/>
        <v>2.7157021285864575E-2</v>
      </c>
      <c r="AP1395" s="36">
        <f t="shared" si="1503"/>
        <v>1.4115588167171515E-2</v>
      </c>
      <c r="AQ1395" s="74">
        <f t="shared" si="1460"/>
        <v>-1.1353109776624554E-254</v>
      </c>
      <c r="AR1395" s="73">
        <f t="shared" si="1461"/>
        <v>-8.3994945482623859E-258</v>
      </c>
      <c r="AS1395" s="72">
        <f t="shared" si="1504"/>
        <v>2.0028406534074445E-5</v>
      </c>
      <c r="AT1395" s="37">
        <f t="shared" si="1462"/>
        <v>-2.3686727382530099E-251</v>
      </c>
      <c r="AU1395" s="37">
        <f t="shared" si="1463"/>
        <v>0.53915716743160569</v>
      </c>
      <c r="AV1395" s="34">
        <f t="shared" si="1464"/>
        <v>4.9043769547549095E-5</v>
      </c>
      <c r="AW1395" s="34">
        <f t="shared" si="1465"/>
        <v>0.17430606142920077</v>
      </c>
      <c r="AX1395" s="37">
        <f t="shared" si="1466"/>
        <v>0.53116430313852403</v>
      </c>
      <c r="AY1395" s="7">
        <f t="shared" si="1467"/>
        <v>2.5590083679757907</v>
      </c>
      <c r="AZ1395" s="37">
        <f t="shared" si="1468"/>
        <v>2.384653262777042</v>
      </c>
      <c r="BA1395" s="2">
        <f>BE1395*'mass balance'!$B$17+BF1395*'mass balance'!$C$17+BG1395*'mass balance'!$D$17+BH1395*'mass balance'!$E$17</f>
        <v>4.1297122948162144E-5</v>
      </c>
      <c r="BB1395" s="2">
        <f>BE1395*'mass balance'!$B$18+BF1395*'mass balance'!$C$18+BG1395*'mass balance'!$D$18+BH1395*'mass balance'!$E$18</f>
        <v>4.1932463301210809E-5</v>
      </c>
      <c r="BC1395" s="2">
        <f>BE1395*'mass balance'!$B$19+BF1395*'mass balance'!$C$19+BG1395*'mass balance'!$D$19+BH1395*'mass balance'!$E$19</f>
        <v>-5.2415579126513501E-5</v>
      </c>
      <c r="BD1395" s="2">
        <f>BE1395*'mass balance'!$B$20+BF1395*'mass balance'!$C$20+BG1395*'mass balance'!$D$20+BH1395*'mass balance'!$E$20</f>
        <v>1.9060210591459449E-6</v>
      </c>
      <c r="BE1395" s="2">
        <f>N1395*'mass balance'!$H$11+R1395*'mass balance'!$I$11+S1395*'mass balance'!$J$11</f>
        <v>-1.3722306514506869E-4</v>
      </c>
      <c r="BF1395" s="2">
        <f>N1395*'mass balance'!$H$12+R1395*'mass balance'!$I$12+S1395*'mass balance'!$J$12</f>
        <v>3.2853105687902276E-5</v>
      </c>
      <c r="BG1395" s="2">
        <f>N1395*'mass balance'!$H$13+R1395*'mass balance'!$I$13+S1395*'mass balance'!$J$13</f>
        <v>3.8533958463032647E-5</v>
      </c>
      <c r="BH1395" s="2">
        <f>N1395*'mass balance'!$H$14+R1395*'mass balance'!$I$14+S1395*'mass balance'!$J$14</f>
        <v>1.5008772750241887E-5</v>
      </c>
      <c r="BI1395" s="36">
        <f t="shared" si="1469"/>
        <v>6.851681337565462E-17</v>
      </c>
      <c r="BJ1395" s="36">
        <f t="shared" si="1470"/>
        <v>2.1230453012903623E-19</v>
      </c>
      <c r="BK1395" s="36">
        <f t="shared" si="1471"/>
        <v>5.0436681681896527E-16</v>
      </c>
      <c r="BL1395" s="36">
        <f t="shared" si="1472"/>
        <v>2.319543327497867E-16</v>
      </c>
      <c r="BM1395" s="36">
        <f t="shared" si="1505"/>
        <v>1.929140830039686E-13</v>
      </c>
      <c r="BN1395" s="36">
        <f t="shared" ca="1" si="1473"/>
        <v>0.82577877721099413</v>
      </c>
      <c r="BO1395" s="36">
        <f t="shared" ca="1" si="1490"/>
        <v>1</v>
      </c>
      <c r="BP1395" s="36">
        <f t="shared" si="1506"/>
        <v>-1.9291408298328643E-13</v>
      </c>
      <c r="BQ1395" s="36">
        <f t="shared" si="1507"/>
        <v>0.99999999989279076</v>
      </c>
      <c r="BR1395" s="2">
        <f t="shared" si="1496"/>
        <v>-5</v>
      </c>
      <c r="BS1395">
        <v>0</v>
      </c>
      <c r="BT1395" s="37">
        <f t="shared" si="1491"/>
        <v>5.2546618074329782E-2</v>
      </c>
      <c r="BU1395" s="34">
        <f t="shared" si="1474"/>
        <v>-5</v>
      </c>
      <c r="BV1395" s="34">
        <f t="shared" si="1475"/>
        <v>-5</v>
      </c>
      <c r="BW1395" s="34">
        <f t="shared" si="1476"/>
        <v>-5</v>
      </c>
      <c r="BX1395" s="34">
        <f t="shared" si="1477"/>
        <v>-5</v>
      </c>
      <c r="BY1395" s="34">
        <f t="shared" si="1478"/>
        <v>2.5105071892716531</v>
      </c>
      <c r="BZ1395" s="36">
        <f t="shared" si="1492"/>
        <v>5.2415579126513501E-5</v>
      </c>
      <c r="CA1395" s="34">
        <f t="shared" si="1493"/>
        <v>2.2035328529539239E-2</v>
      </c>
    </row>
    <row r="1396" spans="1:79" ht="13.2" x14ac:dyDescent="0.25">
      <c r="A1396" s="75">
        <f t="shared" si="1479"/>
        <v>3.7315068493151644</v>
      </c>
      <c r="B1396" s="34">
        <f t="shared" si="1497"/>
        <v>1362.000000000035</v>
      </c>
      <c r="C1396">
        <f t="shared" si="1480"/>
        <v>15</v>
      </c>
      <c r="D1396" s="35">
        <f t="shared" si="1440"/>
        <v>3000</v>
      </c>
      <c r="E1396" s="27">
        <v>0</v>
      </c>
      <c r="F1396" s="64">
        <f t="shared" si="1481"/>
        <v>0.46593146951268899</v>
      </c>
      <c r="G1396" s="34">
        <v>0</v>
      </c>
      <c r="H1396" s="34">
        <f t="shared" si="1441"/>
        <v>1</v>
      </c>
      <c r="I1396" s="34">
        <f t="shared" si="1482"/>
        <v>6192.2292298236371</v>
      </c>
      <c r="J1396" s="34">
        <f t="shared" si="1442"/>
        <v>9352.2386718503403</v>
      </c>
      <c r="K1396" s="34">
        <f t="shared" si="1443"/>
        <v>8265.6957376611663</v>
      </c>
      <c r="L1396" s="36">
        <f t="shared" si="1494"/>
        <v>649.63718997041224</v>
      </c>
      <c r="M1396" s="34">
        <f t="shared" si="1444"/>
        <v>38.195869775056082</v>
      </c>
      <c r="N1396" s="34">
        <f t="shared" si="1483"/>
        <v>57.687930655857365</v>
      </c>
      <c r="O1396" s="34">
        <f t="shared" si="1445"/>
        <v>11.148808202499623</v>
      </c>
      <c r="P1396">
        <f t="shared" si="1498"/>
        <v>20.69337266340268</v>
      </c>
      <c r="Q1396" s="36">
        <f t="shared" si="1446"/>
        <v>52.22523447494666</v>
      </c>
      <c r="R1396" s="34">
        <f t="shared" si="1447"/>
        <v>21.654650355277486</v>
      </c>
      <c r="S1396" s="34">
        <f t="shared" si="1448"/>
        <v>13.664564592975228</v>
      </c>
      <c r="T1396" s="36">
        <f t="shared" si="1484"/>
        <v>7.5162164419524528E-14</v>
      </c>
      <c r="U1396" s="36">
        <f t="shared" si="1449"/>
        <v>2086.3646920159044</v>
      </c>
      <c r="V1396" s="36">
        <f t="shared" si="1450"/>
        <v>2.6182844264069499E-3</v>
      </c>
      <c r="W1396" s="68">
        <f t="shared" si="1451"/>
        <v>1.8561062570583207</v>
      </c>
      <c r="X1396">
        <f t="shared" si="1452"/>
        <v>8.050243561370511</v>
      </c>
      <c r="Y1396">
        <f t="shared" si="1453"/>
        <v>1.8307379300092574E-2</v>
      </c>
      <c r="Z1396" s="34">
        <f t="shared" si="1454"/>
        <v>2.1362371768954423E-3</v>
      </c>
      <c r="AA1396" s="36">
        <f t="shared" si="1455"/>
        <v>1.4106328322800762E-3</v>
      </c>
      <c r="AB1396" s="34">
        <f t="shared" si="1456"/>
        <v>2.3425170561219952E-4</v>
      </c>
      <c r="AC1396" s="36">
        <f t="shared" si="1457"/>
        <v>7.1487190469859144E-2</v>
      </c>
      <c r="AD1396" s="34">
        <f t="shared" si="1458"/>
        <v>0</v>
      </c>
      <c r="AE1396">
        <f t="shared" si="1485"/>
        <v>305.17255053931262</v>
      </c>
      <c r="AF1396" s="36">
        <f t="shared" si="1499"/>
        <v>0</v>
      </c>
      <c r="AG1396" s="34">
        <f t="shared" si="1459"/>
        <v>17.795810028098892</v>
      </c>
      <c r="AH1396">
        <f t="shared" si="1495"/>
        <v>0.35705550918992657</v>
      </c>
      <c r="AI1396" s="29">
        <f t="shared" si="1486"/>
        <v>17.795810028098892</v>
      </c>
      <c r="AJ1396">
        <f t="shared" si="1487"/>
        <v>17.795810028098892</v>
      </c>
      <c r="AK1396" s="36">
        <f t="shared" si="1500"/>
        <v>8.3994945482623859E-258</v>
      </c>
      <c r="AL1396" s="36">
        <f t="shared" si="1488"/>
        <v>-1.9337946161534922E-5</v>
      </c>
      <c r="AM1396" s="36">
        <f t="shared" si="1489"/>
        <v>-3.3066006038793087E-6</v>
      </c>
      <c r="AN1396" s="37">
        <f t="shared" si="1501"/>
        <v>4.7004970683479891E-257</v>
      </c>
      <c r="AO1396" s="36">
        <f t="shared" si="1502"/>
        <v>2.713766954991069E-2</v>
      </c>
      <c r="AP1396" s="36">
        <f t="shared" si="1503"/>
        <v>1.4112280791627699E-2</v>
      </c>
      <c r="AQ1396" s="74">
        <f t="shared" si="1460"/>
        <v>4.3057847588423774E-254</v>
      </c>
      <c r="AR1396" s="73">
        <f t="shared" si="1461"/>
        <v>3.1810499471999082E-257</v>
      </c>
      <c r="AS1396" s="72">
        <f t="shared" si="1504"/>
        <v>1.9985621100195359E-5</v>
      </c>
      <c r="AT1396" s="37">
        <f t="shared" si="1462"/>
        <v>8.9834372922689737E-251</v>
      </c>
      <c r="AU1396" s="37">
        <f t="shared" si="1463"/>
        <v>0.53903083934603691</v>
      </c>
      <c r="AV1396" s="34">
        <f t="shared" si="1464"/>
        <v>2.4934108410413947E-3</v>
      </c>
      <c r="AW1396" s="34">
        <f t="shared" si="1465"/>
        <v>0.17455219766997107</v>
      </c>
      <c r="AX1396" s="37">
        <f t="shared" si="1466"/>
        <v>0.53191435614146565</v>
      </c>
      <c r="AY1396" s="7">
        <f t="shared" si="1467"/>
        <v>2.5650662217107985</v>
      </c>
      <c r="AZ1396" s="37">
        <f t="shared" si="1468"/>
        <v>2.3880206131997861</v>
      </c>
      <c r="BA1396" s="2">
        <f>BE1396*'mass balance'!$B$17+BF1396*'mass balance'!$C$17+BG1396*'mass balance'!$D$17+BH1396*'mass balance'!$E$17</f>
        <v>4.1353870290555694E-5</v>
      </c>
      <c r="BB1396" s="2">
        <f>BE1396*'mass balance'!$B$18+BF1396*'mass balance'!$C$18+BG1396*'mass balance'!$D$18+BH1396*'mass balance'!$E$18</f>
        <v>4.1990083679641175E-5</v>
      </c>
      <c r="BC1396" s="2">
        <f>BE1396*'mass balance'!$B$19+BF1396*'mass balance'!$C$19+BG1396*'mass balance'!$D$19+BH1396*'mass balance'!$E$19</f>
        <v>-5.2487604599551475E-5</v>
      </c>
      <c r="BD1396" s="2">
        <f>BE1396*'mass balance'!$B$20+BF1396*'mass balance'!$C$20+BG1396*'mass balance'!$D$20+BH1396*'mass balance'!$E$20</f>
        <v>1.9086401672564167E-6</v>
      </c>
      <c r="BE1396" s="2">
        <f>N1396*'mass balance'!$H$11+R1396*'mass balance'!$I$11+S1396*'mass balance'!$J$11</f>
        <v>-1.3735221584727943E-4</v>
      </c>
      <c r="BF1396" s="2">
        <f>N1396*'mass balance'!$H$12+R1396*'mass balance'!$I$12+S1396*'mass balance'!$J$12</f>
        <v>3.2865494892137441E-5</v>
      </c>
      <c r="BG1396" s="2">
        <f>N1396*'mass balance'!$H$13+R1396*'mass balance'!$I$13+S1396*'mass balance'!$J$13</f>
        <v>3.8566751220008023E-5</v>
      </c>
      <c r="BH1396" s="2">
        <f>N1396*'mass balance'!$H$14+R1396*'mass balance'!$I$14+S1396*'mass balance'!$J$14</f>
        <v>1.5022898608296187E-5</v>
      </c>
      <c r="BI1396" s="36">
        <f t="shared" si="1469"/>
        <v>6.851681337565462E-17</v>
      </c>
      <c r="BJ1396" s="36">
        <f t="shared" si="1470"/>
        <v>2.1236108217526908E-19</v>
      </c>
      <c r="BK1396" s="36">
        <f t="shared" si="1471"/>
        <v>5.0457912134909431E-16</v>
      </c>
      <c r="BL1396" s="36">
        <f t="shared" si="1472"/>
        <v>2.3212097965712588E-16</v>
      </c>
      <c r="BM1396" s="36">
        <f t="shared" si="1505"/>
        <v>1.9314603733671839E-13</v>
      </c>
      <c r="BN1396" s="36">
        <f t="shared" ca="1" si="1473"/>
        <v>0.19618366729641057</v>
      </c>
      <c r="BO1396" s="36">
        <f t="shared" ca="1" si="1490"/>
        <v>1</v>
      </c>
      <c r="BP1396" s="36">
        <f t="shared" si="1506"/>
        <v>-1.9314603731597407E-13</v>
      </c>
      <c r="BQ1396" s="36">
        <f t="shared" si="1507"/>
        <v>0.9999999998925978</v>
      </c>
      <c r="BR1396" s="2">
        <f t="shared" si="1496"/>
        <v>-5</v>
      </c>
      <c r="BS1396">
        <v>0</v>
      </c>
      <c r="BT1396" s="37">
        <f t="shared" si="1491"/>
        <v>5.2618823611050351E-2</v>
      </c>
      <c r="BU1396" s="34">
        <f t="shared" si="1474"/>
        <v>-5</v>
      </c>
      <c r="BV1396" s="34">
        <f t="shared" si="1475"/>
        <v>-5</v>
      </c>
      <c r="BW1396" s="34">
        <f t="shared" si="1476"/>
        <v>-5</v>
      </c>
      <c r="BX1396" s="34">
        <f t="shared" si="1477"/>
        <v>-5</v>
      </c>
      <c r="BY1396" s="34">
        <f t="shared" si="1478"/>
        <v>2.5128700119214518</v>
      </c>
      <c r="BZ1396" s="36">
        <f t="shared" si="1492"/>
        <v>5.2487604599551475E-5</v>
      </c>
      <c r="CA1396" s="34">
        <f t="shared" si="1493"/>
        <v>2.2034493052614269E-2</v>
      </c>
    </row>
    <row r="1397" spans="1:79" ht="13.2" x14ac:dyDescent="0.25">
      <c r="A1397" s="75">
        <f t="shared" si="1479"/>
        <v>3.7342465753425618</v>
      </c>
      <c r="B1397" s="34">
        <f t="shared" si="1497"/>
        <v>1363.000000000035</v>
      </c>
      <c r="C1397">
        <f t="shared" si="1480"/>
        <v>15</v>
      </c>
      <c r="D1397" s="35">
        <f t="shared" si="1440"/>
        <v>3000</v>
      </c>
      <c r="E1397" s="27">
        <v>0</v>
      </c>
      <c r="F1397" s="64">
        <f t="shared" si="1481"/>
        <v>0.46593146951268899</v>
      </c>
      <c r="G1397" s="34">
        <v>0</v>
      </c>
      <c r="H1397" s="34">
        <f t="shared" si="1441"/>
        <v>1</v>
      </c>
      <c r="I1397" s="34">
        <f t="shared" si="1482"/>
        <v>6192.2292298236371</v>
      </c>
      <c r="J1397" s="34">
        <f t="shared" si="1442"/>
        <v>9361.0316553318407</v>
      </c>
      <c r="K1397" s="34">
        <f t="shared" si="1443"/>
        <v>8273.4671524672394</v>
      </c>
      <c r="L1397" s="36">
        <f t="shared" si="1494"/>
        <v>650.55358951965468</v>
      </c>
      <c r="M1397" s="34">
        <f t="shared" si="1444"/>
        <v>38.195869775056082</v>
      </c>
      <c r="N1397" s="34">
        <f t="shared" si="1483"/>
        <v>57.742168901815063</v>
      </c>
      <c r="O1397" s="34">
        <f t="shared" si="1445"/>
        <v>11.148808202499623</v>
      </c>
      <c r="P1397">
        <f t="shared" si="1498"/>
        <v>20.722563414292281</v>
      </c>
      <c r="Q1397" s="36">
        <f t="shared" si="1446"/>
        <v>52.27741799956808</v>
      </c>
      <c r="R1397" s="34">
        <f t="shared" si="1447"/>
        <v>21.684733757539259</v>
      </c>
      <c r="S1397" s="34">
        <f t="shared" si="1448"/>
        <v>13.669704339263568</v>
      </c>
      <c r="T1397" s="36">
        <f t="shared" si="1484"/>
        <v>7.512685554726821E-14</v>
      </c>
      <c r="U1397" s="36">
        <f t="shared" si="1449"/>
        <v>2086.3646920159044</v>
      </c>
      <c r="V1397" s="36">
        <f t="shared" si="1450"/>
        <v>2.6192692596645963E-3</v>
      </c>
      <c r="W1397" s="68">
        <f t="shared" si="1451"/>
        <v>1.8587245414847275</v>
      </c>
      <c r="X1397">
        <f t="shared" si="1452"/>
        <v>8.0540270954938276</v>
      </c>
      <c r="Y1397">
        <f t="shared" si="1453"/>
        <v>1.8307379300092574E-2</v>
      </c>
      <c r="Z1397" s="34">
        <f t="shared" si="1454"/>
        <v>2.1362371768954423E-3</v>
      </c>
      <c r="AA1397" s="36">
        <f t="shared" si="1455"/>
        <v>1.4091755939114865E-3</v>
      </c>
      <c r="AB1397" s="34">
        <f t="shared" si="1456"/>
        <v>2.3425170561219952E-4</v>
      </c>
      <c r="AC1397" s="36">
        <f t="shared" si="1457"/>
        <v>7.1487190469859144E-2</v>
      </c>
      <c r="AD1397" s="34">
        <f t="shared" si="1458"/>
        <v>0</v>
      </c>
      <c r="AE1397">
        <f t="shared" si="1485"/>
        <v>305.17255053931262</v>
      </c>
      <c r="AF1397" s="36">
        <f t="shared" si="1499"/>
        <v>0</v>
      </c>
      <c r="AG1397" s="34">
        <f t="shared" si="1459"/>
        <v>17.813663055542371</v>
      </c>
      <c r="AH1397">
        <f t="shared" si="1495"/>
        <v>0.35705576117391047</v>
      </c>
      <c r="AI1397" s="29">
        <f t="shared" si="1486"/>
        <v>17.813663055542371</v>
      </c>
      <c r="AJ1397">
        <f t="shared" si="1487"/>
        <v>0</v>
      </c>
      <c r="AK1397" s="36">
        <f t="shared" si="1500"/>
        <v>-3.1810499471999082E-257</v>
      </c>
      <c r="AL1397" s="36">
        <f t="shared" si="1488"/>
        <v>-1.9324166195607538E-5</v>
      </c>
      <c r="AM1397" s="36">
        <f t="shared" si="1489"/>
        <v>-3.3058258455170698E-6</v>
      </c>
      <c r="AN1397" s="37">
        <f t="shared" si="1501"/>
        <v>5.540446523174228E-257</v>
      </c>
      <c r="AO1397" s="36">
        <f t="shared" si="1502"/>
        <v>2.7118331603749154E-2</v>
      </c>
      <c r="AP1397" s="36">
        <f t="shared" si="1503"/>
        <v>1.410897419102382E-2</v>
      </c>
      <c r="AQ1397" s="74">
        <f t="shared" si="1460"/>
        <v>5.0860666368133376E-254</v>
      </c>
      <c r="AR1397" s="73">
        <f t="shared" si="1461"/>
        <v>3.7521489938384133E-257</v>
      </c>
      <c r="AS1397" s="72">
        <f t="shared" si="1504"/>
        <v>1.9942927066166225E-5</v>
      </c>
      <c r="AT1397" s="37">
        <f t="shared" si="1462"/>
        <v>1.0611389852287451E-250</v>
      </c>
      <c r="AU1397" s="37">
        <f t="shared" si="1463"/>
        <v>0.53890454085997308</v>
      </c>
      <c r="AV1397" s="34">
        <f t="shared" si="1464"/>
        <v>4.9043866046301491E-5</v>
      </c>
      <c r="AW1397" s="34">
        <f t="shared" si="1465"/>
        <v>0.17479842673095097</v>
      </c>
      <c r="AX1397" s="37">
        <f t="shared" si="1466"/>
        <v>0.53266469199619992</v>
      </c>
      <c r="AY1397" s="7">
        <f t="shared" si="1467"/>
        <v>2.5662367040779244</v>
      </c>
      <c r="AZ1397" s="37">
        <f t="shared" si="1468"/>
        <v>2.3913892334809272</v>
      </c>
      <c r="BA1397" s="2">
        <f>BE1397*'mass balance'!$B$17+BF1397*'mass balance'!$C$17+BG1397*'mass balance'!$D$17+BH1397*'mass balance'!$E$17</f>
        <v>4.1410637685651332E-5</v>
      </c>
      <c r="BB1397" s="2">
        <f>BE1397*'mass balance'!$B$18+BF1397*'mass balance'!$C$18+BG1397*'mass balance'!$D$18+BH1397*'mass balance'!$E$18</f>
        <v>4.2047724419276748E-5</v>
      </c>
      <c r="BC1397" s="2">
        <f>BE1397*'mass balance'!$B$19+BF1397*'mass balance'!$C$19+BG1397*'mass balance'!$D$19+BH1397*'mass balance'!$E$19</f>
        <v>-5.2559655524095905E-5</v>
      </c>
      <c r="BD1397" s="2">
        <f>BE1397*'mass balance'!$B$20+BF1397*'mass balance'!$C$20+BG1397*'mass balance'!$D$20+BH1397*'mass balance'!$E$20</f>
        <v>1.9112602008762152E-6</v>
      </c>
      <c r="BE1397" s="2">
        <f>N1397*'mass balance'!$H$11+R1397*'mass balance'!$I$11+S1397*'mass balance'!$J$11</f>
        <v>-1.3748135452813109E-4</v>
      </c>
      <c r="BF1397" s="2">
        <f>N1397*'mass balance'!$H$12+R1397*'mass balance'!$I$12+S1397*'mass balance'!$J$12</f>
        <v>3.2877856815873606E-5</v>
      </c>
      <c r="BG1397" s="2">
        <f>N1397*'mass balance'!$H$13+R1397*'mass balance'!$I$13+S1397*'mass balance'!$J$13</f>
        <v>3.8599535870710735E-5</v>
      </c>
      <c r="BH1397" s="2">
        <f>N1397*'mass balance'!$H$14+R1397*'mass balance'!$I$14+S1397*'mass balance'!$J$14</f>
        <v>1.5037023151514336E-5</v>
      </c>
      <c r="BI1397" s="36">
        <f t="shared" si="1469"/>
        <v>6.851681337565462E-17</v>
      </c>
      <c r="BJ1397" s="36">
        <f t="shared" si="1470"/>
        <v>2.1241763874515631E-19</v>
      </c>
      <c r="BK1397" s="36">
        <f t="shared" si="1471"/>
        <v>5.047914824312696E-16</v>
      </c>
      <c r="BL1397" s="36">
        <f t="shared" si="1472"/>
        <v>2.3228770133628166E-16</v>
      </c>
      <c r="BM1397" s="36">
        <f t="shared" si="1505"/>
        <v>1.9337815831637553E-13</v>
      </c>
      <c r="BN1397" s="36">
        <f t="shared" ca="1" si="1473"/>
        <v>0.60592010460119161</v>
      </c>
      <c r="BO1397" s="36">
        <f t="shared" ca="1" si="1490"/>
        <v>1</v>
      </c>
      <c r="BP1397" s="36">
        <f t="shared" si="1506"/>
        <v>-1.9337815829556894E-13</v>
      </c>
      <c r="BQ1397" s="36">
        <f t="shared" si="1507"/>
        <v>0.99999999989240462</v>
      </c>
      <c r="BR1397" s="2">
        <f t="shared" si="1496"/>
        <v>-5</v>
      </c>
      <c r="BS1397">
        <v>0</v>
      </c>
      <c r="BT1397" s="37">
        <f t="shared" si="1491"/>
        <v>5.2691054662906134E-2</v>
      </c>
      <c r="BU1397" s="34">
        <f t="shared" si="1474"/>
        <v>-5</v>
      </c>
      <c r="BV1397" s="34">
        <f t="shared" si="1475"/>
        <v>-5</v>
      </c>
      <c r="BW1397" s="34">
        <f t="shared" si="1476"/>
        <v>-5</v>
      </c>
      <c r="BX1397" s="34">
        <f t="shared" si="1477"/>
        <v>-5</v>
      </c>
      <c r="BY1397" s="34">
        <f t="shared" si="1478"/>
        <v>2.5152326146395034</v>
      </c>
      <c r="BZ1397" s="36">
        <f t="shared" si="1492"/>
        <v>5.2559655524095905E-5</v>
      </c>
      <c r="CA1397" s="34">
        <f t="shared" si="1493"/>
        <v>2.2033658898015767E-2</v>
      </c>
    </row>
    <row r="1398" spans="1:79" ht="13.2" x14ac:dyDescent="0.25">
      <c r="A1398" s="75">
        <f t="shared" si="1479"/>
        <v>3.7369863013699591</v>
      </c>
      <c r="B1398" s="34">
        <f t="shared" si="1497"/>
        <v>1364.000000000035</v>
      </c>
      <c r="C1398">
        <f t="shared" si="1480"/>
        <v>15</v>
      </c>
      <c r="D1398" s="35">
        <f t="shared" si="1440"/>
        <v>3000</v>
      </c>
      <c r="E1398" s="27">
        <v>0</v>
      </c>
      <c r="F1398" s="64">
        <f t="shared" si="1481"/>
        <v>0.46593146951268899</v>
      </c>
      <c r="G1398" s="34">
        <v>0</v>
      </c>
      <c r="H1398" s="34">
        <f t="shared" si="1441"/>
        <v>1</v>
      </c>
      <c r="I1398" s="34">
        <f t="shared" si="1482"/>
        <v>6192.2292298236371</v>
      </c>
      <c r="J1398" s="34">
        <f t="shared" si="1442"/>
        <v>9369.8238160848614</v>
      </c>
      <c r="K1398" s="34">
        <f t="shared" si="1443"/>
        <v>8281.2378401294191</v>
      </c>
      <c r="L1398" s="36">
        <f t="shared" si="1494"/>
        <v>651.47033376053719</v>
      </c>
      <c r="M1398" s="34">
        <f t="shared" si="1444"/>
        <v>38.195869775056082</v>
      </c>
      <c r="N1398" s="34">
        <f t="shared" si="1483"/>
        <v>57.796402072891212</v>
      </c>
      <c r="O1398" s="34">
        <f t="shared" si="1445"/>
        <v>11.148808202499623</v>
      </c>
      <c r="P1398">
        <f t="shared" si="1498"/>
        <v>20.751765144898982</v>
      </c>
      <c r="Q1398" s="36">
        <f t="shared" si="1446"/>
        <v>52.329600981427241</v>
      </c>
      <c r="R1398" s="34">
        <f t="shared" si="1447"/>
        <v>21.714828130233645</v>
      </c>
      <c r="S1398" s="34">
        <f t="shared" si="1448"/>
        <v>13.674832748762373</v>
      </c>
      <c r="T1398" s="36">
        <f t="shared" si="1484"/>
        <v>7.5091599686123783E-14</v>
      </c>
      <c r="U1398" s="36">
        <f t="shared" si="1449"/>
        <v>2086.3646920159044</v>
      </c>
      <c r="V1398" s="36">
        <f t="shared" si="1450"/>
        <v>2.6202519206657282E-3</v>
      </c>
      <c r="W1398" s="68">
        <f t="shared" si="1451"/>
        <v>1.861343810744392</v>
      </c>
      <c r="X1398">
        <f t="shared" si="1452"/>
        <v>8.0578084993008989</v>
      </c>
      <c r="Y1398">
        <f t="shared" si="1453"/>
        <v>1.8307379300092574E-2</v>
      </c>
      <c r="Z1398" s="34">
        <f t="shared" si="1454"/>
        <v>2.1362371768954423E-3</v>
      </c>
      <c r="AA1398" s="36">
        <f t="shared" si="1455"/>
        <v>1.4077205433733558E-3</v>
      </c>
      <c r="AB1398" s="34">
        <f t="shared" si="1456"/>
        <v>2.3425170561219952E-4</v>
      </c>
      <c r="AC1398" s="36">
        <f t="shared" si="1457"/>
        <v>7.1487190469859144E-2</v>
      </c>
      <c r="AD1398" s="34">
        <f t="shared" si="1458"/>
        <v>0</v>
      </c>
      <c r="AE1398">
        <f t="shared" si="1485"/>
        <v>305.17255053931262</v>
      </c>
      <c r="AF1398" s="36">
        <f t="shared" si="1499"/>
        <v>0</v>
      </c>
      <c r="AG1398" s="34">
        <f t="shared" si="1459"/>
        <v>17.831515897296025</v>
      </c>
      <c r="AH1398">
        <f t="shared" si="1495"/>
        <v>0.35705581486886828</v>
      </c>
      <c r="AI1398" s="29">
        <f t="shared" si="1486"/>
        <v>17.831515897296025</v>
      </c>
      <c r="AJ1398">
        <f t="shared" si="1487"/>
        <v>17.831515897296025</v>
      </c>
      <c r="AK1398" s="36">
        <f t="shared" si="1500"/>
        <v>-3.7521489938384133E-257</v>
      </c>
      <c r="AL1398" s="36">
        <f t="shared" si="1488"/>
        <v>-1.9310396049102513E-5</v>
      </c>
      <c r="AM1398" s="36">
        <f t="shared" si="1489"/>
        <v>-3.3050512686858326E-6</v>
      </c>
      <c r="AN1398" s="37">
        <f t="shared" si="1501"/>
        <v>2.3593965759743198E-257</v>
      </c>
      <c r="AO1398" s="36">
        <f t="shared" si="1502"/>
        <v>2.7099007437553547E-2</v>
      </c>
      <c r="AP1398" s="36">
        <f t="shared" si="1503"/>
        <v>1.4105668365178303E-2</v>
      </c>
      <c r="AQ1398" s="74">
        <f t="shared" si="1460"/>
        <v>2.1705358928758721E-254</v>
      </c>
      <c r="AR1398" s="73">
        <f t="shared" si="1461"/>
        <v>1.5989867298370302E-257</v>
      </c>
      <c r="AS1398" s="72">
        <f t="shared" si="1504"/>
        <v>1.9900324236735276E-5</v>
      </c>
      <c r="AT1398" s="37">
        <f t="shared" si="1462"/>
        <v>4.5285294496494459E-251</v>
      </c>
      <c r="AU1398" s="37">
        <f t="shared" si="1463"/>
        <v>0.53877827196647865</v>
      </c>
      <c r="AV1398" s="34">
        <f t="shared" si="1464"/>
        <v>2.4983153098893157E-3</v>
      </c>
      <c r="AW1398" s="34">
        <f t="shared" si="1465"/>
        <v>0.1750447484077543</v>
      </c>
      <c r="AX1398" s="37">
        <f t="shared" si="1466"/>
        <v>0.53341531007989929</v>
      </c>
      <c r="AY1398" s="7">
        <f t="shared" si="1467"/>
        <v>2.5723021845419352</v>
      </c>
      <c r="AZ1398" s="37">
        <f t="shared" si="1468"/>
        <v>2.3947591208242915</v>
      </c>
      <c r="BA1398" s="2">
        <f>BE1398*'mass balance'!$B$17+BF1398*'mass balance'!$C$17+BG1398*'mass balance'!$D$17+BH1398*'mass balance'!$E$17</f>
        <v>4.1467425087337876E-5</v>
      </c>
      <c r="BB1398" s="2">
        <f>BE1398*'mass balance'!$B$18+BF1398*'mass balance'!$C$18+BG1398*'mass balance'!$D$18+BH1398*'mass balance'!$E$18</f>
        <v>4.2105385473296923E-5</v>
      </c>
      <c r="BC1398" s="2">
        <f>BE1398*'mass balance'!$B$19+BF1398*'mass balance'!$C$19+BG1398*'mass balance'!$D$19+BH1398*'mass balance'!$E$19</f>
        <v>-5.2631731841621163E-5</v>
      </c>
      <c r="BD1398" s="2">
        <f>BE1398*'mass balance'!$B$20+BF1398*'mass balance'!$C$20+BG1398*'mass balance'!$D$20+BH1398*'mass balance'!$E$20</f>
        <v>1.9138811578771328E-6</v>
      </c>
      <c r="BE1398" s="2">
        <f>N1398*'mass balance'!$H$11+R1398*'mass balance'!$I$11+S1398*'mass balance'!$J$11</f>
        <v>-1.3761048112593145E-4</v>
      </c>
      <c r="BF1398" s="2">
        <f>N1398*'mass balance'!$H$12+R1398*'mass balance'!$I$12+S1398*'mass balance'!$J$12</f>
        <v>3.289019147279158E-5</v>
      </c>
      <c r="BG1398" s="2">
        <f>N1398*'mass balance'!$H$13+R1398*'mass balance'!$I$13+S1398*'mass balance'!$J$13</f>
        <v>3.8632312403267574E-5</v>
      </c>
      <c r="BH1398" s="2">
        <f>N1398*'mass balance'!$H$14+R1398*'mass balance'!$I$14+S1398*'mass balance'!$J$14</f>
        <v>1.505114637314875E-5</v>
      </c>
      <c r="BI1398" s="36">
        <f t="shared" si="1469"/>
        <v>6.851681337565462E-17</v>
      </c>
      <c r="BJ1398" s="36">
        <f t="shared" si="1470"/>
        <v>2.1247419983302954E-19</v>
      </c>
      <c r="BK1398" s="36">
        <f t="shared" si="1471"/>
        <v>5.0500390007001477E-16</v>
      </c>
      <c r="BL1398" s="36">
        <f t="shared" si="1472"/>
        <v>2.3245449779920374E-16</v>
      </c>
      <c r="BM1398" s="36">
        <f t="shared" si="1505"/>
        <v>1.9361044601771181E-13</v>
      </c>
      <c r="BN1398" s="36">
        <f t="shared" ca="1" si="1473"/>
        <v>0.85078939740132919</v>
      </c>
      <c r="BO1398" s="36">
        <f t="shared" ca="1" si="1490"/>
        <v>1</v>
      </c>
      <c r="BP1398" s="36">
        <f t="shared" si="1506"/>
        <v>-1.9361044599684277E-13</v>
      </c>
      <c r="BQ1398" s="36">
        <f t="shared" si="1507"/>
        <v>0.99999999989221122</v>
      </c>
      <c r="BR1398" s="2">
        <f t="shared" si="1496"/>
        <v>-5</v>
      </c>
      <c r="BS1398">
        <v>0</v>
      </c>
      <c r="BT1398" s="37">
        <f t="shared" si="1491"/>
        <v>5.2763311171225208E-2</v>
      </c>
      <c r="BU1398" s="34">
        <f t="shared" si="1474"/>
        <v>-5</v>
      </c>
      <c r="BV1398" s="34">
        <f t="shared" si="1475"/>
        <v>-5</v>
      </c>
      <c r="BW1398" s="34">
        <f t="shared" si="1476"/>
        <v>-5</v>
      </c>
      <c r="BX1398" s="34">
        <f t="shared" si="1477"/>
        <v>-5</v>
      </c>
      <c r="BY1398" s="34">
        <f t="shared" si="1478"/>
        <v>2.5175949962971442</v>
      </c>
      <c r="BZ1398" s="36">
        <f t="shared" si="1492"/>
        <v>5.2631731841621163E-5</v>
      </c>
      <c r="CA1398" s="34">
        <f t="shared" si="1493"/>
        <v>2.2032826062716376E-2</v>
      </c>
    </row>
    <row r="1399" spans="1:79" ht="13.2" x14ac:dyDescent="0.25">
      <c r="A1399" s="75">
        <f t="shared" si="1479"/>
        <v>3.7397260273973565</v>
      </c>
      <c r="B1399" s="34">
        <f t="shared" si="1497"/>
        <v>1365.000000000035</v>
      </c>
      <c r="C1399">
        <f t="shared" si="1480"/>
        <v>15</v>
      </c>
      <c r="D1399" s="35">
        <f t="shared" si="1440"/>
        <v>3000</v>
      </c>
      <c r="E1399" s="27">
        <v>0</v>
      </c>
      <c r="F1399" s="64">
        <f t="shared" si="1481"/>
        <v>0.46593146951268899</v>
      </c>
      <c r="G1399" s="34">
        <v>0</v>
      </c>
      <c r="H1399" s="34">
        <f t="shared" si="1441"/>
        <v>1</v>
      </c>
      <c r="I1399" s="34">
        <f t="shared" si="1482"/>
        <v>6192.2292298236371</v>
      </c>
      <c r="J1399" s="34">
        <f t="shared" si="1442"/>
        <v>9378.6151499164371</v>
      </c>
      <c r="K1399" s="34">
        <f t="shared" si="1443"/>
        <v>8289.0077969418689</v>
      </c>
      <c r="L1399" s="36">
        <f t="shared" si="1494"/>
        <v>652.38742193277017</v>
      </c>
      <c r="M1399" s="34">
        <f t="shared" si="1444"/>
        <v>38.195869775056082</v>
      </c>
      <c r="N1399" s="34">
        <f t="shared" si="1483"/>
        <v>57.850630143222105</v>
      </c>
      <c r="O1399" s="34">
        <f t="shared" si="1445"/>
        <v>11.148808202499623</v>
      </c>
      <c r="P1399">
        <f t="shared" si="1498"/>
        <v>20.780977831004719</v>
      </c>
      <c r="Q1399" s="36">
        <f t="shared" si="1446"/>
        <v>52.381783392380569</v>
      </c>
      <c r="R1399" s="34">
        <f t="shared" si="1447"/>
        <v>21.744933448661151</v>
      </c>
      <c r="S1399" s="34">
        <f t="shared" si="1448"/>
        <v>13.67994982717461</v>
      </c>
      <c r="T1399" s="36">
        <f t="shared" si="1484"/>
        <v>7.505639672241244E-14</v>
      </c>
      <c r="U1399" s="36">
        <f t="shared" si="1449"/>
        <v>2086.3646920159044</v>
      </c>
      <c r="V1399" s="36">
        <f t="shared" si="1450"/>
        <v>2.621232410503097E-3</v>
      </c>
      <c r="W1399" s="68">
        <f t="shared" si="1451"/>
        <v>1.8639640626650578</v>
      </c>
      <c r="X1399">
        <f t="shared" si="1452"/>
        <v>8.0615877739874104</v>
      </c>
      <c r="Y1399">
        <f t="shared" si="1453"/>
        <v>1.8307379300092574E-2</v>
      </c>
      <c r="Z1399" s="34">
        <f t="shared" si="1454"/>
        <v>2.1362371768954423E-3</v>
      </c>
      <c r="AA1399" s="36">
        <f t="shared" si="1455"/>
        <v>1.4062676759740273E-3</v>
      </c>
      <c r="AB1399" s="34">
        <f t="shared" si="1456"/>
        <v>2.3425170561219952E-4</v>
      </c>
      <c r="AC1399" s="36">
        <f t="shared" si="1457"/>
        <v>7.1487190469859144E-2</v>
      </c>
      <c r="AD1399" s="34">
        <f t="shared" si="1458"/>
        <v>0</v>
      </c>
      <c r="AE1399">
        <f t="shared" si="1485"/>
        <v>305.17255053931262</v>
      </c>
      <c r="AF1399" s="36">
        <f t="shared" si="1499"/>
        <v>0</v>
      </c>
      <c r="AG1399" s="34">
        <f t="shared" si="1459"/>
        <v>17.84936854373138</v>
      </c>
      <c r="AH1399">
        <f t="shared" si="1495"/>
        <v>0.35705567056077925</v>
      </c>
      <c r="AI1399" s="29">
        <f t="shared" si="1486"/>
        <v>17.84936854373138</v>
      </c>
      <c r="AJ1399">
        <f t="shared" si="1487"/>
        <v>0</v>
      </c>
      <c r="AK1399" s="36">
        <f t="shared" si="1500"/>
        <v>-1.5989867298370302E-257</v>
      </c>
      <c r="AL1399" s="36">
        <f t="shared" si="1488"/>
        <v>-1.9296635715022659E-5</v>
      </c>
      <c r="AM1399" s="36">
        <f t="shared" si="1489"/>
        <v>-3.3042768733430633E-6</v>
      </c>
      <c r="AN1399" s="37">
        <f t="shared" si="1501"/>
        <v>-1.3927524178640935E-257</v>
      </c>
      <c r="AO1399" s="36">
        <f t="shared" si="1502"/>
        <v>2.7079697041504446E-2</v>
      </c>
      <c r="AP1399" s="36">
        <f t="shared" si="1503"/>
        <v>1.4102363313909617E-2</v>
      </c>
      <c r="AQ1399" s="74">
        <f t="shared" si="1460"/>
        <v>-1.2840108592748986E-254</v>
      </c>
      <c r="AR1399" s="73">
        <f t="shared" si="1461"/>
        <v>-9.4455324225584917E-258</v>
      </c>
      <c r="AS1399" s="72">
        <f t="shared" si="1504"/>
        <v>1.985781241706781E-5</v>
      </c>
      <c r="AT1399" s="37">
        <f t="shared" si="1462"/>
        <v>-2.6789149209561573E-251</v>
      </c>
      <c r="AU1399" s="37">
        <f t="shared" si="1463"/>
        <v>0.53865203265862005</v>
      </c>
      <c r="AV1399" s="34">
        <f t="shared" si="1464"/>
        <v>4.9043853600015078E-5</v>
      </c>
      <c r="AW1399" s="34">
        <f t="shared" si="1465"/>
        <v>0.17529116249609752</v>
      </c>
      <c r="AX1399" s="37">
        <f t="shared" si="1466"/>
        <v>0.53416620977004858</v>
      </c>
      <c r="AY1399" s="7">
        <f t="shared" si="1467"/>
        <v>2.5734704787848042</v>
      </c>
      <c r="AZ1399" s="37">
        <f t="shared" si="1468"/>
        <v>2.3981302724351066</v>
      </c>
      <c r="BA1399" s="2">
        <f>BE1399*'mass balance'!$B$17+BF1399*'mass balance'!$C$17+BG1399*'mass balance'!$D$17+BH1399*'mass balance'!$E$17</f>
        <v>4.1524232449529139E-5</v>
      </c>
      <c r="BB1399" s="2">
        <f>BE1399*'mass balance'!$B$18+BF1399*'mass balance'!$C$18+BG1399*'mass balance'!$D$18+BH1399*'mass balance'!$E$18</f>
        <v>4.2163066794906502E-5</v>
      </c>
      <c r="BC1399" s="2">
        <f>BE1399*'mass balance'!$B$19+BF1399*'mass balance'!$C$19+BG1399*'mass balance'!$D$19+BH1399*'mass balance'!$E$19</f>
        <v>-5.2703833493633148E-5</v>
      </c>
      <c r="BD1399" s="2">
        <f>BE1399*'mass balance'!$B$20+BF1399*'mass balance'!$C$20+BG1399*'mass balance'!$D$20+BH1399*'mass balance'!$E$20</f>
        <v>1.916503036132114E-6</v>
      </c>
      <c r="BE1399" s="2">
        <f>N1399*'mass balance'!$H$11+R1399*'mass balance'!$I$11+S1399*'mass balance'!$J$11</f>
        <v>-1.3773959557910023E-4</v>
      </c>
      <c r="BF1399" s="2">
        <f>N1399*'mass balance'!$H$12+R1399*'mass balance'!$I$12+S1399*'mass balance'!$J$12</f>
        <v>3.2902498876607902E-5</v>
      </c>
      <c r="BG1399" s="2">
        <f>N1399*'mass balance'!$H$13+R1399*'mass balance'!$I$13+S1399*'mass balance'!$J$13</f>
        <v>3.8665080805838525E-5</v>
      </c>
      <c r="BH1399" s="2">
        <f>N1399*'mass balance'!$H$14+R1399*'mass balance'!$I$14+S1399*'mass balance'!$J$14</f>
        <v>1.5065268266464087E-5</v>
      </c>
      <c r="BI1399" s="36">
        <f t="shared" si="1469"/>
        <v>6.851681337565462E-17</v>
      </c>
      <c r="BJ1399" s="36">
        <f t="shared" si="1470"/>
        <v>2.125307654332251E-19</v>
      </c>
      <c r="BK1399" s="36">
        <f t="shared" si="1471"/>
        <v>5.0521637426984781E-16</v>
      </c>
      <c r="BL1399" s="36">
        <f t="shared" si="1472"/>
        <v>2.3262136905783554E-16</v>
      </c>
      <c r="BM1399" s="36">
        <f t="shared" si="1505"/>
        <v>1.9384290051551103E-13</v>
      </c>
      <c r="BN1399" s="36">
        <f t="shared" ca="1" si="1473"/>
        <v>0.60941270990856833</v>
      </c>
      <c r="BO1399" s="36">
        <f t="shared" ca="1" si="1490"/>
        <v>1</v>
      </c>
      <c r="BP1399" s="36">
        <f t="shared" si="1506"/>
        <v>-1.938429004945794E-13</v>
      </c>
      <c r="BQ1399" s="36">
        <f t="shared" si="1507"/>
        <v>0.9999999998920176</v>
      </c>
      <c r="BR1399" s="2">
        <f t="shared" si="1496"/>
        <v>-5</v>
      </c>
      <c r="BS1399">
        <v>0</v>
      </c>
      <c r="BT1399" s="37">
        <f t="shared" si="1491"/>
        <v>5.2835593077367231E-2</v>
      </c>
      <c r="BU1399" s="34">
        <f t="shared" si="1474"/>
        <v>-5</v>
      </c>
      <c r="BV1399" s="34">
        <f t="shared" si="1475"/>
        <v>-5</v>
      </c>
      <c r="BW1399" s="34">
        <f t="shared" si="1476"/>
        <v>-5</v>
      </c>
      <c r="BX1399" s="34">
        <f t="shared" si="1477"/>
        <v>-5</v>
      </c>
      <c r="BY1399" s="34">
        <f t="shared" si="1478"/>
        <v>2.5199571557677585</v>
      </c>
      <c r="BZ1399" s="36">
        <f t="shared" si="1492"/>
        <v>5.2703833493633148E-5</v>
      </c>
      <c r="CA1399" s="34">
        <f t="shared" si="1493"/>
        <v>2.2031994543697985E-2</v>
      </c>
    </row>
    <row r="1400" spans="1:79" ht="13.2" x14ac:dyDescent="0.25">
      <c r="A1400" s="75">
        <f t="shared" si="1479"/>
        <v>3.7424657534247538</v>
      </c>
      <c r="B1400" s="34">
        <f t="shared" si="1497"/>
        <v>1366.0000000000352</v>
      </c>
      <c r="C1400">
        <f t="shared" si="1480"/>
        <v>15</v>
      </c>
      <c r="D1400" s="35">
        <f t="shared" si="1440"/>
        <v>3000</v>
      </c>
      <c r="E1400" s="27">
        <v>0</v>
      </c>
      <c r="F1400" s="64">
        <f t="shared" si="1481"/>
        <v>0.46593146951268899</v>
      </c>
      <c r="G1400" s="34">
        <v>0</v>
      </c>
      <c r="H1400" s="34">
        <f t="shared" si="1441"/>
        <v>1</v>
      </c>
      <c r="I1400" s="34">
        <f t="shared" si="1482"/>
        <v>6192.2292298236371</v>
      </c>
      <c r="J1400" s="34">
        <f t="shared" si="1442"/>
        <v>9387.4056526411987</v>
      </c>
      <c r="K1400" s="34">
        <f t="shared" si="1443"/>
        <v>8296.7770192054813</v>
      </c>
      <c r="L1400" s="36">
        <f t="shared" si="1494"/>
        <v>653.30485327644624</v>
      </c>
      <c r="M1400" s="34">
        <f t="shared" si="1444"/>
        <v>38.195869775056082</v>
      </c>
      <c r="N1400" s="34">
        <f t="shared" si="1483"/>
        <v>57.904853086990911</v>
      </c>
      <c r="O1400" s="34">
        <f t="shared" si="1445"/>
        <v>11.148808202499623</v>
      </c>
      <c r="P1400">
        <f t="shared" si="1498"/>
        <v>20.810201448403593</v>
      </c>
      <c r="Q1400" s="36">
        <f t="shared" si="1446"/>
        <v>52.433965204325432</v>
      </c>
      <c r="R1400" s="34">
        <f t="shared" si="1447"/>
        <v>21.775049688135152</v>
      </c>
      <c r="S1400" s="34">
        <f t="shared" si="1448"/>
        <v>13.685055580218023</v>
      </c>
      <c r="T1400" s="36">
        <f t="shared" si="1484"/>
        <v>7.5021246542779326E-14</v>
      </c>
      <c r="U1400" s="36">
        <f t="shared" si="1449"/>
        <v>2086.3646920159044</v>
      </c>
      <c r="V1400" s="36">
        <f t="shared" si="1450"/>
        <v>2.6222107302722852E-3</v>
      </c>
      <c r="W1400" s="68">
        <f t="shared" si="1451"/>
        <v>1.8665852950755608</v>
      </c>
      <c r="X1400">
        <f t="shared" si="1452"/>
        <v>8.065364920748392</v>
      </c>
      <c r="Y1400">
        <f t="shared" si="1453"/>
        <v>1.8307379300092574E-2</v>
      </c>
      <c r="Z1400" s="34">
        <f t="shared" si="1454"/>
        <v>2.1362371768954423E-3</v>
      </c>
      <c r="AA1400" s="36">
        <f t="shared" si="1455"/>
        <v>1.4048169870352139E-3</v>
      </c>
      <c r="AB1400" s="34">
        <f t="shared" si="1456"/>
        <v>2.3425170561219952E-4</v>
      </c>
      <c r="AC1400" s="36">
        <f t="shared" si="1457"/>
        <v>7.1487190469859144E-2</v>
      </c>
      <c r="AD1400" s="34">
        <f t="shared" si="1458"/>
        <v>0</v>
      </c>
      <c r="AE1400">
        <f t="shared" si="1485"/>
        <v>305.17255053931262</v>
      </c>
      <c r="AF1400" s="36">
        <f t="shared" si="1499"/>
        <v>0</v>
      </c>
      <c r="AG1400" s="34">
        <f t="shared" si="1459"/>
        <v>17.867220985233956</v>
      </c>
      <c r="AH1400">
        <f t="shared" si="1495"/>
        <v>0.35705532853531707</v>
      </c>
      <c r="AI1400" s="29">
        <f t="shared" si="1486"/>
        <v>17.867220985233956</v>
      </c>
      <c r="AJ1400">
        <f t="shared" si="1487"/>
        <v>17.867220985233956</v>
      </c>
      <c r="AK1400" s="36">
        <f t="shared" si="1500"/>
        <v>9.4455324225584917E-258</v>
      </c>
      <c r="AL1400" s="36">
        <f t="shared" si="1488"/>
        <v>-1.928288518637577E-5</v>
      </c>
      <c r="AM1400" s="36">
        <f t="shared" si="1489"/>
        <v>-3.3035026594462379E-6</v>
      </c>
      <c r="AN1400" s="37">
        <f t="shared" si="1501"/>
        <v>-2.9917391477011237E-257</v>
      </c>
      <c r="AO1400" s="36">
        <f t="shared" si="1502"/>
        <v>2.7060400405789421E-2</v>
      </c>
      <c r="AP1400" s="36">
        <f t="shared" si="1503"/>
        <v>1.4099059037036274E-2</v>
      </c>
      <c r="AQ1400" s="74">
        <f t="shared" si="1460"/>
        <v>-2.7640586149951727E-254</v>
      </c>
      <c r="AR1400" s="73">
        <f t="shared" si="1461"/>
        <v>-2.030415192732402E-257</v>
      </c>
      <c r="AS1400" s="72">
        <f t="shared" si="1504"/>
        <v>1.9815391412745351E-5</v>
      </c>
      <c r="AT1400" s="37">
        <f t="shared" si="1462"/>
        <v>-5.7668343009883256E-251</v>
      </c>
      <c r="AU1400" s="37">
        <f t="shared" si="1463"/>
        <v>0.53852582292946516</v>
      </c>
      <c r="AV1400" s="34">
        <f t="shared" si="1464"/>
        <v>2.5032195626384229E-3</v>
      </c>
      <c r="AW1400" s="34">
        <f t="shared" si="1465"/>
        <v>0.17553766879179969</v>
      </c>
      <c r="AX1400" s="37">
        <f t="shared" si="1466"/>
        <v>0.53491739044444575</v>
      </c>
      <c r="AY1400" s="7">
        <f t="shared" si="1467"/>
        <v>2.5795435738744446</v>
      </c>
      <c r="AZ1400" s="37">
        <f t="shared" si="1468"/>
        <v>2.4015026855200068</v>
      </c>
      <c r="BA1400" s="2">
        <f>BE1400*'mass balance'!$B$17+BF1400*'mass balance'!$C$17+BG1400*'mass balance'!$D$17+BH1400*'mass balance'!$E$17</f>
        <v>4.1581059726163841E-5</v>
      </c>
      <c r="BB1400" s="2">
        <f>BE1400*'mass balance'!$B$18+BF1400*'mass balance'!$C$18+BG1400*'mass balance'!$D$18+BH1400*'mass balance'!$E$18</f>
        <v>4.2220768337335594E-5</v>
      </c>
      <c r="BC1400" s="2">
        <f>BE1400*'mass balance'!$B$19+BF1400*'mass balance'!$C$19+BG1400*'mass balance'!$D$19+BH1400*'mass balance'!$E$19</f>
        <v>-5.2775960421669469E-5</v>
      </c>
      <c r="BD1400" s="2">
        <f>BE1400*'mass balance'!$B$20+BF1400*'mass balance'!$C$20+BG1400*'mass balance'!$D$20+BH1400*'mass balance'!$E$20</f>
        <v>1.9191258335152535E-6</v>
      </c>
      <c r="BE1400" s="2">
        <f>N1400*'mass balance'!$H$11+R1400*'mass balance'!$I$11+S1400*'mass balance'!$J$11</f>
        <v>-1.3786869782616881E-4</v>
      </c>
      <c r="BF1400" s="2">
        <f>N1400*'mass balance'!$H$12+R1400*'mass balance'!$I$12+S1400*'mass balance'!$J$12</f>
        <v>3.2914779041074696E-5</v>
      </c>
      <c r="BG1400" s="2">
        <f>N1400*'mass balance'!$H$13+R1400*'mass balance'!$I$13+S1400*'mass balance'!$J$13</f>
        <v>3.8697841066616796E-5</v>
      </c>
      <c r="BH1400" s="2">
        <f>N1400*'mass balance'!$H$14+R1400*'mass balance'!$I$14+S1400*'mass balance'!$J$14</f>
        <v>1.5079388824737214E-5</v>
      </c>
      <c r="BI1400" s="36">
        <f t="shared" si="1469"/>
        <v>6.851681337565462E-17</v>
      </c>
      <c r="BJ1400" s="36">
        <f t="shared" si="1470"/>
        <v>2.1258733554008603E-19</v>
      </c>
      <c r="BK1400" s="36">
        <f t="shared" si="1471"/>
        <v>5.0542890503528103E-16</v>
      </c>
      <c r="BL1400" s="36">
        <f t="shared" si="1472"/>
        <v>2.3278831512411429E-16</v>
      </c>
      <c r="BM1400" s="36">
        <f t="shared" si="1505"/>
        <v>1.9407552188456885E-13</v>
      </c>
      <c r="BN1400" s="36">
        <f t="shared" ca="1" si="1473"/>
        <v>0.9319047092578614</v>
      </c>
      <c r="BO1400" s="36">
        <f t="shared" ca="1" si="1490"/>
        <v>1</v>
      </c>
      <c r="BP1400" s="36">
        <f t="shared" si="1506"/>
        <v>-1.940755218635745E-13</v>
      </c>
      <c r="BQ1400" s="36">
        <f t="shared" si="1507"/>
        <v>0.99999999989182375</v>
      </c>
      <c r="BR1400" s="2">
        <f t="shared" si="1496"/>
        <v>-5</v>
      </c>
      <c r="BS1400">
        <v>0</v>
      </c>
      <c r="BT1400" s="37">
        <f t="shared" si="1491"/>
        <v>5.290790032272364E-2</v>
      </c>
      <c r="BU1400" s="34">
        <f t="shared" si="1474"/>
        <v>-5</v>
      </c>
      <c r="BV1400" s="34">
        <f t="shared" si="1475"/>
        <v>-5</v>
      </c>
      <c r="BW1400" s="34">
        <f t="shared" si="1476"/>
        <v>-5</v>
      </c>
      <c r="BX1400" s="34">
        <f t="shared" si="1477"/>
        <v>-5</v>
      </c>
      <c r="BY1400" s="34">
        <f t="shared" si="1478"/>
        <v>2.522319091926772</v>
      </c>
      <c r="BZ1400" s="36">
        <f t="shared" si="1492"/>
        <v>5.2775960421669469E-5</v>
      </c>
      <c r="CA1400" s="34">
        <f t="shared" si="1493"/>
        <v>2.2031164337951714E-2</v>
      </c>
    </row>
    <row r="1401" spans="1:79" ht="13.2" x14ac:dyDescent="0.25">
      <c r="A1401" s="75">
        <f t="shared" si="1479"/>
        <v>3.7452054794521512</v>
      </c>
      <c r="B1401" s="34">
        <f t="shared" si="1497"/>
        <v>1367.0000000000352</v>
      </c>
      <c r="C1401">
        <f t="shared" si="1480"/>
        <v>15</v>
      </c>
      <c r="D1401" s="35">
        <f t="shared" si="1440"/>
        <v>3000</v>
      </c>
      <c r="E1401" s="27">
        <v>0</v>
      </c>
      <c r="F1401" s="64">
        <f t="shared" si="1481"/>
        <v>0.46593146951268899</v>
      </c>
      <c r="G1401" s="34">
        <v>0</v>
      </c>
      <c r="H1401" s="34">
        <f t="shared" si="1441"/>
        <v>1</v>
      </c>
      <c r="I1401" s="34">
        <f t="shared" si="1482"/>
        <v>6192.2292298236371</v>
      </c>
      <c r="J1401" s="34">
        <f t="shared" si="1442"/>
        <v>9396.1953200813732</v>
      </c>
      <c r="K1401" s="34">
        <f t="shared" si="1443"/>
        <v>8304.5455032278569</v>
      </c>
      <c r="L1401" s="36">
        <f t="shared" si="1494"/>
        <v>654.2226270320416</v>
      </c>
      <c r="M1401" s="34">
        <f t="shared" si="1444"/>
        <v>38.195869775056082</v>
      </c>
      <c r="N1401" s="34">
        <f t="shared" si="1483"/>
        <v>57.959070878427632</v>
      </c>
      <c r="O1401" s="34">
        <f t="shared" si="1445"/>
        <v>11.148808202499623</v>
      </c>
      <c r="P1401">
        <f t="shared" si="1498"/>
        <v>20.839435972901935</v>
      </c>
      <c r="Q1401" s="36">
        <f t="shared" si="1446"/>
        <v>52.486146389200179</v>
      </c>
      <c r="R1401" s="34">
        <f t="shared" si="1447"/>
        <v>21.805176823981959</v>
      </c>
      <c r="S1401" s="34">
        <f t="shared" si="1448"/>
        <v>13.690150013625079</v>
      </c>
      <c r="T1401" s="36">
        <f t="shared" si="1484"/>
        <v>7.4986149034192397E-14</v>
      </c>
      <c r="U1401" s="36">
        <f t="shared" si="1449"/>
        <v>2086.3646920159044</v>
      </c>
      <c r="V1401" s="36">
        <f t="shared" si="1450"/>
        <v>2.6231868810716978E-3</v>
      </c>
      <c r="W1401" s="68">
        <f t="shared" si="1451"/>
        <v>1.8692075058058331</v>
      </c>
      <c r="X1401">
        <f t="shared" si="1452"/>
        <v>8.0691399407782054</v>
      </c>
      <c r="Y1401">
        <f t="shared" si="1453"/>
        <v>1.8307379300092574E-2</v>
      </c>
      <c r="Z1401" s="34">
        <f t="shared" si="1454"/>
        <v>2.1362371768954423E-3</v>
      </c>
      <c r="AA1401" s="36">
        <f t="shared" si="1455"/>
        <v>1.4033684718919514E-3</v>
      </c>
      <c r="AB1401" s="34">
        <f t="shared" si="1456"/>
        <v>2.3425170561219952E-4</v>
      </c>
      <c r="AC1401" s="36">
        <f t="shared" si="1457"/>
        <v>7.1487190469859144E-2</v>
      </c>
      <c r="AD1401" s="34">
        <f t="shared" si="1458"/>
        <v>0</v>
      </c>
      <c r="AE1401">
        <f t="shared" si="1485"/>
        <v>305.17255053931262</v>
      </c>
      <c r="AF1401" s="36">
        <f t="shared" si="1499"/>
        <v>0</v>
      </c>
      <c r="AG1401" s="34">
        <f t="shared" si="1459"/>
        <v>17.885073212203306</v>
      </c>
      <c r="AH1401">
        <f t="shared" si="1495"/>
        <v>0.35705478907789967</v>
      </c>
      <c r="AI1401" s="29">
        <f t="shared" si="1486"/>
        <v>17.885073212203306</v>
      </c>
      <c r="AJ1401">
        <f t="shared" si="1487"/>
        <v>0</v>
      </c>
      <c r="AK1401" s="36">
        <f t="shared" si="1500"/>
        <v>2.030415192732402E-257</v>
      </c>
      <c r="AL1401" s="36">
        <f t="shared" si="1488"/>
        <v>-1.9269144456174624E-5</v>
      </c>
      <c r="AM1401" s="36">
        <f t="shared" si="1489"/>
        <v>-3.3027286269528426E-6</v>
      </c>
      <c r="AN1401" s="37">
        <f t="shared" si="1501"/>
        <v>-2.0471859054452743E-257</v>
      </c>
      <c r="AO1401" s="36">
        <f t="shared" si="1502"/>
        <v>2.7041117520603047E-2</v>
      </c>
      <c r="AP1401" s="36">
        <f t="shared" si="1503"/>
        <v>1.4095755534376827E-2</v>
      </c>
      <c r="AQ1401" s="74">
        <f t="shared" si="1460"/>
        <v>-1.8954378794650372E-254</v>
      </c>
      <c r="AR1401" s="73">
        <f t="shared" si="1461"/>
        <v>-1.390359221419518E-257</v>
      </c>
      <c r="AS1401" s="72">
        <f t="shared" si="1504"/>
        <v>1.9773061029764764E-5</v>
      </c>
      <c r="AT1401" s="37">
        <f t="shared" si="1462"/>
        <v>-3.9545746676253613E-251</v>
      </c>
      <c r="AU1401" s="37">
        <f t="shared" si="1463"/>
        <v>0.5383996427720833</v>
      </c>
      <c r="AV1401" s="34">
        <f t="shared" si="1464"/>
        <v>4.9043732522768976E-5</v>
      </c>
      <c r="AW1401" s="34">
        <f t="shared" si="1465"/>
        <v>0.17578426709078301</v>
      </c>
      <c r="AX1401" s="37">
        <f t="shared" si="1466"/>
        <v>0.53566885148120269</v>
      </c>
      <c r="AY1401" s="7">
        <f t="shared" si="1467"/>
        <v>2.5807096681103414</v>
      </c>
      <c r="AZ1401" s="37">
        <f t="shared" si="1468"/>
        <v>2.4048763572870357</v>
      </c>
      <c r="BA1401" s="2">
        <f>BE1401*'mass balance'!$B$17+BF1401*'mass balance'!$C$17+BG1401*'mass balance'!$D$17+BH1401*'mass balance'!$E$17</f>
        <v>4.163790687120577E-5</v>
      </c>
      <c r="BB1401" s="2">
        <f>BE1401*'mass balance'!$B$18+BF1401*'mass balance'!$C$18+BG1401*'mass balance'!$D$18+BH1401*'mass balance'!$E$18</f>
        <v>4.2278490053839723E-5</v>
      </c>
      <c r="BC1401" s="2">
        <f>BE1401*'mass balance'!$B$19+BF1401*'mass balance'!$C$19+BG1401*'mass balance'!$D$19+BH1401*'mass balance'!$E$19</f>
        <v>-5.2848112567299618E-5</v>
      </c>
      <c r="BD1401" s="2">
        <f>BE1401*'mass balance'!$B$20+BF1401*'mass balance'!$C$20+BG1401*'mass balance'!$D$20+BH1401*'mass balance'!$E$20</f>
        <v>1.9217495479018051E-6</v>
      </c>
      <c r="BE1401" s="2">
        <f>N1401*'mass balance'!$H$11+R1401*'mass balance'!$I$11+S1401*'mass balance'!$J$11</f>
        <v>-1.3799778780578006E-4</v>
      </c>
      <c r="BF1401" s="2">
        <f>N1401*'mass balance'!$H$12+R1401*'mass balance'!$I$12+S1401*'mass balance'!$J$12</f>
        <v>3.2927031979979461E-5</v>
      </c>
      <c r="BG1401" s="2">
        <f>N1401*'mass balance'!$H$13+R1401*'mass balance'!$I$13+S1401*'mass balance'!$J$13</f>
        <v>3.8730593173828609E-5</v>
      </c>
      <c r="BH1401" s="2">
        <f>N1401*'mass balance'!$H$14+R1401*'mass balance'!$I$14+S1401*'mass balance'!$J$14</f>
        <v>1.5093508041257193E-5</v>
      </c>
      <c r="BI1401" s="36">
        <f t="shared" si="1469"/>
        <v>6.851681337565462E-17</v>
      </c>
      <c r="BJ1401" s="36">
        <f t="shared" si="1470"/>
        <v>2.126439101479607E-19</v>
      </c>
      <c r="BK1401" s="36">
        <f t="shared" si="1471"/>
        <v>5.0564149237082106E-16</v>
      </c>
      <c r="BL1401" s="36">
        <f t="shared" si="1472"/>
        <v>2.3295533600997067E-16</v>
      </c>
      <c r="BM1401" s="36">
        <f t="shared" si="1505"/>
        <v>1.9430831019969298E-13</v>
      </c>
      <c r="BN1401" s="36">
        <f t="shared" ca="1" si="1473"/>
        <v>0.46805193603211637</v>
      </c>
      <c r="BO1401" s="36">
        <f t="shared" ca="1" si="1490"/>
        <v>1</v>
      </c>
      <c r="BP1401" s="36">
        <f t="shared" si="1506"/>
        <v>-1.9430831017863572E-13</v>
      </c>
      <c r="BQ1401" s="36">
        <f t="shared" si="1507"/>
        <v>0.99999999989162969</v>
      </c>
      <c r="BR1401" s="2">
        <f t="shared" si="1496"/>
        <v>-5</v>
      </c>
      <c r="BS1401">
        <v>0</v>
      </c>
      <c r="BT1401" s="37">
        <f t="shared" si="1491"/>
        <v>5.2980232848717862E-2</v>
      </c>
      <c r="BU1401" s="34">
        <f t="shared" si="1474"/>
        <v>-5</v>
      </c>
      <c r="BV1401" s="34">
        <f t="shared" si="1475"/>
        <v>-5</v>
      </c>
      <c r="BW1401" s="34">
        <f t="shared" si="1476"/>
        <v>-5</v>
      </c>
      <c r="BX1401" s="34">
        <f t="shared" si="1477"/>
        <v>-5</v>
      </c>
      <c r="BY1401" s="34">
        <f t="shared" si="1478"/>
        <v>2.5246808036516515</v>
      </c>
      <c r="BZ1401" s="36">
        <f t="shared" si="1492"/>
        <v>5.2848112567299618E-5</v>
      </c>
      <c r="CA1401" s="34">
        <f t="shared" si="1493"/>
        <v>2.2030335442477955E-2</v>
      </c>
    </row>
    <row r="1402" spans="1:79" ht="13.2" x14ac:dyDescent="0.25">
      <c r="A1402" s="75">
        <f t="shared" si="1479"/>
        <v>3.7479452054795486</v>
      </c>
      <c r="B1402" s="34">
        <f t="shared" si="1497"/>
        <v>1368.0000000000352</v>
      </c>
      <c r="C1402">
        <f t="shared" si="1480"/>
        <v>15</v>
      </c>
      <c r="D1402" s="35">
        <f t="shared" si="1440"/>
        <v>3000</v>
      </c>
      <c r="E1402" s="27">
        <v>0</v>
      </c>
      <c r="F1402" s="64">
        <f t="shared" si="1481"/>
        <v>0.46593146951268899</v>
      </c>
      <c r="G1402" s="34">
        <v>0</v>
      </c>
      <c r="H1402" s="34">
        <f t="shared" si="1441"/>
        <v>1</v>
      </c>
      <c r="I1402" s="34">
        <f t="shared" si="1482"/>
        <v>6192.2292298236371</v>
      </c>
      <c r="J1402" s="34">
        <f t="shared" si="1442"/>
        <v>9404.9841480667692</v>
      </c>
      <c r="K1402" s="34">
        <f t="shared" si="1443"/>
        <v>8312.3132453232956</v>
      </c>
      <c r="L1402" s="36">
        <f t="shared" si="1494"/>
        <v>655.14074244041672</v>
      </c>
      <c r="M1402" s="34">
        <f t="shared" si="1444"/>
        <v>38.195869775056082</v>
      </c>
      <c r="N1402" s="34">
        <f t="shared" si="1483"/>
        <v>58.013283491809048</v>
      </c>
      <c r="O1402" s="34">
        <f t="shared" si="1445"/>
        <v>11.148808202499623</v>
      </c>
      <c r="P1402">
        <f t="shared" si="1498"/>
        <v>20.868681380318314</v>
      </c>
      <c r="Q1402" s="36">
        <f t="shared" si="1446"/>
        <v>52.538326918984048</v>
      </c>
      <c r="R1402" s="34">
        <f t="shared" si="1447"/>
        <v>21.835314831540824</v>
      </c>
      <c r="S1402" s="34">
        <f t="shared" si="1448"/>
        <v>13.695233133142914</v>
      </c>
      <c r="T1402" s="36">
        <f t="shared" si="1484"/>
        <v>7.4951104083941252E-14</v>
      </c>
      <c r="U1402" s="36">
        <f t="shared" si="1449"/>
        <v>2086.3646920159044</v>
      </c>
      <c r="V1402" s="36">
        <f t="shared" si="1450"/>
        <v>2.6241608640025504E-3</v>
      </c>
      <c r="W1402" s="68">
        <f t="shared" si="1451"/>
        <v>1.8718306926869048</v>
      </c>
      <c r="X1402">
        <f t="shared" si="1452"/>
        <v>8.072912835270559</v>
      </c>
      <c r="Y1402">
        <f t="shared" si="1453"/>
        <v>1.8307379300092574E-2</v>
      </c>
      <c r="Z1402" s="34">
        <f t="shared" si="1454"/>
        <v>2.1362371768954423E-3</v>
      </c>
      <c r="AA1402" s="36">
        <f t="shared" si="1455"/>
        <v>1.4019221258925502E-3</v>
      </c>
      <c r="AB1402" s="34">
        <f t="shared" si="1456"/>
        <v>2.3425170561219952E-4</v>
      </c>
      <c r="AC1402" s="36">
        <f t="shared" si="1457"/>
        <v>7.1487190469859144E-2</v>
      </c>
      <c r="AD1402" s="34">
        <f t="shared" si="1458"/>
        <v>0</v>
      </c>
      <c r="AE1402">
        <f t="shared" si="1485"/>
        <v>305.17255053931262</v>
      </c>
      <c r="AF1402" s="36">
        <f t="shared" si="1499"/>
        <v>0</v>
      </c>
      <c r="AG1402" s="34">
        <f t="shared" si="1459"/>
        <v>17.90292521505296</v>
      </c>
      <c r="AH1402">
        <f t="shared" si="1495"/>
        <v>0.35705405247366073</v>
      </c>
      <c r="AI1402" s="29">
        <f t="shared" si="1486"/>
        <v>17.90292521505296</v>
      </c>
      <c r="AJ1402">
        <f t="shared" si="1487"/>
        <v>17.90292521505296</v>
      </c>
      <c r="AK1402" s="36">
        <f t="shared" si="1500"/>
        <v>1.390359221419518E-257</v>
      </c>
      <c r="AL1402" s="36">
        <f t="shared" si="1488"/>
        <v>-1.9255413517436975E-5</v>
      </c>
      <c r="AM1402" s="36">
        <f t="shared" si="1489"/>
        <v>-3.3019547758203729E-6</v>
      </c>
      <c r="AN1402" s="37">
        <f t="shared" si="1501"/>
        <v>-1.67707127128723E-259</v>
      </c>
      <c r="AO1402" s="36">
        <f t="shared" si="1502"/>
        <v>2.7021848376146872E-2</v>
      </c>
      <c r="AP1402" s="36">
        <f t="shared" si="1503"/>
        <v>1.4092452805749875E-2</v>
      </c>
      <c r="AQ1402" s="74">
        <f t="shared" si="1460"/>
        <v>-1.5560822208441081E-256</v>
      </c>
      <c r="AR1402" s="73">
        <f t="shared" si="1461"/>
        <v>-1.1398031887541559E-259</v>
      </c>
      <c r="AS1402" s="72">
        <f t="shared" si="1504"/>
        <v>1.9730821074537326E-5</v>
      </c>
      <c r="AT1402" s="37">
        <f t="shared" si="1462"/>
        <v>-3.2465550034428505E-253</v>
      </c>
      <c r="AU1402" s="37">
        <f t="shared" si="1463"/>
        <v>0.5382734921795459</v>
      </c>
      <c r="AV1402" s="34">
        <f t="shared" si="1464"/>
        <v>2.5081235890453226E-3</v>
      </c>
      <c r="AW1402" s="34">
        <f t="shared" si="1465"/>
        <v>0.17603095718907286</v>
      </c>
      <c r="AX1402" s="37">
        <f t="shared" si="1466"/>
        <v>0.53642059225874605</v>
      </c>
      <c r="AY1402" s="7">
        <f t="shared" si="1467"/>
        <v>2.5867903657237692</v>
      </c>
      <c r="AZ1402" s="37">
        <f t="shared" si="1468"/>
        <v>2.408251284945651</v>
      </c>
      <c r="BA1402" s="2">
        <f>BE1402*'mass balance'!$B$17+BF1402*'mass balance'!$C$17+BG1402*'mass balance'!$D$17+BH1402*'mass balance'!$E$17</f>
        <v>4.1694773838643776E-5</v>
      </c>
      <c r="BB1402" s="2">
        <f>BE1402*'mass balance'!$B$18+BF1402*'mass balance'!$C$18+BG1402*'mass balance'!$D$18+BH1402*'mass balance'!$E$18</f>
        <v>4.2336231897699837E-5</v>
      </c>
      <c r="BC1402" s="2">
        <f>BE1402*'mass balance'!$B$19+BF1402*'mass balance'!$C$19+BG1402*'mass balance'!$D$19+BH1402*'mass balance'!$E$19</f>
        <v>-5.2920289872124779E-5</v>
      </c>
      <c r="BD1402" s="2">
        <f>BE1402*'mass balance'!$B$20+BF1402*'mass balance'!$C$20+BG1402*'mass balance'!$D$20+BH1402*'mass balance'!$E$20</f>
        <v>1.9243741771681741E-6</v>
      </c>
      <c r="BE1402" s="2">
        <f>N1402*'mass balance'!$H$11+R1402*'mass balance'!$I$11+S1402*'mass balance'!$J$11</f>
        <v>-1.3812686545668819E-4</v>
      </c>
      <c r="BF1402" s="2">
        <f>N1402*'mass balance'!$H$12+R1402*'mass balance'!$I$12+S1402*'mass balance'!$J$12</f>
        <v>3.2939257707144989E-5</v>
      </c>
      <c r="BG1402" s="2">
        <f>N1402*'mass balance'!$H$13+R1402*'mass balance'!$I$13+S1402*'mass balance'!$J$13</f>
        <v>3.8763337115733293E-5</v>
      </c>
      <c r="BH1402" s="2">
        <f>N1402*'mass balance'!$H$14+R1402*'mass balance'!$I$14+S1402*'mass balance'!$J$14</f>
        <v>1.5107625909325271E-5</v>
      </c>
      <c r="BI1402" s="36">
        <f t="shared" si="1469"/>
        <v>6.851681337565462E-17</v>
      </c>
      <c r="BJ1402" s="36">
        <f t="shared" si="1470"/>
        <v>2.1270048925120277E-19</v>
      </c>
      <c r="BK1402" s="36">
        <f t="shared" si="1471"/>
        <v>5.0585413628096907E-16</v>
      </c>
      <c r="BL1402" s="36">
        <f t="shared" si="1472"/>
        <v>2.3312243172732927E-16</v>
      </c>
      <c r="BM1402" s="36">
        <f t="shared" si="1505"/>
        <v>1.9454126553570296E-13</v>
      </c>
      <c r="BN1402" s="36">
        <f t="shared" ca="1" si="1473"/>
        <v>0.96790846940506048</v>
      </c>
      <c r="BO1402" s="36">
        <f t="shared" ca="1" si="1490"/>
        <v>1</v>
      </c>
      <c r="BP1402" s="36">
        <f t="shared" si="1506"/>
        <v>-1.9454126551458267E-13</v>
      </c>
      <c r="BQ1402" s="36">
        <f t="shared" si="1507"/>
        <v>0.9999999998914354</v>
      </c>
      <c r="BR1402" s="2">
        <f t="shared" si="1496"/>
        <v>-5</v>
      </c>
      <c r="BS1402">
        <v>0</v>
      </c>
      <c r="BT1402" s="37">
        <f t="shared" si="1491"/>
        <v>5.3052590596805088E-2</v>
      </c>
      <c r="BU1402" s="34">
        <f t="shared" si="1474"/>
        <v>-5</v>
      </c>
      <c r="BV1402" s="34">
        <f t="shared" si="1475"/>
        <v>-5</v>
      </c>
      <c r="BW1402" s="34">
        <f t="shared" si="1476"/>
        <v>-5</v>
      </c>
      <c r="BX1402" s="34">
        <f t="shared" si="1477"/>
        <v>-5</v>
      </c>
      <c r="BY1402" s="34">
        <f t="shared" si="1478"/>
        <v>2.5270422898219</v>
      </c>
      <c r="BZ1402" s="36">
        <f t="shared" si="1492"/>
        <v>5.2920289872124779E-5</v>
      </c>
      <c r="CA1402" s="34">
        <f t="shared" si="1493"/>
        <v>2.2029507854286215E-2</v>
      </c>
    </row>
    <row r="1403" spans="1:79" ht="13.2" x14ac:dyDescent="0.25">
      <c r="A1403" s="75">
        <f t="shared" si="1479"/>
        <v>3.7506849315069459</v>
      </c>
      <c r="B1403" s="34">
        <f t="shared" si="1497"/>
        <v>1369.0000000000352</v>
      </c>
      <c r="C1403">
        <f t="shared" si="1480"/>
        <v>15</v>
      </c>
      <c r="D1403" s="35">
        <f t="shared" si="1440"/>
        <v>3000</v>
      </c>
      <c r="E1403" s="27">
        <v>0</v>
      </c>
      <c r="F1403" s="64">
        <f t="shared" si="1481"/>
        <v>0.46593146951268899</v>
      </c>
      <c r="G1403" s="34">
        <v>0</v>
      </c>
      <c r="H1403" s="34">
        <f t="shared" si="1441"/>
        <v>1</v>
      </c>
      <c r="I1403" s="34">
        <f t="shared" si="1482"/>
        <v>6192.2292298236371</v>
      </c>
      <c r="J1403" s="34">
        <f t="shared" si="1442"/>
        <v>9413.7721324347694</v>
      </c>
      <c r="K1403" s="34">
        <f t="shared" si="1443"/>
        <v>8320.0802418127951</v>
      </c>
      <c r="L1403" s="36">
        <f t="shared" si="1494"/>
        <v>656.05919874281756</v>
      </c>
      <c r="M1403" s="34">
        <f t="shared" si="1444"/>
        <v>38.195869775056082</v>
      </c>
      <c r="N1403" s="34">
        <f t="shared" si="1483"/>
        <v>58.067490901458669</v>
      </c>
      <c r="O1403" s="34">
        <f t="shared" si="1445"/>
        <v>11.148808202499623</v>
      </c>
      <c r="P1403">
        <f t="shared" si="1498"/>
        <v>20.897937646483587</v>
      </c>
      <c r="Q1403" s="36">
        <f t="shared" si="1446"/>
        <v>52.590506765697143</v>
      </c>
      <c r="R1403" s="34">
        <f t="shared" si="1447"/>
        <v>21.86546368616397</v>
      </c>
      <c r="S1403" s="34">
        <f t="shared" si="1448"/>
        <v>13.700304944533251</v>
      </c>
      <c r="T1403" s="36">
        <f t="shared" si="1484"/>
        <v>7.4916111579636033E-14</v>
      </c>
      <c r="U1403" s="36">
        <f t="shared" si="1449"/>
        <v>2086.3646920159044</v>
      </c>
      <c r="V1403" s="36">
        <f t="shared" si="1450"/>
        <v>2.6251326801688588E-3</v>
      </c>
      <c r="W1403" s="68">
        <f t="shared" si="1451"/>
        <v>1.8744548535509074</v>
      </c>
      <c r="X1403">
        <f t="shared" si="1452"/>
        <v>8.0766836054184949</v>
      </c>
      <c r="Y1403">
        <f t="shared" si="1453"/>
        <v>1.8307379300092574E-2</v>
      </c>
      <c r="Z1403" s="34">
        <f t="shared" si="1454"/>
        <v>2.1362371768954423E-3</v>
      </c>
      <c r="AA1403" s="36">
        <f t="shared" si="1455"/>
        <v>1.4004779443985494E-3</v>
      </c>
      <c r="AB1403" s="34">
        <f t="shared" si="1456"/>
        <v>2.3425170561219952E-4</v>
      </c>
      <c r="AC1403" s="36">
        <f t="shared" si="1457"/>
        <v>7.1487190469859144E-2</v>
      </c>
      <c r="AD1403" s="34">
        <f t="shared" si="1458"/>
        <v>0</v>
      </c>
      <c r="AE1403">
        <f t="shared" si="1485"/>
        <v>305.17255053931262</v>
      </c>
      <c r="AF1403" s="36">
        <f t="shared" si="1499"/>
        <v>0</v>
      </c>
      <c r="AG1403" s="34">
        <f t="shared" si="1459"/>
        <v>17.920776984210445</v>
      </c>
      <c r="AH1403">
        <f t="shared" si="1495"/>
        <v>0.35705311900746395</v>
      </c>
      <c r="AI1403" s="29">
        <f t="shared" si="1486"/>
        <v>17.920776984210445</v>
      </c>
      <c r="AJ1403">
        <f t="shared" si="1487"/>
        <v>0</v>
      </c>
      <c r="AK1403" s="36">
        <f t="shared" si="1500"/>
        <v>1.1398031887541559E-259</v>
      </c>
      <c r="AL1403" s="36">
        <f t="shared" si="1488"/>
        <v>-1.924169236318556E-5</v>
      </c>
      <c r="AM1403" s="36">
        <f t="shared" si="1489"/>
        <v>-3.3011811060063347E-6</v>
      </c>
      <c r="AN1403" s="37">
        <f t="shared" si="1501"/>
        <v>1.3735885087066457E-257</v>
      </c>
      <c r="AO1403" s="36">
        <f t="shared" si="1502"/>
        <v>2.7002592962629433E-2</v>
      </c>
      <c r="AP1403" s="36">
        <f t="shared" si="1503"/>
        <v>1.4089150850974055E-2</v>
      </c>
      <c r="AQ1403" s="74">
        <f t="shared" si="1460"/>
        <v>1.2772220826457847E-254</v>
      </c>
      <c r="AR1403" s="73">
        <f t="shared" si="1461"/>
        <v>9.3420805428718637E-258</v>
      </c>
      <c r="AS1403" s="72">
        <f t="shared" si="1504"/>
        <v>1.9688671353887876E-5</v>
      </c>
      <c r="AT1403" s="37">
        <f t="shared" si="1462"/>
        <v>2.6647510570951909E-251</v>
      </c>
      <c r="AU1403" s="37">
        <f t="shared" si="1463"/>
        <v>0.53814737114492561</v>
      </c>
      <c r="AV1403" s="34">
        <f t="shared" si="1464"/>
        <v>4.9043503128036708E-5</v>
      </c>
      <c r="AW1403" s="34">
        <f t="shared" si="1465"/>
        <v>0.17627773888279824</v>
      </c>
      <c r="AX1403" s="37">
        <f t="shared" si="1466"/>
        <v>0.53717261215581791</v>
      </c>
      <c r="AY1403" s="7">
        <f t="shared" si="1467"/>
        <v>2.5879542480926516</v>
      </c>
      <c r="AZ1403" s="37">
        <f t="shared" si="1468"/>
        <v>2.4116274657067254</v>
      </c>
      <c r="BA1403" s="2">
        <f>BE1403*'mass balance'!$B$17+BF1403*'mass balance'!$C$17+BG1403*'mass balance'!$D$17+BH1403*'mass balance'!$E$17</f>
        <v>4.1751660582491852E-5</v>
      </c>
      <c r="BB1403" s="2">
        <f>BE1403*'mass balance'!$B$18+BF1403*'mass balance'!$C$18+BG1403*'mass balance'!$D$18+BH1403*'mass balance'!$E$18</f>
        <v>4.23939938222225E-5</v>
      </c>
      <c r="BC1403" s="2">
        <f>BE1403*'mass balance'!$B$19+BF1403*'mass balance'!$C$19+BG1403*'mass balance'!$D$19+BH1403*'mass balance'!$E$19</f>
        <v>-5.2992492277778108E-5</v>
      </c>
      <c r="BD1403" s="2">
        <f>BE1403*'mass balance'!$B$20+BF1403*'mass balance'!$C$20+BG1403*'mass balance'!$D$20+BH1403*'mass balance'!$E$20</f>
        <v>1.9269997191919308E-6</v>
      </c>
      <c r="BE1403" s="2">
        <f>N1403*'mass balance'!$H$11+R1403*'mass balance'!$I$11+S1403*'mass balance'!$J$11</f>
        <v>-1.3825593071775872E-4</v>
      </c>
      <c r="BF1403" s="2">
        <f>N1403*'mass balance'!$H$12+R1403*'mass balance'!$I$12+S1403*'mass balance'!$J$12</f>
        <v>3.2951456236429173E-5</v>
      </c>
      <c r="BG1403" s="2">
        <f>N1403*'mass balance'!$H$13+R1403*'mass balance'!$I$13+S1403*'mass balance'!$J$13</f>
        <v>3.879607288062318E-5</v>
      </c>
      <c r="BH1403" s="2">
        <f>N1403*'mass balance'!$H$14+R1403*'mass balance'!$I$14+S1403*'mass balance'!$J$14</f>
        <v>1.512174242225486E-5</v>
      </c>
      <c r="BI1403" s="36">
        <f t="shared" si="1469"/>
        <v>6.851681337565462E-17</v>
      </c>
      <c r="BJ1403" s="36">
        <f t="shared" si="1470"/>
        <v>2.1275707284417253E-19</v>
      </c>
      <c r="BK1403" s="36">
        <f t="shared" si="1471"/>
        <v>5.0606683677022027E-16</v>
      </c>
      <c r="BL1403" s="36">
        <f t="shared" si="1472"/>
        <v>2.3328960228810793E-16</v>
      </c>
      <c r="BM1403" s="36">
        <f t="shared" si="1505"/>
        <v>1.947743879674303E-13</v>
      </c>
      <c r="BN1403" s="36">
        <f t="shared" ca="1" si="1473"/>
        <v>0.36805253135367544</v>
      </c>
      <c r="BO1403" s="36">
        <f t="shared" ca="1" si="1490"/>
        <v>1</v>
      </c>
      <c r="BP1403" s="36">
        <f t="shared" si="1506"/>
        <v>-1.9477438794624682E-13</v>
      </c>
      <c r="BQ1403" s="36">
        <f t="shared" si="1507"/>
        <v>0.99999999989124089</v>
      </c>
      <c r="BR1403" s="2">
        <f t="shared" si="1496"/>
        <v>-5</v>
      </c>
      <c r="BS1403">
        <v>0</v>
      </c>
      <c r="BT1403" s="37">
        <f t="shared" si="1491"/>
        <v>5.3124973508472555E-2</v>
      </c>
      <c r="BU1403" s="34">
        <f t="shared" si="1474"/>
        <v>-5</v>
      </c>
      <c r="BV1403" s="34">
        <f t="shared" si="1475"/>
        <v>-5</v>
      </c>
      <c r="BW1403" s="34">
        <f t="shared" si="1476"/>
        <v>-5</v>
      </c>
      <c r="BX1403" s="34">
        <f t="shared" si="1477"/>
        <v>-5</v>
      </c>
      <c r="BY1403" s="34">
        <f t="shared" si="1478"/>
        <v>2.5294035493190563</v>
      </c>
      <c r="BZ1403" s="36">
        <f t="shared" si="1492"/>
        <v>5.2992492277778108E-5</v>
      </c>
      <c r="CA1403" s="34">
        <f t="shared" si="1493"/>
        <v>2.202868157039517E-2</v>
      </c>
    </row>
    <row r="1404" spans="1:79" ht="13.2" x14ac:dyDescent="0.25">
      <c r="A1404" s="75">
        <f t="shared" si="1479"/>
        <v>3.7534246575343433</v>
      </c>
      <c r="B1404" s="34">
        <f t="shared" si="1497"/>
        <v>1370.0000000000352</v>
      </c>
      <c r="C1404">
        <f t="shared" si="1480"/>
        <v>15</v>
      </c>
      <c r="D1404" s="35">
        <f t="shared" si="1440"/>
        <v>3000</v>
      </c>
      <c r="E1404" s="27">
        <v>0</v>
      </c>
      <c r="F1404" s="64">
        <f t="shared" si="1481"/>
        <v>0.46593146951268899</v>
      </c>
      <c r="G1404" s="34">
        <v>0</v>
      </c>
      <c r="H1404" s="34">
        <f t="shared" si="1441"/>
        <v>1</v>
      </c>
      <c r="I1404" s="34">
        <f t="shared" si="1482"/>
        <v>6192.2292298236371</v>
      </c>
      <c r="J1404" s="34">
        <f t="shared" si="1442"/>
        <v>9422.5592690303201</v>
      </c>
      <c r="K1404" s="34">
        <f t="shared" si="1443"/>
        <v>8327.8464890240321</v>
      </c>
      <c r="L1404" s="36">
        <f t="shared" si="1494"/>
        <v>656.97799518087675</v>
      </c>
      <c r="M1404" s="34">
        <f t="shared" si="1444"/>
        <v>38.195869775056082</v>
      </c>
      <c r="N1404" s="34">
        <f t="shared" si="1483"/>
        <v>58.121693081746628</v>
      </c>
      <c r="O1404" s="34">
        <f t="shared" si="1445"/>
        <v>11.148808202499623</v>
      </c>
      <c r="P1404">
        <f t="shared" si="1498"/>
        <v>20.927204747240904</v>
      </c>
      <c r="Q1404" s="36">
        <f t="shared" si="1446"/>
        <v>52.642685901400434</v>
      </c>
      <c r="R1404" s="34">
        <f t="shared" si="1447"/>
        <v>21.895623363216625</v>
      </c>
      <c r="S1404" s="34">
        <f t="shared" si="1448"/>
        <v>13.705365453572416</v>
      </c>
      <c r="T1404" s="36">
        <f t="shared" si="1484"/>
        <v>7.4881171409206236E-14</v>
      </c>
      <c r="U1404" s="36">
        <f t="shared" si="1449"/>
        <v>2086.3646920159044</v>
      </c>
      <c r="V1404" s="36">
        <f t="shared" si="1450"/>
        <v>2.6261023306774255E-3</v>
      </c>
      <c r="W1404" s="68">
        <f t="shared" si="1451"/>
        <v>1.8770799862310763</v>
      </c>
      <c r="X1404">
        <f t="shared" si="1452"/>
        <v>8.0804522524143962</v>
      </c>
      <c r="Y1404">
        <f t="shared" si="1453"/>
        <v>1.8307379300092574E-2</v>
      </c>
      <c r="Z1404" s="34">
        <f t="shared" si="1454"/>
        <v>2.1362371768954423E-3</v>
      </c>
      <c r="AA1404" s="36">
        <f t="shared" si="1455"/>
        <v>1.3990359227846678E-3</v>
      </c>
      <c r="AB1404" s="34">
        <f t="shared" si="1456"/>
        <v>2.3425170561219952E-4</v>
      </c>
      <c r="AC1404" s="36">
        <f t="shared" si="1457"/>
        <v>7.1487190469859144E-2</v>
      </c>
      <c r="AD1404" s="34">
        <f t="shared" si="1458"/>
        <v>0</v>
      </c>
      <c r="AE1404">
        <f t="shared" si="1485"/>
        <v>305.17255053931262</v>
      </c>
      <c r="AF1404" s="36">
        <f t="shared" si="1499"/>
        <v>0</v>
      </c>
      <c r="AG1404" s="34">
        <f t="shared" si="1459"/>
        <v>17.938628510117255</v>
      </c>
      <c r="AH1404">
        <f t="shared" si="1495"/>
        <v>0.35705198896389945</v>
      </c>
      <c r="AI1404" s="29">
        <f t="shared" si="1486"/>
        <v>17.938628510117255</v>
      </c>
      <c r="AJ1404">
        <f t="shared" si="1487"/>
        <v>17.938628510117255</v>
      </c>
      <c r="AK1404" s="36">
        <f t="shared" si="1500"/>
        <v>-9.3420805428718637E-258</v>
      </c>
      <c r="AL1404" s="36">
        <f t="shared" si="1488"/>
        <v>-1.9227980986448077E-5</v>
      </c>
      <c r="AM1404" s="36">
        <f t="shared" si="1489"/>
        <v>-3.3004076174682447E-6</v>
      </c>
      <c r="AN1404" s="37">
        <f t="shared" si="1501"/>
        <v>1.3849865405941873E-257</v>
      </c>
      <c r="AO1404" s="36">
        <f t="shared" si="1502"/>
        <v>2.698335127026625E-2</v>
      </c>
      <c r="AP1404" s="36">
        <f t="shared" si="1503"/>
        <v>1.4085849669868049E-2</v>
      </c>
      <c r="AQ1404" s="74">
        <f t="shared" si="1460"/>
        <v>1.290577446307227E-254</v>
      </c>
      <c r="AR1404" s="73">
        <f t="shared" si="1461"/>
        <v>9.4262970616238416E-258</v>
      </c>
      <c r="AS1404" s="72">
        <f t="shared" si="1504"/>
        <v>1.9646611675053928E-5</v>
      </c>
      <c r="AT1404" s="37">
        <f t="shared" si="1462"/>
        <v>2.6926152162874567E-251</v>
      </c>
      <c r="AU1404" s="37">
        <f t="shared" si="1463"/>
        <v>0.53802127966129676</v>
      </c>
      <c r="AV1404" s="34">
        <f t="shared" si="1464"/>
        <v>2.5130273788967791E-3</v>
      </c>
      <c r="AW1404" s="34">
        <f t="shared" si="1465"/>
        <v>0.17652461196819205</v>
      </c>
      <c r="AX1404" s="37">
        <f t="shared" si="1466"/>
        <v>0.53792491055147706</v>
      </c>
      <c r="AY1404" s="7">
        <f t="shared" si="1467"/>
        <v>2.5940425361296424</v>
      </c>
      <c r="AZ1404" s="37">
        <f t="shared" si="1468"/>
        <v>2.4150048967825533</v>
      </c>
      <c r="BA1404" s="2">
        <f>BE1404*'mass balance'!$B$17+BF1404*'mass balance'!$C$17+BG1404*'mass balance'!$D$17+BH1404*'mass balance'!$E$17</f>
        <v>4.1808567056789169E-5</v>
      </c>
      <c r="BB1404" s="2">
        <f>BE1404*'mass balance'!$B$18+BF1404*'mass balance'!$C$18+BG1404*'mass balance'!$D$18+BH1404*'mass balance'!$E$18</f>
        <v>4.2451775780739769E-5</v>
      </c>
      <c r="BC1404" s="2">
        <f>BE1404*'mass balance'!$B$19+BF1404*'mass balance'!$C$19+BG1404*'mass balance'!$D$19+BH1404*'mass balance'!$E$19</f>
        <v>-5.3064719725924724E-5</v>
      </c>
      <c r="BD1404" s="2">
        <f>BE1404*'mass balance'!$B$20+BF1404*'mass balance'!$C$20+BG1404*'mass balance'!$D$20+BH1404*'mass balance'!$E$20</f>
        <v>1.9296261718518071E-6</v>
      </c>
      <c r="BE1404" s="2">
        <f>N1404*'mass balance'!$H$11+R1404*'mass balance'!$I$11+S1404*'mass balance'!$J$11</f>
        <v>-1.3838498352796816E-4</v>
      </c>
      <c r="BF1404" s="2">
        <f>N1404*'mass balance'!$H$12+R1404*'mass balance'!$I$12+S1404*'mass balance'!$J$12</f>
        <v>3.2963627581725007E-5</v>
      </c>
      <c r="BG1404" s="2">
        <f>N1404*'mass balance'!$H$13+R1404*'mass balance'!$I$13+S1404*'mass balance'!$J$13</f>
        <v>3.8828800456823425E-5</v>
      </c>
      <c r="BH1404" s="2">
        <f>N1404*'mass balance'!$H$14+R1404*'mass balance'!$I$14+S1404*'mass balance'!$J$14</f>
        <v>1.5135857573371516E-5</v>
      </c>
      <c r="BI1404" s="36">
        <f t="shared" si="1469"/>
        <v>6.851681337565462E-17</v>
      </c>
      <c r="BJ1404" s="36">
        <f t="shared" si="1470"/>
        <v>2.12813660921235E-19</v>
      </c>
      <c r="BK1404" s="36">
        <f t="shared" si="1471"/>
        <v>5.0627959384306447E-16</v>
      </c>
      <c r="BL1404" s="36">
        <f t="shared" si="1472"/>
        <v>2.3345684770421851E-16</v>
      </c>
      <c r="BM1404" s="36">
        <f t="shared" si="1505"/>
        <v>1.950076775697184E-13</v>
      </c>
      <c r="BN1404" s="36">
        <f t="shared" ca="1" si="1473"/>
        <v>0.29233059220723079</v>
      </c>
      <c r="BO1404" s="36">
        <f t="shared" ca="1" si="1490"/>
        <v>1</v>
      </c>
      <c r="BP1404" s="36">
        <f t="shared" si="1506"/>
        <v>-1.9500767754847156E-13</v>
      </c>
      <c r="BQ1404" s="36">
        <f t="shared" si="1507"/>
        <v>0.99999999989104615</v>
      </c>
      <c r="BR1404" s="2">
        <f t="shared" si="1496"/>
        <v>-5</v>
      </c>
      <c r="BS1404">
        <v>0</v>
      </c>
      <c r="BT1404" s="37">
        <f t="shared" si="1491"/>
        <v>5.3197381525239534E-2</v>
      </c>
      <c r="BU1404" s="34">
        <f t="shared" si="1474"/>
        <v>-5</v>
      </c>
      <c r="BV1404" s="34">
        <f t="shared" si="1475"/>
        <v>-5</v>
      </c>
      <c r="BW1404" s="34">
        <f t="shared" si="1476"/>
        <v>-5</v>
      </c>
      <c r="BX1404" s="34">
        <f t="shared" si="1477"/>
        <v>-5</v>
      </c>
      <c r="BY1404" s="34">
        <f t="shared" si="1478"/>
        <v>2.5317645810266924</v>
      </c>
      <c r="BZ1404" s="36">
        <f t="shared" si="1492"/>
        <v>5.3064719725924724E-5</v>
      </c>
      <c r="CA1404" s="34">
        <f t="shared" si="1493"/>
        <v>2.2027856587832594E-2</v>
      </c>
    </row>
    <row r="1405" spans="1:79" ht="13.2" x14ac:dyDescent="0.25">
      <c r="A1405" s="75">
        <f t="shared" si="1479"/>
        <v>3.7561643835617406</v>
      </c>
      <c r="B1405" s="34">
        <f t="shared" si="1497"/>
        <v>1371.0000000000352</v>
      </c>
      <c r="C1405">
        <f t="shared" si="1480"/>
        <v>15</v>
      </c>
      <c r="D1405" s="35">
        <f t="shared" si="1440"/>
        <v>3000</v>
      </c>
      <c r="E1405" s="27">
        <v>0</v>
      </c>
      <c r="F1405" s="64">
        <f t="shared" si="1481"/>
        <v>0.46593146951268899</v>
      </c>
      <c r="G1405" s="34">
        <v>0</v>
      </c>
      <c r="H1405" s="34">
        <f t="shared" si="1441"/>
        <v>1</v>
      </c>
      <c r="I1405" s="34">
        <f t="shared" si="1482"/>
        <v>6192.2292298236371</v>
      </c>
      <c r="J1405" s="34">
        <f t="shared" si="1442"/>
        <v>9431.3455537059199</v>
      </c>
      <c r="K1405" s="34">
        <f t="shared" si="1443"/>
        <v>8335.6119832913646</v>
      </c>
      <c r="L1405" s="36">
        <f t="shared" si="1494"/>
        <v>657.89713099661378</v>
      </c>
      <c r="M1405" s="34">
        <f t="shared" si="1444"/>
        <v>38.195869775056082</v>
      </c>
      <c r="N1405" s="34">
        <f t="shared" si="1483"/>
        <v>58.17589000708967</v>
      </c>
      <c r="O1405" s="34">
        <f t="shared" si="1445"/>
        <v>11.148808202499623</v>
      </c>
      <c r="P1405">
        <f t="shared" si="1498"/>
        <v>20.956482658445765</v>
      </c>
      <c r="Q1405" s="36">
        <f t="shared" si="1446"/>
        <v>52.694864298195654</v>
      </c>
      <c r="R1405" s="34">
        <f t="shared" si="1447"/>
        <v>21.925793838077066</v>
      </c>
      <c r="S1405" s="34">
        <f t="shared" si="1448"/>
        <v>13.710414666051193</v>
      </c>
      <c r="T1405" s="36">
        <f t="shared" si="1484"/>
        <v>7.4846283460899606E-14</v>
      </c>
      <c r="U1405" s="36">
        <f t="shared" si="1449"/>
        <v>2086.3646920159044</v>
      </c>
      <c r="V1405" s="36">
        <f t="shared" si="1450"/>
        <v>2.6270698166378343E-3</v>
      </c>
      <c r="W1405" s="68">
        <f t="shared" si="1451"/>
        <v>1.8797060885617538</v>
      </c>
      <c r="X1405">
        <f t="shared" si="1452"/>
        <v>8.084218777449987</v>
      </c>
      <c r="Y1405">
        <f t="shared" si="1453"/>
        <v>1.8307379300092574E-2</v>
      </c>
      <c r="Z1405" s="34">
        <f t="shared" si="1454"/>
        <v>2.1362371768954423E-3</v>
      </c>
      <c r="AA1405" s="36">
        <f t="shared" si="1455"/>
        <v>1.3975960564387604E-3</v>
      </c>
      <c r="AB1405" s="34">
        <f t="shared" si="1456"/>
        <v>2.3425170561219952E-4</v>
      </c>
      <c r="AC1405" s="36">
        <f t="shared" si="1457"/>
        <v>7.1487190469859144E-2</v>
      </c>
      <c r="AD1405" s="34">
        <f t="shared" si="1458"/>
        <v>0</v>
      </c>
      <c r="AE1405">
        <f t="shared" si="1485"/>
        <v>305.17255053931262</v>
      </c>
      <c r="AF1405" s="36">
        <f t="shared" si="1499"/>
        <v>0</v>
      </c>
      <c r="AG1405" s="34">
        <f t="shared" si="1459"/>
        <v>17.956479783228836</v>
      </c>
      <c r="AH1405">
        <f t="shared" si="1495"/>
        <v>0.35705066262728735</v>
      </c>
      <c r="AI1405" s="29">
        <f t="shared" si="1486"/>
        <v>17.956479783228836</v>
      </c>
      <c r="AJ1405">
        <f t="shared" si="1487"/>
        <v>0</v>
      </c>
      <c r="AK1405" s="36">
        <f t="shared" si="1500"/>
        <v>-9.4262970616238416E-258</v>
      </c>
      <c r="AL1405" s="36">
        <f t="shared" si="1488"/>
        <v>-1.9214279380257206E-5</v>
      </c>
      <c r="AM1405" s="36">
        <f t="shared" si="1489"/>
        <v>-3.299634310163628E-6</v>
      </c>
      <c r="AN1405" s="37">
        <f t="shared" si="1501"/>
        <v>4.5077848630700093E-258</v>
      </c>
      <c r="AO1405" s="36">
        <f t="shared" si="1502"/>
        <v>2.6964123289279801E-2</v>
      </c>
      <c r="AP1405" s="36">
        <f t="shared" si="1503"/>
        <v>1.408254926225058E-2</v>
      </c>
      <c r="AQ1405" s="74">
        <f t="shared" si="1460"/>
        <v>4.20949935943887E-255</v>
      </c>
      <c r="AR1405" s="73">
        <f t="shared" si="1461"/>
        <v>3.0702049073460713E-258</v>
      </c>
      <c r="AS1405" s="72">
        <f t="shared" si="1504"/>
        <v>1.9604641845684773E-5</v>
      </c>
      <c r="AT1405" s="37">
        <f t="shared" si="1462"/>
        <v>8.782550834596847E-252</v>
      </c>
      <c r="AU1405" s="37">
        <f t="shared" si="1463"/>
        <v>0.53789521772173532</v>
      </c>
      <c r="AV1405" s="34">
        <f t="shared" si="1464"/>
        <v>4.9043165728690616E-5</v>
      </c>
      <c r="AW1405" s="34">
        <f t="shared" si="1465"/>
        <v>0.17677157624159118</v>
      </c>
      <c r="AX1405" s="37">
        <f t="shared" si="1466"/>
        <v>0.53867748682509931</v>
      </c>
      <c r="AY1405" s="7">
        <f t="shared" si="1467"/>
        <v>2.5952041947941731</v>
      </c>
      <c r="AZ1405" s="37">
        <f t="shared" si="1468"/>
        <v>2.4183835753868532</v>
      </c>
      <c r="BA1405" s="2">
        <f>BE1405*'mass balance'!$B$17+BF1405*'mass balance'!$C$17+BG1405*'mass balance'!$D$17+BH1405*'mass balance'!$E$17</f>
        <v>4.186549321560017E-5</v>
      </c>
      <c r="BB1405" s="2">
        <f>BE1405*'mass balance'!$B$18+BF1405*'mass balance'!$C$18+BG1405*'mass balance'!$D$18+BH1405*'mass balance'!$E$18</f>
        <v>4.250957772660942E-5</v>
      </c>
      <c r="BC1405" s="2">
        <f>BE1405*'mass balance'!$B$19+BF1405*'mass balance'!$C$19+BG1405*'mass balance'!$D$19+BH1405*'mass balance'!$E$19</f>
        <v>-5.3136972158261757E-5</v>
      </c>
      <c r="BD1405" s="2">
        <f>BE1405*'mass balance'!$B$20+BF1405*'mass balance'!$C$20+BG1405*'mass balance'!$D$20+BH1405*'mass balance'!$E$20</f>
        <v>1.9322535330277005E-6</v>
      </c>
      <c r="BE1405" s="2">
        <f>N1405*'mass balance'!$H$11+R1405*'mass balance'!$I$11+S1405*'mass balance'!$J$11</f>
        <v>-1.3851402382640397E-4</v>
      </c>
      <c r="BF1405" s="2">
        <f>N1405*'mass balance'!$H$12+R1405*'mass balance'!$I$12+S1405*'mass balance'!$J$12</f>
        <v>3.2975771756960261E-5</v>
      </c>
      <c r="BG1405" s="2">
        <f>N1405*'mass balance'!$H$13+R1405*'mass balance'!$I$13+S1405*'mass balance'!$J$13</f>
        <v>3.8861519832692089E-5</v>
      </c>
      <c r="BH1405" s="2">
        <f>N1405*'mass balance'!$H$14+R1405*'mass balance'!$I$14+S1405*'mass balance'!$J$14</f>
        <v>1.5149971356012933E-5</v>
      </c>
      <c r="BI1405" s="36">
        <f t="shared" si="1469"/>
        <v>6.851681337565462E-17</v>
      </c>
      <c r="BJ1405" s="36">
        <f t="shared" si="1470"/>
        <v>2.1287025347676059E-19</v>
      </c>
      <c r="BK1405" s="36">
        <f t="shared" si="1471"/>
        <v>5.0649240750398575E-16</v>
      </c>
      <c r="BL1405" s="36">
        <f t="shared" si="1472"/>
        <v>2.3362416798756596E-16</v>
      </c>
      <c r="BM1405" s="36">
        <f t="shared" si="1505"/>
        <v>1.9524113441742262E-13</v>
      </c>
      <c r="BN1405" s="36">
        <f t="shared" ca="1" si="1473"/>
        <v>0.76790520287955621</v>
      </c>
      <c r="BO1405" s="36">
        <f t="shared" ca="1" si="1490"/>
        <v>1</v>
      </c>
      <c r="BP1405" s="36">
        <f t="shared" si="1506"/>
        <v>-1.952411343961123E-13</v>
      </c>
      <c r="BQ1405" s="36">
        <f t="shared" si="1507"/>
        <v>0.9999999998908512</v>
      </c>
      <c r="BR1405" s="2">
        <f t="shared" si="1496"/>
        <v>-5</v>
      </c>
      <c r="BS1405">
        <v>0</v>
      </c>
      <c r="BT1405" s="37">
        <f t="shared" si="1491"/>
        <v>5.3269814588657406E-2</v>
      </c>
      <c r="BU1405" s="34">
        <f t="shared" si="1474"/>
        <v>-5</v>
      </c>
      <c r="BV1405" s="34">
        <f t="shared" si="1475"/>
        <v>-5</v>
      </c>
      <c r="BW1405" s="34">
        <f t="shared" si="1476"/>
        <v>-5</v>
      </c>
      <c r="BX1405" s="34">
        <f t="shared" si="1477"/>
        <v>-5</v>
      </c>
      <c r="BY1405" s="34">
        <f t="shared" si="1478"/>
        <v>2.5341253838304074</v>
      </c>
      <c r="BZ1405" s="36">
        <f t="shared" si="1492"/>
        <v>5.3136972158261757E-5</v>
      </c>
      <c r="CA1405" s="34">
        <f t="shared" si="1493"/>
        <v>2.2027032903635304E-2</v>
      </c>
    </row>
    <row r="1406" spans="1:79" ht="13.2" x14ac:dyDescent="0.25">
      <c r="A1406" s="75">
        <f t="shared" si="1479"/>
        <v>3.758904109589138</v>
      </c>
      <c r="B1406" s="34">
        <f t="shared" si="1497"/>
        <v>1372.0000000000355</v>
      </c>
      <c r="C1406">
        <f t="shared" si="1480"/>
        <v>15</v>
      </c>
      <c r="D1406" s="35">
        <f t="shared" si="1440"/>
        <v>3000</v>
      </c>
      <c r="E1406" s="27">
        <v>0</v>
      </c>
      <c r="F1406" s="64">
        <f t="shared" si="1481"/>
        <v>0.46593146951268899</v>
      </c>
      <c r="G1406" s="34">
        <v>0</v>
      </c>
      <c r="H1406" s="34">
        <f t="shared" si="1441"/>
        <v>1</v>
      </c>
      <c r="I1406" s="34">
        <f t="shared" si="1482"/>
        <v>6192.2292298236371</v>
      </c>
      <c r="J1406" s="34">
        <f t="shared" si="1442"/>
        <v>9440.1309823216088</v>
      </c>
      <c r="K1406" s="34">
        <f t="shared" si="1443"/>
        <v>8343.3767209558137</v>
      </c>
      <c r="L1406" s="36">
        <f t="shared" si="1494"/>
        <v>658.81660543243709</v>
      </c>
      <c r="M1406" s="34">
        <f t="shared" si="1444"/>
        <v>38.195869775056082</v>
      </c>
      <c r="N1406" s="34">
        <f t="shared" si="1483"/>
        <v>58.230081651951053</v>
      </c>
      <c r="O1406" s="34">
        <f t="shared" si="1445"/>
        <v>11.148808202499623</v>
      </c>
      <c r="P1406">
        <f t="shared" si="1498"/>
        <v>20.985771355966033</v>
      </c>
      <c r="Q1406" s="36">
        <f t="shared" si="1446"/>
        <v>52.747041928225308</v>
      </c>
      <c r="R1406" s="34">
        <f t="shared" si="1447"/>
        <v>21.955975086136622</v>
      </c>
      <c r="S1406" s="34">
        <f t="shared" si="1448"/>
        <v>13.715452587774834</v>
      </c>
      <c r="T1406" s="36">
        <f t="shared" si="1484"/>
        <v>7.4811447623280992E-14</v>
      </c>
      <c r="U1406" s="36">
        <f t="shared" si="1449"/>
        <v>2086.3646920159044</v>
      </c>
      <c r="V1406" s="36">
        <f t="shared" si="1450"/>
        <v>2.628035139162435E-3</v>
      </c>
      <c r="W1406" s="68">
        <f t="shared" si="1451"/>
        <v>1.8823331583783915</v>
      </c>
      <c r="X1406">
        <f t="shared" si="1452"/>
        <v>8.0879831817163321</v>
      </c>
      <c r="Y1406">
        <f t="shared" si="1453"/>
        <v>1.8307379300092574E-2</v>
      </c>
      <c r="Z1406" s="34">
        <f t="shared" si="1454"/>
        <v>2.1362371768954423E-3</v>
      </c>
      <c r="AA1406" s="36">
        <f t="shared" si="1455"/>
        <v>1.3961583407617688E-3</v>
      </c>
      <c r="AB1406" s="34">
        <f t="shared" si="1456"/>
        <v>2.3425170561219952E-4</v>
      </c>
      <c r="AC1406" s="36">
        <f t="shared" si="1457"/>
        <v>7.1487190469859144E-2</v>
      </c>
      <c r="AD1406" s="34">
        <f t="shared" si="1458"/>
        <v>0</v>
      </c>
      <c r="AE1406">
        <f t="shared" si="1485"/>
        <v>305.17255053931262</v>
      </c>
      <c r="AF1406" s="36">
        <f t="shared" si="1499"/>
        <v>0</v>
      </c>
      <c r="AG1406" s="34">
        <f t="shared" si="1459"/>
        <v>17.97433079401458</v>
      </c>
      <c r="AH1406">
        <f t="shared" si="1495"/>
        <v>0.35704914028166712</v>
      </c>
      <c r="AI1406" s="29">
        <f t="shared" si="1486"/>
        <v>17.97433079401458</v>
      </c>
      <c r="AJ1406">
        <f t="shared" si="1487"/>
        <v>17.97433079401458</v>
      </c>
      <c r="AK1406" s="36">
        <f t="shared" si="1500"/>
        <v>-3.0702049073460713E-258</v>
      </c>
      <c r="AL1406" s="36">
        <f t="shared" si="1488"/>
        <v>-1.9200587537650577E-5</v>
      </c>
      <c r="AM1406" s="36">
        <f t="shared" si="1489"/>
        <v>-3.2988611840500204E-6</v>
      </c>
      <c r="AN1406" s="37">
        <f t="shared" si="1501"/>
        <v>-4.9185121985538323E-258</v>
      </c>
      <c r="AO1406" s="36">
        <f t="shared" si="1502"/>
        <v>2.6944909009899543E-2</v>
      </c>
      <c r="AP1406" s="36">
        <f t="shared" si="1503"/>
        <v>1.4079249627940417E-2</v>
      </c>
      <c r="AQ1406" s="74">
        <f t="shared" si="1460"/>
        <v>-4.6028812246619462E-255</v>
      </c>
      <c r="AR1406" s="73">
        <f t="shared" si="1461"/>
        <v>-3.3523283178807677E-258</v>
      </c>
      <c r="AS1406" s="72">
        <f t="shared" si="1504"/>
        <v>1.956276167384061E-5</v>
      </c>
      <c r="AT1406" s="37">
        <f t="shared" si="1462"/>
        <v>-9.6032888686776336E-252</v>
      </c>
      <c r="AU1406" s="37">
        <f t="shared" si="1463"/>
        <v>0.53776918531931894</v>
      </c>
      <c r="AV1406" s="34">
        <f t="shared" si="1464"/>
        <v>2.5179309220096568E-3</v>
      </c>
      <c r="AW1406" s="34">
        <f t="shared" si="1465"/>
        <v>0.17701863149943689</v>
      </c>
      <c r="AX1406" s="37">
        <f t="shared" si="1466"/>
        <v>0.53943034035637849</v>
      </c>
      <c r="AY1406" s="7">
        <f t="shared" si="1467"/>
        <v>2.6013000611562171</v>
      </c>
      <c r="AZ1406" s="37">
        <f t="shared" si="1468"/>
        <v>2.4217634987347703</v>
      </c>
      <c r="BA1406" s="2">
        <f>BE1406*'mass balance'!$B$17+BF1406*'mass balance'!$C$17+BG1406*'mass balance'!$D$17+BH1406*'mass balance'!$E$17</f>
        <v>4.1922439013014604E-5</v>
      </c>
      <c r="BB1406" s="2">
        <f>BE1406*'mass balance'!$B$18+BF1406*'mass balance'!$C$18+BG1406*'mass balance'!$D$18+BH1406*'mass balance'!$E$18</f>
        <v>4.2567399613214834E-5</v>
      </c>
      <c r="BC1406" s="2">
        <f>BE1406*'mass balance'!$B$19+BF1406*'mass balance'!$C$19+BG1406*'mass balance'!$D$19+BH1406*'mass balance'!$E$19</f>
        <v>-5.3209249516518515E-5</v>
      </c>
      <c r="BD1406" s="2">
        <f>BE1406*'mass balance'!$B$20+BF1406*'mass balance'!$C$20+BG1406*'mass balance'!$D$20+BH1406*'mass balance'!$E$20</f>
        <v>1.9348818006006738E-6</v>
      </c>
      <c r="BE1406" s="2">
        <f>N1406*'mass balance'!$H$11+R1406*'mass balance'!$I$11+S1406*'mass balance'!$J$11</f>
        <v>-1.3864305155226439E-4</v>
      </c>
      <c r="BF1406" s="2">
        <f>N1406*'mass balance'!$H$12+R1406*'mass balance'!$I$12+S1406*'mass balance'!$J$12</f>
        <v>3.2987888776097513E-5</v>
      </c>
      <c r="BG1406" s="2">
        <f>N1406*'mass balance'!$H$13+R1406*'mass balance'!$I$13+S1406*'mass balance'!$J$13</f>
        <v>3.8894230996619989E-5</v>
      </c>
      <c r="BH1406" s="2">
        <f>N1406*'mass balance'!$H$14+R1406*'mass balance'!$I$14+S1406*'mass balance'!$J$14</f>
        <v>1.5164083763528919E-5</v>
      </c>
      <c r="BI1406" s="36">
        <f t="shared" si="1469"/>
        <v>6.851681337565462E-17</v>
      </c>
      <c r="BJ1406" s="36">
        <f t="shared" si="1470"/>
        <v>2.1292685050512608E-19</v>
      </c>
      <c r="BK1406" s="36">
        <f t="shared" si="1471"/>
        <v>5.0670527775746247E-16</v>
      </c>
      <c r="BL1406" s="36">
        <f t="shared" si="1472"/>
        <v>2.3379156315004886E-16</v>
      </c>
      <c r="BM1406" s="36">
        <f t="shared" si="1505"/>
        <v>1.9547475858541018E-13</v>
      </c>
      <c r="BN1406" s="36">
        <f t="shared" ca="1" si="1473"/>
        <v>0.52576845897089441</v>
      </c>
      <c r="BO1406" s="36">
        <f t="shared" ca="1" si="1490"/>
        <v>1</v>
      </c>
      <c r="BP1406" s="36">
        <f t="shared" si="1506"/>
        <v>-1.9547475856403617E-13</v>
      </c>
      <c r="BQ1406" s="36">
        <f t="shared" si="1507"/>
        <v>0.99999999989065591</v>
      </c>
      <c r="BR1406" s="2">
        <f t="shared" si="1496"/>
        <v>-5</v>
      </c>
      <c r="BS1406">
        <v>0</v>
      </c>
      <c r="BT1406" s="37">
        <f t="shared" si="1491"/>
        <v>5.3342272640309801E-2</v>
      </c>
      <c r="BU1406" s="34">
        <f t="shared" si="1474"/>
        <v>-5</v>
      </c>
      <c r="BV1406" s="34">
        <f t="shared" si="1475"/>
        <v>-5</v>
      </c>
      <c r="BW1406" s="34">
        <f t="shared" si="1476"/>
        <v>-5</v>
      </c>
      <c r="BX1406" s="34">
        <f t="shared" si="1477"/>
        <v>-5</v>
      </c>
      <c r="BY1406" s="34">
        <f t="shared" si="1478"/>
        <v>2.5364859566178293</v>
      </c>
      <c r="BZ1406" s="36">
        <f t="shared" si="1492"/>
        <v>5.3209249516518515E-5</v>
      </c>
      <c r="CA1406" s="34">
        <f t="shared" si="1493"/>
        <v>2.2026210514849206E-2</v>
      </c>
    </row>
    <row r="1407" spans="1:79" ht="13.2" x14ac:dyDescent="0.25">
      <c r="A1407" s="75">
        <f t="shared" si="1479"/>
        <v>3.7616438356165354</v>
      </c>
      <c r="B1407" s="34">
        <f t="shared" si="1497"/>
        <v>1373.0000000000355</v>
      </c>
      <c r="C1407">
        <f t="shared" si="1480"/>
        <v>15</v>
      </c>
      <c r="D1407" s="35">
        <f t="shared" si="1440"/>
        <v>3000</v>
      </c>
      <c r="E1407" s="27">
        <v>0</v>
      </c>
      <c r="F1407" s="64">
        <f t="shared" si="1481"/>
        <v>0.46593146951268899</v>
      </c>
      <c r="G1407" s="34">
        <v>0</v>
      </c>
      <c r="H1407" s="34">
        <f t="shared" si="1441"/>
        <v>1</v>
      </c>
      <c r="I1407" s="34">
        <f t="shared" si="1482"/>
        <v>6192.2292298236371</v>
      </c>
      <c r="J1407" s="34">
        <f t="shared" si="1442"/>
        <v>9448.9155507449614</v>
      </c>
      <c r="K1407" s="34">
        <f t="shared" si="1443"/>
        <v>8351.1406983650559</v>
      </c>
      <c r="L1407" s="36">
        <f t="shared" si="1494"/>
        <v>659.73641773114389</v>
      </c>
      <c r="M1407" s="34">
        <f t="shared" si="1444"/>
        <v>38.195869775056082</v>
      </c>
      <c r="N1407" s="34">
        <f t="shared" si="1483"/>
        <v>58.284267990840519</v>
      </c>
      <c r="O1407" s="34">
        <f t="shared" si="1445"/>
        <v>11.148808202499623</v>
      </c>
      <c r="P1407">
        <f t="shared" si="1498"/>
        <v>21.015070815681987</v>
      </c>
      <c r="Q1407" s="36">
        <f t="shared" si="1446"/>
        <v>52.799218763672606</v>
      </c>
      <c r="R1407" s="34">
        <f t="shared" si="1447"/>
        <v>21.986167082799739</v>
      </c>
      <c r="S1407" s="34">
        <f t="shared" si="1448"/>
        <v>13.720479224562947</v>
      </c>
      <c r="T1407" s="36">
        <f t="shared" si="1484"/>
        <v>7.4776663785231261E-14</v>
      </c>
      <c r="U1407" s="36">
        <f t="shared" si="1449"/>
        <v>2086.3646920159044</v>
      </c>
      <c r="V1407" s="36">
        <f t="shared" si="1450"/>
        <v>2.6289982993663321E-3</v>
      </c>
      <c r="W1407" s="68">
        <f t="shared" si="1451"/>
        <v>1.8849611935175541</v>
      </c>
      <c r="X1407">
        <f t="shared" si="1452"/>
        <v>8.091745466403836</v>
      </c>
      <c r="Y1407">
        <f t="shared" si="1453"/>
        <v>1.8307379300092574E-2</v>
      </c>
      <c r="Z1407" s="34">
        <f t="shared" si="1454"/>
        <v>2.1362371768954423E-3</v>
      </c>
      <c r="AA1407" s="36">
        <f t="shared" si="1455"/>
        <v>1.3947227711676754E-3</v>
      </c>
      <c r="AB1407" s="34">
        <f t="shared" si="1456"/>
        <v>2.3425170561219952E-4</v>
      </c>
      <c r="AC1407" s="36">
        <f t="shared" si="1457"/>
        <v>7.1487190469859144E-2</v>
      </c>
      <c r="AD1407" s="34">
        <f t="shared" si="1458"/>
        <v>0</v>
      </c>
      <c r="AE1407">
        <f t="shared" si="1485"/>
        <v>305.17255053931262</v>
      </c>
      <c r="AF1407" s="36">
        <f t="shared" si="1499"/>
        <v>0</v>
      </c>
      <c r="AG1407" s="34">
        <f t="shared" si="1459"/>
        <v>17.992181532957812</v>
      </c>
      <c r="AH1407">
        <f t="shared" si="1495"/>
        <v>0.35704742221081531</v>
      </c>
      <c r="AI1407" s="29">
        <f t="shared" si="1486"/>
        <v>17.992181532957812</v>
      </c>
      <c r="AJ1407">
        <f t="shared" si="1487"/>
        <v>0</v>
      </c>
      <c r="AK1407" s="36">
        <f t="shared" si="1500"/>
        <v>3.3523283178807677E-258</v>
      </c>
      <c r="AL1407" s="36">
        <f t="shared" si="1488"/>
        <v>-1.9186905451670786E-5</v>
      </c>
      <c r="AM1407" s="36">
        <f t="shared" si="1489"/>
        <v>-3.298088239084968E-6</v>
      </c>
      <c r="AN1407" s="37">
        <f t="shared" si="1501"/>
        <v>-7.988717105899904E-258</v>
      </c>
      <c r="AO1407" s="36">
        <f t="shared" si="1502"/>
        <v>2.6925708422361892E-2</v>
      </c>
      <c r="AP1407" s="36">
        <f t="shared" si="1503"/>
        <v>1.4075950766756367E-2</v>
      </c>
      <c r="AQ1407" s="74">
        <f t="shared" si="1460"/>
        <v>-7.4920696526139006E-255</v>
      </c>
      <c r="AR1407" s="73">
        <f t="shared" si="1461"/>
        <v>-5.4487696473417554E-258</v>
      </c>
      <c r="AS1407" s="72">
        <f t="shared" si="1504"/>
        <v>1.9520970967991664E-5</v>
      </c>
      <c r="AT1407" s="37">
        <f t="shared" si="1462"/>
        <v>-1.5631189593337546E-251</v>
      </c>
      <c r="AU1407" s="37">
        <f t="shared" si="1463"/>
        <v>0.53764318244712694</v>
      </c>
      <c r="AV1407" s="34">
        <f t="shared" si="1464"/>
        <v>4.9042720637002785E-5</v>
      </c>
      <c r="AW1407" s="34">
        <f t="shared" si="1465"/>
        <v>0.17726577753827505</v>
      </c>
      <c r="AX1407" s="37">
        <f t="shared" si="1466"/>
        <v>0.540183470525327</v>
      </c>
      <c r="AY1407" s="7">
        <f t="shared" si="1467"/>
        <v>2.602459484301793</v>
      </c>
      <c r="AZ1407" s="37">
        <f t="shared" si="1468"/>
        <v>2.4251446640428811</v>
      </c>
      <c r="BA1407" s="2">
        <f>BE1407*'mass balance'!$B$17+BF1407*'mass balance'!$C$17+BG1407*'mass balance'!$D$17+BH1407*'mass balance'!$E$17</f>
        <v>4.1979404403147545E-5</v>
      </c>
      <c r="BB1407" s="2">
        <f>BE1407*'mass balance'!$B$18+BF1407*'mass balance'!$C$18+BG1407*'mass balance'!$D$18+BH1407*'mass balance'!$E$18</f>
        <v>4.2625241393965187E-5</v>
      </c>
      <c r="BC1407" s="2">
        <f>BE1407*'mass balance'!$B$19+BF1407*'mass balance'!$C$19+BG1407*'mass balance'!$D$19+BH1407*'mass balance'!$E$19</f>
        <v>-5.3281551742456499E-5</v>
      </c>
      <c r="BD1407" s="2">
        <f>BE1407*'mass balance'!$B$20+BF1407*'mass balance'!$C$20+BG1407*'mass balance'!$D$20+BH1407*'mass balance'!$E$20</f>
        <v>1.9375109724529636E-6</v>
      </c>
      <c r="BE1407" s="2">
        <f>N1407*'mass balance'!$H$11+R1407*'mass balance'!$I$11+S1407*'mass balance'!$J$11</f>
        <v>-1.3877206664485837E-4</v>
      </c>
      <c r="BF1407" s="2">
        <f>N1407*'mass balance'!$H$12+R1407*'mass balance'!$I$12+S1407*'mass balance'!$J$12</f>
        <v>3.2999978653133867E-5</v>
      </c>
      <c r="BG1407" s="2">
        <f>N1407*'mass balance'!$H$13+R1407*'mass balance'!$I$13+S1407*'mass balance'!$J$13</f>
        <v>3.8926933937030759E-5</v>
      </c>
      <c r="BH1407" s="2">
        <f>N1407*'mass balance'!$H$14+R1407*'mass balance'!$I$14+S1407*'mass balance'!$J$14</f>
        <v>1.5178194789281382E-5</v>
      </c>
      <c r="BI1407" s="36">
        <f t="shared" si="1469"/>
        <v>6.851681337565462E-17</v>
      </c>
      <c r="BJ1407" s="36">
        <f t="shared" si="1470"/>
        <v>2.1298345200071312E-19</v>
      </c>
      <c r="BK1407" s="36">
        <f t="shared" si="1471"/>
        <v>5.0691820460796758E-16</v>
      </c>
      <c r="BL1407" s="36">
        <f t="shared" si="1472"/>
        <v>2.3395903320355969E-16</v>
      </c>
      <c r="BM1407" s="36">
        <f t="shared" si="1505"/>
        <v>1.9570855014856023E-13</v>
      </c>
      <c r="BN1407" s="36">
        <f t="shared" ca="1" si="1473"/>
        <v>0.98789288650274909</v>
      </c>
      <c r="BO1407" s="36">
        <f t="shared" ca="1" si="1490"/>
        <v>1</v>
      </c>
      <c r="BP1407" s="36">
        <f t="shared" si="1506"/>
        <v>-1.957085501271224E-13</v>
      </c>
      <c r="BQ1407" s="36">
        <f t="shared" si="1507"/>
        <v>0.9999999998904604</v>
      </c>
      <c r="BR1407" s="2">
        <f t="shared" si="1496"/>
        <v>-5</v>
      </c>
      <c r="BS1407">
        <v>0</v>
      </c>
      <c r="BT1407" s="37">
        <f t="shared" si="1491"/>
        <v>5.3414755621812637E-2</v>
      </c>
      <c r="BU1407" s="34">
        <f t="shared" si="1474"/>
        <v>-5</v>
      </c>
      <c r="BV1407" s="34">
        <f t="shared" si="1475"/>
        <v>-5</v>
      </c>
      <c r="BW1407" s="34">
        <f t="shared" si="1476"/>
        <v>-5</v>
      </c>
      <c r="BX1407" s="34">
        <f t="shared" si="1477"/>
        <v>-5</v>
      </c>
      <c r="BY1407" s="34">
        <f t="shared" si="1478"/>
        <v>2.538846298278608</v>
      </c>
      <c r="BZ1407" s="36">
        <f t="shared" si="1492"/>
        <v>5.3281551742456499E-5</v>
      </c>
      <c r="CA1407" s="34">
        <f t="shared" si="1493"/>
        <v>2.2025389418529204E-2</v>
      </c>
    </row>
    <row r="1408" spans="1:79" ht="13.2" x14ac:dyDescent="0.25">
      <c r="A1408" s="75">
        <f t="shared" si="1479"/>
        <v>3.7643835616439327</v>
      </c>
      <c r="B1408" s="34">
        <f t="shared" si="1497"/>
        <v>1374.0000000000355</v>
      </c>
      <c r="C1408">
        <f t="shared" si="1480"/>
        <v>15</v>
      </c>
      <c r="D1408" s="35">
        <f t="shared" si="1440"/>
        <v>3000</v>
      </c>
      <c r="E1408" s="27">
        <v>0</v>
      </c>
      <c r="F1408" s="64">
        <f t="shared" si="1481"/>
        <v>0.46593146951268899</v>
      </c>
      <c r="G1408" s="34">
        <v>0</v>
      </c>
      <c r="H1408" s="34">
        <f t="shared" si="1441"/>
        <v>1</v>
      </c>
      <c r="I1408" s="34">
        <f t="shared" si="1482"/>
        <v>6192.2292298236371</v>
      </c>
      <c r="J1408" s="34">
        <f t="shared" si="1442"/>
        <v>9457.6992548510734</v>
      </c>
      <c r="K1408" s="34">
        <f t="shared" si="1443"/>
        <v>8358.9039118734217</v>
      </c>
      <c r="L1408" s="36">
        <f t="shared" si="1494"/>
        <v>660.65656713592216</v>
      </c>
      <c r="M1408" s="34">
        <f t="shared" si="1444"/>
        <v>38.195869775056082</v>
      </c>
      <c r="N1408" s="34">
        <f t="shared" si="1483"/>
        <v>58.338448998314178</v>
      </c>
      <c r="O1408" s="34">
        <f t="shared" si="1445"/>
        <v>11.148808202499623</v>
      </c>
      <c r="P1408">
        <f t="shared" si="1498"/>
        <v>21.044381013486319</v>
      </c>
      <c r="Q1408" s="36">
        <f t="shared" si="1446"/>
        <v>52.851394776761424</v>
      </c>
      <c r="R1408" s="34">
        <f t="shared" si="1447"/>
        <v>22.016369803483968</v>
      </c>
      <c r="S1408" s="34">
        <f t="shared" si="1448"/>
        <v>13.725494582249489</v>
      </c>
      <c r="T1408" s="36">
        <f t="shared" si="1484"/>
        <v>7.4741931835946086E-14</v>
      </c>
      <c r="U1408" s="36">
        <f t="shared" si="1449"/>
        <v>2086.3646920159044</v>
      </c>
      <c r="V1408" s="36">
        <f t="shared" si="1450"/>
        <v>2.6299592983673732E-3</v>
      </c>
      <c r="W1408" s="68">
        <f t="shared" si="1451"/>
        <v>1.8875901918169204</v>
      </c>
      <c r="X1408">
        <f t="shared" si="1452"/>
        <v>8.0955056327022472</v>
      </c>
      <c r="Y1408">
        <f t="shared" si="1453"/>
        <v>1.8307379300092574E-2</v>
      </c>
      <c r="Z1408" s="34">
        <f t="shared" si="1454"/>
        <v>2.1362371768954423E-3</v>
      </c>
      <c r="AA1408" s="36">
        <f t="shared" si="1455"/>
        <v>1.3932893430834569E-3</v>
      </c>
      <c r="AB1408" s="34">
        <f t="shared" si="1456"/>
        <v>2.3425170561219952E-4</v>
      </c>
      <c r="AC1408" s="36">
        <f t="shared" si="1457"/>
        <v>7.1487190469859144E-2</v>
      </c>
      <c r="AD1408" s="34">
        <f t="shared" si="1458"/>
        <v>0</v>
      </c>
      <c r="AE1408">
        <f t="shared" si="1485"/>
        <v>305.17255053931262</v>
      </c>
      <c r="AF1408" s="36">
        <f t="shared" si="1499"/>
        <v>0</v>
      </c>
      <c r="AG1408" s="34">
        <f t="shared" si="1459"/>
        <v>18.010031990555756</v>
      </c>
      <c r="AH1408">
        <f t="shared" si="1495"/>
        <v>0.35704550869822071</v>
      </c>
      <c r="AI1408" s="29">
        <f t="shared" si="1486"/>
        <v>18.010031990555756</v>
      </c>
      <c r="AJ1408">
        <f t="shared" si="1487"/>
        <v>18.010031990555756</v>
      </c>
      <c r="AK1408" s="36">
        <f t="shared" si="1500"/>
        <v>5.4487696473417554E-258</v>
      </c>
      <c r="AL1408" s="36">
        <f t="shared" si="1488"/>
        <v>-1.9173233115365401E-5</v>
      </c>
      <c r="AM1408" s="36">
        <f t="shared" si="1489"/>
        <v>-3.2973154752260266E-6</v>
      </c>
      <c r="AN1408" s="37">
        <f t="shared" si="1501"/>
        <v>-4.6363887880191358E-258</v>
      </c>
      <c r="AO1408" s="36">
        <f t="shared" si="1502"/>
        <v>2.6906521516910222E-2</v>
      </c>
      <c r="AP1408" s="36">
        <f t="shared" si="1503"/>
        <v>1.4072652678517282E-2</v>
      </c>
      <c r="AQ1408" s="74">
        <f t="shared" si="1460"/>
        <v>-4.3574595014284961E-255</v>
      </c>
      <c r="AR1408" s="73">
        <f t="shared" si="1461"/>
        <v>-3.164534729073071E-258</v>
      </c>
      <c r="AS1408" s="72">
        <f t="shared" si="1504"/>
        <v>1.947926953701733E-5</v>
      </c>
      <c r="AT1408" s="37">
        <f t="shared" si="1462"/>
        <v>-9.0912496506696632E-252</v>
      </c>
      <c r="AU1408" s="37">
        <f t="shared" si="1463"/>
        <v>0.5375172090982403</v>
      </c>
      <c r="AV1408" s="34">
        <f t="shared" si="1464"/>
        <v>2.5228342082308625E-3</v>
      </c>
      <c r="AW1408" s="34">
        <f t="shared" si="1465"/>
        <v>0.17751301415475643</v>
      </c>
      <c r="AX1408" s="37">
        <f t="shared" si="1466"/>
        <v>0.54093687671227697</v>
      </c>
      <c r="AY1408" s="7">
        <f t="shared" si="1467"/>
        <v>2.6085629168921844</v>
      </c>
      <c r="AZ1408" s="37">
        <f t="shared" si="1468"/>
        <v>2.4285270685291973</v>
      </c>
      <c r="BA1408" s="2">
        <f>BE1408*'mass balance'!$B$17+BF1408*'mass balance'!$C$17+BG1408*'mass balance'!$D$17+BH1408*'mass balance'!$E$17</f>
        <v>4.203638934013949E-5</v>
      </c>
      <c r="BB1408" s="2">
        <f>BE1408*'mass balance'!$B$18+BF1408*'mass balance'!$C$18+BG1408*'mass balance'!$D$18+BH1408*'mass balance'!$E$18</f>
        <v>4.2683103022295492E-5</v>
      </c>
      <c r="BC1408" s="2">
        <f>BE1408*'mass balance'!$B$19+BF1408*'mass balance'!$C$19+BG1408*'mass balance'!$D$19+BH1408*'mass balance'!$E$19</f>
        <v>-5.3353878777869364E-5</v>
      </c>
      <c r="BD1408" s="2">
        <f>BE1408*'mass balance'!$B$20+BF1408*'mass balance'!$C$20+BG1408*'mass balance'!$D$20+BH1408*'mass balance'!$E$20</f>
        <v>1.9401410464679767E-6</v>
      </c>
      <c r="BE1408" s="2">
        <f>N1408*'mass balance'!$H$11+R1408*'mass balance'!$I$11+S1408*'mass balance'!$J$11</f>
        <v>-1.3890106904360517E-4</v>
      </c>
      <c r="BF1408" s="2">
        <f>N1408*'mass balance'!$H$12+R1408*'mass balance'!$I$12+S1408*'mass balance'!$J$12</f>
        <v>3.3012041402100933E-5</v>
      </c>
      <c r="BG1408" s="2">
        <f>N1408*'mass balance'!$H$13+R1408*'mass balance'!$I$13+S1408*'mass balance'!$J$13</f>
        <v>3.8959628642380546E-5</v>
      </c>
      <c r="BH1408" s="2">
        <f>N1408*'mass balance'!$H$14+R1408*'mass balance'!$I$14+S1408*'mass balance'!$J$14</f>
        <v>1.5192304426644315E-5</v>
      </c>
      <c r="BI1408" s="36">
        <f t="shared" si="1469"/>
        <v>6.851681337565462E-17</v>
      </c>
      <c r="BJ1408" s="36">
        <f t="shared" si="1470"/>
        <v>2.1304005795790977E-19</v>
      </c>
      <c r="BK1408" s="36">
        <f t="shared" si="1471"/>
        <v>5.0713118805996828E-16</v>
      </c>
      <c r="BL1408" s="36">
        <f t="shared" si="1472"/>
        <v>2.341265781599844E-16</v>
      </c>
      <c r="BM1408" s="36">
        <f t="shared" si="1505"/>
        <v>1.9594250918176379E-13</v>
      </c>
      <c r="BN1408" s="36">
        <f t="shared" ca="1" si="1473"/>
        <v>0.98106144093063574</v>
      </c>
      <c r="BO1408" s="36">
        <f t="shared" ca="1" si="1490"/>
        <v>1</v>
      </c>
      <c r="BP1408" s="36">
        <f t="shared" si="1506"/>
        <v>-1.9594250916026197E-13</v>
      </c>
      <c r="BQ1408" s="36">
        <f t="shared" si="1507"/>
        <v>0.99999999989026467</v>
      </c>
      <c r="BR1408" s="2">
        <f t="shared" si="1496"/>
        <v>-5</v>
      </c>
      <c r="BS1408">
        <v>0</v>
      </c>
      <c r="BT1408" s="37">
        <f t="shared" si="1491"/>
        <v>5.3487263474814035E-2</v>
      </c>
      <c r="BU1408" s="34">
        <f t="shared" si="1474"/>
        <v>-5</v>
      </c>
      <c r="BV1408" s="34">
        <f t="shared" si="1475"/>
        <v>-5</v>
      </c>
      <c r="BW1408" s="34">
        <f t="shared" si="1476"/>
        <v>-5</v>
      </c>
      <c r="BX1408" s="34">
        <f t="shared" si="1477"/>
        <v>-5</v>
      </c>
      <c r="BY1408" s="34">
        <f t="shared" si="1478"/>
        <v>2.5412064077044159</v>
      </c>
      <c r="BZ1408" s="36">
        <f t="shared" si="1492"/>
        <v>5.3353878777869364E-5</v>
      </c>
      <c r="CA1408" s="34">
        <f t="shared" si="1493"/>
        <v>2.2024569611739115E-2</v>
      </c>
    </row>
    <row r="1409" spans="1:79" ht="13.2" x14ac:dyDescent="0.25">
      <c r="A1409" s="75">
        <f t="shared" si="1479"/>
        <v>3.7671232876713301</v>
      </c>
      <c r="B1409" s="34">
        <f t="shared" si="1497"/>
        <v>1375.0000000000355</v>
      </c>
      <c r="C1409">
        <f t="shared" si="1480"/>
        <v>15</v>
      </c>
      <c r="D1409" s="35">
        <f t="shared" si="1440"/>
        <v>3000</v>
      </c>
      <c r="E1409" s="27">
        <v>0</v>
      </c>
      <c r="F1409" s="64">
        <f t="shared" si="1481"/>
        <v>0.46593146951268899</v>
      </c>
      <c r="G1409" s="34">
        <v>0</v>
      </c>
      <c r="H1409" s="34">
        <f t="shared" si="1441"/>
        <v>1</v>
      </c>
      <c r="I1409" s="34">
        <f t="shared" si="1482"/>
        <v>6192.2292298236371</v>
      </c>
      <c r="J1409" s="34">
        <f t="shared" si="1442"/>
        <v>9466.4820905225533</v>
      </c>
      <c r="K1409" s="34">
        <f t="shared" si="1443"/>
        <v>8366.6663578418775</v>
      </c>
      <c r="L1409" s="36">
        <f t="shared" si="1494"/>
        <v>661.57705289035073</v>
      </c>
      <c r="M1409" s="34">
        <f t="shared" si="1444"/>
        <v>38.195869775056082</v>
      </c>
      <c r="N1409" s="34">
        <f t="shared" si="1483"/>
        <v>58.392624648974504</v>
      </c>
      <c r="O1409" s="34">
        <f t="shared" si="1445"/>
        <v>11.148808202499623</v>
      </c>
      <c r="P1409">
        <f t="shared" si="1498"/>
        <v>21.073701925284198</v>
      </c>
      <c r="Q1409" s="36">
        <f t="shared" si="1446"/>
        <v>52.903569939756295</v>
      </c>
      <c r="R1409" s="34">
        <f t="shared" si="1447"/>
        <v>22.046583223620036</v>
      </c>
      <c r="S1409" s="34">
        <f t="shared" si="1448"/>
        <v>13.730498666682674</v>
      </c>
      <c r="T1409" s="36">
        <f t="shared" si="1484"/>
        <v>7.470725166493496E-14</v>
      </c>
      <c r="U1409" s="36">
        <f t="shared" si="1449"/>
        <v>2086.3646920159044</v>
      </c>
      <c r="V1409" s="36">
        <f t="shared" si="1450"/>
        <v>2.6309181372861472E-3</v>
      </c>
      <c r="W1409" s="68">
        <f t="shared" si="1451"/>
        <v>1.8902201511152878</v>
      </c>
      <c r="X1409">
        <f t="shared" si="1452"/>
        <v>8.099263681800652</v>
      </c>
      <c r="Y1409">
        <f t="shared" si="1453"/>
        <v>1.8307379300092574E-2</v>
      </c>
      <c r="Z1409" s="34">
        <f t="shared" si="1454"/>
        <v>2.1362371768954423E-3</v>
      </c>
      <c r="AA1409" s="36">
        <f t="shared" si="1455"/>
        <v>1.3918580519490414E-3</v>
      </c>
      <c r="AB1409" s="34">
        <f t="shared" si="1456"/>
        <v>2.3425170561219952E-4</v>
      </c>
      <c r="AC1409" s="36">
        <f t="shared" si="1457"/>
        <v>7.1487190469859144E-2</v>
      </c>
      <c r="AD1409" s="34">
        <f t="shared" si="1458"/>
        <v>0</v>
      </c>
      <c r="AE1409">
        <f t="shared" si="1485"/>
        <v>305.17255053931262</v>
      </c>
      <c r="AF1409" s="36">
        <f t="shared" si="1499"/>
        <v>0</v>
      </c>
      <c r="AG1409" s="34">
        <f t="shared" si="1459"/>
        <v>18.027882157319564</v>
      </c>
      <c r="AH1409">
        <f t="shared" si="1495"/>
        <v>0.35704340002711632</v>
      </c>
      <c r="AI1409" s="29">
        <f t="shared" si="1486"/>
        <v>18.027882157319564</v>
      </c>
      <c r="AJ1409">
        <f t="shared" si="1487"/>
        <v>0</v>
      </c>
      <c r="AK1409" s="36">
        <f t="shared" si="1500"/>
        <v>3.164534729073071E-258</v>
      </c>
      <c r="AL1409" s="36">
        <f t="shared" si="1488"/>
        <v>-1.9159570521786922E-5</v>
      </c>
      <c r="AM1409" s="36">
        <f t="shared" si="1489"/>
        <v>-3.2965428924307614E-6</v>
      </c>
      <c r="AN1409" s="37">
        <f t="shared" si="1501"/>
        <v>8.1238085932261956E-259</v>
      </c>
      <c r="AO1409" s="36">
        <f t="shared" si="1502"/>
        <v>2.6887348283794858E-2</v>
      </c>
      <c r="AP1409" s="36">
        <f t="shared" si="1503"/>
        <v>1.4069355363042055E-2</v>
      </c>
      <c r="AQ1409" s="74">
        <f t="shared" si="1460"/>
        <v>7.6514182662140512E-256</v>
      </c>
      <c r="AR1409" s="73">
        <f t="shared" si="1461"/>
        <v>5.5487903460823701E-259</v>
      </c>
      <c r="AS1409" s="72">
        <f t="shared" si="1504"/>
        <v>1.9437657190205261E-5</v>
      </c>
      <c r="AT1409" s="37">
        <f t="shared" si="1462"/>
        <v>1.5963648914474585E-252</v>
      </c>
      <c r="AU1409" s="37">
        <f t="shared" si="1463"/>
        <v>0.53739126526574121</v>
      </c>
      <c r="AV1409" s="34">
        <f t="shared" si="1464"/>
        <v>4.9042168164644132E-5</v>
      </c>
      <c r="AW1409" s="34">
        <f t="shared" si="1465"/>
        <v>0.17776034114563688</v>
      </c>
      <c r="AX1409" s="37">
        <f t="shared" si="1466"/>
        <v>0.54169055829788115</v>
      </c>
      <c r="AY1409" s="7">
        <f t="shared" si="1467"/>
        <v>2.6097200927269704</v>
      </c>
      <c r="AZ1409" s="37">
        <f t="shared" si="1468"/>
        <v>2.4319107094131689</v>
      </c>
      <c r="BA1409" s="2">
        <f>BE1409*'mass balance'!$B$17+BF1409*'mass balance'!$C$17+BG1409*'mass balance'!$D$17+BH1409*'mass balance'!$E$17</f>
        <v>4.2093393778156402E-5</v>
      </c>
      <c r="BB1409" s="2">
        <f>BE1409*'mass balance'!$B$18+BF1409*'mass balance'!$C$18+BG1409*'mass balance'!$D$18+BH1409*'mass balance'!$E$18</f>
        <v>4.2740984451666501E-5</v>
      </c>
      <c r="BC1409" s="2">
        <f>BE1409*'mass balance'!$B$19+BF1409*'mass balance'!$C$19+BG1409*'mass balance'!$D$19+BH1409*'mass balance'!$E$19</f>
        <v>-5.3426230564583132E-5</v>
      </c>
      <c r="BD1409" s="2">
        <f>BE1409*'mass balance'!$B$20+BF1409*'mass balance'!$C$20+BG1409*'mass balance'!$D$20+BH1409*'mass balance'!$E$20</f>
        <v>1.942772020530296E-6</v>
      </c>
      <c r="BE1409" s="2">
        <f>N1409*'mass balance'!$H$11+R1409*'mass balance'!$I$11+S1409*'mass balance'!$J$11</f>
        <v>-1.3903005868803452E-4</v>
      </c>
      <c r="BF1409" s="2">
        <f>N1409*'mass balance'!$H$12+R1409*'mass balance'!$I$12+S1409*'mass balance'!$J$12</f>
        <v>3.3024077037064608E-5</v>
      </c>
      <c r="BG1409" s="2">
        <f>N1409*'mass balance'!$H$13+R1409*'mass balance'!$I$13+S1409*'mass balance'!$J$13</f>
        <v>3.8992315101158255E-5</v>
      </c>
      <c r="BH1409" s="2">
        <f>N1409*'mass balance'!$H$14+R1409*'mass balance'!$I$14+S1409*'mass balance'!$J$14</f>
        <v>1.5206412669003774E-5</v>
      </c>
      <c r="BI1409" s="36">
        <f t="shared" si="1469"/>
        <v>6.851681337565462E-17</v>
      </c>
      <c r="BJ1409" s="36">
        <f t="shared" si="1470"/>
        <v>2.1309666837110732E-19</v>
      </c>
      <c r="BK1409" s="36">
        <f t="shared" si="1471"/>
        <v>5.0734422811792619E-16</v>
      </c>
      <c r="BL1409" s="36">
        <f t="shared" si="1472"/>
        <v>2.3429419803120201E-16</v>
      </c>
      <c r="BM1409" s="36">
        <f t="shared" si="1505"/>
        <v>1.9617663575992378E-13</v>
      </c>
      <c r="BN1409" s="36">
        <f t="shared" ca="1" si="1473"/>
        <v>0.42509419356362377</v>
      </c>
      <c r="BO1409" s="36">
        <f t="shared" ca="1" si="1490"/>
        <v>1</v>
      </c>
      <c r="BP1409" s="36">
        <f t="shared" si="1506"/>
        <v>-1.9617663573835784E-13</v>
      </c>
      <c r="BQ1409" s="36">
        <f t="shared" si="1507"/>
        <v>0.99999999989006871</v>
      </c>
      <c r="BR1409" s="2">
        <f t="shared" si="1496"/>
        <v>-5</v>
      </c>
      <c r="BS1409">
        <v>0</v>
      </c>
      <c r="BT1409" s="37">
        <f t="shared" si="1491"/>
        <v>5.3559796140994591E-2</v>
      </c>
      <c r="BU1409" s="34">
        <f t="shared" si="1474"/>
        <v>-5</v>
      </c>
      <c r="BV1409" s="34">
        <f t="shared" si="1475"/>
        <v>-5</v>
      </c>
      <c r="BW1409" s="34">
        <f t="shared" si="1476"/>
        <v>-5</v>
      </c>
      <c r="BX1409" s="34">
        <f t="shared" si="1477"/>
        <v>-5</v>
      </c>
      <c r="BY1409" s="34">
        <f t="shared" si="1478"/>
        <v>2.5435662837889441</v>
      </c>
      <c r="BZ1409" s="36">
        <f t="shared" si="1492"/>
        <v>5.3426230564583132E-5</v>
      </c>
      <c r="CA1409" s="34">
        <f t="shared" si="1493"/>
        <v>2.2023751091551719E-2</v>
      </c>
    </row>
    <row r="1410" spans="1:79" ht="13.2" x14ac:dyDescent="0.25">
      <c r="A1410" s="75">
        <f t="shared" si="1479"/>
        <v>3.7698630136987274</v>
      </c>
      <c r="B1410" s="34">
        <f t="shared" si="1497"/>
        <v>1376.0000000000355</v>
      </c>
      <c r="C1410">
        <f t="shared" si="1480"/>
        <v>15</v>
      </c>
      <c r="D1410" s="35">
        <f t="shared" si="1440"/>
        <v>3000</v>
      </c>
      <c r="E1410" s="27">
        <v>0</v>
      </c>
      <c r="F1410" s="64">
        <f t="shared" si="1481"/>
        <v>0.46593146951268899</v>
      </c>
      <c r="G1410" s="34">
        <v>0</v>
      </c>
      <c r="H1410" s="34">
        <f t="shared" si="1441"/>
        <v>1</v>
      </c>
      <c r="I1410" s="34">
        <f t="shared" si="1482"/>
        <v>6192.2292298236371</v>
      </c>
      <c r="J1410" s="34">
        <f t="shared" si="1442"/>
        <v>9475.2640536495146</v>
      </c>
      <c r="K1410" s="34">
        <f t="shared" si="1443"/>
        <v>8374.4280326380194</v>
      </c>
      <c r="L1410" s="36">
        <f t="shared" si="1494"/>
        <v>662.49787423840087</v>
      </c>
      <c r="M1410" s="34">
        <f t="shared" si="1444"/>
        <v>38.195869775056082</v>
      </c>
      <c r="N1410" s="34">
        <f t="shared" si="1483"/>
        <v>58.44679491747025</v>
      </c>
      <c r="O1410" s="34">
        <f t="shared" si="1445"/>
        <v>11.148808202499623</v>
      </c>
      <c r="P1410">
        <f t="shared" si="1498"/>
        <v>21.103033526993279</v>
      </c>
      <c r="Q1410" s="36">
        <f t="shared" si="1446"/>
        <v>52.955744224962324</v>
      </c>
      <c r="R1410" s="34">
        <f t="shared" si="1447"/>
        <v>22.076807318651852</v>
      </c>
      <c r="S1410" s="34">
        <f t="shared" si="1448"/>
        <v>13.735491483724935</v>
      </c>
      <c r="T1410" s="36">
        <f t="shared" si="1484"/>
        <v>7.4672623162019963E-14</v>
      </c>
      <c r="U1410" s="36">
        <f t="shared" si="1449"/>
        <v>2086.3646920159044</v>
      </c>
      <c r="V1410" s="36">
        <f t="shared" si="1450"/>
        <v>2.6318748172459595E-3</v>
      </c>
      <c r="W1410" s="68">
        <f t="shared" si="1451"/>
        <v>1.892851069252574</v>
      </c>
      <c r="X1410">
        <f t="shared" si="1452"/>
        <v>8.1030196148874793</v>
      </c>
      <c r="Y1410">
        <f t="shared" si="1453"/>
        <v>1.8307379300092574E-2</v>
      </c>
      <c r="Z1410" s="34">
        <f t="shared" si="1454"/>
        <v>2.1362371768954423E-3</v>
      </c>
      <c r="AA1410" s="36">
        <f t="shared" si="1455"/>
        <v>1.3904288932172577E-3</v>
      </c>
      <c r="AB1410" s="34">
        <f t="shared" si="1456"/>
        <v>2.3425170561219952E-4</v>
      </c>
      <c r="AC1410" s="36">
        <f t="shared" si="1457"/>
        <v>7.1487190469859144E-2</v>
      </c>
      <c r="AD1410" s="34">
        <f t="shared" si="1458"/>
        <v>0</v>
      </c>
      <c r="AE1410">
        <f t="shared" si="1485"/>
        <v>305.17255053931262</v>
      </c>
      <c r="AF1410" s="36">
        <f t="shared" si="1499"/>
        <v>0</v>
      </c>
      <c r="AG1410" s="34">
        <f t="shared" si="1459"/>
        <v>18.045732023774249</v>
      </c>
      <c r="AH1410">
        <f t="shared" si="1495"/>
        <v>0.35704109648044735</v>
      </c>
      <c r="AI1410" s="29">
        <f t="shared" si="1486"/>
        <v>18.045732023774249</v>
      </c>
      <c r="AJ1410">
        <f t="shared" si="1487"/>
        <v>18.045732023774249</v>
      </c>
      <c r="AK1410" s="36">
        <f t="shared" si="1500"/>
        <v>-5.5487903460823701E-259</v>
      </c>
      <c r="AL1410" s="36">
        <f t="shared" si="1488"/>
        <v>-1.9145917663992813E-5</v>
      </c>
      <c r="AM1410" s="36">
        <f t="shared" si="1489"/>
        <v>-3.295770490656748E-6</v>
      </c>
      <c r="AN1410" s="37">
        <f t="shared" si="1501"/>
        <v>3.9769155883956906E-258</v>
      </c>
      <c r="AO1410" s="36">
        <f t="shared" si="1502"/>
        <v>2.686818871327307E-2</v>
      </c>
      <c r="AP1410" s="36">
        <f t="shared" si="1503"/>
        <v>1.4066058820149625E-2</v>
      </c>
      <c r="AQ1410" s="74">
        <f t="shared" si="1460"/>
        <v>3.7536811772639071E-255</v>
      </c>
      <c r="AR1410" s="73">
        <f t="shared" si="1461"/>
        <v>2.7182764429390261E-258</v>
      </c>
      <c r="AS1410" s="72">
        <f t="shared" si="1504"/>
        <v>1.9396133737250527E-5</v>
      </c>
      <c r="AT1410" s="37">
        <f t="shared" si="1462"/>
        <v>7.8315478733281277E-252</v>
      </c>
      <c r="AU1410" s="37">
        <f t="shared" si="1463"/>
        <v>0.5372653509427141</v>
      </c>
      <c r="AV1410" s="34">
        <f t="shared" si="1464"/>
        <v>2.5277372274372829E-3</v>
      </c>
      <c r="AW1410" s="34">
        <f t="shared" si="1465"/>
        <v>0.17800775830777765</v>
      </c>
      <c r="AX1410" s="37">
        <f t="shared" si="1466"/>
        <v>0.54244451466311283</v>
      </c>
      <c r="AY1410" s="7">
        <f t="shared" si="1467"/>
        <v>2.6158310794509019</v>
      </c>
      <c r="AZ1410" s="37">
        <f t="shared" si="1468"/>
        <v>2.4352955839156869</v>
      </c>
      <c r="BA1410" s="2">
        <f>BE1410*'mass balance'!$B$17+BF1410*'mass balance'!$C$17+BG1410*'mass balance'!$D$17+BH1410*'mass balance'!$E$17</f>
        <v>4.2150417671389738E-5</v>
      </c>
      <c r="BB1410" s="2">
        <f>BE1410*'mass balance'!$B$18+BF1410*'mass balance'!$C$18+BG1410*'mass balance'!$D$18+BH1410*'mass balance'!$E$18</f>
        <v>4.2798885635564972E-5</v>
      </c>
      <c r="BC1410" s="2">
        <f>BE1410*'mass balance'!$B$19+BF1410*'mass balance'!$C$19+BG1410*'mass balance'!$D$19+BH1410*'mass balance'!$E$19</f>
        <v>-5.3498607044456222E-5</v>
      </c>
      <c r="BD1410" s="2">
        <f>BE1410*'mass balance'!$B$20+BF1410*'mass balance'!$C$20+BG1410*'mass balance'!$D$20+BH1410*'mass balance'!$E$20</f>
        <v>1.9454038925256798E-6</v>
      </c>
      <c r="BE1410" s="2">
        <f>N1410*'mass balance'!$H$11+R1410*'mass balance'!$I$11+S1410*'mass balance'!$J$11</f>
        <v>-1.391590355177863E-4</v>
      </c>
      <c r="BF1410" s="2">
        <f>N1410*'mass balance'!$H$12+R1410*'mass balance'!$I$12+S1410*'mass balance'!$J$12</f>
        <v>3.3036085572125009E-5</v>
      </c>
      <c r="BG1410" s="2">
        <f>N1410*'mass balance'!$H$13+R1410*'mass balance'!$I$13+S1410*'mass balance'!$J$13</f>
        <v>3.9024993301885281E-5</v>
      </c>
      <c r="BH1410" s="2">
        <f>N1410*'mass balance'!$H$14+R1410*'mass balance'!$I$14+S1410*'mass balance'!$J$14</f>
        <v>1.5220519509757875E-5</v>
      </c>
      <c r="BI1410" s="36">
        <f t="shared" si="1469"/>
        <v>6.851681337565462E-17</v>
      </c>
      <c r="BJ1410" s="36">
        <f t="shared" si="1470"/>
        <v>2.1315328323470488E-19</v>
      </c>
      <c r="BK1410" s="36">
        <f t="shared" si="1471"/>
        <v>5.0755732478629728E-16</v>
      </c>
      <c r="BL1410" s="36">
        <f t="shared" si="1472"/>
        <v>2.3446189282908558E-16</v>
      </c>
      <c r="BM1410" s="36">
        <f t="shared" si="1505"/>
        <v>1.9641092995795499E-13</v>
      </c>
      <c r="BN1410" s="36">
        <f t="shared" ca="1" si="1473"/>
        <v>0.33077056309392905</v>
      </c>
      <c r="BO1410" s="36">
        <f t="shared" ca="1" si="1490"/>
        <v>1</v>
      </c>
      <c r="BP1410" s="36">
        <f t="shared" si="1506"/>
        <v>-1.9641092993632475E-13</v>
      </c>
      <c r="BQ1410" s="36">
        <f t="shared" si="1507"/>
        <v>0.99999999988987254</v>
      </c>
      <c r="BR1410" s="2">
        <f t="shared" si="1496"/>
        <v>-5</v>
      </c>
      <c r="BS1410">
        <v>0</v>
      </c>
      <c r="BT1410" s="37">
        <f t="shared" si="1491"/>
        <v>5.3632353562067366E-2</v>
      </c>
      <c r="BU1410" s="34">
        <f t="shared" si="1474"/>
        <v>-5</v>
      </c>
      <c r="BV1410" s="34">
        <f t="shared" si="1475"/>
        <v>-5</v>
      </c>
      <c r="BW1410" s="34">
        <f t="shared" si="1476"/>
        <v>-5</v>
      </c>
      <c r="BX1410" s="34">
        <f t="shared" si="1477"/>
        <v>-5</v>
      </c>
      <c r="BY1410" s="34">
        <f t="shared" si="1478"/>
        <v>2.5459259254278983</v>
      </c>
      <c r="BZ1410" s="36">
        <f t="shared" si="1492"/>
        <v>5.3498607044456222E-5</v>
      </c>
      <c r="CA1410" s="34">
        <f t="shared" si="1493"/>
        <v>2.2022933855048697E-2</v>
      </c>
    </row>
    <row r="1411" spans="1:79" ht="13.2" x14ac:dyDescent="0.25">
      <c r="A1411" s="75">
        <f t="shared" si="1479"/>
        <v>3.7726027397261248</v>
      </c>
      <c r="B1411" s="34">
        <f t="shared" si="1497"/>
        <v>1377.0000000000355</v>
      </c>
      <c r="C1411">
        <f t="shared" si="1480"/>
        <v>15</v>
      </c>
      <c r="D1411" s="35">
        <f t="shared" si="1440"/>
        <v>3000</v>
      </c>
      <c r="E1411" s="27">
        <v>0</v>
      </c>
      <c r="F1411" s="64">
        <f t="shared" si="1481"/>
        <v>0.46593146951268899</v>
      </c>
      <c r="G1411" s="34">
        <v>0</v>
      </c>
      <c r="H1411" s="34">
        <f t="shared" si="1441"/>
        <v>1</v>
      </c>
      <c r="I1411" s="34">
        <f t="shared" si="1482"/>
        <v>6192.2292298236371</v>
      </c>
      <c r="J1411" s="34">
        <f t="shared" si="1442"/>
        <v>9484.0451401295595</v>
      </c>
      <c r="K1411" s="34">
        <f t="shared" si="1443"/>
        <v>8382.1889326360706</v>
      </c>
      <c r="L1411" s="36">
        <f t="shared" si="1494"/>
        <v>663.41903042443698</v>
      </c>
      <c r="M1411" s="34">
        <f t="shared" si="1444"/>
        <v>38.195869775056082</v>
      </c>
      <c r="N1411" s="34">
        <f t="shared" si="1483"/>
        <v>58.500959778496373</v>
      </c>
      <c r="O1411" s="34">
        <f t="shared" si="1445"/>
        <v>11.148808202499623</v>
      </c>
      <c r="P1411">
        <f t="shared" si="1498"/>
        <v>21.132375794543744</v>
      </c>
      <c r="Q1411" s="36">
        <f t="shared" si="1446"/>
        <v>53.007917604725201</v>
      </c>
      <c r="R1411" s="34">
        <f t="shared" si="1447"/>
        <v>22.107042064036541</v>
      </c>
      <c r="S1411" s="34">
        <f t="shared" si="1448"/>
        <v>13.740473039252873</v>
      </c>
      <c r="T1411" s="36">
        <f t="shared" si="1484"/>
        <v>7.4638046217334786E-14</v>
      </c>
      <c r="U1411" s="36">
        <f t="shared" si="1449"/>
        <v>2086.3646920159044</v>
      </c>
      <c r="V1411" s="36">
        <f t="shared" si="1450"/>
        <v>2.6328293393728316E-3</v>
      </c>
      <c r="W1411" s="68">
        <f t="shared" si="1451"/>
        <v>1.89548294406982</v>
      </c>
      <c r="X1411">
        <f t="shared" si="1452"/>
        <v>8.1067734331505026</v>
      </c>
      <c r="Y1411">
        <f t="shared" si="1453"/>
        <v>1.8307379300092574E-2</v>
      </c>
      <c r="Z1411" s="34">
        <f t="shared" si="1454"/>
        <v>2.1362371768954423E-3</v>
      </c>
      <c r="AA1411" s="36">
        <f t="shared" si="1455"/>
        <v>1.3890018623537936E-3</v>
      </c>
      <c r="AB1411" s="34">
        <f t="shared" si="1456"/>
        <v>2.3425170561219952E-4</v>
      </c>
      <c r="AC1411" s="36">
        <f t="shared" si="1457"/>
        <v>7.1487190469859144E-2</v>
      </c>
      <c r="AD1411" s="34">
        <f t="shared" si="1458"/>
        <v>0</v>
      </c>
      <c r="AE1411">
        <f t="shared" si="1485"/>
        <v>305.17255053931262</v>
      </c>
      <c r="AF1411" s="36">
        <f t="shared" si="1499"/>
        <v>0</v>
      </c>
      <c r="AG1411" s="34">
        <f t="shared" si="1459"/>
        <v>18.063581580458724</v>
      </c>
      <c r="AH1411">
        <f t="shared" si="1495"/>
        <v>0.35703859834089968</v>
      </c>
      <c r="AI1411" s="29">
        <f t="shared" si="1486"/>
        <v>18.063581580458724</v>
      </c>
      <c r="AJ1411">
        <f t="shared" si="1487"/>
        <v>0</v>
      </c>
      <c r="AK1411" s="36">
        <f t="shared" si="1500"/>
        <v>-2.7182764429390261E-258</v>
      </c>
      <c r="AL1411" s="36">
        <f t="shared" si="1488"/>
        <v>-1.9132274535045483E-5</v>
      </c>
      <c r="AM1411" s="36">
        <f t="shared" si="1489"/>
        <v>-3.2949982698615725E-6</v>
      </c>
      <c r="AN1411" s="37">
        <f t="shared" si="1501"/>
        <v>3.4220365537874536E-258</v>
      </c>
      <c r="AO1411" s="36">
        <f t="shared" si="1502"/>
        <v>2.6849042795609079E-2</v>
      </c>
      <c r="AP1411" s="36">
        <f t="shared" si="1503"/>
        <v>1.4062763049658969E-2</v>
      </c>
      <c r="AQ1411" s="74">
        <f t="shared" si="1460"/>
        <v>3.2368636271215783E-255</v>
      </c>
      <c r="AR1411" s="73">
        <f t="shared" si="1461"/>
        <v>2.3406717220340785E-258</v>
      </c>
      <c r="AS1411" s="72">
        <f t="shared" si="1504"/>
        <v>1.9354698988254733E-5</v>
      </c>
      <c r="AT1411" s="37">
        <f t="shared" si="1462"/>
        <v>6.7532779844970112E-252</v>
      </c>
      <c r="AU1411" s="37">
        <f t="shared" si="1463"/>
        <v>0.5371394661222445</v>
      </c>
      <c r="AV1411" s="34">
        <f t="shared" si="1464"/>
        <v>4.9041508622686788E-5</v>
      </c>
      <c r="AW1411" s="34">
        <f t="shared" si="1465"/>
        <v>0.17825526543814563</v>
      </c>
      <c r="AX1411" s="37">
        <f t="shared" si="1466"/>
        <v>0.5431987451892677</v>
      </c>
      <c r="AY1411" s="7">
        <f t="shared" si="1467"/>
        <v>2.6169859962058561</v>
      </c>
      <c r="AZ1411" s="37">
        <f t="shared" si="1468"/>
        <v>2.4386816892590879</v>
      </c>
      <c r="BA1411" s="2">
        <f>BE1411*'mass balance'!$B$17+BF1411*'mass balance'!$C$17+BG1411*'mass balance'!$D$17+BH1411*'mass balance'!$E$17</f>
        <v>4.2207460974056552E-5</v>
      </c>
      <c r="BB1411" s="2">
        <f>BE1411*'mass balance'!$B$18+BF1411*'mass balance'!$C$18+BG1411*'mass balance'!$D$18+BH1411*'mass balance'!$E$18</f>
        <v>4.2856806527503567E-5</v>
      </c>
      <c r="BC1411" s="2">
        <f>BE1411*'mass balance'!$B$19+BF1411*'mass balance'!$C$19+BG1411*'mass balance'!$D$19+BH1411*'mass balance'!$E$19</f>
        <v>-5.3571008159379448E-5</v>
      </c>
      <c r="BD1411" s="2">
        <f>BE1411*'mass balance'!$B$20+BF1411*'mass balance'!$C$20+BG1411*'mass balance'!$D$20+BH1411*'mass balance'!$E$20</f>
        <v>1.9480366603410712E-6</v>
      </c>
      <c r="BE1411" s="2">
        <f>N1411*'mass balance'!$H$11+R1411*'mass balance'!$I$11+S1411*'mass balance'!$J$11</f>
        <v>-1.392879994726104E-4</v>
      </c>
      <c r="BF1411" s="2">
        <f>N1411*'mass balance'!$H$12+R1411*'mass balance'!$I$12+S1411*'mass balance'!$J$12</f>
        <v>3.3048067021416302E-5</v>
      </c>
      <c r="BG1411" s="2">
        <f>N1411*'mass balance'!$H$13+R1411*'mass balance'!$I$13+S1411*'mass balance'!$J$13</f>
        <v>3.9057663233115443E-5</v>
      </c>
      <c r="BH1411" s="2">
        <f>N1411*'mass balance'!$H$14+R1411*'mass balance'!$I$14+S1411*'mass balance'!$J$14</f>
        <v>1.5234624942316761E-5</v>
      </c>
      <c r="BI1411" s="36">
        <f t="shared" si="1469"/>
        <v>6.851681337565462E-17</v>
      </c>
      <c r="BJ1411" s="36">
        <f t="shared" si="1470"/>
        <v>2.132099025431057E-19</v>
      </c>
      <c r="BK1411" s="36">
        <f t="shared" si="1471"/>
        <v>5.0777047806953201E-16</v>
      </c>
      <c r="BL1411" s="36">
        <f t="shared" si="1472"/>
        <v>2.3462966256550143E-16</v>
      </c>
      <c r="BM1411" s="36">
        <f t="shared" si="1505"/>
        <v>1.9664539185078407E-13</v>
      </c>
      <c r="BN1411" s="36">
        <f t="shared" ca="1" si="1473"/>
        <v>0.45690514983407493</v>
      </c>
      <c r="BO1411" s="36">
        <f t="shared" ca="1" si="1490"/>
        <v>1</v>
      </c>
      <c r="BP1411" s="36">
        <f t="shared" si="1506"/>
        <v>-1.9664539182908938E-13</v>
      </c>
      <c r="BQ1411" s="36">
        <f t="shared" si="1507"/>
        <v>0.99999999988967614</v>
      </c>
      <c r="BR1411" s="2">
        <f t="shared" si="1496"/>
        <v>-5</v>
      </c>
      <c r="BS1411">
        <v>0</v>
      </c>
      <c r="BT1411" s="37">
        <f t="shared" si="1491"/>
        <v>5.3704935679777882E-2</v>
      </c>
      <c r="BU1411" s="34">
        <f t="shared" si="1474"/>
        <v>-5</v>
      </c>
      <c r="BV1411" s="34">
        <f t="shared" si="1475"/>
        <v>-5</v>
      </c>
      <c r="BW1411" s="34">
        <f t="shared" si="1476"/>
        <v>-5</v>
      </c>
      <c r="BX1411" s="34">
        <f t="shared" si="1477"/>
        <v>-5</v>
      </c>
      <c r="BY1411" s="34">
        <f t="shared" si="1478"/>
        <v>2.5482853315189997</v>
      </c>
      <c r="BZ1411" s="36">
        <f t="shared" si="1492"/>
        <v>5.3571008159379448E-5</v>
      </c>
      <c r="CA1411" s="34">
        <f t="shared" si="1493"/>
        <v>2.202211789932057E-2</v>
      </c>
    </row>
    <row r="1412" spans="1:79" ht="13.2" x14ac:dyDescent="0.25">
      <c r="A1412" s="75">
        <f t="shared" si="1479"/>
        <v>3.7753424657535222</v>
      </c>
      <c r="B1412" s="34">
        <f t="shared" si="1497"/>
        <v>1378.0000000000357</v>
      </c>
      <c r="C1412">
        <f t="shared" si="1480"/>
        <v>15</v>
      </c>
      <c r="D1412" s="35">
        <f t="shared" si="1440"/>
        <v>3000</v>
      </c>
      <c r="E1412" s="27">
        <v>0</v>
      </c>
      <c r="F1412" s="64">
        <f t="shared" si="1481"/>
        <v>0.46593146951268899</v>
      </c>
      <c r="G1412" s="34">
        <v>0</v>
      </c>
      <c r="H1412" s="34">
        <f t="shared" si="1441"/>
        <v>1</v>
      </c>
      <c r="I1412" s="34">
        <f t="shared" si="1482"/>
        <v>6192.2292298236371</v>
      </c>
      <c r="J1412" s="34">
        <f t="shared" si="1442"/>
        <v>9492.8253458677736</v>
      </c>
      <c r="K1412" s="34">
        <f t="shared" si="1443"/>
        <v>8389.9490542168642</v>
      </c>
      <c r="L1412" s="36">
        <f t="shared" si="1494"/>
        <v>664.34052069321751</v>
      </c>
      <c r="M1412" s="34">
        <f t="shared" si="1444"/>
        <v>38.195869775056082</v>
      </c>
      <c r="N1412" s="34">
        <f t="shared" si="1483"/>
        <v>58.555119206793989</v>
      </c>
      <c r="O1412" s="34">
        <f t="shared" si="1445"/>
        <v>11.148808202499623</v>
      </c>
      <c r="P1412">
        <f t="shared" si="1498"/>
        <v>21.161728703878325</v>
      </c>
      <c r="Q1412" s="36">
        <f t="shared" si="1446"/>
        <v>53.060090051431089</v>
      </c>
      <c r="R1412" s="34">
        <f t="shared" si="1447"/>
        <v>22.137287435244474</v>
      </c>
      <c r="S1412" s="34">
        <f t="shared" si="1448"/>
        <v>13.745443339157163</v>
      </c>
      <c r="T1412" s="36">
        <f t="shared" si="1484"/>
        <v>7.4603520721323459E-14</v>
      </c>
      <c r="U1412" s="36">
        <f t="shared" si="1449"/>
        <v>2086.3646920159044</v>
      </c>
      <c r="V1412" s="36">
        <f t="shared" si="1450"/>
        <v>2.6337817047954858E-3</v>
      </c>
      <c r="W1412" s="68">
        <f t="shared" si="1451"/>
        <v>1.8981157734091929</v>
      </c>
      <c r="X1412">
        <f t="shared" si="1452"/>
        <v>8.1105251377768361</v>
      </c>
      <c r="Y1412">
        <f t="shared" si="1453"/>
        <v>1.8307379300092574E-2</v>
      </c>
      <c r="Z1412" s="34">
        <f t="shared" si="1454"/>
        <v>2.1362371768954423E-3</v>
      </c>
      <c r="AA1412" s="36">
        <f t="shared" si="1455"/>
        <v>1.3875769548371479E-3</v>
      </c>
      <c r="AB1412" s="34">
        <f t="shared" si="1456"/>
        <v>2.3425170561219952E-4</v>
      </c>
      <c r="AC1412" s="36">
        <f t="shared" si="1457"/>
        <v>7.1487190469859144E-2</v>
      </c>
      <c r="AD1412" s="34">
        <f t="shared" si="1458"/>
        <v>0</v>
      </c>
      <c r="AE1412">
        <f t="shared" si="1485"/>
        <v>305.17255053931262</v>
      </c>
      <c r="AF1412" s="36">
        <f t="shared" si="1499"/>
        <v>0</v>
      </c>
      <c r="AG1412" s="34">
        <f t="shared" si="1459"/>
        <v>18.081430817925742</v>
      </c>
      <c r="AH1412">
        <f t="shared" si="1495"/>
        <v>0.35703590589087497</v>
      </c>
      <c r="AI1412" s="29">
        <f t="shared" si="1486"/>
        <v>18.081430817925742</v>
      </c>
      <c r="AJ1412">
        <f t="shared" si="1487"/>
        <v>18.081430817925742</v>
      </c>
      <c r="AK1412" s="36">
        <f t="shared" si="1500"/>
        <v>-2.3406717220340785E-258</v>
      </c>
      <c r="AL1412" s="36">
        <f t="shared" si="1488"/>
        <v>-1.9118641128012281E-5</v>
      </c>
      <c r="AM1412" s="36">
        <f t="shared" si="1489"/>
        <v>-3.2942262300028297E-6</v>
      </c>
      <c r="AN1412" s="37">
        <f t="shared" si="1501"/>
        <v>7.037601108484275E-259</v>
      </c>
      <c r="AO1412" s="36">
        <f t="shared" si="1502"/>
        <v>2.6829910521074033E-2</v>
      </c>
      <c r="AP1412" s="36">
        <f t="shared" si="1503"/>
        <v>1.4059468051389107E-2</v>
      </c>
      <c r="AQ1412" s="74">
        <f t="shared" si="1460"/>
        <v>6.671033999051407E-256</v>
      </c>
      <c r="AR1412" s="73">
        <f t="shared" si="1461"/>
        <v>4.8171384406933427E-259</v>
      </c>
      <c r="AS1412" s="72">
        <f t="shared" si="1504"/>
        <v>1.9313352753725149E-5</v>
      </c>
      <c r="AT1412" s="37">
        <f t="shared" si="1462"/>
        <v>1.391820979485855E-252</v>
      </c>
      <c r="AU1412" s="37">
        <f t="shared" si="1463"/>
        <v>0.53701361079741983</v>
      </c>
      <c r="AV1412" s="34">
        <f t="shared" si="1464"/>
        <v>2.5326399695357305E-3</v>
      </c>
      <c r="AW1412" s="34">
        <f t="shared" si="1465"/>
        <v>0.1785028623338136</v>
      </c>
      <c r="AX1412" s="37">
        <f t="shared" si="1466"/>
        <v>0.54395324925796384</v>
      </c>
      <c r="AY1412" s="7">
        <f t="shared" si="1467"/>
        <v>2.6231045249705058</v>
      </c>
      <c r="AZ1412" s="37">
        <f t="shared" si="1468"/>
        <v>2.4420690226671566</v>
      </c>
      <c r="BA1412" s="2">
        <f>BE1412*'mass balance'!$B$17+BF1412*'mass balance'!$C$17+BG1412*'mass balance'!$D$17+BH1412*'mass balance'!$E$17</f>
        <v>4.2264523640399461E-5</v>
      </c>
      <c r="BB1412" s="2">
        <f>BE1412*'mass balance'!$B$18+BF1412*'mass balance'!$C$18+BG1412*'mass balance'!$D$18+BH1412*'mass balance'!$E$18</f>
        <v>4.2914747081020998E-5</v>
      </c>
      <c r="BC1412" s="2">
        <f>BE1412*'mass balance'!$B$19+BF1412*'mass balance'!$C$19+BG1412*'mass balance'!$D$19+BH1412*'mass balance'!$E$19</f>
        <v>-5.3643433851276249E-5</v>
      </c>
      <c r="BD1412" s="2">
        <f>BE1412*'mass balance'!$B$20+BF1412*'mass balance'!$C$20+BG1412*'mass balance'!$D$20+BH1412*'mass balance'!$E$20</f>
        <v>1.9506703218645911E-6</v>
      </c>
      <c r="BE1412" s="2">
        <f>N1412*'mass balance'!$H$11+R1412*'mass balance'!$I$11+S1412*'mass balance'!$J$11</f>
        <v>-1.3941695049236663E-4</v>
      </c>
      <c r="BF1412" s="2">
        <f>N1412*'mass balance'!$H$12+R1412*'mass balance'!$I$12+S1412*'mass balance'!$J$12</f>
        <v>3.3060021399106518E-5</v>
      </c>
      <c r="BG1412" s="2">
        <f>N1412*'mass balance'!$H$13+R1412*'mass balance'!$I$13+S1412*'mass balance'!$J$13</f>
        <v>3.9090324883435089E-5</v>
      </c>
      <c r="BH1412" s="2">
        <f>N1412*'mass balance'!$H$14+R1412*'mass balance'!$I$14+S1412*'mass balance'!$J$14</f>
        <v>1.52487289601026E-5</v>
      </c>
      <c r="BI1412" s="36">
        <f t="shared" si="1469"/>
        <v>6.851681337565462E-17</v>
      </c>
      <c r="BJ1412" s="36">
        <f t="shared" si="1470"/>
        <v>2.1326652629071852E-19</v>
      </c>
      <c r="BK1412" s="36">
        <f t="shared" si="1471"/>
        <v>5.0798368797207512E-16</v>
      </c>
      <c r="BL1412" s="36">
        <f t="shared" si="1472"/>
        <v>2.3479750725230936E-16</v>
      </c>
      <c r="BM1412" s="36">
        <f t="shared" si="1505"/>
        <v>1.9688002151334956E-13</v>
      </c>
      <c r="BN1412" s="36">
        <f t="shared" ca="1" si="1473"/>
        <v>0.10766158260801273</v>
      </c>
      <c r="BO1412" s="36">
        <f t="shared" ca="1" si="1490"/>
        <v>1</v>
      </c>
      <c r="BP1412" s="36">
        <f t="shared" si="1506"/>
        <v>-1.9688002149159028E-13</v>
      </c>
      <c r="BQ1412" s="36">
        <f t="shared" si="1507"/>
        <v>0.99999999988947952</v>
      </c>
      <c r="BR1412" s="2">
        <f t="shared" si="1496"/>
        <v>-5</v>
      </c>
      <c r="BS1412">
        <v>0</v>
      </c>
      <c r="BT1412" s="37">
        <f t="shared" si="1491"/>
        <v>5.3777542435904442E-2</v>
      </c>
      <c r="BU1412" s="34">
        <f t="shared" si="1474"/>
        <v>-5</v>
      </c>
      <c r="BV1412" s="34">
        <f t="shared" si="1475"/>
        <v>-5</v>
      </c>
      <c r="BW1412" s="34">
        <f t="shared" si="1476"/>
        <v>-5</v>
      </c>
      <c r="BX1412" s="34">
        <f t="shared" si="1477"/>
        <v>-5</v>
      </c>
      <c r="BY1412" s="34">
        <f t="shared" si="1478"/>
        <v>2.5506445009619765</v>
      </c>
      <c r="BZ1412" s="36">
        <f t="shared" si="1492"/>
        <v>5.3643433851276249E-5</v>
      </c>
      <c r="CA1412" s="34">
        <f t="shared" si="1493"/>
        <v>2.2021303221466761E-2</v>
      </c>
    </row>
    <row r="1413" spans="1:79" ht="13.2" x14ac:dyDescent="0.25">
      <c r="A1413" s="75">
        <f t="shared" si="1479"/>
        <v>3.7780821917809195</v>
      </c>
      <c r="B1413" s="34">
        <f t="shared" si="1497"/>
        <v>1379.0000000000357</v>
      </c>
      <c r="C1413">
        <f t="shared" si="1480"/>
        <v>15</v>
      </c>
      <c r="D1413" s="35">
        <f t="shared" si="1440"/>
        <v>3000</v>
      </c>
      <c r="E1413" s="27">
        <v>0</v>
      </c>
      <c r="F1413" s="64">
        <f t="shared" si="1481"/>
        <v>0.46593146951268899</v>
      </c>
      <c r="G1413" s="34">
        <v>0</v>
      </c>
      <c r="H1413" s="34">
        <f t="shared" si="1441"/>
        <v>1</v>
      </c>
      <c r="I1413" s="34">
        <f t="shared" si="1482"/>
        <v>6192.2292298236371</v>
      </c>
      <c r="J1413" s="34">
        <f t="shared" si="1442"/>
        <v>9501.604666776715</v>
      </c>
      <c r="K1413" s="34">
        <f t="shared" si="1443"/>
        <v>8397.7083937678344</v>
      </c>
      <c r="L1413" s="36">
        <f t="shared" si="1494"/>
        <v>665.26234428989596</v>
      </c>
      <c r="M1413" s="34">
        <f t="shared" si="1444"/>
        <v>38.195869775056082</v>
      </c>
      <c r="N1413" s="34">
        <f t="shared" si="1483"/>
        <v>58.6092731771503</v>
      </c>
      <c r="O1413" s="34">
        <f t="shared" si="1445"/>
        <v>11.148808202499623</v>
      </c>
      <c r="P1413">
        <f t="shared" si="1498"/>
        <v>21.191092230952343</v>
      </c>
      <c r="Q1413" s="36">
        <f t="shared" si="1446"/>
        <v>53.112261537506662</v>
      </c>
      <c r="R1413" s="34">
        <f t="shared" si="1447"/>
        <v>22.1675434077593</v>
      </c>
      <c r="S1413" s="34">
        <f t="shared" si="1448"/>
        <v>13.75040238934254</v>
      </c>
      <c r="T1413" s="36">
        <f t="shared" si="1484"/>
        <v>7.4569046564739425E-14</v>
      </c>
      <c r="U1413" s="36">
        <f t="shared" si="1449"/>
        <v>2086.3646920159044</v>
      </c>
      <c r="V1413" s="36">
        <f t="shared" si="1450"/>
        <v>2.634731914645336E-3</v>
      </c>
      <c r="W1413" s="68">
        <f t="shared" si="1451"/>
        <v>1.9007495551139884</v>
      </c>
      <c r="X1413">
        <f t="shared" si="1452"/>
        <v>8.1142747299529372</v>
      </c>
      <c r="Y1413">
        <f t="shared" si="1453"/>
        <v>1.8307379300092574E-2</v>
      </c>
      <c r="Z1413" s="34">
        <f t="shared" si="1454"/>
        <v>2.1362371768954423E-3</v>
      </c>
      <c r="AA1413" s="36">
        <f t="shared" si="1455"/>
        <v>1.3861541661585872E-3</v>
      </c>
      <c r="AB1413" s="34">
        <f t="shared" si="1456"/>
        <v>2.3425170561219952E-4</v>
      </c>
      <c r="AC1413" s="36">
        <f t="shared" si="1457"/>
        <v>7.1487190469859144E-2</v>
      </c>
      <c r="AD1413" s="34">
        <f t="shared" si="1458"/>
        <v>0</v>
      </c>
      <c r="AE1413">
        <f t="shared" si="1485"/>
        <v>305.17255053931262</v>
      </c>
      <c r="AF1413" s="36">
        <f t="shared" si="1499"/>
        <v>0</v>
      </c>
      <c r="AG1413" s="34">
        <f t="shared" si="1459"/>
        <v>18.099279726741919</v>
      </c>
      <c r="AH1413">
        <f t="shared" si="1495"/>
        <v>0.35703301941250842</v>
      </c>
      <c r="AI1413" s="29">
        <f t="shared" si="1486"/>
        <v>18.099279726741919</v>
      </c>
      <c r="AJ1413">
        <f t="shared" si="1487"/>
        <v>0</v>
      </c>
      <c r="AK1413" s="36">
        <f t="shared" si="1500"/>
        <v>-4.8171384406933427E-259</v>
      </c>
      <c r="AL1413" s="36">
        <f t="shared" si="1488"/>
        <v>-1.9105017435965504E-5</v>
      </c>
      <c r="AM1413" s="36">
        <f t="shared" si="1489"/>
        <v>-3.2934543710381255E-6</v>
      </c>
      <c r="AN1413" s="37">
        <f t="shared" si="1501"/>
        <v>-1.636911611185651E-258</v>
      </c>
      <c r="AO1413" s="36">
        <f t="shared" si="1502"/>
        <v>2.6810791879946019E-2</v>
      </c>
      <c r="AP1413" s="36">
        <f t="shared" si="1503"/>
        <v>1.4056173825159104E-2</v>
      </c>
      <c r="AQ1413" s="74">
        <f t="shared" si="1460"/>
        <v>-1.5549716825485053E-255</v>
      </c>
      <c r="AR1413" s="73">
        <f t="shared" si="1461"/>
        <v>-1.1212393390416724E-258</v>
      </c>
      <c r="AS1413" s="72">
        <f t="shared" si="1504"/>
        <v>1.927209484457385E-5</v>
      </c>
      <c r="AT1413" s="37">
        <f t="shared" si="1462"/>
        <v>-3.2442380155537726E-252</v>
      </c>
      <c r="AU1413" s="37">
        <f t="shared" si="1463"/>
        <v>0.53688778496132905</v>
      </c>
      <c r="AV1413" s="34">
        <f t="shared" si="1464"/>
        <v>4.9040742321603158E-5</v>
      </c>
      <c r="AW1413" s="34">
        <f t="shared" si="1465"/>
        <v>0.17875054879196045</v>
      </c>
      <c r="AX1413" s="37">
        <f t="shared" si="1466"/>
        <v>0.54470802625114279</v>
      </c>
      <c r="AY1413" s="7">
        <f t="shared" si="1467"/>
        <v>2.6242571708994133</v>
      </c>
      <c r="AZ1413" s="37">
        <f t="shared" si="1468"/>
        <v>2.4454575813651314</v>
      </c>
      <c r="BA1413" s="2">
        <f>BE1413*'mass balance'!$B$17+BF1413*'mass balance'!$C$17+BG1413*'mass balance'!$D$17+BH1413*'mass balance'!$E$17</f>
        <v>4.2321605624686824E-5</v>
      </c>
      <c r="BB1413" s="2">
        <f>BE1413*'mass balance'!$B$18+BF1413*'mass balance'!$C$18+BG1413*'mass balance'!$D$18+BH1413*'mass balance'!$E$18</f>
        <v>4.2972707249682032E-5</v>
      </c>
      <c r="BC1413" s="2">
        <f>BE1413*'mass balance'!$B$19+BF1413*'mass balance'!$C$19+BG1413*'mass balance'!$D$19+BH1413*'mass balance'!$E$19</f>
        <v>-5.3715884062102512E-5</v>
      </c>
      <c r="BD1413" s="2">
        <f>BE1413*'mass balance'!$B$20+BF1413*'mass balance'!$C$20+BG1413*'mass balance'!$D$20+BH1413*'mass balance'!$E$20</f>
        <v>1.9533048749855467E-6</v>
      </c>
      <c r="BE1413" s="2">
        <f>N1413*'mass balance'!$H$11+R1413*'mass balance'!$I$11+S1413*'mass balance'!$J$11</f>
        <v>-1.395458885170245E-4</v>
      </c>
      <c r="BF1413" s="2">
        <f>N1413*'mass balance'!$H$12+R1413*'mass balance'!$I$12+S1413*'mass balance'!$J$12</f>
        <v>3.3071948719397512E-5</v>
      </c>
      <c r="BG1413" s="2">
        <f>N1413*'mass balance'!$H$13+R1413*'mass balance'!$I$13+S1413*'mass balance'!$J$13</f>
        <v>3.9122978241462867E-5</v>
      </c>
      <c r="BH1413" s="2">
        <f>N1413*'mass balance'!$H$14+R1413*'mass balance'!$I$14+S1413*'mass balance'!$J$14</f>
        <v>1.5262831556549554E-5</v>
      </c>
      <c r="BI1413" s="36">
        <f t="shared" si="1469"/>
        <v>6.851681337565462E-17</v>
      </c>
      <c r="BJ1413" s="36">
        <f t="shared" si="1470"/>
        <v>2.1332315447195737E-19</v>
      </c>
      <c r="BK1413" s="36">
        <f t="shared" si="1471"/>
        <v>5.0819695449836583E-16</v>
      </c>
      <c r="BL1413" s="36">
        <f t="shared" si="1472"/>
        <v>2.3496542690136263E-16</v>
      </c>
      <c r="BM1413" s="36">
        <f t="shared" si="1505"/>
        <v>1.9711481902060187E-13</v>
      </c>
      <c r="BN1413" s="36">
        <f t="shared" ca="1" si="1473"/>
        <v>3.2489520349947454E-2</v>
      </c>
      <c r="BO1413" s="36">
        <f t="shared" ca="1" si="1490"/>
        <v>1</v>
      </c>
      <c r="BP1413" s="36">
        <f t="shared" si="1506"/>
        <v>-1.9711481899877784E-13</v>
      </c>
      <c r="BQ1413" s="36">
        <f t="shared" si="1507"/>
        <v>0.99999999988928268</v>
      </c>
      <c r="BR1413" s="2">
        <f t="shared" si="1496"/>
        <v>-5</v>
      </c>
      <c r="BS1413">
        <v>0</v>
      </c>
      <c r="BT1413" s="37">
        <f t="shared" si="1491"/>
        <v>5.385017377225778E-2</v>
      </c>
      <c r="BU1413" s="34">
        <f t="shared" si="1474"/>
        <v>-5</v>
      </c>
      <c r="BV1413" s="34">
        <f t="shared" si="1475"/>
        <v>-5</v>
      </c>
      <c r="BW1413" s="34">
        <f t="shared" si="1476"/>
        <v>-5</v>
      </c>
      <c r="BX1413" s="34">
        <f t="shared" si="1477"/>
        <v>-5</v>
      </c>
      <c r="BY1413" s="34">
        <f t="shared" si="1478"/>
        <v>2.553003432658568</v>
      </c>
      <c r="BZ1413" s="36">
        <f t="shared" si="1492"/>
        <v>5.3715884062102512E-5</v>
      </c>
      <c r="CA1413" s="34">
        <f t="shared" si="1493"/>
        <v>2.202048981859539E-2</v>
      </c>
    </row>
    <row r="1414" spans="1:79" ht="13.2" x14ac:dyDescent="0.25">
      <c r="A1414" s="75">
        <f t="shared" si="1479"/>
        <v>3.7808219178083169</v>
      </c>
      <c r="B1414" s="34">
        <f t="shared" si="1497"/>
        <v>1380.0000000000357</v>
      </c>
      <c r="C1414">
        <f t="shared" si="1480"/>
        <v>15</v>
      </c>
      <c r="D1414" s="35">
        <f t="shared" si="1440"/>
        <v>3000</v>
      </c>
      <c r="E1414" s="27">
        <v>0</v>
      </c>
      <c r="F1414" s="64">
        <f t="shared" si="1481"/>
        <v>0.46593146951268899</v>
      </c>
      <c r="G1414" s="34">
        <v>0</v>
      </c>
      <c r="H1414" s="34">
        <f t="shared" si="1441"/>
        <v>1</v>
      </c>
      <c r="I1414" s="34">
        <f t="shared" si="1482"/>
        <v>6192.2292298236371</v>
      </c>
      <c r="J1414" s="34">
        <f t="shared" si="1442"/>
        <v>9510.3830987764068</v>
      </c>
      <c r="K1414" s="34">
        <f t="shared" si="1443"/>
        <v>8405.466947683015</v>
      </c>
      <c r="L1414" s="36">
        <f t="shared" si="1494"/>
        <v>666.18450046002181</v>
      </c>
      <c r="M1414" s="34">
        <f t="shared" si="1444"/>
        <v>38.195869775056082</v>
      </c>
      <c r="N1414" s="34">
        <f t="shared" si="1483"/>
        <v>58.663421664398555</v>
      </c>
      <c r="O1414" s="34">
        <f t="shared" si="1445"/>
        <v>11.148808202499623</v>
      </c>
      <c r="P1414">
        <f t="shared" si="1498"/>
        <v>21.22046635173373</v>
      </c>
      <c r="Q1414" s="36">
        <f t="shared" si="1446"/>
        <v>53.16443203541904</v>
      </c>
      <c r="R1414" s="34">
        <f t="shared" si="1447"/>
        <v>22.197809957077975</v>
      </c>
      <c r="S1414" s="34">
        <f t="shared" si="1448"/>
        <v>13.75535019572775</v>
      </c>
      <c r="T1414" s="36">
        <f t="shared" si="1484"/>
        <v>7.4534623638644364E-14</v>
      </c>
      <c r="U1414" s="36">
        <f t="shared" si="1449"/>
        <v>2086.3646920159044</v>
      </c>
      <c r="V1414" s="36">
        <f t="shared" si="1450"/>
        <v>2.6356799700564784E-3</v>
      </c>
      <c r="W1414" s="68">
        <f t="shared" si="1451"/>
        <v>1.9033842870286337</v>
      </c>
      <c r="X1414">
        <f t="shared" si="1452"/>
        <v>8.1180222108646056</v>
      </c>
      <c r="Y1414">
        <f t="shared" si="1453"/>
        <v>1.8307379300092574E-2</v>
      </c>
      <c r="Z1414" s="34">
        <f t="shared" si="1454"/>
        <v>2.1362371768954423E-3</v>
      </c>
      <c r="AA1414" s="36">
        <f t="shared" si="1455"/>
        <v>1.3847334918221002E-3</v>
      </c>
      <c r="AB1414" s="34">
        <f t="shared" si="1456"/>
        <v>2.3425170561219952E-4</v>
      </c>
      <c r="AC1414" s="36">
        <f t="shared" si="1457"/>
        <v>7.1487190469859144E-2</v>
      </c>
      <c r="AD1414" s="34">
        <f t="shared" si="1458"/>
        <v>0</v>
      </c>
      <c r="AE1414">
        <f t="shared" si="1485"/>
        <v>305.17255053931262</v>
      </c>
      <c r="AF1414" s="36">
        <f t="shared" si="1499"/>
        <v>0</v>
      </c>
      <c r="AG1414" s="34">
        <f t="shared" si="1459"/>
        <v>18.117128297487699</v>
      </c>
      <c r="AH1414">
        <f t="shared" si="1495"/>
        <v>0.35702993918766168</v>
      </c>
      <c r="AI1414" s="29">
        <f t="shared" si="1486"/>
        <v>18.117128297487699</v>
      </c>
      <c r="AJ1414">
        <f t="shared" si="1487"/>
        <v>18.117128297487699</v>
      </c>
      <c r="AK1414" s="36">
        <f t="shared" si="1500"/>
        <v>1.1212393390416724E-258</v>
      </c>
      <c r="AL1414" s="36">
        <f t="shared" si="1488"/>
        <v>-1.9091403451982378E-5</v>
      </c>
      <c r="AM1414" s="36">
        <f t="shared" si="1489"/>
        <v>-3.2926826929250749E-6</v>
      </c>
      <c r="AN1414" s="37">
        <f t="shared" si="1501"/>
        <v>-2.1186254552549854E-258</v>
      </c>
      <c r="AO1414" s="36">
        <f t="shared" si="1502"/>
        <v>2.6791686862510055E-2</v>
      </c>
      <c r="AP1414" s="36">
        <f t="shared" si="1503"/>
        <v>1.4052880370788065E-2</v>
      </c>
      <c r="AQ1414" s="74">
        <f t="shared" si="1460"/>
        <v>-2.0168806055212235E-255</v>
      </c>
      <c r="AR1414" s="73">
        <f t="shared" si="1461"/>
        <v>-1.4522316618845821E-258</v>
      </c>
      <c r="AS1414" s="72">
        <f t="shared" si="1504"/>
        <v>1.9230925072116857E-5</v>
      </c>
      <c r="AT1414" s="37">
        <f t="shared" si="1462"/>
        <v>-4.2079484833711486E-252</v>
      </c>
      <c r="AU1414" s="37">
        <f t="shared" si="1463"/>
        <v>0.53676198860706281</v>
      </c>
      <c r="AV1414" s="34">
        <f t="shared" si="1464"/>
        <v>2.5375424244628796E-3</v>
      </c>
      <c r="AW1414" s="34">
        <f t="shared" si="1465"/>
        <v>0.17899832460987158</v>
      </c>
      <c r="AX1414" s="37">
        <f t="shared" si="1466"/>
        <v>0.54546307555107088</v>
      </c>
      <c r="AY1414" s="7">
        <f t="shared" si="1467"/>
        <v>2.630383229614039</v>
      </c>
      <c r="AZ1414" s="37">
        <f t="shared" si="1468"/>
        <v>2.4488473625797047</v>
      </c>
      <c r="BA1414" s="2">
        <f>BE1414*'mass balance'!$B$17+BF1414*'mass balance'!$C$17+BG1414*'mass balance'!$D$17+BH1414*'mass balance'!$E$17</f>
        <v>4.237870688121273E-5</v>
      </c>
      <c r="BB1414" s="2">
        <f>BE1414*'mass balance'!$B$18+BF1414*'mass balance'!$C$18+BG1414*'mass balance'!$D$18+BH1414*'mass balance'!$E$18</f>
        <v>4.3030686987077549E-5</v>
      </c>
      <c r="BC1414" s="2">
        <f>BE1414*'mass balance'!$B$19+BF1414*'mass balance'!$C$19+BG1414*'mass balance'!$D$19+BH1414*'mass balance'!$E$19</f>
        <v>-5.3788358733846916E-5</v>
      </c>
      <c r="BD1414" s="2">
        <f>BE1414*'mass balance'!$B$20+BF1414*'mass balance'!$C$20+BG1414*'mass balance'!$D$20+BH1414*'mass balance'!$E$20</f>
        <v>1.955940317594434E-6</v>
      </c>
      <c r="BE1414" s="2">
        <f>N1414*'mass balance'!$H$11+R1414*'mass balance'!$I$11+S1414*'mass balance'!$J$11</f>
        <v>-1.3967481348666321E-4</v>
      </c>
      <c r="BF1414" s="2">
        <f>N1414*'mass balance'!$H$12+R1414*'mass balance'!$I$12+S1414*'mass balance'!$J$12</f>
        <v>3.3083848996524824E-5</v>
      </c>
      <c r="BG1414" s="2">
        <f>N1414*'mass balance'!$H$13+R1414*'mass balance'!$I$13+S1414*'mass balance'!$J$13</f>
        <v>3.9155623295849694E-5</v>
      </c>
      <c r="BH1414" s="2">
        <f>N1414*'mass balance'!$H$14+R1414*'mass balance'!$I$14+S1414*'mass balance'!$J$14</f>
        <v>1.5276932725103788E-5</v>
      </c>
      <c r="BI1414" s="36">
        <f t="shared" si="1469"/>
        <v>6.851681337565462E-17</v>
      </c>
      <c r="BJ1414" s="36">
        <f t="shared" si="1470"/>
        <v>2.1337978708124138E-19</v>
      </c>
      <c r="BK1414" s="36">
        <f t="shared" si="1471"/>
        <v>5.0841027765283782E-16</v>
      </c>
      <c r="BL1414" s="36">
        <f t="shared" si="1472"/>
        <v>2.3513342152450788E-16</v>
      </c>
      <c r="BM1414" s="36">
        <f t="shared" si="1505"/>
        <v>1.9734978444750322E-13</v>
      </c>
      <c r="BN1414" s="36">
        <f t="shared" ca="1" si="1473"/>
        <v>0.52246593273118724</v>
      </c>
      <c r="BO1414" s="36">
        <f t="shared" ca="1" si="1490"/>
        <v>1</v>
      </c>
      <c r="BP1414" s="36">
        <f t="shared" si="1506"/>
        <v>-1.9734978442561429E-13</v>
      </c>
      <c r="BQ1414" s="36">
        <f t="shared" si="1507"/>
        <v>0.99999999988908561</v>
      </c>
      <c r="BR1414" s="2">
        <f t="shared" si="1496"/>
        <v>-5</v>
      </c>
      <c r="BS1414">
        <v>0</v>
      </c>
      <c r="BT1414" s="37">
        <f t="shared" si="1491"/>
        <v>5.3922829630681533E-2</v>
      </c>
      <c r="BU1414" s="34">
        <f t="shared" si="1474"/>
        <v>-5</v>
      </c>
      <c r="BV1414" s="34">
        <f t="shared" si="1475"/>
        <v>-5</v>
      </c>
      <c r="BW1414" s="34">
        <f t="shared" si="1476"/>
        <v>-5</v>
      </c>
      <c r="BX1414" s="34">
        <f t="shared" si="1477"/>
        <v>-5</v>
      </c>
      <c r="BY1414" s="34">
        <f t="shared" si="1478"/>
        <v>2.5553621255125165</v>
      </c>
      <c r="BZ1414" s="36">
        <f t="shared" si="1492"/>
        <v>5.3788358733846916E-5</v>
      </c>
      <c r="CA1414" s="34">
        <f t="shared" si="1493"/>
        <v>2.2019677687823411E-2</v>
      </c>
    </row>
    <row r="1415" spans="1:79" ht="13.2" x14ac:dyDescent="0.25">
      <c r="A1415" s="75">
        <f t="shared" si="1479"/>
        <v>3.7835616438357142</v>
      </c>
      <c r="B1415" s="34">
        <f t="shared" si="1497"/>
        <v>1381.0000000000357</v>
      </c>
      <c r="C1415">
        <f t="shared" si="1480"/>
        <v>15</v>
      </c>
      <c r="D1415" s="35">
        <f t="shared" si="1440"/>
        <v>3000</v>
      </c>
      <c r="E1415" s="27">
        <v>0</v>
      </c>
      <c r="F1415" s="64">
        <f t="shared" si="1481"/>
        <v>0.46593146951268899</v>
      </c>
      <c r="G1415" s="34">
        <v>0</v>
      </c>
      <c r="H1415" s="34">
        <f t="shared" si="1441"/>
        <v>1</v>
      </c>
      <c r="I1415" s="34">
        <f t="shared" si="1482"/>
        <v>6192.2292298236371</v>
      </c>
      <c r="J1415" s="34">
        <f t="shared" si="1442"/>
        <v>9519.160637794319</v>
      </c>
      <c r="K1415" s="34">
        <f t="shared" si="1443"/>
        <v>8413.2247123630277</v>
      </c>
      <c r="L1415" s="36">
        <f t="shared" si="1494"/>
        <v>667.10698844954152</v>
      </c>
      <c r="M1415" s="34">
        <f t="shared" si="1444"/>
        <v>38.195869775056082</v>
      </c>
      <c r="N1415" s="34">
        <f t="shared" si="1483"/>
        <v>58.717564643417965</v>
      </c>
      <c r="O1415" s="34">
        <f t="shared" si="1445"/>
        <v>11.148808202499623</v>
      </c>
      <c r="P1415">
        <f t="shared" si="1498"/>
        <v>21.249851042203058</v>
      </c>
      <c r="Q1415" s="36">
        <f t="shared" si="1446"/>
        <v>53.216601517675713</v>
      </c>
      <c r="R1415" s="34">
        <f t="shared" si="1447"/>
        <v>22.228087058710788</v>
      </c>
      <c r="S1415" s="34">
        <f t="shared" si="1448"/>
        <v>13.760286764245439</v>
      </c>
      <c r="T1415" s="36">
        <f t="shared" si="1484"/>
        <v>7.4500251834407118E-14</v>
      </c>
      <c r="U1415" s="36">
        <f t="shared" si="1449"/>
        <v>2086.3646920159044</v>
      </c>
      <c r="V1415" s="36">
        <f t="shared" si="1450"/>
        <v>2.6366258721656761E-3</v>
      </c>
      <c r="W1415" s="68">
        <f t="shared" si="1451"/>
        <v>1.9060199669986901</v>
      </c>
      <c r="X1415">
        <f t="shared" si="1452"/>
        <v>8.1217675816969841</v>
      </c>
      <c r="Y1415">
        <f t="shared" si="1453"/>
        <v>1.8307379300092574E-2</v>
      </c>
      <c r="Z1415" s="34">
        <f t="shared" si="1454"/>
        <v>2.1362371768954423E-3</v>
      </c>
      <c r="AA1415" s="36">
        <f t="shared" si="1455"/>
        <v>1.3833149273443513E-3</v>
      </c>
      <c r="AB1415" s="34">
        <f t="shared" si="1456"/>
        <v>2.3425170561219952E-4</v>
      </c>
      <c r="AC1415" s="36">
        <f t="shared" si="1457"/>
        <v>7.1487190469859144E-2</v>
      </c>
      <c r="AD1415" s="34">
        <f t="shared" si="1458"/>
        <v>0</v>
      </c>
      <c r="AE1415">
        <f t="shared" si="1485"/>
        <v>305.17255053931262</v>
      </c>
      <c r="AF1415" s="36">
        <f t="shared" si="1499"/>
        <v>0</v>
      </c>
      <c r="AG1415" s="34">
        <f t="shared" si="1459"/>
        <v>18.134976520757355</v>
      </c>
      <c r="AH1415">
        <f t="shared" si="1495"/>
        <v>0.35702666549793349</v>
      </c>
      <c r="AI1415" s="29">
        <f t="shared" si="1486"/>
        <v>18.134976520757355</v>
      </c>
      <c r="AJ1415">
        <f t="shared" si="1487"/>
        <v>0</v>
      </c>
      <c r="AK1415" s="36">
        <f t="shared" si="1500"/>
        <v>1.4522316618845821E-258</v>
      </c>
      <c r="AL1415" s="36">
        <f t="shared" si="1488"/>
        <v>-1.9077799169145062E-5</v>
      </c>
      <c r="AM1415" s="36">
        <f t="shared" si="1489"/>
        <v>-3.2919111956213032E-6</v>
      </c>
      <c r="AN1415" s="37">
        <f t="shared" si="1501"/>
        <v>-9.9738611621331292E-259</v>
      </c>
      <c r="AO1415" s="36">
        <f t="shared" si="1502"/>
        <v>2.6772595459058073E-2</v>
      </c>
      <c r="AP1415" s="36">
        <f t="shared" si="1503"/>
        <v>1.404958768809514E-2</v>
      </c>
      <c r="AQ1415" s="74">
        <f t="shared" si="1460"/>
        <v>-9.5152032781699147E-256</v>
      </c>
      <c r="AR1415" s="73">
        <f t="shared" si="1461"/>
        <v>-6.841536557436033E-259</v>
      </c>
      <c r="AS1415" s="72">
        <f t="shared" si="1504"/>
        <v>1.9189843248073241E-5</v>
      </c>
      <c r="AT1415" s="37">
        <f t="shared" si="1462"/>
        <v>-1.9852184156927749E-252</v>
      </c>
      <c r="AU1415" s="37">
        <f t="shared" si="1463"/>
        <v>0.53663622172771319</v>
      </c>
      <c r="AV1415" s="34">
        <f t="shared" si="1464"/>
        <v>4.9039869571267873E-5</v>
      </c>
      <c r="AW1415" s="34">
        <f t="shared" si="1465"/>
        <v>0.17924618958493888</v>
      </c>
      <c r="AX1415" s="37">
        <f t="shared" si="1466"/>
        <v>0.54621839654033877</v>
      </c>
      <c r="AY1415" s="7">
        <f t="shared" si="1467"/>
        <v>2.6315335929935393</v>
      </c>
      <c r="AZ1415" s="37">
        <f t="shared" si="1468"/>
        <v>2.452238363539029</v>
      </c>
      <c r="BA1415" s="2">
        <f>BE1415*'mass balance'!$B$17+BF1415*'mass balance'!$C$17+BG1415*'mass balance'!$D$17+BH1415*'mass balance'!$E$17</f>
        <v>4.2435827364296936E-5</v>
      </c>
      <c r="BB1415" s="2">
        <f>BE1415*'mass balance'!$B$18+BF1415*'mass balance'!$C$18+BG1415*'mass balance'!$D$18+BH1415*'mass balance'!$E$18</f>
        <v>4.3088686246824589E-5</v>
      </c>
      <c r="BC1415" s="2">
        <f>BE1415*'mass balance'!$B$19+BF1415*'mass balance'!$C$19+BG1415*'mass balance'!$D$19+BH1415*'mass balance'!$E$19</f>
        <v>-5.3860857808530733E-5</v>
      </c>
      <c r="BD1415" s="2">
        <f>BE1415*'mass balance'!$B$20+BF1415*'mass balance'!$C$20+BG1415*'mass balance'!$D$20+BH1415*'mass balance'!$E$20</f>
        <v>1.9585766475829356E-6</v>
      </c>
      <c r="BE1415" s="2">
        <f>N1415*'mass balance'!$H$11+R1415*'mass balance'!$I$11+S1415*'mass balance'!$J$11</f>
        <v>-1.3980372534147132E-4</v>
      </c>
      <c r="BF1415" s="2">
        <f>N1415*'mass balance'!$H$12+R1415*'mass balance'!$I$12+S1415*'mass balance'!$J$12</f>
        <v>3.3095722244757423E-5</v>
      </c>
      <c r="BG1415" s="2">
        <f>N1415*'mass balance'!$H$13+R1415*'mass balance'!$I$13+S1415*'mass balance'!$J$13</f>
        <v>3.9188260035278864E-5</v>
      </c>
      <c r="BH1415" s="2">
        <f>N1415*'mass balance'!$H$14+R1415*'mass balance'!$I$14+S1415*'mass balance'!$J$14</f>
        <v>1.5291032459223426E-5</v>
      </c>
      <c r="BI1415" s="36">
        <f t="shared" si="1469"/>
        <v>6.851681337565462E-17</v>
      </c>
      <c r="BJ1415" s="36">
        <f t="shared" si="1470"/>
        <v>2.1343642411299537E-19</v>
      </c>
      <c r="BK1415" s="36">
        <f t="shared" si="1471"/>
        <v>5.0862365743991907E-16</v>
      </c>
      <c r="BL1415" s="36">
        <f t="shared" si="1472"/>
        <v>2.3530149113358536E-16</v>
      </c>
      <c r="BM1415" s="36">
        <f t="shared" si="1505"/>
        <v>1.9758491786902772E-13</v>
      </c>
      <c r="BN1415" s="36">
        <f t="shared" ca="1" si="1473"/>
        <v>0.79563077756345235</v>
      </c>
      <c r="BO1415" s="36">
        <f t="shared" ca="1" si="1490"/>
        <v>1</v>
      </c>
      <c r="BP1415" s="36">
        <f t="shared" si="1506"/>
        <v>-1.9758491784707371E-13</v>
      </c>
      <c r="BQ1415" s="36">
        <f t="shared" si="1507"/>
        <v>0.99999999988888821</v>
      </c>
      <c r="BR1415" s="2">
        <f t="shared" si="1496"/>
        <v>-5</v>
      </c>
      <c r="BS1415">
        <v>0</v>
      </c>
      <c r="BT1415" s="37">
        <f t="shared" si="1491"/>
        <v>5.3995509953052058E-2</v>
      </c>
      <c r="BU1415" s="34">
        <f t="shared" si="1474"/>
        <v>-5</v>
      </c>
      <c r="BV1415" s="34">
        <f t="shared" si="1475"/>
        <v>-5</v>
      </c>
      <c r="BW1415" s="34">
        <f t="shared" si="1476"/>
        <v>-5</v>
      </c>
      <c r="BX1415" s="34">
        <f t="shared" si="1477"/>
        <v>-5</v>
      </c>
      <c r="BY1415" s="34">
        <f t="shared" si="1478"/>
        <v>2.557720578429568</v>
      </c>
      <c r="BZ1415" s="36">
        <f t="shared" si="1492"/>
        <v>5.3860857808530733E-5</v>
      </c>
      <c r="CA1415" s="34">
        <f t="shared" si="1493"/>
        <v>2.2018866826276483E-2</v>
      </c>
    </row>
    <row r="1416" spans="1:79" ht="13.2" x14ac:dyDescent="0.25">
      <c r="A1416" s="75">
        <f t="shared" si="1479"/>
        <v>3.7863013698631116</v>
      </c>
      <c r="B1416" s="34">
        <f t="shared" si="1497"/>
        <v>1382.0000000000357</v>
      </c>
      <c r="C1416">
        <f t="shared" si="1480"/>
        <v>15</v>
      </c>
      <c r="D1416" s="35">
        <f t="shared" si="1440"/>
        <v>3000</v>
      </c>
      <c r="E1416" s="27">
        <v>0</v>
      </c>
      <c r="F1416" s="64">
        <f t="shared" si="1481"/>
        <v>0.46593146951268899</v>
      </c>
      <c r="G1416" s="34">
        <v>0</v>
      </c>
      <c r="H1416" s="34">
        <f t="shared" si="1441"/>
        <v>1</v>
      </c>
      <c r="I1416" s="34">
        <f t="shared" si="1482"/>
        <v>6192.2292298236371</v>
      </c>
      <c r="J1416" s="34">
        <f t="shared" si="1442"/>
        <v>9527.9372797653705</v>
      </c>
      <c r="K1416" s="34">
        <f t="shared" si="1443"/>
        <v>8420.9816842150667</v>
      </c>
      <c r="L1416" s="36">
        <f t="shared" si="1494"/>
        <v>668.02980750479958</v>
      </c>
      <c r="M1416" s="34">
        <f t="shared" si="1444"/>
        <v>38.195869775056082</v>
      </c>
      <c r="N1416" s="34">
        <f t="shared" si="1483"/>
        <v>58.771702089133626</v>
      </c>
      <c r="O1416" s="34">
        <f t="shared" si="1445"/>
        <v>11.148808202499623</v>
      </c>
      <c r="P1416">
        <f t="shared" si="1498"/>
        <v>21.279246278353583</v>
      </c>
      <c r="Q1416" s="36">
        <f t="shared" si="1446"/>
        <v>53.268769956824542</v>
      </c>
      <c r="R1416" s="34">
        <f t="shared" si="1447"/>
        <v>22.258374688181391</v>
      </c>
      <c r="S1416" s="34">
        <f t="shared" si="1448"/>
        <v>13.765212100842149</v>
      </c>
      <c r="T1416" s="36">
        <f t="shared" si="1484"/>
        <v>7.4465931043702583E-14</v>
      </c>
      <c r="U1416" s="36">
        <f t="shared" si="1449"/>
        <v>2086.3646920159044</v>
      </c>
      <c r="V1416" s="36">
        <f t="shared" si="1450"/>
        <v>2.6375696221123501E-3</v>
      </c>
      <c r="W1416" s="68">
        <f t="shared" si="1451"/>
        <v>1.9086565928708559</v>
      </c>
      <c r="X1416">
        <f t="shared" si="1452"/>
        <v>8.1255108436345633</v>
      </c>
      <c r="Y1416">
        <f t="shared" si="1453"/>
        <v>1.8307379300092574E-2</v>
      </c>
      <c r="Z1416" s="34">
        <f t="shared" si="1454"/>
        <v>2.1362371768954423E-3</v>
      </c>
      <c r="AA1416" s="36">
        <f t="shared" si="1455"/>
        <v>1.381898468254637E-3</v>
      </c>
      <c r="AB1416" s="34">
        <f t="shared" si="1456"/>
        <v>2.3425170561219952E-4</v>
      </c>
      <c r="AC1416" s="36">
        <f t="shared" si="1457"/>
        <v>7.1487190469859144E-2</v>
      </c>
      <c r="AD1416" s="34">
        <f t="shared" si="1458"/>
        <v>0</v>
      </c>
      <c r="AE1416">
        <f t="shared" si="1485"/>
        <v>305.17255053931262</v>
      </c>
      <c r="AF1416" s="36">
        <f t="shared" si="1499"/>
        <v>0</v>
      </c>
      <c r="AG1416" s="34">
        <f t="shared" si="1459"/>
        <v>18.152824387158951</v>
      </c>
      <c r="AH1416">
        <f t="shared" si="1495"/>
        <v>0.35702319862463128</v>
      </c>
      <c r="AI1416" s="29">
        <f t="shared" si="1486"/>
        <v>18.152824387158951</v>
      </c>
      <c r="AJ1416">
        <f t="shared" si="1487"/>
        <v>18.152824387158951</v>
      </c>
      <c r="AK1416" s="36">
        <f t="shared" si="1500"/>
        <v>6.841536557436033E-259</v>
      </c>
      <c r="AL1416" s="36">
        <f t="shared" si="1488"/>
        <v>-1.9064204580540651E-5</v>
      </c>
      <c r="AM1416" s="36">
        <f t="shared" si="1489"/>
        <v>-3.2911398790844459E-6</v>
      </c>
      <c r="AN1416" s="37">
        <f t="shared" si="1501"/>
        <v>4.5484554567126915E-259</v>
      </c>
      <c r="AO1416" s="36">
        <f t="shared" si="1502"/>
        <v>2.6753517659888929E-2</v>
      </c>
      <c r="AP1416" s="36">
        <f t="shared" si="1503"/>
        <v>1.4046295776899519E-2</v>
      </c>
      <c r="AQ1416" s="74">
        <f t="shared" si="1460"/>
        <v>4.3485798270706706E-256</v>
      </c>
      <c r="AR1416" s="73">
        <f t="shared" si="1461"/>
        <v>3.1222156660898521E-259</v>
      </c>
      <c r="AS1416" s="72">
        <f t="shared" si="1504"/>
        <v>1.9148849184564315E-5</v>
      </c>
      <c r="AT1416" s="37">
        <f t="shared" si="1462"/>
        <v>9.0727234116128988E-253</v>
      </c>
      <c r="AU1416" s="37">
        <f t="shared" si="1463"/>
        <v>0.53651048431637427</v>
      </c>
      <c r="AV1416" s="34">
        <f t="shared" si="1464"/>
        <v>2.5424445821852163E-3</v>
      </c>
      <c r="AW1416" s="34">
        <f t="shared" si="1465"/>
        <v>0.17949414351466134</v>
      </c>
      <c r="AX1416" s="37">
        <f t="shared" si="1466"/>
        <v>0.54697398860186308</v>
      </c>
      <c r="AY1416" s="7">
        <f t="shared" si="1467"/>
        <v>2.6376671695695659</v>
      </c>
      <c r="AZ1416" s="37">
        <f t="shared" si="1468"/>
        <v>2.4556305814727191</v>
      </c>
      <c r="BA1416" s="2">
        <f>BE1416*'mass balance'!$B$17+BF1416*'mass balance'!$C$17+BG1416*'mass balance'!$D$17+BH1416*'mass balance'!$E$17</f>
        <v>4.2492967028285145E-5</v>
      </c>
      <c r="BB1416" s="2">
        <f>BE1416*'mass balance'!$B$18+BF1416*'mass balance'!$C$18+BG1416*'mass balance'!$D$18+BH1416*'mass balance'!$E$18</f>
        <v>4.3146704982566475E-5</v>
      </c>
      <c r="BC1416" s="2">
        <f>BE1416*'mass balance'!$B$19+BF1416*'mass balance'!$C$19+BG1416*'mass balance'!$D$19+BH1416*'mass balance'!$E$19</f>
        <v>-5.3933381228208053E-5</v>
      </c>
      <c r="BD1416" s="2">
        <f>BE1416*'mass balance'!$B$20+BF1416*'mass balance'!$C$20+BG1416*'mass balance'!$D$20+BH1416*'mass balance'!$E$20</f>
        <v>1.9612138628439299E-6</v>
      </c>
      <c r="BE1416" s="2">
        <f>N1416*'mass balance'!$H$11+R1416*'mass balance'!$I$11+S1416*'mass balance'!$J$11</f>
        <v>-1.3993262402174671E-4</v>
      </c>
      <c r="BF1416" s="2">
        <f>N1416*'mass balance'!$H$12+R1416*'mass balance'!$I$12+S1416*'mass balance'!$J$12</f>
        <v>3.3107568478397711E-5</v>
      </c>
      <c r="BG1416" s="2">
        <f>N1416*'mass balance'!$H$13+R1416*'mass balance'!$I$13+S1416*'mass balance'!$J$13</f>
        <v>3.9220888448465656E-5</v>
      </c>
      <c r="BH1416" s="2">
        <f>N1416*'mass balance'!$H$14+R1416*'mass balance'!$I$14+S1416*'mass balance'!$J$14</f>
        <v>1.5305130752378546E-5</v>
      </c>
      <c r="BI1416" s="36">
        <f t="shared" si="1469"/>
        <v>6.851681337565462E-17</v>
      </c>
      <c r="BJ1416" s="36">
        <f t="shared" si="1470"/>
        <v>2.1349306556164917E-19</v>
      </c>
      <c r="BK1416" s="36">
        <f t="shared" si="1471"/>
        <v>5.0883709386403204E-16</v>
      </c>
      <c r="BL1416" s="36">
        <f t="shared" si="1472"/>
        <v>2.3546963574042886E-16</v>
      </c>
      <c r="BM1416" s="36">
        <f t="shared" si="1505"/>
        <v>1.978202193601613E-13</v>
      </c>
      <c r="BN1416" s="36">
        <f t="shared" ca="1" si="1473"/>
        <v>0.26482621467722478</v>
      </c>
      <c r="BO1416" s="36">
        <f t="shared" ca="1" si="1490"/>
        <v>1</v>
      </c>
      <c r="BP1416" s="36">
        <f t="shared" si="1506"/>
        <v>-1.9782021933814206E-13</v>
      </c>
      <c r="BQ1416" s="36">
        <f t="shared" si="1507"/>
        <v>0.99999999988869059</v>
      </c>
      <c r="BR1416" s="2">
        <f t="shared" si="1496"/>
        <v>-5</v>
      </c>
      <c r="BS1416">
        <v>0</v>
      </c>
      <c r="BT1416" s="37">
        <f t="shared" si="1491"/>
        <v>5.4068214681278572E-2</v>
      </c>
      <c r="BU1416" s="34">
        <f t="shared" si="1474"/>
        <v>-5</v>
      </c>
      <c r="BV1416" s="34">
        <f t="shared" si="1475"/>
        <v>-5</v>
      </c>
      <c r="BW1416" s="34">
        <f t="shared" si="1476"/>
        <v>-5</v>
      </c>
      <c r="BX1416" s="34">
        <f t="shared" si="1477"/>
        <v>-5</v>
      </c>
      <c r="BY1416" s="34">
        <f t="shared" si="1478"/>
        <v>2.5600787903174669</v>
      </c>
      <c r="BZ1416" s="36">
        <f t="shared" si="1492"/>
        <v>5.3933381228208053E-5</v>
      </c>
      <c r="CA1416" s="34">
        <f t="shared" si="1493"/>
        <v>2.2018057231088954E-2</v>
      </c>
    </row>
    <row r="1417" spans="1:79" ht="13.2" x14ac:dyDescent="0.25">
      <c r="A1417" s="75">
        <f t="shared" si="1479"/>
        <v>3.789041095890509</v>
      </c>
      <c r="B1417" s="34">
        <f t="shared" si="1497"/>
        <v>1383.0000000000357</v>
      </c>
      <c r="C1417">
        <f t="shared" si="1480"/>
        <v>15</v>
      </c>
      <c r="D1417" s="35">
        <f t="shared" si="1440"/>
        <v>3000</v>
      </c>
      <c r="E1417" s="27">
        <v>0</v>
      </c>
      <c r="F1417" s="64">
        <f t="shared" si="1481"/>
        <v>0.46593146951268899</v>
      </c>
      <c r="G1417" s="34">
        <v>0</v>
      </c>
      <c r="H1417" s="34">
        <f t="shared" si="1441"/>
        <v>1</v>
      </c>
      <c r="I1417" s="34">
        <f t="shared" si="1482"/>
        <v>6192.2292298236371</v>
      </c>
      <c r="J1417" s="34">
        <f t="shared" si="1442"/>
        <v>9536.7130206319052</v>
      </c>
      <c r="K1417" s="34">
        <f t="shared" si="1443"/>
        <v>8428.7378596528961</v>
      </c>
      <c r="L1417" s="36">
        <f t="shared" si="1494"/>
        <v>668.95295687253883</v>
      </c>
      <c r="M1417" s="34">
        <f t="shared" si="1444"/>
        <v>38.195869775056082</v>
      </c>
      <c r="N1417" s="34">
        <f t="shared" si="1483"/>
        <v>58.825833976516506</v>
      </c>
      <c r="O1417" s="34">
        <f t="shared" si="1445"/>
        <v>11.148808202499623</v>
      </c>
      <c r="P1417">
        <f t="shared" si="1498"/>
        <v>21.308652036191251</v>
      </c>
      <c r="Q1417" s="36">
        <f t="shared" si="1446"/>
        <v>53.320937325453698</v>
      </c>
      <c r="R1417" s="34">
        <f t="shared" si="1447"/>
        <v>22.288672821026829</v>
      </c>
      <c r="S1417" s="34">
        <f t="shared" si="1448"/>
        <v>13.770126211478232</v>
      </c>
      <c r="T1417" s="36">
        <f t="shared" si="1484"/>
        <v>7.4431661158510708E-14</v>
      </c>
      <c r="U1417" s="36">
        <f t="shared" si="1449"/>
        <v>2086.3646920159044</v>
      </c>
      <c r="V1417" s="36">
        <f t="shared" si="1450"/>
        <v>2.6385112210385781E-3</v>
      </c>
      <c r="W1417" s="68">
        <f t="shared" si="1451"/>
        <v>1.9112941624929682</v>
      </c>
      <c r="X1417">
        <f t="shared" si="1452"/>
        <v>8.1292519978611715</v>
      </c>
      <c r="Y1417">
        <f t="shared" si="1453"/>
        <v>1.8307379300092574E-2</v>
      </c>
      <c r="Z1417" s="34">
        <f t="shared" si="1454"/>
        <v>2.1362371768954423E-3</v>
      </c>
      <c r="AA1417" s="36">
        <f t="shared" si="1455"/>
        <v>1.3804841100948453E-3</v>
      </c>
      <c r="AB1417" s="34">
        <f t="shared" si="1456"/>
        <v>2.3425170561219952E-4</v>
      </c>
      <c r="AC1417" s="36">
        <f t="shared" si="1457"/>
        <v>7.1487190469859144E-2</v>
      </c>
      <c r="AD1417" s="34">
        <f t="shared" si="1458"/>
        <v>0</v>
      </c>
      <c r="AE1417">
        <f t="shared" si="1485"/>
        <v>305.17255053931262</v>
      </c>
      <c r="AF1417" s="36">
        <f t="shared" si="1499"/>
        <v>0</v>
      </c>
      <c r="AG1417" s="34">
        <f t="shared" si="1459"/>
        <v>18.170671887314359</v>
      </c>
      <c r="AH1417">
        <f t="shared" si="1495"/>
        <v>0.35701953884880666</v>
      </c>
      <c r="AI1417" s="29">
        <f t="shared" si="1486"/>
        <v>18.170671887314359</v>
      </c>
      <c r="AJ1417">
        <f t="shared" si="1487"/>
        <v>0</v>
      </c>
      <c r="AK1417" s="36">
        <f t="shared" si="1500"/>
        <v>-3.1222156660898521E-259</v>
      </c>
      <c r="AL1417" s="36">
        <f t="shared" si="1488"/>
        <v>-1.9050619679261161E-5</v>
      </c>
      <c r="AM1417" s="36">
        <f t="shared" si="1489"/>
        <v>-3.2903687432721475E-6</v>
      </c>
      <c r="AN1417" s="37">
        <f t="shared" si="1501"/>
        <v>1.1389992014148725E-258</v>
      </c>
      <c r="AO1417" s="36">
        <f t="shared" si="1502"/>
        <v>2.673445345530839E-2</v>
      </c>
      <c r="AP1417" s="36">
        <f t="shared" si="1503"/>
        <v>1.4043004637020434E-2</v>
      </c>
      <c r="AQ1417" s="74">
        <f t="shared" si="1460"/>
        <v>1.0912786759209443E-255</v>
      </c>
      <c r="AR1417" s="73">
        <f t="shared" si="1461"/>
        <v>7.8240387345407167E-259</v>
      </c>
      <c r="AS1417" s="72">
        <f t="shared" si="1504"/>
        <v>1.9107942694112718E-5</v>
      </c>
      <c r="AT1417" s="37">
        <f t="shared" si="1462"/>
        <v>2.2768052985913304E-252</v>
      </c>
      <c r="AU1417" s="37">
        <f t="shared" si="1463"/>
        <v>0.53638477636614124</v>
      </c>
      <c r="AV1417" s="34">
        <f t="shared" si="1464"/>
        <v>4.9038890680956778E-5</v>
      </c>
      <c r="AW1417" s="34">
        <f t="shared" si="1465"/>
        <v>0.17974218619664492</v>
      </c>
      <c r="AX1417" s="37">
        <f t="shared" si="1466"/>
        <v>0.54772985111888717</v>
      </c>
      <c r="AY1417" s="7">
        <f t="shared" si="1467"/>
        <v>2.6388152386991814</v>
      </c>
      <c r="AZ1417" s="37">
        <f t="shared" si="1468"/>
        <v>2.4590240136118555</v>
      </c>
      <c r="BA1417" s="2">
        <f>BE1417*'mass balance'!$B$17+BF1417*'mass balance'!$C$17+BG1417*'mass balance'!$D$17+BH1417*'mass balance'!$E$17</f>
        <v>4.2550125827548865E-5</v>
      </c>
      <c r="BB1417" s="2">
        <f>BE1417*'mass balance'!$B$18+BF1417*'mass balance'!$C$18+BG1417*'mass balance'!$D$18+BH1417*'mass balance'!$E$18</f>
        <v>4.3204743147972699E-5</v>
      </c>
      <c r="BC1417" s="2">
        <f>BE1417*'mass balance'!$B$19+BF1417*'mass balance'!$C$19+BG1417*'mass balance'!$D$19+BH1417*'mass balance'!$E$19</f>
        <v>-5.4005928934965864E-5</v>
      </c>
      <c r="BD1417" s="2">
        <f>BE1417*'mass balance'!$B$20+BF1417*'mass balance'!$C$20+BG1417*'mass balance'!$D$20+BH1417*'mass balance'!$E$20</f>
        <v>1.9638519612714864E-6</v>
      </c>
      <c r="BE1417" s="2">
        <f>N1417*'mass balance'!$H$11+R1417*'mass balance'!$I$11+S1417*'mass balance'!$J$11</f>
        <v>-1.4006150946789644E-4</v>
      </c>
      <c r="BF1417" s="2">
        <f>N1417*'mass balance'!$H$12+R1417*'mass balance'!$I$12+S1417*'mass balance'!$J$12</f>
        <v>3.3119387711781306E-5</v>
      </c>
      <c r="BG1417" s="2">
        <f>N1417*'mass balance'!$H$13+R1417*'mass balance'!$I$13+S1417*'mass balance'!$J$13</f>
        <v>3.9253508524157664E-5</v>
      </c>
      <c r="BH1417" s="2">
        <f>N1417*'mass balance'!$H$14+R1417*'mass balance'!$I$14+S1417*'mass balance'!$J$14</f>
        <v>1.5319227598051171E-5</v>
      </c>
      <c r="BI1417" s="36">
        <f t="shared" si="1469"/>
        <v>6.851681337565462E-17</v>
      </c>
      <c r="BJ1417" s="36">
        <f t="shared" si="1470"/>
        <v>2.1354971142163723E-19</v>
      </c>
      <c r="BK1417" s="36">
        <f t="shared" si="1471"/>
        <v>5.0905058692959366E-16</v>
      </c>
      <c r="BL1417" s="36">
        <f t="shared" si="1472"/>
        <v>2.3563785535686481E-16</v>
      </c>
      <c r="BM1417" s="36">
        <f t="shared" si="1505"/>
        <v>1.9805568899590174E-13</v>
      </c>
      <c r="BN1417" s="36">
        <f t="shared" ca="1" si="1473"/>
        <v>0.36739021487287327</v>
      </c>
      <c r="BO1417" s="36">
        <f t="shared" ca="1" si="1490"/>
        <v>1</v>
      </c>
      <c r="BP1417" s="36">
        <f t="shared" si="1506"/>
        <v>-1.9805568897381709E-13</v>
      </c>
      <c r="BQ1417" s="36">
        <f t="shared" si="1507"/>
        <v>0.99999999988849275</v>
      </c>
      <c r="BR1417" s="2">
        <f t="shared" si="1496"/>
        <v>-5</v>
      </c>
      <c r="BS1417">
        <v>0</v>
      </c>
      <c r="BT1417" s="37">
        <f t="shared" si="1491"/>
        <v>5.4140943757303273E-2</v>
      </c>
      <c r="BU1417" s="34">
        <f t="shared" si="1474"/>
        <v>-5</v>
      </c>
      <c r="BV1417" s="34">
        <f t="shared" si="1475"/>
        <v>-5</v>
      </c>
      <c r="BW1417" s="34">
        <f t="shared" si="1476"/>
        <v>-5</v>
      </c>
      <c r="BX1417" s="34">
        <f t="shared" si="1477"/>
        <v>-5</v>
      </c>
      <c r="BY1417" s="34">
        <f t="shared" si="1478"/>
        <v>2.562436760085955</v>
      </c>
      <c r="BZ1417" s="36">
        <f t="shared" si="1492"/>
        <v>5.4005928934965864E-5</v>
      </c>
      <c r="CA1417" s="34">
        <f t="shared" si="1493"/>
        <v>2.2017248899403853E-2</v>
      </c>
    </row>
    <row r="1418" spans="1:79" ht="13.2" x14ac:dyDescent="0.25">
      <c r="A1418" s="75">
        <f t="shared" si="1479"/>
        <v>3.7917808219179063</v>
      </c>
      <c r="B1418" s="34">
        <f t="shared" si="1497"/>
        <v>1384.0000000000357</v>
      </c>
      <c r="C1418">
        <f t="shared" si="1480"/>
        <v>15</v>
      </c>
      <c r="D1418" s="35">
        <f t="shared" si="1440"/>
        <v>3000</v>
      </c>
      <c r="E1418" s="27">
        <v>0</v>
      </c>
      <c r="F1418" s="64">
        <f t="shared" si="1481"/>
        <v>0.46593146951268899</v>
      </c>
      <c r="G1418" s="34">
        <v>0</v>
      </c>
      <c r="H1418" s="34">
        <f t="shared" si="1441"/>
        <v>1</v>
      </c>
      <c r="I1418" s="34">
        <f t="shared" si="1482"/>
        <v>6192.2292298236371</v>
      </c>
      <c r="J1418" s="34">
        <f t="shared" si="1442"/>
        <v>9545.4878563436941</v>
      </c>
      <c r="K1418" s="34">
        <f t="shared" si="1443"/>
        <v>8436.4932350968447</v>
      </c>
      <c r="L1418" s="36">
        <f t="shared" si="1494"/>
        <v>669.87643579990242</v>
      </c>
      <c r="M1418" s="34">
        <f t="shared" si="1444"/>
        <v>38.195869775056082</v>
      </c>
      <c r="N1418" s="34">
        <f t="shared" si="1483"/>
        <v>58.879960280583347</v>
      </c>
      <c r="O1418" s="34">
        <f t="shared" si="1445"/>
        <v>11.148808202499623</v>
      </c>
      <c r="P1418">
        <f t="shared" si="1498"/>
        <v>21.338068291734754</v>
      </c>
      <c r="Q1418" s="36">
        <f t="shared" si="1446"/>
        <v>53.373103596191662</v>
      </c>
      <c r="R1418" s="34">
        <f t="shared" si="1447"/>
        <v>22.318981432797575</v>
      </c>
      <c r="S1418" s="34">
        <f t="shared" si="1448"/>
        <v>13.775029102127821</v>
      </c>
      <c r="T1418" s="36">
        <f t="shared" si="1484"/>
        <v>7.4397442071115315E-14</v>
      </c>
      <c r="U1418" s="36">
        <f t="shared" si="1449"/>
        <v>2086.3646920159044</v>
      </c>
      <c r="V1418" s="36">
        <f t="shared" si="1450"/>
        <v>2.6394506700890643E-3</v>
      </c>
      <c r="W1418" s="68">
        <f t="shared" si="1451"/>
        <v>1.9139326737140068</v>
      </c>
      <c r="X1418">
        <f t="shared" si="1452"/>
        <v>8.1329910455599901</v>
      </c>
      <c r="Y1418">
        <f t="shared" si="1453"/>
        <v>1.8307379300092574E-2</v>
      </c>
      <c r="Z1418" s="34">
        <f t="shared" si="1454"/>
        <v>2.1362371768954423E-3</v>
      </c>
      <c r="AA1418" s="36">
        <f t="shared" si="1455"/>
        <v>1.3790718484194024E-3</v>
      </c>
      <c r="AB1418" s="34">
        <f t="shared" si="1456"/>
        <v>2.3425170561219952E-4</v>
      </c>
      <c r="AC1418" s="36">
        <f t="shared" si="1457"/>
        <v>7.1487190469859144E-2</v>
      </c>
      <c r="AD1418" s="34">
        <f t="shared" si="1458"/>
        <v>0</v>
      </c>
      <c r="AE1418">
        <f t="shared" si="1485"/>
        <v>305.17255053931262</v>
      </c>
      <c r="AF1418" s="36">
        <f t="shared" si="1499"/>
        <v>0</v>
      </c>
      <c r="AG1418" s="34">
        <f t="shared" si="1459"/>
        <v>18.188519011859231</v>
      </c>
      <c r="AH1418">
        <f t="shared" si="1495"/>
        <v>0.35701568645123771</v>
      </c>
      <c r="AI1418" s="29">
        <f t="shared" si="1486"/>
        <v>18.188519011859231</v>
      </c>
      <c r="AJ1418">
        <f t="shared" si="1487"/>
        <v>18.188519011859231</v>
      </c>
      <c r="AK1418" s="36">
        <f t="shared" si="1500"/>
        <v>-7.8240387345407167E-259</v>
      </c>
      <c r="AL1418" s="36">
        <f t="shared" si="1488"/>
        <v>-1.9037044458403533E-5</v>
      </c>
      <c r="AM1418" s="36">
        <f t="shared" si="1489"/>
        <v>-3.2895977881420634E-6</v>
      </c>
      <c r="AN1418" s="37">
        <f t="shared" si="1501"/>
        <v>8.2677763480588724E-259</v>
      </c>
      <c r="AO1418" s="36">
        <f t="shared" si="1502"/>
        <v>2.6715402835629128E-2</v>
      </c>
      <c r="AP1418" s="36">
        <f t="shared" si="1503"/>
        <v>1.4039714268277163E-2</v>
      </c>
      <c r="AQ1418" s="74">
        <f t="shared" si="1460"/>
        <v>7.9383404036084678E-256</v>
      </c>
      <c r="AR1418" s="73">
        <f t="shared" si="1461"/>
        <v>5.6833566805420274E-259</v>
      </c>
      <c r="AS1418" s="72">
        <f t="shared" si="1504"/>
        <v>1.9067123589641595E-5</v>
      </c>
      <c r="AT1418" s="37">
        <f t="shared" si="1462"/>
        <v>1.6562273131292032E-252</v>
      </c>
      <c r="AU1418" s="37">
        <f t="shared" si="1463"/>
        <v>0.53625909787011128</v>
      </c>
      <c r="AV1418" s="34">
        <f t="shared" si="1464"/>
        <v>2.5473464326989663E-3</v>
      </c>
      <c r="AW1418" s="34">
        <f t="shared" si="1465"/>
        <v>0.17999031742860311</v>
      </c>
      <c r="AX1418" s="37">
        <f t="shared" si="1466"/>
        <v>0.54848598347498145</v>
      </c>
      <c r="AY1418" s="7">
        <f t="shared" si="1467"/>
        <v>2.64495632105029</v>
      </c>
      <c r="AZ1418" s="37">
        <f t="shared" si="1468"/>
        <v>2.4624186571889881</v>
      </c>
      <c r="BA1418" s="2">
        <f>BE1418*'mass balance'!$B$17+BF1418*'mass balance'!$C$17+BG1418*'mass balance'!$D$17+BH1418*'mass balance'!$E$17</f>
        <v>4.2607303716485576E-5</v>
      </c>
      <c r="BB1418" s="2">
        <f>BE1418*'mass balance'!$B$18+BF1418*'mass balance'!$C$18+BG1418*'mass balance'!$D$18+BH1418*'mass balance'!$E$18</f>
        <v>4.3262800696739204E-5</v>
      </c>
      <c r="BC1418" s="2">
        <f>BE1418*'mass balance'!$B$19+BF1418*'mass balance'!$C$19+BG1418*'mass balance'!$D$19+BH1418*'mass balance'!$E$19</f>
        <v>-5.4078500870923993E-5</v>
      </c>
      <c r="BD1418" s="2">
        <f>BE1418*'mass balance'!$B$20+BF1418*'mass balance'!$C$20+BG1418*'mass balance'!$D$20+BH1418*'mass balance'!$E$20</f>
        <v>1.9664909407608722E-6</v>
      </c>
      <c r="BE1418" s="2">
        <f>N1418*'mass balance'!$H$11+R1418*'mass balance'!$I$11+S1418*'mass balance'!$J$11</f>
        <v>-1.4019038162043653E-4</v>
      </c>
      <c r="BF1418" s="2">
        <f>N1418*'mass balance'!$H$12+R1418*'mass balance'!$I$12+S1418*'mass balance'!$J$12</f>
        <v>3.3131179959276964E-5</v>
      </c>
      <c r="BG1418" s="2">
        <f>N1418*'mass balance'!$H$13+R1418*'mass balance'!$I$13+S1418*'mass balance'!$J$13</f>
        <v>3.9286120251134384E-5</v>
      </c>
      <c r="BH1418" s="2">
        <f>N1418*'mass balance'!$H$14+R1418*'mass balance'!$I$14+S1418*'mass balance'!$J$14</f>
        <v>1.5333322989735245E-5</v>
      </c>
      <c r="BI1418" s="36">
        <f t="shared" si="1469"/>
        <v>6.851681337565462E-17</v>
      </c>
      <c r="BJ1418" s="36">
        <f t="shared" si="1470"/>
        <v>2.1360636168739958E-19</v>
      </c>
      <c r="BK1418" s="36">
        <f t="shared" si="1471"/>
        <v>5.0926413664101534E-16</v>
      </c>
      <c r="BL1418" s="36">
        <f t="shared" si="1472"/>
        <v>2.3580614999471427E-16</v>
      </c>
      <c r="BM1418" s="36">
        <f t="shared" si="1505"/>
        <v>1.982913268512586E-13</v>
      </c>
      <c r="BN1418" s="36">
        <f t="shared" ca="1" si="1473"/>
        <v>0.90765144518310914</v>
      </c>
      <c r="BO1418" s="36">
        <f t="shared" ca="1" si="1490"/>
        <v>1</v>
      </c>
      <c r="BP1418" s="36">
        <f t="shared" si="1506"/>
        <v>-1.9829132682910839E-13</v>
      </c>
      <c r="BQ1418" s="36">
        <f t="shared" si="1507"/>
        <v>0.99999999988829469</v>
      </c>
      <c r="BR1418" s="2">
        <f t="shared" si="1496"/>
        <v>-5</v>
      </c>
      <c r="BS1418">
        <v>0</v>
      </c>
      <c r="BT1418" s="37">
        <f t="shared" si="1491"/>
        <v>5.4213697123101291E-2</v>
      </c>
      <c r="BU1418" s="34">
        <f t="shared" si="1474"/>
        <v>-5</v>
      </c>
      <c r="BV1418" s="34">
        <f t="shared" si="1475"/>
        <v>-5</v>
      </c>
      <c r="BW1418" s="34">
        <f t="shared" si="1476"/>
        <v>-5</v>
      </c>
      <c r="BX1418" s="34">
        <f t="shared" si="1477"/>
        <v>-5</v>
      </c>
      <c r="BY1418" s="34">
        <f t="shared" si="1478"/>
        <v>2.5647944866467687</v>
      </c>
      <c r="BZ1418" s="36">
        <f t="shared" si="1492"/>
        <v>5.4078500870923993E-5</v>
      </c>
      <c r="CA1418" s="34">
        <f t="shared" si="1493"/>
        <v>2.201644182837283E-2</v>
      </c>
    </row>
    <row r="1419" spans="1:79" ht="13.2" x14ac:dyDescent="0.25">
      <c r="A1419" s="75">
        <f t="shared" si="1479"/>
        <v>3.7945205479453037</v>
      </c>
      <c r="B1419" s="34">
        <f t="shared" si="1497"/>
        <v>1385.0000000000359</v>
      </c>
      <c r="C1419">
        <f t="shared" si="1480"/>
        <v>15</v>
      </c>
      <c r="D1419" s="35">
        <f t="shared" si="1440"/>
        <v>3000</v>
      </c>
      <c r="E1419" s="27">
        <v>0</v>
      </c>
      <c r="F1419" s="64">
        <f t="shared" si="1481"/>
        <v>0.46593146951268899</v>
      </c>
      <c r="G1419" s="34">
        <v>0</v>
      </c>
      <c r="H1419" s="34">
        <f t="shared" si="1441"/>
        <v>1</v>
      </c>
      <c r="I1419" s="34">
        <f t="shared" si="1482"/>
        <v>6192.2292298236371</v>
      </c>
      <c r="J1419" s="34">
        <f t="shared" si="1442"/>
        <v>9554.2617828579223</v>
      </c>
      <c r="K1419" s="34">
        <f t="shared" si="1443"/>
        <v>8444.2478069737899</v>
      </c>
      <c r="L1419" s="36">
        <f t="shared" si="1494"/>
        <v>670.80024353443355</v>
      </c>
      <c r="M1419" s="34">
        <f t="shared" si="1444"/>
        <v>38.195869775056082</v>
      </c>
      <c r="N1419" s="34">
        <f t="shared" si="1483"/>
        <v>58.934080976396622</v>
      </c>
      <c r="O1419" s="34">
        <f t="shared" si="1445"/>
        <v>11.148808202499623</v>
      </c>
      <c r="P1419">
        <f t="shared" si="1498"/>
        <v>21.367495021015536</v>
      </c>
      <c r="Q1419" s="36">
        <f t="shared" si="1446"/>
        <v>53.425268741707136</v>
      </c>
      <c r="R1419" s="34">
        <f t="shared" si="1447"/>
        <v>22.349300499057545</v>
      </c>
      <c r="S1419" s="34">
        <f t="shared" si="1448"/>
        <v>13.779920778778756</v>
      </c>
      <c r="T1419" s="36">
        <f t="shared" si="1484"/>
        <v>7.4363273674103159E-14</v>
      </c>
      <c r="U1419" s="36">
        <f t="shared" si="1449"/>
        <v>2086.3646920159044</v>
      </c>
      <c r="V1419" s="36">
        <f t="shared" si="1450"/>
        <v>2.6403879704111509E-3</v>
      </c>
      <c r="W1419" s="68">
        <f t="shared" si="1451"/>
        <v>1.9165721243840959</v>
      </c>
      <c r="X1419">
        <f t="shared" si="1452"/>
        <v>8.1367279879135364</v>
      </c>
      <c r="Y1419">
        <f t="shared" si="1453"/>
        <v>1.8307379300092574E-2</v>
      </c>
      <c r="Z1419" s="34">
        <f t="shared" si="1454"/>
        <v>2.1362371768954423E-3</v>
      </c>
      <c r="AA1419" s="36">
        <f t="shared" si="1455"/>
        <v>1.3776616787952388E-3</v>
      </c>
      <c r="AB1419" s="34">
        <f t="shared" si="1456"/>
        <v>2.3425170561219952E-4</v>
      </c>
      <c r="AC1419" s="36">
        <f t="shared" si="1457"/>
        <v>7.1487190469859144E-2</v>
      </c>
      <c r="AD1419" s="34">
        <f t="shared" si="1458"/>
        <v>0</v>
      </c>
      <c r="AE1419">
        <f t="shared" si="1485"/>
        <v>305.17255053931262</v>
      </c>
      <c r="AF1419" s="36">
        <f t="shared" si="1499"/>
        <v>0</v>
      </c>
      <c r="AG1419" s="34">
        <f t="shared" si="1459"/>
        <v>18.206365751442984</v>
      </c>
      <c r="AH1419">
        <f t="shared" si="1495"/>
        <v>0.35701164171242894</v>
      </c>
      <c r="AI1419" s="29">
        <f t="shared" si="1486"/>
        <v>18.206365751442984</v>
      </c>
      <c r="AJ1419">
        <f t="shared" si="1487"/>
        <v>0</v>
      </c>
      <c r="AK1419" s="36">
        <f t="shared" si="1500"/>
        <v>-5.6833566805420274E-259</v>
      </c>
      <c r="AL1419" s="36">
        <f t="shared" si="1488"/>
        <v>-1.9023478911069619E-5</v>
      </c>
      <c r="AM1419" s="36">
        <f t="shared" si="1489"/>
        <v>-3.288827013651859E-6</v>
      </c>
      <c r="AN1419" s="37">
        <f t="shared" si="1501"/>
        <v>4.4373761351815576E-260</v>
      </c>
      <c r="AO1419" s="36">
        <f t="shared" si="1502"/>
        <v>2.6696365791170722E-2</v>
      </c>
      <c r="AP1419" s="36">
        <f t="shared" si="1503"/>
        <v>1.4036424670489021E-2</v>
      </c>
      <c r="AQ1419" s="74">
        <f t="shared" si="1460"/>
        <v>4.2696865149811823E-257</v>
      </c>
      <c r="AR1419" s="73">
        <f t="shared" si="1461"/>
        <v>3.0524675597327358E-260</v>
      </c>
      <c r="AS1419" s="72">
        <f t="shared" si="1504"/>
        <v>1.9026391684473742E-5</v>
      </c>
      <c r="AT1419" s="37">
        <f t="shared" si="1462"/>
        <v>8.9081231908331962E-254</v>
      </c>
      <c r="AU1419" s="37">
        <f t="shared" si="1463"/>
        <v>0.53613344882138314</v>
      </c>
      <c r="AV1419" s="34">
        <f t="shared" si="1464"/>
        <v>4.9037805959350872E-5</v>
      </c>
      <c r="AW1419" s="34">
        <f t="shared" si="1465"/>
        <v>0.18023853700835696</v>
      </c>
      <c r="AX1419" s="37">
        <f t="shared" si="1466"/>
        <v>0.54924238505404444</v>
      </c>
      <c r="AY1419" s="7">
        <f t="shared" si="1467"/>
        <v>2.646102084252457</v>
      </c>
      <c r="AZ1419" s="37">
        <f t="shared" si="1468"/>
        <v>2.4658145094381405</v>
      </c>
      <c r="BA1419" s="2">
        <f>BE1419*'mass balance'!$B$17+BF1419*'mass balance'!$C$17+BG1419*'mass balance'!$D$17+BH1419*'mass balance'!$E$17</f>
        <v>4.2664500649518692E-5</v>
      </c>
      <c r="BB1419" s="2">
        <f>BE1419*'mass balance'!$B$18+BF1419*'mass balance'!$C$18+BG1419*'mass balance'!$D$18+BH1419*'mass balance'!$E$18</f>
        <v>4.3320877582588195E-5</v>
      </c>
      <c r="BC1419" s="2">
        <f>BE1419*'mass balance'!$B$19+BF1419*'mass balance'!$C$19+BG1419*'mass balance'!$D$19+BH1419*'mass balance'!$E$19</f>
        <v>-5.4151096978235247E-5</v>
      </c>
      <c r="BD1419" s="2">
        <f>BE1419*'mass balance'!$B$20+BF1419*'mass balance'!$C$20+BG1419*'mass balance'!$D$20+BH1419*'mass balance'!$E$20</f>
        <v>1.9691307992085543E-6</v>
      </c>
      <c r="BE1419" s="2">
        <f>N1419*'mass balance'!$H$11+R1419*'mass balance'!$I$11+S1419*'mass balance'!$J$11</f>
        <v>-1.4031924041999193E-4</v>
      </c>
      <c r="BF1419" s="2">
        <f>N1419*'mass balance'!$H$12+R1419*'mass balance'!$I$12+S1419*'mass balance'!$J$12</f>
        <v>3.3142945235286414E-5</v>
      </c>
      <c r="BG1419" s="2">
        <f>N1419*'mass balance'!$H$13+R1419*'mass balance'!$I$13+S1419*'mass balance'!$J$13</f>
        <v>3.9318723618207447E-5</v>
      </c>
      <c r="BH1419" s="2">
        <f>N1419*'mass balance'!$H$14+R1419*'mass balance'!$I$14+S1419*'mass balance'!$J$14</f>
        <v>1.5347416920936618E-5</v>
      </c>
      <c r="BI1419" s="36">
        <f t="shared" si="1469"/>
        <v>6.851681337565462E-17</v>
      </c>
      <c r="BJ1419" s="36">
        <f t="shared" si="1470"/>
        <v>2.1366301635338106E-19</v>
      </c>
      <c r="BK1419" s="36">
        <f t="shared" si="1471"/>
        <v>5.0947774300270276E-16</v>
      </c>
      <c r="BL1419" s="36">
        <f t="shared" si="1472"/>
        <v>2.3597451966579044E-16</v>
      </c>
      <c r="BM1419" s="36">
        <f t="shared" si="1505"/>
        <v>1.9852713300125331E-13</v>
      </c>
      <c r="BN1419" s="36">
        <f t="shared" ca="1" si="1473"/>
        <v>0.60831946403450343</v>
      </c>
      <c r="BO1419" s="36">
        <f t="shared" ca="1" si="1490"/>
        <v>1</v>
      </c>
      <c r="BP1419" s="36">
        <f t="shared" si="1506"/>
        <v>-1.9852713297903742E-13</v>
      </c>
      <c r="BQ1419" s="36">
        <f t="shared" si="1507"/>
        <v>0.9999999998880964</v>
      </c>
      <c r="BR1419" s="2">
        <f t="shared" si="1496"/>
        <v>-5</v>
      </c>
      <c r="BS1419">
        <v>0</v>
      </c>
      <c r="BT1419" s="37">
        <f t="shared" si="1491"/>
        <v>5.4286474720680822E-2</v>
      </c>
      <c r="BU1419" s="34">
        <f t="shared" si="1474"/>
        <v>-5</v>
      </c>
      <c r="BV1419" s="34">
        <f t="shared" si="1475"/>
        <v>-5</v>
      </c>
      <c r="BW1419" s="34">
        <f t="shared" si="1476"/>
        <v>-5</v>
      </c>
      <c r="BX1419" s="34">
        <f t="shared" si="1477"/>
        <v>-5</v>
      </c>
      <c r="BY1419" s="34">
        <f t="shared" si="1478"/>
        <v>2.5671519689136368</v>
      </c>
      <c r="BZ1419" s="36">
        <f t="shared" si="1492"/>
        <v>5.4151096978235247E-5</v>
      </c>
      <c r="CA1419" s="34">
        <f t="shared" si="1493"/>
        <v>2.2015636015156111E-2</v>
      </c>
    </row>
    <row r="1420" spans="1:79" ht="13.2" x14ac:dyDescent="0.25">
      <c r="A1420" s="75">
        <f t="shared" si="1479"/>
        <v>3.7972602739727011</v>
      </c>
      <c r="B1420" s="34">
        <f t="shared" si="1497"/>
        <v>1386.0000000000359</v>
      </c>
      <c r="C1420">
        <f t="shared" si="1480"/>
        <v>15</v>
      </c>
      <c r="D1420" s="35">
        <f t="shared" si="1440"/>
        <v>3000</v>
      </c>
      <c r="E1420" s="27">
        <v>0</v>
      </c>
      <c r="F1420" s="64">
        <f t="shared" si="1481"/>
        <v>0.46593146951268899</v>
      </c>
      <c r="G1420" s="34">
        <v>0</v>
      </c>
      <c r="H1420" s="34">
        <f t="shared" si="1441"/>
        <v>1</v>
      </c>
      <c r="I1420" s="34">
        <f t="shared" si="1482"/>
        <v>6192.2292298236371</v>
      </c>
      <c r="J1420" s="34">
        <f t="shared" si="1442"/>
        <v>9563.0347961391744</v>
      </c>
      <c r="K1420" s="34">
        <f t="shared" si="1443"/>
        <v>8452.00157171715</v>
      </c>
      <c r="L1420" s="36">
        <f t="shared" si="1494"/>
        <v>671.7243793240774</v>
      </c>
      <c r="M1420" s="34">
        <f t="shared" si="1444"/>
        <v>38.195869775056082</v>
      </c>
      <c r="N1420" s="34">
        <f t="shared" si="1483"/>
        <v>58.988196039064462</v>
      </c>
      <c r="O1420" s="34">
        <f t="shared" si="1445"/>
        <v>11.148808202499623</v>
      </c>
      <c r="P1420">
        <f t="shared" si="1498"/>
        <v>21.396932200077835</v>
      </c>
      <c r="Q1420" s="36">
        <f t="shared" si="1446"/>
        <v>53.477432734708991</v>
      </c>
      <c r="R1420" s="34">
        <f t="shared" si="1447"/>
        <v>22.379629995384136</v>
      </c>
      <c r="S1420" s="34">
        <f t="shared" si="1448"/>
        <v>13.784801247432519</v>
      </c>
      <c r="T1420" s="36">
        <f t="shared" si="1484"/>
        <v>7.4329155860362707E-14</v>
      </c>
      <c r="U1420" s="36">
        <f t="shared" si="1449"/>
        <v>2086.3646920159044</v>
      </c>
      <c r="V1420" s="36">
        <f t="shared" si="1450"/>
        <v>2.6413231231547868E-3</v>
      </c>
      <c r="W1420" s="68">
        <f t="shared" si="1451"/>
        <v>1.919212512354507</v>
      </c>
      <c r="X1420">
        <f t="shared" si="1452"/>
        <v>8.1404628261036791</v>
      </c>
      <c r="Y1420">
        <f t="shared" si="1453"/>
        <v>1.8307379300092574E-2</v>
      </c>
      <c r="Z1420" s="34">
        <f t="shared" si="1454"/>
        <v>2.1362371768954423E-3</v>
      </c>
      <c r="AA1420" s="36">
        <f t="shared" si="1455"/>
        <v>1.3762535968017363E-3</v>
      </c>
      <c r="AB1420" s="34">
        <f t="shared" si="1456"/>
        <v>2.3425170561219952E-4</v>
      </c>
      <c r="AC1420" s="36">
        <f t="shared" si="1457"/>
        <v>7.1487190469859144E-2</v>
      </c>
      <c r="AD1420" s="34">
        <f t="shared" si="1458"/>
        <v>0</v>
      </c>
      <c r="AE1420">
        <f t="shared" si="1485"/>
        <v>305.17255053931262</v>
      </c>
      <c r="AF1420" s="36">
        <f t="shared" si="1499"/>
        <v>0</v>
      </c>
      <c r="AG1420" s="34">
        <f t="shared" si="1459"/>
        <v>18.224212096728778</v>
      </c>
      <c r="AH1420">
        <f t="shared" si="1495"/>
        <v>0.35700740491260063</v>
      </c>
      <c r="AI1420" s="29">
        <f t="shared" si="1486"/>
        <v>18.224212096728778</v>
      </c>
      <c r="AJ1420">
        <f t="shared" si="1487"/>
        <v>18.224212096728778</v>
      </c>
      <c r="AK1420" s="36">
        <f t="shared" si="1500"/>
        <v>-3.0524675597327358E-260</v>
      </c>
      <c r="AL1420" s="36">
        <f t="shared" si="1488"/>
        <v>-1.9009923030366201E-5</v>
      </c>
      <c r="AM1420" s="36">
        <f t="shared" si="1489"/>
        <v>-3.2880564197592087E-6</v>
      </c>
      <c r="AN1420" s="37">
        <f t="shared" si="1501"/>
        <v>-5.2396190670238716E-259</v>
      </c>
      <c r="AO1420" s="36">
        <f t="shared" si="1502"/>
        <v>2.6677342312259652E-2</v>
      </c>
      <c r="AP1420" s="36">
        <f t="shared" si="1503"/>
        <v>1.4033135843475368E-2</v>
      </c>
      <c r="AQ1420" s="74">
        <f t="shared" si="1460"/>
        <v>-5.0524056123381694E-256</v>
      </c>
      <c r="AR1420" s="73">
        <f t="shared" si="1461"/>
        <v>-3.6068920905284003E-259</v>
      </c>
      <c r="AS1420" s="72">
        <f t="shared" si="1504"/>
        <v>1.8985746792330732E-5</v>
      </c>
      <c r="AT1420" s="37">
        <f t="shared" si="1462"/>
        <v>-1.0541160679325379E-252</v>
      </c>
      <c r="AU1420" s="37">
        <f t="shared" si="1463"/>
        <v>0.5360078292130569</v>
      </c>
      <c r="AV1420" s="34">
        <f t="shared" si="1464"/>
        <v>2.5522479660300512E-3</v>
      </c>
      <c r="AW1420" s="34">
        <f t="shared" si="1465"/>
        <v>0.18048684473383547</v>
      </c>
      <c r="AX1420" s="37">
        <f t="shared" si="1466"/>
        <v>0.54999905524030346</v>
      </c>
      <c r="AY1420" s="7">
        <f t="shared" si="1467"/>
        <v>2.6522506602946758</v>
      </c>
      <c r="AZ1420" s="37">
        <f t="shared" si="1468"/>
        <v>2.4692115675948103</v>
      </c>
      <c r="BA1420" s="2">
        <f>BE1420*'mass balance'!$B$17+BF1420*'mass balance'!$C$17+BG1420*'mass balance'!$D$17+BH1420*'mass balance'!$E$17</f>
        <v>4.2721716581097723E-5</v>
      </c>
      <c r="BB1420" s="2">
        <f>BE1420*'mass balance'!$B$18+BF1420*'mass balance'!$C$18+BG1420*'mass balance'!$D$18+BH1420*'mass balance'!$E$18</f>
        <v>4.3378973759268481E-5</v>
      </c>
      <c r="BC1420" s="2">
        <f>BE1420*'mass balance'!$B$19+BF1420*'mass balance'!$C$19+BG1420*'mass balance'!$D$19+BH1420*'mass balance'!$E$19</f>
        <v>-5.4223717199085601E-5</v>
      </c>
      <c r="BD1420" s="2">
        <f>BE1420*'mass balance'!$B$20+BF1420*'mass balance'!$C$20+BG1420*'mass balance'!$D$20+BH1420*'mass balance'!$E$20</f>
        <v>1.9717715345122023E-6</v>
      </c>
      <c r="BE1420" s="2">
        <f>N1420*'mass balance'!$H$11+R1420*'mass balance'!$I$11+S1420*'mass balance'!$J$11</f>
        <v>-1.4044808580729632E-4</v>
      </c>
      <c r="BF1420" s="2">
        <f>N1420*'mass balance'!$H$12+R1420*'mass balance'!$I$12+S1420*'mass balance'!$J$12</f>
        <v>3.3154683554244188E-5</v>
      </c>
      <c r="BG1420" s="2">
        <f>N1420*'mass balance'!$H$13+R1420*'mass balance'!$I$13+S1420*'mass balance'!$J$13</f>
        <v>3.9351318614220351E-5</v>
      </c>
      <c r="BH1420" s="2">
        <f>N1420*'mass balance'!$H$14+R1420*'mass balance'!$I$14+S1420*'mass balance'!$J$14</f>
        <v>1.5361509385173033E-5</v>
      </c>
      <c r="BI1420" s="36">
        <f t="shared" si="1469"/>
        <v>6.851681337565462E-17</v>
      </c>
      <c r="BJ1420" s="36">
        <f t="shared" si="1470"/>
        <v>2.1371967541403279E-19</v>
      </c>
      <c r="BK1420" s="36">
        <f t="shared" si="1471"/>
        <v>5.0969140601905619E-16</v>
      </c>
      <c r="BL1420" s="36">
        <f t="shared" si="1472"/>
        <v>2.3614296438190104E-16</v>
      </c>
      <c r="BM1420" s="36">
        <f t="shared" si="1505"/>
        <v>1.9876310752091909E-13</v>
      </c>
      <c r="BN1420" s="36">
        <f t="shared" ca="1" si="1473"/>
        <v>0.25851822174199934</v>
      </c>
      <c r="BO1420" s="36">
        <f t="shared" ca="1" si="1490"/>
        <v>1</v>
      </c>
      <c r="BP1420" s="36">
        <f t="shared" si="1506"/>
        <v>-1.9876310749863732E-13</v>
      </c>
      <c r="BQ1420" s="36">
        <f t="shared" si="1507"/>
        <v>0.99999999988789789</v>
      </c>
      <c r="BR1420" s="2">
        <f t="shared" si="1496"/>
        <v>-5</v>
      </c>
      <c r="BS1420">
        <v>0</v>
      </c>
      <c r="BT1420" s="37">
        <f t="shared" si="1491"/>
        <v>5.435927649208331E-2</v>
      </c>
      <c r="BU1420" s="34">
        <f t="shared" si="1474"/>
        <v>-5</v>
      </c>
      <c r="BV1420" s="34">
        <f t="shared" si="1475"/>
        <v>-5</v>
      </c>
      <c r="BW1420" s="34">
        <f t="shared" si="1476"/>
        <v>-5</v>
      </c>
      <c r="BX1420" s="34">
        <f t="shared" si="1477"/>
        <v>-5</v>
      </c>
      <c r="BY1420" s="34">
        <f t="shared" si="1478"/>
        <v>2.5695092058022766</v>
      </c>
      <c r="BZ1420" s="36">
        <f t="shared" si="1492"/>
        <v>5.4223717199085601E-5</v>
      </c>
      <c r="CA1420" s="34">
        <f t="shared" si="1493"/>
        <v>2.2014831456922564E-2</v>
      </c>
    </row>
    <row r="1421" spans="1:79" ht="13.2" x14ac:dyDescent="0.25">
      <c r="A1421" s="75">
        <f t="shared" si="1479"/>
        <v>3.8000000000000984</v>
      </c>
      <c r="B1421" s="34">
        <f t="shared" si="1497"/>
        <v>1387.0000000000359</v>
      </c>
      <c r="C1421">
        <f t="shared" si="1480"/>
        <v>15</v>
      </c>
      <c r="D1421" s="35">
        <f t="shared" si="1440"/>
        <v>3000</v>
      </c>
      <c r="E1421" s="27">
        <v>0</v>
      </c>
      <c r="F1421" s="64">
        <f t="shared" si="1481"/>
        <v>0.46593146951268899</v>
      </c>
      <c r="G1421" s="34">
        <v>0</v>
      </c>
      <c r="H1421" s="34">
        <f t="shared" si="1441"/>
        <v>1</v>
      </c>
      <c r="I1421" s="34">
        <f t="shared" si="1482"/>
        <v>6192.2292298236371</v>
      </c>
      <c r="J1421" s="34">
        <f t="shared" si="1442"/>
        <v>9571.806892159424</v>
      </c>
      <c r="K1421" s="34">
        <f t="shared" si="1443"/>
        <v>8459.7545257668789</v>
      </c>
      <c r="L1421" s="36">
        <f t="shared" si="1494"/>
        <v>672.64884241718164</v>
      </c>
      <c r="M1421" s="34">
        <f t="shared" si="1444"/>
        <v>38.195869775056082</v>
      </c>
      <c r="N1421" s="34">
        <f t="shared" si="1483"/>
        <v>59.042305443740581</v>
      </c>
      <c r="O1421" s="34">
        <f t="shared" si="1445"/>
        <v>11.148808202499623</v>
      </c>
      <c r="P1421">
        <f t="shared" si="1498"/>
        <v>21.426379804978716</v>
      </c>
      <c r="Q1421" s="36">
        <f t="shared" si="1446"/>
        <v>53.529595547946336</v>
      </c>
      <c r="R1421" s="34">
        <f t="shared" si="1447"/>
        <v>22.409969897368253</v>
      </c>
      <c r="S1421" s="34">
        <f t="shared" si="1448"/>
        <v>13.78967051410422</v>
      </c>
      <c r="T1421" s="36">
        <f t="shared" si="1484"/>
        <v>7.4295088523083238E-14</v>
      </c>
      <c r="U1421" s="36">
        <f t="shared" si="1449"/>
        <v>2086.3646920159044</v>
      </c>
      <c r="V1421" s="36">
        <f t="shared" si="1450"/>
        <v>2.6422561294725364E-3</v>
      </c>
      <c r="W1421" s="68">
        <f t="shared" si="1451"/>
        <v>1.9218538354776618</v>
      </c>
      <c r="X1421">
        <f t="shared" si="1452"/>
        <v>8.1441955613116264</v>
      </c>
      <c r="Y1421">
        <f t="shared" si="1453"/>
        <v>1.8307379300092574E-2</v>
      </c>
      <c r="Z1421" s="34">
        <f t="shared" si="1454"/>
        <v>2.1362371768954423E-3</v>
      </c>
      <c r="AA1421" s="36">
        <f t="shared" si="1455"/>
        <v>1.3748475980306922E-3</v>
      </c>
      <c r="AB1421" s="34">
        <f t="shared" si="1456"/>
        <v>2.3425170561219952E-4</v>
      </c>
      <c r="AC1421" s="36">
        <f t="shared" si="1457"/>
        <v>7.1487190469859144E-2</v>
      </c>
      <c r="AD1421" s="34">
        <f t="shared" si="1458"/>
        <v>0</v>
      </c>
      <c r="AE1421">
        <f t="shared" si="1485"/>
        <v>305.17255053931262</v>
      </c>
      <c r="AF1421" s="36">
        <f t="shared" si="1499"/>
        <v>0</v>
      </c>
      <c r="AG1421" s="34">
        <f t="shared" si="1459"/>
        <v>18.242058038393541</v>
      </c>
      <c r="AH1421">
        <f t="shared" si="1495"/>
        <v>0.35700297633173506</v>
      </c>
      <c r="AI1421" s="29">
        <f t="shared" si="1486"/>
        <v>18.242058038393541</v>
      </c>
      <c r="AJ1421">
        <f t="shared" si="1487"/>
        <v>0</v>
      </c>
      <c r="AK1421" s="36">
        <f t="shared" si="1500"/>
        <v>3.6068920905284003E-259</v>
      </c>
      <c r="AL1421" s="36">
        <f t="shared" si="1488"/>
        <v>-1.8996376809404963E-5</v>
      </c>
      <c r="AM1421" s="36">
        <f t="shared" si="1489"/>
        <v>-3.2872860064217971E-6</v>
      </c>
      <c r="AN1421" s="37">
        <f t="shared" si="1501"/>
        <v>-5.5448658229971456E-259</v>
      </c>
      <c r="AO1421" s="36">
        <f t="shared" si="1502"/>
        <v>2.6658332389229284E-2</v>
      </c>
      <c r="AP1421" s="36">
        <f t="shared" si="1503"/>
        <v>1.402984778705561E-2</v>
      </c>
      <c r="AQ1421" s="74">
        <f t="shared" si="1460"/>
        <v>-5.3581921642869779E-256</v>
      </c>
      <c r="AR1421" s="73">
        <f t="shared" si="1461"/>
        <v>-3.819733815649407E-259</v>
      </c>
      <c r="AS1421" s="72">
        <f t="shared" si="1504"/>
        <v>1.8945188727332077E-5</v>
      </c>
      <c r="AT1421" s="37">
        <f t="shared" si="1462"/>
        <v>-1.1179142944604659E-252</v>
      </c>
      <c r="AU1421" s="37">
        <f t="shared" si="1463"/>
        <v>0.53588223903823484</v>
      </c>
      <c r="AV1421" s="34">
        <f t="shared" si="1464"/>
        <v>4.9036615714531419E-5</v>
      </c>
      <c r="AW1421" s="34">
        <f t="shared" si="1465"/>
        <v>0.18073524040307584</v>
      </c>
      <c r="AX1421" s="37">
        <f t="shared" si="1466"/>
        <v>0.55075599341831549</v>
      </c>
      <c r="AY1421" s="7">
        <f t="shared" si="1467"/>
        <v>2.6533941059147677</v>
      </c>
      <c r="AZ1421" s="37">
        <f t="shared" si="1468"/>
        <v>2.472609828895977</v>
      </c>
      <c r="BA1421" s="2">
        <f>BE1421*'mass balance'!$B$17+BF1421*'mass balance'!$C$17+BG1421*'mass balance'!$D$17+BH1421*'mass balance'!$E$17</f>
        <v>4.2778951465698238E-5</v>
      </c>
      <c r="BB1421" s="2">
        <f>BE1421*'mass balance'!$B$18+BF1421*'mass balance'!$C$18+BG1421*'mass balance'!$D$18+BH1421*'mass balance'!$E$18</f>
        <v>4.343708918055515E-5</v>
      </c>
      <c r="BC1421" s="2">
        <f>BE1421*'mass balance'!$B$19+BF1421*'mass balance'!$C$19+BG1421*'mass balance'!$D$19+BH1421*'mass balance'!$E$19</f>
        <v>-5.4296361475693924E-5</v>
      </c>
      <c r="BD1421" s="2">
        <f>BE1421*'mass balance'!$B$20+BF1421*'mass balance'!$C$20+BG1421*'mass balance'!$D$20+BH1421*'mass balance'!$E$20</f>
        <v>1.9744131445706884E-6</v>
      </c>
      <c r="BE1421" s="2">
        <f>N1421*'mass balance'!$H$11+R1421*'mass balance'!$I$11+S1421*'mass balance'!$J$11</f>
        <v>-1.4057691772319185E-4</v>
      </c>
      <c r="BF1421" s="2">
        <f>N1421*'mass balance'!$H$12+R1421*'mass balance'!$I$12+S1421*'mass balance'!$J$12</f>
        <v>3.3166394930617608E-5</v>
      </c>
      <c r="BG1421" s="2">
        <f>N1421*'mass balance'!$H$13+R1421*'mass balance'!$I$13+S1421*'mass balance'!$J$13</f>
        <v>3.9383905228048457E-5</v>
      </c>
      <c r="BH1421" s="2">
        <f>N1421*'mass balance'!$H$14+R1421*'mass balance'!$I$14+S1421*'mass balance'!$J$14</f>
        <v>1.5375600375974106E-5</v>
      </c>
      <c r="BI1421" s="36">
        <f t="shared" si="1469"/>
        <v>6.851681337565462E-17</v>
      </c>
      <c r="BJ1421" s="36">
        <f t="shared" si="1470"/>
        <v>2.1377633886380885E-19</v>
      </c>
      <c r="BK1421" s="36">
        <f t="shared" si="1471"/>
        <v>5.0990512569447017E-16</v>
      </c>
      <c r="BL1421" s="36">
        <f t="shared" si="1472"/>
        <v>2.3631148415484605E-16</v>
      </c>
      <c r="BM1421" s="36">
        <f t="shared" si="1505"/>
        <v>1.98999250485301E-13</v>
      </c>
      <c r="BN1421" s="36">
        <f t="shared" ca="1" si="1473"/>
        <v>0.65652224443389762</v>
      </c>
      <c r="BO1421" s="36">
        <f t="shared" ca="1" si="1490"/>
        <v>1</v>
      </c>
      <c r="BP1421" s="36">
        <f t="shared" si="1506"/>
        <v>-1.9899925046295321E-13</v>
      </c>
      <c r="BQ1421" s="36">
        <f t="shared" si="1507"/>
        <v>0.99999999988769916</v>
      </c>
      <c r="BR1421" s="2">
        <f t="shared" si="1496"/>
        <v>-5</v>
      </c>
      <c r="BS1421">
        <v>0</v>
      </c>
      <c r="BT1421" s="37">
        <f t="shared" si="1491"/>
        <v>5.4432102379383153E-2</v>
      </c>
      <c r="BU1421" s="34">
        <f t="shared" si="1474"/>
        <v>-5</v>
      </c>
      <c r="BV1421" s="34">
        <f t="shared" si="1475"/>
        <v>-5</v>
      </c>
      <c r="BW1421" s="34">
        <f t="shared" si="1476"/>
        <v>-5</v>
      </c>
      <c r="BX1421" s="34">
        <f t="shared" si="1477"/>
        <v>-5</v>
      </c>
      <c r="BY1421" s="34">
        <f t="shared" si="1478"/>
        <v>2.5718661962303897</v>
      </c>
      <c r="BZ1421" s="36">
        <f t="shared" si="1492"/>
        <v>5.4296361475693924E-5</v>
      </c>
      <c r="CA1421" s="34">
        <f t="shared" si="1493"/>
        <v>2.201402815084948E-2</v>
      </c>
    </row>
    <row r="1422" spans="1:79" ht="13.2" x14ac:dyDescent="0.25">
      <c r="A1422" s="75">
        <f t="shared" si="1479"/>
        <v>3.8027397260274958</v>
      </c>
      <c r="B1422" s="34">
        <f t="shared" si="1497"/>
        <v>1388.0000000000359</v>
      </c>
      <c r="C1422">
        <f t="shared" si="1480"/>
        <v>15</v>
      </c>
      <c r="D1422" s="35">
        <f t="shared" si="1440"/>
        <v>3000</v>
      </c>
      <c r="E1422" s="27">
        <v>0</v>
      </c>
      <c r="F1422" s="64">
        <f t="shared" si="1481"/>
        <v>0.46593146951268899</v>
      </c>
      <c r="G1422" s="34">
        <v>0</v>
      </c>
      <c r="H1422" s="34">
        <f t="shared" si="1441"/>
        <v>1</v>
      </c>
      <c r="I1422" s="34">
        <f t="shared" si="1482"/>
        <v>6192.2292298236371</v>
      </c>
      <c r="J1422" s="34">
        <f t="shared" si="1442"/>
        <v>9580.5780668980387</v>
      </c>
      <c r="K1422" s="34">
        <f t="shared" si="1443"/>
        <v>8467.5066655694536</v>
      </c>
      <c r="L1422" s="36">
        <f t="shared" si="1494"/>
        <v>673.57363206249704</v>
      </c>
      <c r="M1422" s="34">
        <f t="shared" si="1444"/>
        <v>38.195869775056082</v>
      </c>
      <c r="N1422" s="34">
        <f t="shared" si="1483"/>
        <v>59.096409165624259</v>
      </c>
      <c r="O1422" s="34">
        <f t="shared" si="1445"/>
        <v>11.148808202499623</v>
      </c>
      <c r="P1422">
        <f t="shared" si="1498"/>
        <v>21.455837811788086</v>
      </c>
      <c r="Q1422" s="36">
        <f t="shared" si="1446"/>
        <v>53.58175715420834</v>
      </c>
      <c r="R1422" s="34">
        <f t="shared" si="1447"/>
        <v>22.440320180614343</v>
      </c>
      <c r="S1422" s="34">
        <f t="shared" si="1448"/>
        <v>13.794528584822498</v>
      </c>
      <c r="T1422" s="36">
        <f t="shared" si="1484"/>
        <v>7.4261071555753688E-14</v>
      </c>
      <c r="U1422" s="36">
        <f t="shared" si="1449"/>
        <v>2086.3646920159044</v>
      </c>
      <c r="V1422" s="36">
        <f t="shared" si="1450"/>
        <v>2.643186990519554E-3</v>
      </c>
      <c r="W1422" s="68">
        <f t="shared" si="1451"/>
        <v>1.9244960916071343</v>
      </c>
      <c r="X1422">
        <f t="shared" si="1452"/>
        <v>8.1479261947179431</v>
      </c>
      <c r="Y1422">
        <f t="shared" si="1453"/>
        <v>1.8307379300092574E-2</v>
      </c>
      <c r="Z1422" s="34">
        <f t="shared" si="1454"/>
        <v>2.1362371768954423E-3</v>
      </c>
      <c r="AA1422" s="36">
        <f t="shared" si="1455"/>
        <v>1.3734436780862701E-3</v>
      </c>
      <c r="AB1422" s="34">
        <f t="shared" si="1456"/>
        <v>2.3425170561219952E-4</v>
      </c>
      <c r="AC1422" s="36">
        <f t="shared" si="1457"/>
        <v>7.1487190469859144E-2</v>
      </c>
      <c r="AD1422" s="34">
        <f t="shared" si="1458"/>
        <v>0</v>
      </c>
      <c r="AE1422">
        <f t="shared" si="1485"/>
        <v>305.17255053931262</v>
      </c>
      <c r="AF1422" s="36">
        <f t="shared" si="1499"/>
        <v>0</v>
      </c>
      <c r="AG1422" s="34">
        <f t="shared" si="1459"/>
        <v>18.259903567127896</v>
      </c>
      <c r="AH1422">
        <f t="shared" si="1495"/>
        <v>0.35699835624950182</v>
      </c>
      <c r="AI1422" s="29">
        <f t="shared" si="1486"/>
        <v>18.259903567127896</v>
      </c>
      <c r="AJ1422">
        <f t="shared" si="1487"/>
        <v>18.259903567127896</v>
      </c>
      <c r="AK1422" s="36">
        <f t="shared" si="1500"/>
        <v>3.819733815649407E-259</v>
      </c>
      <c r="AL1422" s="36">
        <f t="shared" si="1488"/>
        <v>-1.8982840241302499E-5</v>
      </c>
      <c r="AM1422" s="36">
        <f t="shared" si="1489"/>
        <v>-3.2865157735973197E-6</v>
      </c>
      <c r="AN1422" s="37">
        <f t="shared" si="1501"/>
        <v>-1.9379737324687453E-259</v>
      </c>
      <c r="AO1422" s="36">
        <f t="shared" si="1502"/>
        <v>2.6639336012419881E-2</v>
      </c>
      <c r="AP1422" s="36">
        <f t="shared" si="1503"/>
        <v>1.4026560501049189E-2</v>
      </c>
      <c r="AQ1422" s="74">
        <f t="shared" si="1460"/>
        <v>-1.876738997119256E-256</v>
      </c>
      <c r="AR1422" s="73">
        <f t="shared" si="1461"/>
        <v>-1.3359757266523242E-259</v>
      </c>
      <c r="AS1422" s="72">
        <f t="shared" si="1504"/>
        <v>1.8904717303994377E-5</v>
      </c>
      <c r="AT1422" s="37">
        <f t="shared" si="1462"/>
        <v>-3.9155619797189639E-253</v>
      </c>
      <c r="AU1422" s="37">
        <f t="shared" si="1463"/>
        <v>0.53575667829002016</v>
      </c>
      <c r="AV1422" s="34">
        <f t="shared" si="1464"/>
        <v>2.5571491722340221E-3</v>
      </c>
      <c r="AW1422" s="34">
        <f t="shared" si="1465"/>
        <v>0.18098372381422353</v>
      </c>
      <c r="AX1422" s="37">
        <f t="shared" si="1466"/>
        <v>0.55151319897296769</v>
      </c>
      <c r="AY1422" s="7">
        <f t="shared" si="1467"/>
        <v>2.6595501635665597</v>
      </c>
      <c r="AZ1422" s="37">
        <f t="shared" si="1468"/>
        <v>2.4760092905801021</v>
      </c>
      <c r="BA1422" s="2">
        <f>BE1422*'mass balance'!$B$17+BF1422*'mass balance'!$C$17+BG1422*'mass balance'!$D$17+BH1422*'mass balance'!$E$17</f>
        <v>4.2836205257821889E-5</v>
      </c>
      <c r="BB1422" s="2">
        <f>BE1422*'mass balance'!$B$18+BF1422*'mass balance'!$C$18+BG1422*'mass balance'!$D$18+BH1422*'mass balance'!$E$18</f>
        <v>4.3495223800249941E-5</v>
      </c>
      <c r="BC1422" s="2">
        <f>BE1422*'mass balance'!$B$19+BF1422*'mass balance'!$C$19+BG1422*'mass balance'!$D$19+BH1422*'mass balance'!$E$19</f>
        <v>-5.436902975031241E-5</v>
      </c>
      <c r="BD1422" s="2">
        <f>BE1422*'mass balance'!$B$20+BF1422*'mass balance'!$C$20+BG1422*'mass balance'!$D$20+BH1422*'mass balance'!$E$20</f>
        <v>1.9770556272840878E-6</v>
      </c>
      <c r="BE1422" s="2">
        <f>N1422*'mass balance'!$H$11+R1422*'mass balance'!$I$11+S1422*'mass balance'!$J$11</f>
        <v>-1.4070573610862919E-4</v>
      </c>
      <c r="BF1422" s="2">
        <f>N1422*'mass balance'!$H$12+R1422*'mass balance'!$I$12+S1422*'mass balance'!$J$12</f>
        <v>3.3178079378906531E-5</v>
      </c>
      <c r="BG1422" s="2">
        <f>N1422*'mass balance'!$H$13+R1422*'mass balance'!$I$13+S1422*'mass balance'!$J$13</f>
        <v>3.9416483448599001E-5</v>
      </c>
      <c r="BH1422" s="2">
        <f>N1422*'mass balance'!$H$14+R1422*'mass balance'!$I$14+S1422*'mass balance'!$J$14</f>
        <v>1.5389689886881313E-5</v>
      </c>
      <c r="BI1422" s="36">
        <f t="shared" si="1469"/>
        <v>6.851681337565462E-17</v>
      </c>
      <c r="BJ1422" s="36">
        <f t="shared" si="1470"/>
        <v>2.1383300669716999E-19</v>
      </c>
      <c r="BK1422" s="36">
        <f t="shared" si="1471"/>
        <v>5.1011890203333394E-16</v>
      </c>
      <c r="BL1422" s="36">
        <f t="shared" si="1472"/>
        <v>2.3648007899641947E-16</v>
      </c>
      <c r="BM1422" s="36">
        <f t="shared" si="1505"/>
        <v>1.9923556196945586E-13</v>
      </c>
      <c r="BN1422" s="36">
        <f t="shared" ca="1" si="1473"/>
        <v>0.20934680727869759</v>
      </c>
      <c r="BO1422" s="36">
        <f t="shared" ca="1" si="1490"/>
        <v>1</v>
      </c>
      <c r="BP1422" s="36">
        <f t="shared" si="1506"/>
        <v>-1.9923556194704191E-13</v>
      </c>
      <c r="BQ1422" s="36">
        <f t="shared" si="1507"/>
        <v>0.99999999988750021</v>
      </c>
      <c r="BR1422" s="2">
        <f t="shared" si="1496"/>
        <v>-5</v>
      </c>
      <c r="BS1422">
        <v>0</v>
      </c>
      <c r="BT1422" s="37">
        <f t="shared" si="1491"/>
        <v>5.4504952324688188E-2</v>
      </c>
      <c r="BU1422" s="34">
        <f t="shared" si="1474"/>
        <v>-5</v>
      </c>
      <c r="BV1422" s="34">
        <f t="shared" si="1475"/>
        <v>-5</v>
      </c>
      <c r="BW1422" s="34">
        <f t="shared" si="1476"/>
        <v>-5</v>
      </c>
      <c r="BX1422" s="34">
        <f t="shared" si="1477"/>
        <v>-5</v>
      </c>
      <c r="BY1422" s="34">
        <f t="shared" si="1478"/>
        <v>2.5742229391176652</v>
      </c>
      <c r="BZ1422" s="36">
        <f t="shared" si="1492"/>
        <v>5.436902975031241E-5</v>
      </c>
      <c r="CA1422" s="34">
        <f t="shared" si="1493"/>
        <v>2.201322609412272E-2</v>
      </c>
    </row>
    <row r="1423" spans="1:79" ht="13.2" x14ac:dyDescent="0.25">
      <c r="A1423" s="75">
        <f t="shared" si="1479"/>
        <v>3.8054794520548931</v>
      </c>
      <c r="B1423" s="34">
        <f t="shared" si="1497"/>
        <v>1389.0000000000359</v>
      </c>
      <c r="C1423">
        <f t="shared" si="1480"/>
        <v>15</v>
      </c>
      <c r="D1423" s="35">
        <f t="shared" si="1440"/>
        <v>3000</v>
      </c>
      <c r="E1423" s="27">
        <v>0</v>
      </c>
      <c r="F1423" s="64">
        <f t="shared" si="1481"/>
        <v>0.46593146951268899</v>
      </c>
      <c r="G1423" s="34">
        <v>0</v>
      </c>
      <c r="H1423" s="34">
        <f t="shared" si="1441"/>
        <v>1</v>
      </c>
      <c r="I1423" s="34">
        <f t="shared" si="1482"/>
        <v>6192.2292298236371</v>
      </c>
      <c r="J1423" s="34">
        <f t="shared" si="1442"/>
        <v>9589.3483163417459</v>
      </c>
      <c r="K1423" s="34">
        <f t="shared" si="1443"/>
        <v>8475.2579875778702</v>
      </c>
      <c r="L1423" s="36">
        <f t="shared" si="1494"/>
        <v>674.49874750917877</v>
      </c>
      <c r="M1423" s="34">
        <f t="shared" si="1444"/>
        <v>38.195869775056082</v>
      </c>
      <c r="N1423" s="34">
        <f t="shared" si="1483"/>
        <v>59.150507179960229</v>
      </c>
      <c r="O1423" s="34">
        <f t="shared" si="1445"/>
        <v>11.148808202499623</v>
      </c>
      <c r="P1423">
        <f t="shared" si="1498"/>
        <v>21.485306196588727</v>
      </c>
      <c r="Q1423" s="36">
        <f t="shared" si="1446"/>
        <v>53.633917526324282</v>
      </c>
      <c r="R1423" s="34">
        <f t="shared" si="1447"/>
        <v>22.470680820740398</v>
      </c>
      <c r="S1423" s="34">
        <f t="shared" si="1448"/>
        <v>13.799375465629495</v>
      </c>
      <c r="T1423" s="36">
        <f t="shared" si="1484"/>
        <v>7.4227104852161623E-14</v>
      </c>
      <c r="U1423" s="36">
        <f t="shared" si="1449"/>
        <v>2086.3646920159044</v>
      </c>
      <c r="V1423" s="36">
        <f t="shared" si="1450"/>
        <v>2.6441157074535808E-3</v>
      </c>
      <c r="W1423" s="68">
        <f t="shared" si="1451"/>
        <v>1.9271392785976538</v>
      </c>
      <c r="X1423">
        <f t="shared" si="1452"/>
        <v>8.1516547275025264</v>
      </c>
      <c r="Y1423">
        <f t="shared" si="1453"/>
        <v>1.8307379300092574E-2</v>
      </c>
      <c r="Z1423" s="34">
        <f t="shared" si="1454"/>
        <v>2.1362371768954423E-3</v>
      </c>
      <c r="AA1423" s="36">
        <f t="shared" si="1455"/>
        <v>1.3720418325849589E-3</v>
      </c>
      <c r="AB1423" s="34">
        <f t="shared" si="1456"/>
        <v>2.3425170561219952E-4</v>
      </c>
      <c r="AC1423" s="36">
        <f t="shared" si="1457"/>
        <v>7.1487190469859144E-2</v>
      </c>
      <c r="AD1423" s="34">
        <f t="shared" si="1458"/>
        <v>0</v>
      </c>
      <c r="AE1423">
        <f t="shared" si="1485"/>
        <v>305.17255053931262</v>
      </c>
      <c r="AF1423" s="36">
        <f t="shared" si="1499"/>
        <v>0</v>
      </c>
      <c r="AG1423" s="34">
        <f t="shared" si="1459"/>
        <v>18.277748673636204</v>
      </c>
      <c r="AH1423">
        <f t="shared" si="1495"/>
        <v>0.35699354494533253</v>
      </c>
      <c r="AI1423" s="29">
        <f t="shared" si="1486"/>
        <v>18.277748673636204</v>
      </c>
      <c r="AJ1423">
        <f t="shared" si="1487"/>
        <v>0</v>
      </c>
      <c r="AK1423" s="36">
        <f t="shared" si="1500"/>
        <v>1.3359757266523242E-259</v>
      </c>
      <c r="AL1423" s="36">
        <f t="shared" si="1488"/>
        <v>-1.8969313319180311E-5</v>
      </c>
      <c r="AM1423" s="36">
        <f t="shared" si="1489"/>
        <v>-3.2857457212434803E-6</v>
      </c>
      <c r="AN1423" s="37">
        <f t="shared" si="1501"/>
        <v>1.8817600831806617E-259</v>
      </c>
      <c r="AO1423" s="36">
        <f t="shared" si="1502"/>
        <v>2.662035317217858E-2</v>
      </c>
      <c r="AP1423" s="36">
        <f t="shared" si="1503"/>
        <v>1.4023273985275591E-2</v>
      </c>
      <c r="AQ1423" s="74">
        <f t="shared" si="1460"/>
        <v>1.826202750180125E-256</v>
      </c>
      <c r="AR1423" s="73">
        <f t="shared" si="1461"/>
        <v>1.2981460520837757E-259</v>
      </c>
      <c r="AS1423" s="72">
        <f t="shared" si="1504"/>
        <v>1.8864332337230456E-5</v>
      </c>
      <c r="AT1423" s="37">
        <f t="shared" si="1462"/>
        <v>3.8101249384381636E-253</v>
      </c>
      <c r="AU1423" s="37">
        <f t="shared" si="1463"/>
        <v>0.53563114696151826</v>
      </c>
      <c r="AV1423" s="34">
        <f t="shared" si="1464"/>
        <v>4.9035320253985326E-5</v>
      </c>
      <c r="AW1423" s="34">
        <f t="shared" si="1465"/>
        <v>0.18123229476553265</v>
      </c>
      <c r="AX1423" s="37">
        <f t="shared" si="1466"/>
        <v>0.55227067128947815</v>
      </c>
      <c r="AY1423" s="7">
        <f t="shared" si="1467"/>
        <v>2.6606912799729185</v>
      </c>
      <c r="AZ1423" s="37">
        <f t="shared" si="1468"/>
        <v>2.479409949887132</v>
      </c>
      <c r="BA1423" s="2">
        <f>BE1423*'mass balance'!$B$17+BF1423*'mass balance'!$C$17+BG1423*'mass balance'!$D$17+BH1423*'mass balance'!$E$17</f>
        <v>4.2893477911996568E-5</v>
      </c>
      <c r="BB1423" s="2">
        <f>BE1423*'mass balance'!$B$18+BF1423*'mass balance'!$C$18+BG1423*'mass balance'!$D$18+BH1423*'mass balance'!$E$18</f>
        <v>4.355337757218113E-5</v>
      </c>
      <c r="BC1423" s="2">
        <f>BE1423*'mass balance'!$B$19+BF1423*'mass balance'!$C$19+BG1423*'mass balance'!$D$19+BH1423*'mass balance'!$E$19</f>
        <v>-5.4441721965226409E-5</v>
      </c>
      <c r="BD1423" s="2">
        <f>BE1423*'mass balance'!$B$20+BF1423*'mass balance'!$C$20+BG1423*'mass balance'!$D$20+BH1423*'mass balance'!$E$20</f>
        <v>1.9796989805536881E-6</v>
      </c>
      <c r="BE1423" s="2">
        <f>N1423*'mass balance'!$H$11+R1423*'mass balance'!$I$11+S1423*'mass balance'!$J$11</f>
        <v>-1.4083454090466719E-4</v>
      </c>
      <c r="BF1423" s="2">
        <f>N1423*'mass balance'!$H$12+R1423*'mass balance'!$I$12+S1423*'mass balance'!$J$12</f>
        <v>3.3189736913643276E-5</v>
      </c>
      <c r="BG1423" s="2">
        <f>N1423*'mass balance'!$H$13+R1423*'mass balance'!$I$13+S1423*'mass balance'!$J$13</f>
        <v>3.9449053264810932E-5</v>
      </c>
      <c r="BH1423" s="2">
        <f>N1423*'mass balance'!$H$14+R1423*'mass balance'!$I$14+S1423*'mass balance'!$J$14</f>
        <v>1.5403777911447974E-5</v>
      </c>
      <c r="BI1423" s="36">
        <f t="shared" si="1469"/>
        <v>6.851681337565462E-17</v>
      </c>
      <c r="BJ1423" s="36">
        <f t="shared" si="1470"/>
        <v>2.1388967890858108E-19</v>
      </c>
      <c r="BK1423" s="36">
        <f t="shared" si="1471"/>
        <v>5.1033273504003109E-16</v>
      </c>
      <c r="BL1423" s="36">
        <f t="shared" si="1472"/>
        <v>2.3664874891840868E-16</v>
      </c>
      <c r="BM1423" s="36">
        <f t="shared" si="1505"/>
        <v>1.9947204204845227E-13</v>
      </c>
      <c r="BN1423" s="36">
        <f t="shared" ca="1" si="1473"/>
        <v>0.25928757259549184</v>
      </c>
      <c r="BO1423" s="36">
        <f t="shared" ca="1" si="1490"/>
        <v>1</v>
      </c>
      <c r="BP1423" s="36">
        <f t="shared" si="1506"/>
        <v>-1.9947204202597196E-13</v>
      </c>
      <c r="BQ1423" s="36">
        <f t="shared" si="1507"/>
        <v>0.99999999988730093</v>
      </c>
      <c r="BR1423" s="2">
        <f t="shared" si="1496"/>
        <v>-5</v>
      </c>
      <c r="BS1423">
        <v>0</v>
      </c>
      <c r="BT1423" s="37">
        <f t="shared" si="1491"/>
        <v>5.4577826270139462E-2</v>
      </c>
      <c r="BU1423" s="34">
        <f t="shared" si="1474"/>
        <v>-5</v>
      </c>
      <c r="BV1423" s="34">
        <f t="shared" si="1475"/>
        <v>-5</v>
      </c>
      <c r="BW1423" s="34">
        <f t="shared" si="1476"/>
        <v>-5</v>
      </c>
      <c r="BX1423" s="34">
        <f t="shared" si="1477"/>
        <v>-5</v>
      </c>
      <c r="BY1423" s="34">
        <f t="shared" si="1478"/>
        <v>2.5765794333857701</v>
      </c>
      <c r="BZ1423" s="36">
        <f t="shared" si="1492"/>
        <v>5.4441721965226409E-5</v>
      </c>
      <c r="CA1423" s="34">
        <f t="shared" si="1493"/>
        <v>2.2012425283936592E-2</v>
      </c>
    </row>
    <row r="1424" spans="1:79" ht="13.2" x14ac:dyDescent="0.25">
      <c r="A1424" s="75">
        <f t="shared" si="1479"/>
        <v>3.8082191780822905</v>
      </c>
      <c r="B1424" s="34">
        <f t="shared" si="1497"/>
        <v>1390.0000000000359</v>
      </c>
      <c r="C1424">
        <f t="shared" si="1480"/>
        <v>15</v>
      </c>
      <c r="D1424" s="35">
        <f t="shared" si="1440"/>
        <v>3000</v>
      </c>
      <c r="E1424" s="27">
        <v>0</v>
      </c>
      <c r="F1424" s="64">
        <f t="shared" si="1481"/>
        <v>0.46593146951268899</v>
      </c>
      <c r="G1424" s="34">
        <v>0</v>
      </c>
      <c r="H1424" s="34">
        <f t="shared" si="1441"/>
        <v>1</v>
      </c>
      <c r="I1424" s="34">
        <f t="shared" si="1482"/>
        <v>6192.2292298236371</v>
      </c>
      <c r="J1424" s="34">
        <f t="shared" si="1442"/>
        <v>9598.1176364846451</v>
      </c>
      <c r="K1424" s="34">
        <f t="shared" si="1443"/>
        <v>8483.0084882516294</v>
      </c>
      <c r="L1424" s="36">
        <f t="shared" si="1494"/>
        <v>675.42418800678752</v>
      </c>
      <c r="M1424" s="34">
        <f t="shared" si="1444"/>
        <v>38.195869775056082</v>
      </c>
      <c r="N1424" s="34">
        <f t="shared" si="1483"/>
        <v>59.204599462038658</v>
      </c>
      <c r="O1424" s="34">
        <f t="shared" si="1445"/>
        <v>11.148808202499623</v>
      </c>
      <c r="P1424">
        <f t="shared" si="1498"/>
        <v>21.514784935476346</v>
      </c>
      <c r="Q1424" s="36">
        <f t="shared" si="1446"/>
        <v>53.686076637163481</v>
      </c>
      <c r="R1424" s="34">
        <f t="shared" si="1447"/>
        <v>22.501051793378032</v>
      </c>
      <c r="S1424" s="34">
        <f t="shared" si="1448"/>
        <v>13.804211162580771</v>
      </c>
      <c r="T1424" s="36">
        <f t="shared" si="1484"/>
        <v>7.4193188306392191E-14</v>
      </c>
      <c r="U1424" s="36">
        <f t="shared" si="1449"/>
        <v>2086.3646920159044</v>
      </c>
      <c r="V1424" s="36">
        <f t="shared" si="1450"/>
        <v>2.6450422814349329E-3</v>
      </c>
      <c r="W1424" s="68">
        <f t="shared" si="1451"/>
        <v>1.9297833943051073</v>
      </c>
      <c r="X1424">
        <f t="shared" si="1452"/>
        <v>8.1553811608446303</v>
      </c>
      <c r="Y1424">
        <f t="shared" si="1453"/>
        <v>1.8307379300092574E-2</v>
      </c>
      <c r="Z1424" s="34">
        <f t="shared" si="1454"/>
        <v>2.1362371768954423E-3</v>
      </c>
      <c r="AA1424" s="36">
        <f t="shared" si="1455"/>
        <v>1.3706420571555297E-3</v>
      </c>
      <c r="AB1424" s="34">
        <f t="shared" si="1456"/>
        <v>2.3425170561219952E-4</v>
      </c>
      <c r="AC1424" s="36">
        <f t="shared" si="1457"/>
        <v>7.1487190469859144E-2</v>
      </c>
      <c r="AD1424" s="34">
        <f t="shared" si="1458"/>
        <v>0</v>
      </c>
      <c r="AE1424">
        <f t="shared" si="1485"/>
        <v>305.17255053931262</v>
      </c>
      <c r="AF1424" s="36">
        <f t="shared" si="1499"/>
        <v>0</v>
      </c>
      <c r="AG1424" s="34">
        <f t="shared" si="1459"/>
        <v>18.295593348636508</v>
      </c>
      <c r="AH1424">
        <f t="shared" si="1495"/>
        <v>0.35698854269837099</v>
      </c>
      <c r="AI1424" s="29">
        <f t="shared" si="1486"/>
        <v>18.295593348636508</v>
      </c>
      <c r="AJ1424">
        <f t="shared" si="1487"/>
        <v>18.295593348636508</v>
      </c>
      <c r="AK1424" s="36">
        <f t="shared" si="1500"/>
        <v>-1.2981460520837757E-259</v>
      </c>
      <c r="AL1424" s="36">
        <f t="shared" si="1488"/>
        <v>-1.8955796036164798E-5</v>
      </c>
      <c r="AM1424" s="36">
        <f t="shared" si="1489"/>
        <v>-3.2849758493179938E-6</v>
      </c>
      <c r="AN1424" s="37">
        <f t="shared" si="1501"/>
        <v>3.2177358098329859E-259</v>
      </c>
      <c r="AO1424" s="36">
        <f t="shared" si="1502"/>
        <v>2.66013838588594E-2</v>
      </c>
      <c r="AP1424" s="36">
        <f t="shared" si="1503"/>
        <v>1.4019988239554347E-2</v>
      </c>
      <c r="AQ1424" s="74">
        <f t="shared" si="1460"/>
        <v>3.1294201379653648E-256</v>
      </c>
      <c r="AR1424" s="73">
        <f t="shared" si="1461"/>
        <v>2.2213567576258507E-259</v>
      </c>
      <c r="AS1424" s="72">
        <f t="shared" si="1504"/>
        <v>1.8824033642348535E-5</v>
      </c>
      <c r="AT1424" s="37">
        <f t="shared" si="1462"/>
        <v>6.5291116823344939E-253</v>
      </c>
      <c r="AU1424" s="37">
        <f t="shared" si="1463"/>
        <v>0.53550564504583564</v>
      </c>
      <c r="AV1424" s="34">
        <f t="shared" si="1464"/>
        <v>2.5620500413959979E-3</v>
      </c>
      <c r="AW1424" s="34">
        <f t="shared" si="1465"/>
        <v>0.1814809530553663</v>
      </c>
      <c r="AX1424" s="37">
        <f t="shared" si="1466"/>
        <v>0.55302840975339707</v>
      </c>
      <c r="AY1424" s="7">
        <f t="shared" si="1467"/>
        <v>2.6668548071552665</v>
      </c>
      <c r="AZ1424" s="37">
        <f t="shared" si="1468"/>
        <v>2.4828118040585041</v>
      </c>
      <c r="BA1424" s="2">
        <f>BE1424*'mass balance'!$B$17+BF1424*'mass balance'!$C$17+BG1424*'mass balance'!$D$17+BH1424*'mass balance'!$E$17</f>
        <v>4.2950769382776422E-5</v>
      </c>
      <c r="BB1424" s="2">
        <f>BE1424*'mass balance'!$B$18+BF1424*'mass balance'!$C$18+BG1424*'mass balance'!$D$18+BH1424*'mass balance'!$E$18</f>
        <v>4.3611550450203742E-5</v>
      </c>
      <c r="BC1424" s="2">
        <f>BE1424*'mass balance'!$B$19+BF1424*'mass balance'!$C$19+BG1424*'mass balance'!$D$19+BH1424*'mass balance'!$E$19</f>
        <v>-5.4514438062754697E-5</v>
      </c>
      <c r="BD1424" s="2">
        <f>BE1424*'mass balance'!$B$20+BF1424*'mass balance'!$C$20+BG1424*'mass balance'!$D$20+BH1424*'mass balance'!$E$20</f>
        <v>1.9823432022819894E-6</v>
      </c>
      <c r="BE1424" s="2">
        <f>N1424*'mass balance'!$H$11+R1424*'mass balance'!$I$11+S1424*'mass balance'!$J$11</f>
        <v>-1.4096333205247297E-4</v>
      </c>
      <c r="BF1424" s="2">
        <f>N1424*'mass balance'!$H$12+R1424*'mass balance'!$I$12+S1424*'mass balance'!$J$12</f>
        <v>3.3201367549392461E-5</v>
      </c>
      <c r="BG1424" s="2">
        <f>N1424*'mass balance'!$H$13+R1424*'mass balance'!$I$13+S1424*'mass balance'!$J$13</f>
        <v>3.9481614665654912E-5</v>
      </c>
      <c r="BH1424" s="2">
        <f>N1424*'mass balance'!$H$14+R1424*'mass balance'!$I$14+S1424*'mass balance'!$J$14</f>
        <v>1.5417864443239231E-5</v>
      </c>
      <c r="BI1424" s="36">
        <f t="shared" si="1469"/>
        <v>6.851681337565462E-17</v>
      </c>
      <c r="BJ1424" s="36">
        <f t="shared" si="1470"/>
        <v>2.1394635549251161E-19</v>
      </c>
      <c r="BK1424" s="36">
        <f t="shared" si="1471"/>
        <v>5.1054662471893971E-16</v>
      </c>
      <c r="BL1424" s="36">
        <f t="shared" si="1472"/>
        <v>2.3681749393259391E-16</v>
      </c>
      <c r="BM1424" s="36">
        <f t="shared" si="1505"/>
        <v>1.9970869079737069E-13</v>
      </c>
      <c r="BN1424" s="36">
        <f t="shared" ca="1" si="1473"/>
        <v>0.99305015378540995</v>
      </c>
      <c r="BO1424" s="36">
        <f t="shared" ca="1" si="1490"/>
        <v>1</v>
      </c>
      <c r="BP1424" s="36">
        <f t="shared" si="1506"/>
        <v>-1.9970869077482386E-13</v>
      </c>
      <c r="BQ1424" s="36">
        <f t="shared" si="1507"/>
        <v>0.99999999988710142</v>
      </c>
      <c r="BR1424" s="2">
        <f t="shared" si="1496"/>
        <v>-5</v>
      </c>
      <c r="BS1424">
        <v>0</v>
      </c>
      <c r="BT1424" s="37">
        <f t="shared" si="1491"/>
        <v>5.4650724157911577E-2</v>
      </c>
      <c r="BU1424" s="34">
        <f t="shared" si="1474"/>
        <v>-5</v>
      </c>
      <c r="BV1424" s="34">
        <f t="shared" si="1475"/>
        <v>-5</v>
      </c>
      <c r="BW1424" s="34">
        <f t="shared" si="1476"/>
        <v>-5</v>
      </c>
      <c r="BX1424" s="34">
        <f t="shared" si="1477"/>
        <v>-5</v>
      </c>
      <c r="BY1424" s="34">
        <f t="shared" si="1478"/>
        <v>2.5789356779583512</v>
      </c>
      <c r="BZ1424" s="36">
        <f t="shared" si="1492"/>
        <v>5.4514438062754697E-5</v>
      </c>
      <c r="CA1424" s="34">
        <f t="shared" si="1493"/>
        <v>2.2011625717493894E-2</v>
      </c>
    </row>
    <row r="1425" spans="1:79" ht="13.2" x14ac:dyDescent="0.25">
      <c r="A1425" s="75">
        <f t="shared" si="1479"/>
        <v>3.8109589041096879</v>
      </c>
      <c r="B1425" s="34">
        <f t="shared" si="1497"/>
        <v>1391.0000000000362</v>
      </c>
      <c r="C1425">
        <f t="shared" si="1480"/>
        <v>15</v>
      </c>
      <c r="D1425" s="35">
        <f t="shared" si="1440"/>
        <v>3000</v>
      </c>
      <c r="E1425" s="27">
        <v>0</v>
      </c>
      <c r="F1425" s="64">
        <f t="shared" si="1481"/>
        <v>0.46593146951268899</v>
      </c>
      <c r="G1425" s="34">
        <v>0</v>
      </c>
      <c r="H1425" s="34">
        <f t="shared" si="1441"/>
        <v>1</v>
      </c>
      <c r="I1425" s="34">
        <f t="shared" si="1482"/>
        <v>6192.2292298236371</v>
      </c>
      <c r="J1425" s="34">
        <f t="shared" si="1442"/>
        <v>9606.8860233281848</v>
      </c>
      <c r="K1425" s="34">
        <f t="shared" si="1443"/>
        <v>8490.7581640567369</v>
      </c>
      <c r="L1425" s="36">
        <f t="shared" si="1494"/>
        <v>676.34995280528983</v>
      </c>
      <c r="M1425" s="34">
        <f t="shared" si="1444"/>
        <v>38.195869775056082</v>
      </c>
      <c r="N1425" s="34">
        <f t="shared" si="1483"/>
        <v>59.258685987195079</v>
      </c>
      <c r="O1425" s="34">
        <f t="shared" si="1445"/>
        <v>11.148808202499623</v>
      </c>
      <c r="P1425">
        <f t="shared" si="1498"/>
        <v>21.544274004559565</v>
      </c>
      <c r="Q1425" s="36">
        <f t="shared" si="1446"/>
        <v>53.738234459635279</v>
      </c>
      <c r="R1425" s="34">
        <f t="shared" si="1447"/>
        <v>22.531433074172455</v>
      </c>
      <c r="S1425" s="34">
        <f t="shared" si="1448"/>
        <v>13.809035681745289</v>
      </c>
      <c r="T1425" s="36">
        <f t="shared" si="1484"/>
        <v>7.4159321812827092E-14</v>
      </c>
      <c r="U1425" s="36">
        <f t="shared" si="1449"/>
        <v>2086.3646920159044</v>
      </c>
      <c r="V1425" s="36">
        <f t="shared" si="1450"/>
        <v>2.6459667136264904E-3</v>
      </c>
      <c r="W1425" s="68">
        <f t="shared" si="1451"/>
        <v>1.9324284365865423</v>
      </c>
      <c r="X1425">
        <f t="shared" si="1452"/>
        <v>8.1591054959228515</v>
      </c>
      <c r="Y1425">
        <f t="shared" si="1453"/>
        <v>1.8307379300092574E-2</v>
      </c>
      <c r="Z1425" s="34">
        <f t="shared" si="1454"/>
        <v>2.1362371768954423E-3</v>
      </c>
      <c r="AA1425" s="36">
        <f t="shared" si="1455"/>
        <v>1.3692443474389914E-3</v>
      </c>
      <c r="AB1425" s="34">
        <f t="shared" si="1456"/>
        <v>2.3425170561219952E-4</v>
      </c>
      <c r="AC1425" s="36">
        <f t="shared" si="1457"/>
        <v>7.1487190469859144E-2</v>
      </c>
      <c r="AD1425" s="34">
        <f t="shared" si="1458"/>
        <v>0</v>
      </c>
      <c r="AE1425">
        <f t="shared" si="1485"/>
        <v>305.17255053931262</v>
      </c>
      <c r="AF1425" s="36">
        <f t="shared" si="1499"/>
        <v>0</v>
      </c>
      <c r="AG1425" s="34">
        <f t="shared" si="1459"/>
        <v>18.313437582860562</v>
      </c>
      <c r="AH1425">
        <f t="shared" si="1495"/>
        <v>0.35698334978750523</v>
      </c>
      <c r="AI1425" s="29">
        <f t="shared" si="1486"/>
        <v>18.313437582860562</v>
      </c>
      <c r="AJ1425">
        <f t="shared" si="1487"/>
        <v>0</v>
      </c>
      <c r="AK1425" s="36">
        <f t="shared" si="1500"/>
        <v>-2.2213567576258507E-259</v>
      </c>
      <c r="AL1425" s="36">
        <f t="shared" si="1488"/>
        <v>-1.8942288385387262E-5</v>
      </c>
      <c r="AM1425" s="36">
        <f t="shared" si="1489"/>
        <v>-3.2842061577785842E-6</v>
      </c>
      <c r="AN1425" s="37">
        <f t="shared" si="1501"/>
        <v>1.9195897577492104E-259</v>
      </c>
      <c r="AO1425" s="36">
        <f t="shared" si="1502"/>
        <v>2.6582428062823234E-2</v>
      </c>
      <c r="AP1425" s="36">
        <f t="shared" si="1503"/>
        <v>1.401670326370503E-2</v>
      </c>
      <c r="AQ1425" s="74">
        <f t="shared" si="1460"/>
        <v>1.870900373790294E-256</v>
      </c>
      <c r="AR1425" s="73">
        <f t="shared" si="1461"/>
        <v>1.3261265768755537E-259</v>
      </c>
      <c r="AS1425" s="72">
        <f t="shared" si="1504"/>
        <v>1.8783821035051381E-5</v>
      </c>
      <c r="AT1425" s="37">
        <f t="shared" si="1462"/>
        <v>3.9033804821554368E-253</v>
      </c>
      <c r="AU1425" s="37">
        <f t="shared" si="1463"/>
        <v>0.53538017253608094</v>
      </c>
      <c r="AV1425" s="34">
        <f t="shared" si="1464"/>
        <v>4.9033919884605604E-5</v>
      </c>
      <c r="AW1425" s="34">
        <f t="shared" si="1465"/>
        <v>0.18172969848219669</v>
      </c>
      <c r="AX1425" s="37">
        <f t="shared" si="1466"/>
        <v>0.553786413750607</v>
      </c>
      <c r="AY1425" s="7">
        <f t="shared" si="1467"/>
        <v>2.6679935827392307</v>
      </c>
      <c r="AZ1425" s="37">
        <f t="shared" si="1468"/>
        <v>2.4862148503371495</v>
      </c>
      <c r="BA1425" s="2">
        <f>BE1425*'mass balance'!$B$17+BF1425*'mass balance'!$C$17+BG1425*'mass balance'!$D$17+BH1425*'mass balance'!$E$17</f>
        <v>4.300807962474181E-5</v>
      </c>
      <c r="BB1425" s="2">
        <f>BE1425*'mass balance'!$B$18+BF1425*'mass balance'!$C$18+BG1425*'mass balance'!$D$18+BH1425*'mass balance'!$E$18</f>
        <v>4.3669742388199355E-5</v>
      </c>
      <c r="BC1425" s="2">
        <f>BE1425*'mass balance'!$B$19+BF1425*'mass balance'!$C$19+BG1425*'mass balance'!$D$19+BH1425*'mass balance'!$E$19</f>
        <v>-5.4587177985249183E-5</v>
      </c>
      <c r="BD1425" s="2">
        <f>BE1425*'mass balance'!$B$20+BF1425*'mass balance'!$C$20+BG1425*'mass balance'!$D$20+BH1425*'mass balance'!$E$20</f>
        <v>1.9849882903726989E-6</v>
      </c>
      <c r="BE1425" s="2">
        <f>N1425*'mass balance'!$H$11+R1425*'mass balance'!$I$11+S1425*'mass balance'!$J$11</f>
        <v>-1.4109210949332161E-4</v>
      </c>
      <c r="BF1425" s="2">
        <f>N1425*'mass balance'!$H$12+R1425*'mass balance'!$I$12+S1425*'mass balance'!$J$12</f>
        <v>3.3212971300750923E-5</v>
      </c>
      <c r="BG1425" s="2">
        <f>N1425*'mass balance'!$H$13+R1425*'mass balance'!$I$13+S1425*'mass balance'!$J$13</f>
        <v>3.9514167640133344E-5</v>
      </c>
      <c r="BH1425" s="2">
        <f>N1425*'mass balance'!$H$14+R1425*'mass balance'!$I$14+S1425*'mass balance'!$J$14</f>
        <v>1.5431949475832049E-5</v>
      </c>
      <c r="BI1425" s="36">
        <f t="shared" si="1469"/>
        <v>6.851681337565462E-17</v>
      </c>
      <c r="BJ1425" s="36">
        <f t="shared" si="1470"/>
        <v>2.1400303644343764E-19</v>
      </c>
      <c r="BK1425" s="36">
        <f t="shared" si="1471"/>
        <v>5.1076057107443224E-16</v>
      </c>
      <c r="BL1425" s="36">
        <f t="shared" si="1472"/>
        <v>2.3698631405074923E-16</v>
      </c>
      <c r="BM1425" s="36">
        <f t="shared" si="1505"/>
        <v>1.9994550829130328E-13</v>
      </c>
      <c r="BN1425" s="36">
        <f t="shared" ca="1" si="1473"/>
        <v>0.853869928670562</v>
      </c>
      <c r="BO1425" s="36">
        <f t="shared" ca="1" si="1490"/>
        <v>1</v>
      </c>
      <c r="BP1425" s="36">
        <f t="shared" si="1506"/>
        <v>-1.9994550826868978E-13</v>
      </c>
      <c r="BQ1425" s="36">
        <f t="shared" si="1507"/>
        <v>0.99999999988690169</v>
      </c>
      <c r="BR1425" s="2">
        <f t="shared" si="1496"/>
        <v>-5</v>
      </c>
      <c r="BS1425">
        <v>0</v>
      </c>
      <c r="BT1425" s="37">
        <f t="shared" si="1491"/>
        <v>5.4723645930212304E-2</v>
      </c>
      <c r="BU1425" s="34">
        <f t="shared" si="1474"/>
        <v>-5</v>
      </c>
      <c r="BV1425" s="34">
        <f t="shared" si="1475"/>
        <v>-5</v>
      </c>
      <c r="BW1425" s="34">
        <f t="shared" si="1476"/>
        <v>-5</v>
      </c>
      <c r="BX1425" s="34">
        <f t="shared" si="1477"/>
        <v>-5</v>
      </c>
      <c r="BY1425" s="34">
        <f t="shared" si="1478"/>
        <v>2.5812916717610306</v>
      </c>
      <c r="BZ1425" s="36">
        <f t="shared" si="1492"/>
        <v>5.4587177985249183E-5</v>
      </c>
      <c r="CA1425" s="34">
        <f t="shared" si="1493"/>
        <v>2.2010827392005709E-2</v>
      </c>
    </row>
    <row r="1426" spans="1:79" ht="13.2" x14ac:dyDescent="0.25">
      <c r="A1426" s="75">
        <f t="shared" si="1479"/>
        <v>3.8136986301370852</v>
      </c>
      <c r="B1426" s="34">
        <f t="shared" si="1497"/>
        <v>1392.0000000000362</v>
      </c>
      <c r="C1426">
        <f t="shared" si="1480"/>
        <v>15</v>
      </c>
      <c r="D1426" s="35">
        <f t="shared" si="1440"/>
        <v>3000</v>
      </c>
      <c r="E1426" s="27">
        <v>0</v>
      </c>
      <c r="F1426" s="64">
        <f t="shared" si="1481"/>
        <v>0.46593146951268899</v>
      </c>
      <c r="G1426" s="34">
        <v>0</v>
      </c>
      <c r="H1426" s="34">
        <f t="shared" si="1441"/>
        <v>1</v>
      </c>
      <c r="I1426" s="34">
        <f t="shared" si="1482"/>
        <v>6192.2292298236371</v>
      </c>
      <c r="J1426" s="34">
        <f t="shared" si="1442"/>
        <v>9615.6534728811566</v>
      </c>
      <c r="K1426" s="34">
        <f t="shared" si="1443"/>
        <v>8498.5070114656774</v>
      </c>
      <c r="L1426" s="36">
        <f t="shared" si="1494"/>
        <v>677.27604115505903</v>
      </c>
      <c r="M1426" s="34">
        <f t="shared" si="1444"/>
        <v>38.195869775056082</v>
      </c>
      <c r="N1426" s="34">
        <f t="shared" si="1483"/>
        <v>59.312766730810289</v>
      </c>
      <c r="O1426" s="34">
        <f t="shared" si="1445"/>
        <v>11.148808202499623</v>
      </c>
      <c r="P1426">
        <f t="shared" si="1498"/>
        <v>21.573773379959984</v>
      </c>
      <c r="Q1426" s="36">
        <f t="shared" si="1446"/>
        <v>53.790390966688918</v>
      </c>
      <c r="R1426" s="34">
        <f t="shared" si="1447"/>
        <v>22.561824638782532</v>
      </c>
      <c r="S1426" s="34">
        <f t="shared" si="1448"/>
        <v>13.813849029205318</v>
      </c>
      <c r="T1426" s="36">
        <f t="shared" si="1484"/>
        <v>7.4125505266143535E-14</v>
      </c>
      <c r="U1426" s="36">
        <f t="shared" si="1449"/>
        <v>2086.3646920159044</v>
      </c>
      <c r="V1426" s="36">
        <f t="shared" si="1450"/>
        <v>2.6468890051936861E-3</v>
      </c>
      <c r="W1426" s="68">
        <f t="shared" si="1451"/>
        <v>1.9350744033001688</v>
      </c>
      <c r="X1426">
        <f t="shared" si="1452"/>
        <v>8.1628277339151367</v>
      </c>
      <c r="Y1426">
        <f t="shared" si="1453"/>
        <v>1.8307379300092574E-2</v>
      </c>
      <c r="Z1426" s="34">
        <f t="shared" si="1454"/>
        <v>2.1362371768954423E-3</v>
      </c>
      <c r="AA1426" s="36">
        <f t="shared" si="1455"/>
        <v>1.3678486990885491E-3</v>
      </c>
      <c r="AB1426" s="34">
        <f t="shared" si="1456"/>
        <v>2.3425170561219952E-4</v>
      </c>
      <c r="AC1426" s="36">
        <f t="shared" si="1457"/>
        <v>7.1487190469859144E-2</v>
      </c>
      <c r="AD1426" s="34">
        <f t="shared" si="1458"/>
        <v>0</v>
      </c>
      <c r="AE1426">
        <f t="shared" si="1485"/>
        <v>305.17255053931262</v>
      </c>
      <c r="AF1426" s="36">
        <f t="shared" si="1499"/>
        <v>0</v>
      </c>
      <c r="AG1426" s="34">
        <f t="shared" si="1459"/>
        <v>18.331281367053752</v>
      </c>
      <c r="AH1426">
        <f t="shared" si="1495"/>
        <v>0.35697796649131774</v>
      </c>
      <c r="AI1426" s="29">
        <f t="shared" si="1486"/>
        <v>18.331281367053752</v>
      </c>
      <c r="AJ1426">
        <f t="shared" si="1487"/>
        <v>18.331281367053752</v>
      </c>
      <c r="AK1426" s="36">
        <f t="shared" si="1500"/>
        <v>-1.3261265768755537E-259</v>
      </c>
      <c r="AL1426" s="36">
        <f t="shared" si="1488"/>
        <v>-1.8928790359983893E-5</v>
      </c>
      <c r="AM1426" s="36">
        <f t="shared" si="1489"/>
        <v>-3.2834366465829869E-6</v>
      </c>
      <c r="AN1426" s="37">
        <f t="shared" si="1501"/>
        <v>-3.0176699987664032E-260</v>
      </c>
      <c r="AO1426" s="36">
        <f t="shared" si="1502"/>
        <v>2.6563485774437848E-2</v>
      </c>
      <c r="AP1426" s="36">
        <f t="shared" si="1503"/>
        <v>1.4013419057547251E-2</v>
      </c>
      <c r="AQ1426" s="74">
        <f t="shared" si="1460"/>
        <v>-2.9474247868667364E-257</v>
      </c>
      <c r="AR1426" s="73">
        <f t="shared" si="1461"/>
        <v>-2.0862047307405233E-260</v>
      </c>
      <c r="AS1426" s="72">
        <f t="shared" si="1504"/>
        <v>1.8743694331435466E-5</v>
      </c>
      <c r="AT1426" s="37">
        <f t="shared" si="1462"/>
        <v>-6.1494030076912761E-254</v>
      </c>
      <c r="AU1426" s="37">
        <f t="shared" si="1463"/>
        <v>0.5352547294253639</v>
      </c>
      <c r="AV1426" s="34">
        <f t="shared" si="1464"/>
        <v>2.5669505636306158E-3</v>
      </c>
      <c r="AW1426" s="34">
        <f t="shared" si="1465"/>
        <v>0.18197853084460519</v>
      </c>
      <c r="AX1426" s="37">
        <f t="shared" si="1466"/>
        <v>0.55454468266732349</v>
      </c>
      <c r="AY1426" s="7">
        <f t="shared" si="1467"/>
        <v>2.6741645673757279</v>
      </c>
      <c r="AZ1426" s="37">
        <f t="shared" si="1468"/>
        <v>2.489619085967492</v>
      </c>
      <c r="BA1426" s="2">
        <f>BE1426*'mass balance'!$B$17+BF1426*'mass balance'!$C$17+BG1426*'mass balance'!$D$17+BH1426*'mass balance'!$E$17</f>
        <v>4.3065408592499456E-5</v>
      </c>
      <c r="BB1426" s="2">
        <f>BE1426*'mass balance'!$B$18+BF1426*'mass balance'!$C$18+BG1426*'mass balance'!$D$18+BH1426*'mass balance'!$E$18</f>
        <v>4.3727953340076366E-5</v>
      </c>
      <c r="BC1426" s="2">
        <f>BE1426*'mass balance'!$B$19+BF1426*'mass balance'!$C$19+BG1426*'mass balance'!$D$19+BH1426*'mass balance'!$E$19</f>
        <v>-5.4659941675095458E-5</v>
      </c>
      <c r="BD1426" s="2">
        <f>BE1426*'mass balance'!$B$20+BF1426*'mass balance'!$C$20+BG1426*'mass balance'!$D$20+BH1426*'mass balance'!$E$20</f>
        <v>1.9876342427307444E-6</v>
      </c>
      <c r="BE1426" s="2">
        <f>N1426*'mass balance'!$H$11+R1426*'mass balance'!$I$11+S1426*'mass balance'!$J$11</f>
        <v>-1.4122087316859592E-4</v>
      </c>
      <c r="BF1426" s="2">
        <f>N1426*'mass balance'!$H$12+R1426*'mass balance'!$I$12+S1426*'mass balance'!$J$12</f>
        <v>3.3224548182347503E-5</v>
      </c>
      <c r="BG1426" s="2">
        <f>N1426*'mass balance'!$H$13+R1426*'mass balance'!$I$13+S1426*'mass balance'!$J$13</f>
        <v>3.9546712177280064E-5</v>
      </c>
      <c r="BH1426" s="2">
        <f>N1426*'mass balance'!$H$14+R1426*'mass balance'!$I$14+S1426*'mass balance'!$J$14</f>
        <v>1.5446033002815176E-5</v>
      </c>
      <c r="BI1426" s="36">
        <f t="shared" si="1469"/>
        <v>6.851681337565462E-17</v>
      </c>
      <c r="BJ1426" s="36">
        <f t="shared" si="1470"/>
        <v>2.140597217558382E-19</v>
      </c>
      <c r="BK1426" s="36">
        <f t="shared" si="1471"/>
        <v>5.1097457411087563E-16</v>
      </c>
      <c r="BL1426" s="36">
        <f t="shared" si="1472"/>
        <v>2.3715520928464162E-16</v>
      </c>
      <c r="BM1426" s="36">
        <f t="shared" si="1505"/>
        <v>2.0018249460535404E-13</v>
      </c>
      <c r="BN1426" s="36">
        <f t="shared" ca="1" si="1473"/>
        <v>0.81809395365853632</v>
      </c>
      <c r="BO1426" s="36">
        <f t="shared" ca="1" si="1490"/>
        <v>1</v>
      </c>
      <c r="BP1426" s="36">
        <f t="shared" si="1506"/>
        <v>-2.0018249458267372E-13</v>
      </c>
      <c r="BQ1426" s="36">
        <f t="shared" si="1507"/>
        <v>0.99999999988670174</v>
      </c>
      <c r="BR1426" s="2">
        <f t="shared" si="1496"/>
        <v>-5</v>
      </c>
      <c r="BS1426">
        <v>0</v>
      </c>
      <c r="BT1426" s="37">
        <f t="shared" si="1491"/>
        <v>5.4796591529283199E-2</v>
      </c>
      <c r="BU1426" s="34">
        <f t="shared" si="1474"/>
        <v>-5</v>
      </c>
      <c r="BV1426" s="34">
        <f t="shared" si="1475"/>
        <v>-5</v>
      </c>
      <c r="BW1426" s="34">
        <f t="shared" si="1476"/>
        <v>-5</v>
      </c>
      <c r="BX1426" s="34">
        <f t="shared" si="1477"/>
        <v>-5</v>
      </c>
      <c r="BY1426" s="34">
        <f t="shared" si="1478"/>
        <v>2.5836474137214029</v>
      </c>
      <c r="BZ1426" s="36">
        <f t="shared" si="1492"/>
        <v>5.4659941675095458E-5</v>
      </c>
      <c r="CA1426" s="34">
        <f t="shared" si="1493"/>
        <v>2.201003030469164E-2</v>
      </c>
    </row>
    <row r="1427" spans="1:79" ht="13.2" x14ac:dyDescent="0.25">
      <c r="A1427" s="75">
        <f t="shared" si="1479"/>
        <v>3.8164383561644826</v>
      </c>
      <c r="B1427" s="34">
        <f t="shared" si="1497"/>
        <v>1393.0000000000362</v>
      </c>
      <c r="C1427">
        <f t="shared" si="1480"/>
        <v>15</v>
      </c>
      <c r="D1427" s="35">
        <f t="shared" si="1440"/>
        <v>3000</v>
      </c>
      <c r="E1427" s="27">
        <v>0</v>
      </c>
      <c r="F1427" s="64">
        <f t="shared" si="1481"/>
        <v>0.46593146951268899</v>
      </c>
      <c r="G1427" s="34">
        <v>0</v>
      </c>
      <c r="H1427" s="34">
        <f t="shared" si="1441"/>
        <v>1</v>
      </c>
      <c r="I1427" s="34">
        <f t="shared" si="1482"/>
        <v>6192.2292298236371</v>
      </c>
      <c r="J1427" s="34">
        <f t="shared" si="1442"/>
        <v>9624.4199811596864</v>
      </c>
      <c r="K1427" s="34">
        <f t="shared" si="1443"/>
        <v>8506.2550269574258</v>
      </c>
      <c r="L1427" s="36">
        <f t="shared" si="1494"/>
        <v>678.20245230687681</v>
      </c>
      <c r="M1427" s="34">
        <f t="shared" si="1444"/>
        <v>38.195869775056082</v>
      </c>
      <c r="N1427" s="34">
        <f t="shared" si="1483"/>
        <v>59.366841668310329</v>
      </c>
      <c r="O1427" s="34">
        <f t="shared" si="1445"/>
        <v>11.148808202499623</v>
      </c>
      <c r="P1427">
        <f t="shared" si="1498"/>
        <v>21.603283037812194</v>
      </c>
      <c r="Q1427" s="36">
        <f t="shared" si="1446"/>
        <v>53.842546131313696</v>
      </c>
      <c r="R1427" s="34">
        <f t="shared" si="1447"/>
        <v>22.592226462880813</v>
      </c>
      <c r="S1427" s="34">
        <f t="shared" si="1448"/>
        <v>13.818651211056466</v>
      </c>
      <c r="T1427" s="36">
        <f t="shared" si="1484"/>
        <v>7.4091738561313225E-14</v>
      </c>
      <c r="U1427" s="36">
        <f t="shared" si="1449"/>
        <v>2086.3646920159044</v>
      </c>
      <c r="V1427" s="36">
        <f t="shared" si="1450"/>
        <v>2.6478091573045011E-3</v>
      </c>
      <c r="W1427" s="68">
        <f t="shared" si="1451"/>
        <v>1.9377212923053624</v>
      </c>
      <c r="X1427">
        <f t="shared" si="1452"/>
        <v>8.1665478759987735</v>
      </c>
      <c r="Y1427">
        <f t="shared" si="1453"/>
        <v>1.8307379300092574E-2</v>
      </c>
      <c r="Z1427" s="34">
        <f t="shared" si="1454"/>
        <v>2.1362371768954423E-3</v>
      </c>
      <c r="AA1427" s="36">
        <f t="shared" si="1455"/>
        <v>1.3664551077695632E-3</v>
      </c>
      <c r="AB1427" s="34">
        <f t="shared" si="1456"/>
        <v>2.3425170561219952E-4</v>
      </c>
      <c r="AC1427" s="36">
        <f t="shared" si="1457"/>
        <v>7.1487190469859144E-2</v>
      </c>
      <c r="AD1427" s="34">
        <f t="shared" si="1458"/>
        <v>0</v>
      </c>
      <c r="AE1427">
        <f t="shared" si="1485"/>
        <v>305.17255053931262</v>
      </c>
      <c r="AF1427" s="36">
        <f t="shared" si="1499"/>
        <v>0</v>
      </c>
      <c r="AG1427" s="34">
        <f t="shared" si="1459"/>
        <v>18.349124691975181</v>
      </c>
      <c r="AH1427">
        <f t="shared" si="1495"/>
        <v>0.35697239308818141</v>
      </c>
      <c r="AI1427" s="29">
        <f t="shared" si="1486"/>
        <v>18.349124691975181</v>
      </c>
      <c r="AJ1427">
        <f t="shared" si="1487"/>
        <v>0</v>
      </c>
      <c r="AK1427" s="36">
        <f t="shared" si="1500"/>
        <v>2.0862047307405233E-260</v>
      </c>
      <c r="AL1427" s="36">
        <f t="shared" si="1488"/>
        <v>-1.8915301953095781E-5</v>
      </c>
      <c r="AM1427" s="36">
        <f t="shared" si="1489"/>
        <v>-3.2826673156889449E-6</v>
      </c>
      <c r="AN1427" s="37">
        <f t="shared" si="1501"/>
        <v>-1.627893576752194E-259</v>
      </c>
      <c r="AO1427" s="36">
        <f t="shared" si="1502"/>
        <v>2.6544556984077865E-2</v>
      </c>
      <c r="AP1427" s="36">
        <f t="shared" si="1503"/>
        <v>1.4010135620900668E-2</v>
      </c>
      <c r="AQ1427" s="74">
        <f t="shared" si="1460"/>
        <v>-1.5934034177867888E-256</v>
      </c>
      <c r="AR1427" s="73">
        <f t="shared" si="1461"/>
        <v>-1.1262111346307743E-259</v>
      </c>
      <c r="AS1427" s="72">
        <f t="shared" si="1504"/>
        <v>1.8703653347990124E-5</v>
      </c>
      <c r="AT1427" s="37">
        <f t="shared" si="1462"/>
        <v>-3.3244206310078315E-253</v>
      </c>
      <c r="AU1427" s="37">
        <f t="shared" si="1463"/>
        <v>0.53512931570679634</v>
      </c>
      <c r="AV1427" s="34">
        <f t="shared" si="1464"/>
        <v>4.9032414912686986E-5</v>
      </c>
      <c r="AW1427" s="34">
        <f t="shared" si="1465"/>
        <v>0.18222744994128304</v>
      </c>
      <c r="AX1427" s="37">
        <f t="shared" si="1466"/>
        <v>0.55530321589009657</v>
      </c>
      <c r="AY1427" s="7">
        <f t="shared" si="1467"/>
        <v>2.6753009905516549</v>
      </c>
      <c r="AZ1427" s="37">
        <f t="shared" si="1468"/>
        <v>2.4930245081954592</v>
      </c>
      <c r="BA1427" s="2">
        <f>BE1427*'mass balance'!$B$17+BF1427*'mass balance'!$C$17+BG1427*'mass balance'!$D$17+BH1427*'mass balance'!$E$17</f>
        <v>4.312275624068246E-5</v>
      </c>
      <c r="BB1427" s="2">
        <f>BE1427*'mass balance'!$B$18+BF1427*'mass balance'!$C$18+BG1427*'mass balance'!$D$18+BH1427*'mass balance'!$E$18</f>
        <v>4.3786183259769885E-5</v>
      </c>
      <c r="BC1427" s="2">
        <f>BE1427*'mass balance'!$B$19+BF1427*'mass balance'!$C$19+BG1427*'mass balance'!$D$19+BH1427*'mass balance'!$E$19</f>
        <v>-5.473272907471237E-5</v>
      </c>
      <c r="BD1427" s="2">
        <f>BE1427*'mass balance'!$B$20+BF1427*'mass balance'!$C$20+BG1427*'mass balance'!$D$20+BH1427*'mass balance'!$E$20</f>
        <v>1.9902810572622673E-6</v>
      </c>
      <c r="BE1427" s="2">
        <f>N1427*'mass balance'!$H$11+R1427*'mass balance'!$I$11+S1427*'mass balance'!$J$11</f>
        <v>-1.4134962301978648E-4</v>
      </c>
      <c r="BF1427" s="2">
        <f>N1427*'mass balance'!$H$12+R1427*'mass balance'!$I$12+S1427*'mass balance'!$J$12</f>
        <v>3.3236098208843122E-5</v>
      </c>
      <c r="BG1427" s="2">
        <f>N1427*'mass balance'!$H$13+R1427*'mass balance'!$I$13+S1427*'mass balance'!$J$13</f>
        <v>3.9579248266160425E-5</v>
      </c>
      <c r="BH1427" s="2">
        <f>N1427*'mass balance'!$H$14+R1427*'mass balance'!$I$14+S1427*'mass balance'!$J$14</f>
        <v>1.5460115017789144E-5</v>
      </c>
      <c r="BI1427" s="36">
        <f t="shared" si="1469"/>
        <v>6.851681337565462E-17</v>
      </c>
      <c r="BJ1427" s="36">
        <f t="shared" si="1470"/>
        <v>2.1411641142419791E-19</v>
      </c>
      <c r="BK1427" s="36">
        <f t="shared" si="1471"/>
        <v>5.1118863383263148E-16</v>
      </c>
      <c r="BL1427" s="36">
        <f t="shared" si="1472"/>
        <v>2.3732417964603127E-16</v>
      </c>
      <c r="BM1427" s="36">
        <f t="shared" si="1505"/>
        <v>2.0041964981463868E-13</v>
      </c>
      <c r="BN1427" s="36">
        <f t="shared" ca="1" si="1473"/>
        <v>6.6702547092006848E-3</v>
      </c>
      <c r="BO1427" s="36">
        <f t="shared" ca="1" si="1490"/>
        <v>1</v>
      </c>
      <c r="BP1427" s="36">
        <f t="shared" si="1506"/>
        <v>-2.0041964979189137E-13</v>
      </c>
      <c r="BQ1427" s="36">
        <f t="shared" si="1507"/>
        <v>0.99999999988650157</v>
      </c>
      <c r="BR1427" s="2">
        <f t="shared" si="1496"/>
        <v>-5</v>
      </c>
      <c r="BS1427">
        <v>0</v>
      </c>
      <c r="BT1427" s="37">
        <f t="shared" si="1491"/>
        <v>5.4869560897399146E-2</v>
      </c>
      <c r="BU1427" s="34">
        <f t="shared" si="1474"/>
        <v>-5</v>
      </c>
      <c r="BV1427" s="34">
        <f t="shared" si="1475"/>
        <v>-5</v>
      </c>
      <c r="BW1427" s="34">
        <f t="shared" si="1476"/>
        <v>-5</v>
      </c>
      <c r="BX1427" s="34">
        <f t="shared" si="1477"/>
        <v>-5</v>
      </c>
      <c r="BY1427" s="34">
        <f t="shared" si="1478"/>
        <v>2.5860029027690348</v>
      </c>
      <c r="BZ1427" s="36">
        <f t="shared" si="1492"/>
        <v>5.473272907471237E-5</v>
      </c>
      <c r="CA1427" s="34">
        <f t="shared" si="1493"/>
        <v>2.200923445277949E-2</v>
      </c>
    </row>
    <row r="1428" spans="1:79" ht="13.2" x14ac:dyDescent="0.25">
      <c r="A1428" s="75">
        <f t="shared" si="1479"/>
        <v>3.8191780821918799</v>
      </c>
      <c r="B1428" s="34">
        <f t="shared" si="1497"/>
        <v>1394.0000000000362</v>
      </c>
      <c r="C1428">
        <f t="shared" si="1480"/>
        <v>15</v>
      </c>
      <c r="D1428" s="35">
        <f t="shared" si="1440"/>
        <v>3000</v>
      </c>
      <c r="E1428" s="27">
        <v>0</v>
      </c>
      <c r="F1428" s="64">
        <f t="shared" si="1481"/>
        <v>0.46593146951268899</v>
      </c>
      <c r="G1428" s="34">
        <v>0</v>
      </c>
      <c r="H1428" s="34">
        <f t="shared" si="1441"/>
        <v>1</v>
      </c>
      <c r="I1428" s="34">
        <f t="shared" si="1482"/>
        <v>6192.2292298236371</v>
      </c>
      <c r="J1428" s="34">
        <f t="shared" si="1442"/>
        <v>9633.1855441872267</v>
      </c>
      <c r="K1428" s="34">
        <f t="shared" si="1443"/>
        <v>8514.0022070174255</v>
      </c>
      <c r="L1428" s="36">
        <f t="shared" si="1494"/>
        <v>679.12918551193343</v>
      </c>
      <c r="M1428" s="34">
        <f t="shared" si="1444"/>
        <v>38.195869775056082</v>
      </c>
      <c r="N1428" s="34">
        <f t="shared" si="1483"/>
        <v>59.420910775166455</v>
      </c>
      <c r="O1428" s="34">
        <f t="shared" si="1445"/>
        <v>11.148808202499623</v>
      </c>
      <c r="P1428">
        <f t="shared" si="1498"/>
        <v>21.632802954263806</v>
      </c>
      <c r="Q1428" s="36">
        <f t="shared" si="1446"/>
        <v>53.894699926538671</v>
      </c>
      <c r="R1428" s="34">
        <f t="shared" si="1447"/>
        <v>22.622638522153544</v>
      </c>
      <c r="S1428" s="34">
        <f t="shared" si="1448"/>
        <v>13.823442233407459</v>
      </c>
      <c r="T1428" s="36">
        <f t="shared" si="1484"/>
        <v>7.405802159360127E-14</v>
      </c>
      <c r="U1428" s="36">
        <f t="shared" si="1449"/>
        <v>2086.3646920159044</v>
      </c>
      <c r="V1428" s="36">
        <f t="shared" si="1450"/>
        <v>2.6487271711294444E-3</v>
      </c>
      <c r="W1428" s="68">
        <f t="shared" si="1451"/>
        <v>1.9403691014626669</v>
      </c>
      <c r="X1428">
        <f t="shared" si="1452"/>
        <v>8.1702659233504065</v>
      </c>
      <c r="Y1428">
        <f t="shared" si="1453"/>
        <v>1.8307379300092574E-2</v>
      </c>
      <c r="Z1428" s="34">
        <f t="shared" si="1454"/>
        <v>2.1362371768954423E-3</v>
      </c>
      <c r="AA1428" s="36">
        <f t="shared" si="1455"/>
        <v>1.3650635691595022E-3</v>
      </c>
      <c r="AB1428" s="34">
        <f t="shared" si="1456"/>
        <v>2.3425170561219952E-4</v>
      </c>
      <c r="AC1428" s="36">
        <f t="shared" si="1457"/>
        <v>7.1487190469859144E-2</v>
      </c>
      <c r="AD1428" s="34">
        <f t="shared" si="1458"/>
        <v>0</v>
      </c>
      <c r="AE1428">
        <f t="shared" si="1485"/>
        <v>305.17255053931262</v>
      </c>
      <c r="AF1428" s="36">
        <f t="shared" si="1499"/>
        <v>0</v>
      </c>
      <c r="AG1428" s="34">
        <f t="shared" si="1459"/>
        <v>18.36696754839755</v>
      </c>
      <c r="AH1428">
        <f t="shared" si="1495"/>
        <v>0.35696662985614225</v>
      </c>
      <c r="AI1428" s="29">
        <f t="shared" si="1486"/>
        <v>18.36696754839755</v>
      </c>
      <c r="AJ1428">
        <f t="shared" si="1487"/>
        <v>18.36696754839755</v>
      </c>
      <c r="AK1428" s="36">
        <f t="shared" si="1500"/>
        <v>1.1262111346307743E-259</v>
      </c>
      <c r="AL1428" s="36">
        <f t="shared" si="1488"/>
        <v>-1.8901823157868895E-5</v>
      </c>
      <c r="AM1428" s="36">
        <f t="shared" si="1489"/>
        <v>-3.2818981650542134E-6</v>
      </c>
      <c r="AN1428" s="37">
        <f t="shared" si="1501"/>
        <v>-1.4192731036781417E-259</v>
      </c>
      <c r="AO1428" s="36">
        <f t="shared" si="1502"/>
        <v>2.6525641682124769E-2</v>
      </c>
      <c r="AP1428" s="36">
        <f t="shared" si="1503"/>
        <v>1.4006852953584979E-2</v>
      </c>
      <c r="AQ1428" s="74">
        <f t="shared" si="1460"/>
        <v>-1.3921770046027408E-256</v>
      </c>
      <c r="AR1428" s="73">
        <f t="shared" si="1461"/>
        <v>-9.8258110209245198E-260</v>
      </c>
      <c r="AS1428" s="72">
        <f t="shared" si="1504"/>
        <v>1.86636979015967E-5</v>
      </c>
      <c r="AT1428" s="37">
        <f t="shared" si="1462"/>
        <v>-2.9045889474396287E-253</v>
      </c>
      <c r="AU1428" s="37">
        <f t="shared" si="1463"/>
        <v>0.53500393137349145</v>
      </c>
      <c r="AV1428" s="34">
        <f t="shared" si="1464"/>
        <v>2.5718507290819728E-3</v>
      </c>
      <c r="AW1428" s="34">
        <f t="shared" si="1465"/>
        <v>0.18247645557103115</v>
      </c>
      <c r="AX1428" s="37">
        <f t="shared" si="1466"/>
        <v>0.55606201280581036</v>
      </c>
      <c r="AY1428" s="7">
        <f t="shared" si="1467"/>
        <v>2.6814794205685901</v>
      </c>
      <c r="AZ1428" s="37">
        <f t="shared" si="1468"/>
        <v>2.4964311142684772</v>
      </c>
      <c r="BA1428" s="2">
        <f>BE1428*'mass balance'!$B$17+BF1428*'mass balance'!$C$17+BG1428*'mass balance'!$D$17+BH1428*'mass balance'!$E$17</f>
        <v>4.3180122523950373E-5</v>
      </c>
      <c r="BB1428" s="2">
        <f>BE1428*'mass balance'!$B$18+BF1428*'mass balance'!$C$18+BG1428*'mass balance'!$D$18+BH1428*'mass balance'!$E$18</f>
        <v>4.3844432101241929E-5</v>
      </c>
      <c r="BC1428" s="2">
        <f>BE1428*'mass balance'!$B$19+BF1428*'mass balance'!$C$19+BG1428*'mass balance'!$D$19+BH1428*'mass balance'!$E$19</f>
        <v>-5.4805540126552413E-5</v>
      </c>
      <c r="BD1428" s="2">
        <f>BE1428*'mass balance'!$B$20+BF1428*'mass balance'!$C$20+BG1428*'mass balance'!$D$20+BH1428*'mass balance'!$E$20</f>
        <v>1.9929287318746328E-6</v>
      </c>
      <c r="BE1428" s="2">
        <f>N1428*'mass balance'!$H$11+R1428*'mass balance'!$I$11+S1428*'mass balance'!$J$11</f>
        <v>-1.4147835898849155E-4</v>
      </c>
      <c r="BF1428" s="2">
        <f>N1428*'mass balance'!$H$12+R1428*'mass balance'!$I$12+S1428*'mass balance'!$J$12</f>
        <v>3.3247621394930264E-5</v>
      </c>
      <c r="BG1428" s="2">
        <f>N1428*'mass balance'!$H$13+R1428*'mass balance'!$I$13+S1428*'mass balance'!$J$13</f>
        <v>3.9611775895871475E-5</v>
      </c>
      <c r="BH1428" s="2">
        <f>N1428*'mass balance'!$H$14+R1428*'mass balance'!$I$14+S1428*'mass balance'!$J$14</f>
        <v>1.5474195514366261E-5</v>
      </c>
      <c r="BI1428" s="36">
        <f t="shared" si="1469"/>
        <v>6.851681337565462E-17</v>
      </c>
      <c r="BJ1428" s="36">
        <f t="shared" si="1470"/>
        <v>2.141731054430064E-19</v>
      </c>
      <c r="BK1428" s="36">
        <f t="shared" si="1471"/>
        <v>5.114027502440557E-16</v>
      </c>
      <c r="BL1428" s="36">
        <f t="shared" si="1472"/>
        <v>2.3749322514667202E-16</v>
      </c>
      <c r="BM1428" s="36">
        <f t="shared" si="1505"/>
        <v>2.0065697399428471E-13</v>
      </c>
      <c r="BN1428" s="36">
        <f t="shared" ca="1" si="1473"/>
        <v>0.67277565634979986</v>
      </c>
      <c r="BO1428" s="36">
        <f t="shared" ca="1" si="1490"/>
        <v>1</v>
      </c>
      <c r="BP1428" s="36">
        <f t="shared" si="1506"/>
        <v>-2.0065697397147025E-13</v>
      </c>
      <c r="BQ1428" s="36">
        <f t="shared" si="1507"/>
        <v>0.99999999988630117</v>
      </c>
      <c r="BR1428" s="2">
        <f t="shared" si="1496"/>
        <v>-5</v>
      </c>
      <c r="BS1428">
        <v>0</v>
      </c>
      <c r="BT1428" s="37">
        <f t="shared" si="1491"/>
        <v>5.4942553976868785E-2</v>
      </c>
      <c r="BU1428" s="34">
        <f t="shared" si="1474"/>
        <v>-5</v>
      </c>
      <c r="BV1428" s="34">
        <f t="shared" si="1475"/>
        <v>-5</v>
      </c>
      <c r="BW1428" s="34">
        <f t="shared" si="1476"/>
        <v>-5</v>
      </c>
      <c r="BX1428" s="34">
        <f t="shared" si="1477"/>
        <v>-5</v>
      </c>
      <c r="BY1428" s="34">
        <f t="shared" si="1478"/>
        <v>2.588358137835459</v>
      </c>
      <c r="BZ1428" s="36">
        <f t="shared" si="1492"/>
        <v>5.4805540126552413E-5</v>
      </c>
      <c r="CA1428" s="34">
        <f t="shared" si="1493"/>
        <v>2.2008439833505464E-2</v>
      </c>
    </row>
    <row r="1429" spans="1:79" ht="13.2" x14ac:dyDescent="0.25">
      <c r="A1429" s="75">
        <f t="shared" si="1479"/>
        <v>3.8219178082192773</v>
      </c>
      <c r="B1429" s="34">
        <f t="shared" si="1497"/>
        <v>1395.0000000000362</v>
      </c>
      <c r="C1429">
        <f t="shared" si="1480"/>
        <v>15</v>
      </c>
      <c r="D1429" s="35">
        <f t="shared" si="1440"/>
        <v>3000</v>
      </c>
      <c r="E1429" s="27">
        <v>0</v>
      </c>
      <c r="F1429" s="64">
        <f t="shared" si="1481"/>
        <v>0.46593146951268899</v>
      </c>
      <c r="G1429" s="34">
        <v>0</v>
      </c>
      <c r="H1429" s="34">
        <f t="shared" si="1441"/>
        <v>1</v>
      </c>
      <c r="I1429" s="34">
        <f t="shared" si="1482"/>
        <v>6192.2292298236371</v>
      </c>
      <c r="J1429" s="34">
        <f t="shared" si="1442"/>
        <v>9641.9501579945336</v>
      </c>
      <c r="K1429" s="34">
        <f t="shared" si="1443"/>
        <v>8521.7485481375861</v>
      </c>
      <c r="L1429" s="36">
        <f t="shared" si="1494"/>
        <v>680.05624002182878</v>
      </c>
      <c r="M1429" s="34">
        <f t="shared" si="1444"/>
        <v>38.195869775056082</v>
      </c>
      <c r="N1429" s="34">
        <f t="shared" si="1483"/>
        <v>59.474974026894969</v>
      </c>
      <c r="O1429" s="34">
        <f t="shared" si="1445"/>
        <v>11.148808202499623</v>
      </c>
      <c r="P1429">
        <f t="shared" si="1498"/>
        <v>21.662333105475476</v>
      </c>
      <c r="Q1429" s="36">
        <f t="shared" si="1446"/>
        <v>53.946852325432815</v>
      </c>
      <c r="R1429" s="34">
        <f t="shared" si="1447"/>
        <v>22.653060792300696</v>
      </c>
      <c r="S1429" s="34">
        <f t="shared" si="1448"/>
        <v>13.828222102380266</v>
      </c>
      <c r="T1429" s="36">
        <f t="shared" si="1484"/>
        <v>7.4024354258565212E-14</v>
      </c>
      <c r="U1429" s="36">
        <f t="shared" si="1449"/>
        <v>2086.3646920159044</v>
      </c>
      <c r="V1429" s="36">
        <f t="shared" si="1450"/>
        <v>2.6496430478415494E-3</v>
      </c>
      <c r="W1429" s="68">
        <f t="shared" si="1451"/>
        <v>1.9430178286337965</v>
      </c>
      <c r="X1429">
        <f t="shared" si="1452"/>
        <v>8.1739818771460211</v>
      </c>
      <c r="Y1429">
        <f t="shared" si="1453"/>
        <v>1.8307379300092574E-2</v>
      </c>
      <c r="Z1429" s="34">
        <f t="shared" si="1454"/>
        <v>2.1362371768954423E-3</v>
      </c>
      <c r="AA1429" s="36">
        <f t="shared" si="1455"/>
        <v>1.3636740789479043E-3</v>
      </c>
      <c r="AB1429" s="34">
        <f t="shared" si="1456"/>
        <v>2.3425170561219952E-4</v>
      </c>
      <c r="AC1429" s="36">
        <f t="shared" si="1457"/>
        <v>7.1487190469859144E-2</v>
      </c>
      <c r="AD1429" s="34">
        <f t="shared" si="1458"/>
        <v>0</v>
      </c>
      <c r="AE1429">
        <f t="shared" si="1485"/>
        <v>305.17255053931262</v>
      </c>
      <c r="AF1429" s="36">
        <f t="shared" si="1499"/>
        <v>0</v>
      </c>
      <c r="AG1429" s="34">
        <f t="shared" si="1459"/>
        <v>18.384809927107213</v>
      </c>
      <c r="AH1429">
        <f t="shared" si="1495"/>
        <v>0.35696067707299761</v>
      </c>
      <c r="AI1429" s="29">
        <f t="shared" si="1486"/>
        <v>18.384809927107213</v>
      </c>
      <c r="AJ1429">
        <f t="shared" si="1487"/>
        <v>0</v>
      </c>
      <c r="AK1429" s="36">
        <f t="shared" si="1500"/>
        <v>9.8258110209245198E-260</v>
      </c>
      <c r="AL1429" s="36">
        <f t="shared" si="1488"/>
        <v>-1.8888353967454095E-5</v>
      </c>
      <c r="AM1429" s="36">
        <f t="shared" si="1489"/>
        <v>-3.2811291946365559E-6</v>
      </c>
      <c r="AN1429" s="37">
        <f t="shared" si="1501"/>
        <v>-2.9306196904736738E-260</v>
      </c>
      <c r="AO1429" s="36">
        <f t="shared" si="1502"/>
        <v>2.6506739858966899E-2</v>
      </c>
      <c r="AP1429" s="36">
        <f t="shared" si="1503"/>
        <v>1.4003571055419925E-2</v>
      </c>
      <c r="AQ1429" s="74">
        <f t="shared" si="1460"/>
        <v>-2.8808237923233861E-257</v>
      </c>
      <c r="AR1429" s="73">
        <f t="shared" si="1461"/>
        <v>-2.0303482040983077E-260</v>
      </c>
      <c r="AS1429" s="72">
        <f t="shared" si="1504"/>
        <v>1.8623827809527738E-5</v>
      </c>
      <c r="AT1429" s="37">
        <f t="shared" si="1462"/>
        <v>-6.0104490442228866E-254</v>
      </c>
      <c r="AU1429" s="37">
        <f t="shared" si="1463"/>
        <v>0.53487857641856407</v>
      </c>
      <c r="AV1429" s="34">
        <f t="shared" si="1464"/>
        <v>4.903080564393472E-5</v>
      </c>
      <c r="AW1429" s="34">
        <f t="shared" si="1465"/>
        <v>0.18272554753276055</v>
      </c>
      <c r="AX1429" s="37">
        <f t="shared" si="1466"/>
        <v>0.55682107280168514</v>
      </c>
      <c r="AY1429" s="7">
        <f t="shared" si="1467"/>
        <v>2.6826134797738859</v>
      </c>
      <c r="AZ1429" s="37">
        <f t="shared" si="1468"/>
        <v>2.4998389014354814</v>
      </c>
      <c r="BA1429" s="2">
        <f>BE1429*'mass balance'!$B$17+BF1429*'mass balance'!$C$17+BG1429*'mass balance'!$D$17+BH1429*'mass balance'!$E$17</f>
        <v>4.3237507396989258E-5</v>
      </c>
      <c r="BB1429" s="2">
        <f>BE1429*'mass balance'!$B$18+BF1429*'mass balance'!$C$18+BG1429*'mass balance'!$D$18+BH1429*'mass balance'!$E$18</f>
        <v>4.3902699818481391E-5</v>
      </c>
      <c r="BC1429" s="2">
        <f>BE1429*'mass balance'!$B$19+BF1429*'mass balance'!$C$19+BG1429*'mass balance'!$D$19+BH1429*'mass balance'!$E$19</f>
        <v>-5.4878374773101752E-5</v>
      </c>
      <c r="BD1429" s="2">
        <f>BE1429*'mass balance'!$B$20+BF1429*'mass balance'!$C$20+BG1429*'mass balance'!$D$20+BH1429*'mass balance'!$E$20</f>
        <v>1.9955772644764261E-6</v>
      </c>
      <c r="BE1429" s="2">
        <f>N1429*'mass balance'!$H$11+R1429*'mass balance'!$I$11+S1429*'mass balance'!$J$11</f>
        <v>-1.4160708101641659E-4</v>
      </c>
      <c r="BF1429" s="2">
        <f>N1429*'mass balance'!$H$12+R1429*'mass balance'!$I$12+S1429*'mass balance'!$J$12</f>
        <v>3.3259117755333263E-5</v>
      </c>
      <c r="BG1429" s="2">
        <f>N1429*'mass balance'!$H$13+R1429*'mass balance'!$I$13+S1429*'mass balance'!$J$13</f>
        <v>3.9644295055541376E-5</v>
      </c>
      <c r="BH1429" s="2">
        <f>N1429*'mass balance'!$H$14+R1429*'mass balance'!$I$14+S1429*'mass balance'!$J$14</f>
        <v>1.5488274486170563E-5</v>
      </c>
      <c r="BI1429" s="36">
        <f t="shared" si="1469"/>
        <v>6.851681337565462E-17</v>
      </c>
      <c r="BJ1429" s="36">
        <f t="shared" si="1470"/>
        <v>2.1422980380675771E-19</v>
      </c>
      <c r="BK1429" s="36">
        <f t="shared" si="1471"/>
        <v>5.1161692334949875E-16</v>
      </c>
      <c r="BL1429" s="36">
        <f t="shared" si="1472"/>
        <v>2.3766234579831069E-16</v>
      </c>
      <c r="BM1429" s="36">
        <f t="shared" si="1505"/>
        <v>2.0089446721943139E-13</v>
      </c>
      <c r="BN1429" s="36">
        <f t="shared" ca="1" si="1473"/>
        <v>0.9047352891217002</v>
      </c>
      <c r="BO1429" s="36">
        <f t="shared" ca="1" si="1490"/>
        <v>1</v>
      </c>
      <c r="BP1429" s="36">
        <f t="shared" si="1506"/>
        <v>-2.0089446719654963E-13</v>
      </c>
      <c r="BQ1429" s="36">
        <f t="shared" si="1507"/>
        <v>0.99999999988610055</v>
      </c>
      <c r="BR1429" s="2">
        <f t="shared" si="1496"/>
        <v>-5</v>
      </c>
      <c r="BS1429">
        <v>0</v>
      </c>
      <c r="BT1429" s="37">
        <f t="shared" si="1491"/>
        <v>5.501557071003451E-2</v>
      </c>
      <c r="BU1429" s="34">
        <f t="shared" si="1474"/>
        <v>-5</v>
      </c>
      <c r="BV1429" s="34">
        <f t="shared" si="1475"/>
        <v>-5</v>
      </c>
      <c r="BW1429" s="34">
        <f t="shared" si="1476"/>
        <v>-5</v>
      </c>
      <c r="BX1429" s="34">
        <f t="shared" si="1477"/>
        <v>-5</v>
      </c>
      <c r="BY1429" s="34">
        <f t="shared" si="1478"/>
        <v>2.5907131178541731</v>
      </c>
      <c r="BZ1429" s="36">
        <f t="shared" si="1492"/>
        <v>5.4878374773101752E-5</v>
      </c>
      <c r="CA1429" s="34">
        <f t="shared" si="1493"/>
        <v>2.2007646444114036E-2</v>
      </c>
    </row>
    <row r="1430" spans="1:79" ht="13.2" x14ac:dyDescent="0.25">
      <c r="A1430" s="75">
        <f t="shared" si="1479"/>
        <v>3.8246575342466747</v>
      </c>
      <c r="B1430" s="34">
        <f t="shared" si="1497"/>
        <v>1396.0000000000362</v>
      </c>
      <c r="C1430">
        <f t="shared" si="1480"/>
        <v>15</v>
      </c>
      <c r="D1430" s="35">
        <f t="shared" si="1440"/>
        <v>3000</v>
      </c>
      <c r="E1430" s="27">
        <v>0</v>
      </c>
      <c r="F1430" s="64">
        <f t="shared" si="1481"/>
        <v>0.46593146951268899</v>
      </c>
      <c r="G1430" s="34">
        <v>0</v>
      </c>
      <c r="H1430" s="34">
        <f t="shared" si="1441"/>
        <v>1</v>
      </c>
      <c r="I1430" s="34">
        <f t="shared" si="1482"/>
        <v>6192.2292298236371</v>
      </c>
      <c r="J1430" s="34">
        <f t="shared" si="1442"/>
        <v>9650.7138186196808</v>
      </c>
      <c r="K1430" s="34">
        <f t="shared" si="1443"/>
        <v>8529.4940468162749</v>
      </c>
      <c r="L1430" s="36">
        <f t="shared" si="1494"/>
        <v>680.98361508857329</v>
      </c>
      <c r="M1430" s="34">
        <f t="shared" si="1444"/>
        <v>38.195869775056082</v>
      </c>
      <c r="N1430" s="34">
        <f t="shared" si="1483"/>
        <v>59.529031399057274</v>
      </c>
      <c r="O1430" s="34">
        <f t="shared" si="1445"/>
        <v>11.148808202499623</v>
      </c>
      <c r="P1430">
        <f t="shared" si="1498"/>
        <v>21.691873467620947</v>
      </c>
      <c r="Q1430" s="36">
        <f t="shared" si="1446"/>
        <v>53.999003301104899</v>
      </c>
      <c r="R1430" s="34">
        <f t="shared" si="1447"/>
        <v>22.683493249036015</v>
      </c>
      <c r="S1430" s="34">
        <f t="shared" si="1448"/>
        <v>13.832990824109949</v>
      </c>
      <c r="T1430" s="36">
        <f t="shared" si="1484"/>
        <v>7.3990736452054043E-14</v>
      </c>
      <c r="U1430" s="36">
        <f t="shared" si="1449"/>
        <v>2086.3646920159044</v>
      </c>
      <c r="V1430" s="36">
        <f t="shared" si="1450"/>
        <v>2.6505567886163641E-3</v>
      </c>
      <c r="W1430" s="68">
        <f t="shared" si="1451"/>
        <v>1.945667471681638</v>
      </c>
      <c r="X1430">
        <f t="shared" si="1452"/>
        <v>8.1776957385609546</v>
      </c>
      <c r="Y1430">
        <f t="shared" si="1453"/>
        <v>1.8307379300092574E-2</v>
      </c>
      <c r="Z1430" s="34">
        <f t="shared" si="1454"/>
        <v>2.1362371768954423E-3</v>
      </c>
      <c r="AA1430" s="36">
        <f t="shared" si="1455"/>
        <v>1.3622866328363351E-3</v>
      </c>
      <c r="AB1430" s="34">
        <f t="shared" si="1456"/>
        <v>2.3425170561219952E-4</v>
      </c>
      <c r="AC1430" s="36">
        <f t="shared" si="1457"/>
        <v>7.1487190469859144E-2</v>
      </c>
      <c r="AD1430" s="34">
        <f t="shared" si="1458"/>
        <v>0</v>
      </c>
      <c r="AE1430">
        <f t="shared" si="1485"/>
        <v>305.17255053931262</v>
      </c>
      <c r="AF1430" s="36">
        <f t="shared" si="1499"/>
        <v>0</v>
      </c>
      <c r="AG1430" s="34">
        <f t="shared" si="1459"/>
        <v>18.402651818904147</v>
      </c>
      <c r="AH1430">
        <f t="shared" si="1495"/>
        <v>0.35695453501628194</v>
      </c>
      <c r="AI1430" s="29">
        <f t="shared" si="1486"/>
        <v>18.402651818904147</v>
      </c>
      <c r="AJ1430">
        <f t="shared" si="1487"/>
        <v>18.402651818904147</v>
      </c>
      <c r="AK1430" s="36">
        <f t="shared" si="1500"/>
        <v>2.0303482040983077E-260</v>
      </c>
      <c r="AL1430" s="36">
        <f t="shared" si="1488"/>
        <v>-1.8874894375007115E-5</v>
      </c>
      <c r="AM1430" s="36">
        <f t="shared" si="1489"/>
        <v>-3.2803604043937466E-6</v>
      </c>
      <c r="AN1430" s="37">
        <f t="shared" si="1501"/>
        <v>6.895191330450846E-260</v>
      </c>
      <c r="AO1430" s="36">
        <f t="shared" si="1502"/>
        <v>2.6487851504999445E-2</v>
      </c>
      <c r="AP1430" s="36">
        <f t="shared" si="1503"/>
        <v>1.4000289926225288E-2</v>
      </c>
      <c r="AQ1430" s="74">
        <f t="shared" si="1460"/>
        <v>6.7925415252329831E-257</v>
      </c>
      <c r="AR1430" s="73">
        <f t="shared" si="1461"/>
        <v>4.7804195373320439E-260</v>
      </c>
      <c r="AS1430" s="72">
        <f t="shared" si="1504"/>
        <v>1.8584042889446132E-5</v>
      </c>
      <c r="AT1430" s="37">
        <f t="shared" si="1462"/>
        <v>1.417171880729799E-253</v>
      </c>
      <c r="AU1430" s="37">
        <f t="shared" si="1463"/>
        <v>0.53475325083513059</v>
      </c>
      <c r="AV1430" s="34">
        <f t="shared" si="1464"/>
        <v>2.576750527923553E-3</v>
      </c>
      <c r="AW1430" s="34">
        <f t="shared" si="1465"/>
        <v>0.1829747256254925</v>
      </c>
      <c r="AX1430" s="37">
        <f t="shared" si="1466"/>
        <v>0.55758039526527681</v>
      </c>
      <c r="AY1430" s="7">
        <f t="shared" si="1467"/>
        <v>2.6887993431003308</v>
      </c>
      <c r="AZ1430" s="37">
        <f t="shared" si="1468"/>
        <v>2.5032478669469147</v>
      </c>
      <c r="BA1430" s="2">
        <f>BE1430*'mass balance'!$B$17+BF1430*'mass balance'!$C$17+BG1430*'mass balance'!$D$17+BH1430*'mass balance'!$E$17</f>
        <v>4.3294910814511563E-5</v>
      </c>
      <c r="BB1430" s="2">
        <f>BE1430*'mass balance'!$B$18+BF1430*'mass balance'!$C$18+BG1430*'mass balance'!$D$18+BH1430*'mass balance'!$E$18</f>
        <v>4.3960986365504058E-5</v>
      </c>
      <c r="BC1430" s="2">
        <f>BE1430*'mass balance'!$B$19+BF1430*'mass balance'!$C$19+BG1430*'mass balance'!$D$19+BH1430*'mass balance'!$E$19</f>
        <v>-5.4951232956880074E-5</v>
      </c>
      <c r="BD1430" s="2">
        <f>BE1430*'mass balance'!$B$20+BF1430*'mass balance'!$C$20+BG1430*'mass balance'!$D$20+BH1430*'mass balance'!$E$20</f>
        <v>1.9982266529774564E-6</v>
      </c>
      <c r="BE1430" s="2">
        <f>N1430*'mass balance'!$H$11+R1430*'mass balance'!$I$11+S1430*'mass balance'!$J$11</f>
        <v>-1.4173578904537446E-4</v>
      </c>
      <c r="BF1430" s="2">
        <f>N1430*'mass balance'!$H$12+R1430*'mass balance'!$I$12+S1430*'mass balance'!$J$12</f>
        <v>3.3270587304807934E-5</v>
      </c>
      <c r="BG1430" s="2">
        <f>N1430*'mass balance'!$H$13+R1430*'mass balance'!$I$13+S1430*'mass balance'!$J$13</f>
        <v>3.9676805734329846E-5</v>
      </c>
      <c r="BH1430" s="2">
        <f>N1430*'mass balance'!$H$14+R1430*'mass balance'!$I$14+S1430*'mass balance'!$J$14</f>
        <v>1.5502351926837829E-5</v>
      </c>
      <c r="BI1430" s="36">
        <f t="shared" si="1469"/>
        <v>6.851681337565462E-17</v>
      </c>
      <c r="BJ1430" s="36">
        <f t="shared" si="1470"/>
        <v>2.1428650650995101E-19</v>
      </c>
      <c r="BK1430" s="36">
        <f t="shared" si="1471"/>
        <v>5.1183115315330548E-16</v>
      </c>
      <c r="BL1430" s="36">
        <f t="shared" si="1472"/>
        <v>2.3783154161268721E-16</v>
      </c>
      <c r="BM1430" s="36">
        <f t="shared" si="1505"/>
        <v>2.011321295652297E-13</v>
      </c>
      <c r="BN1430" s="36">
        <f t="shared" ca="1" si="1473"/>
        <v>8.1090529478135664E-2</v>
      </c>
      <c r="BO1430" s="36">
        <f t="shared" ca="1" si="1490"/>
        <v>1</v>
      </c>
      <c r="BP1430" s="36">
        <f t="shared" si="1506"/>
        <v>-2.0113212954228047E-13</v>
      </c>
      <c r="BQ1430" s="36">
        <f t="shared" si="1507"/>
        <v>0.99999999988589972</v>
      </c>
      <c r="BR1430" s="2">
        <f t="shared" si="1496"/>
        <v>-5</v>
      </c>
      <c r="BS1430">
        <v>0</v>
      </c>
      <c r="BT1430" s="37">
        <f t="shared" si="1491"/>
        <v>5.5088611039272269E-2</v>
      </c>
      <c r="BU1430" s="34">
        <f t="shared" si="1474"/>
        <v>-5</v>
      </c>
      <c r="BV1430" s="34">
        <f t="shared" si="1475"/>
        <v>-5</v>
      </c>
      <c r="BW1430" s="34">
        <f t="shared" si="1476"/>
        <v>-5</v>
      </c>
      <c r="BX1430" s="34">
        <f t="shared" si="1477"/>
        <v>-5</v>
      </c>
      <c r="BY1430" s="34">
        <f t="shared" si="1478"/>
        <v>2.5930678417606399</v>
      </c>
      <c r="BZ1430" s="36">
        <f t="shared" si="1492"/>
        <v>5.4951232956880074E-5</v>
      </c>
      <c r="CA1430" s="34">
        <f t="shared" si="1493"/>
        <v>2.2006854281857863E-2</v>
      </c>
    </row>
    <row r="1431" spans="1:79" ht="13.2" x14ac:dyDescent="0.25">
      <c r="A1431" s="75">
        <f t="shared" si="1479"/>
        <v>3.827397260274072</v>
      </c>
      <c r="B1431" s="34">
        <f t="shared" si="1497"/>
        <v>1397.0000000000364</v>
      </c>
      <c r="C1431">
        <f t="shared" si="1480"/>
        <v>15</v>
      </c>
      <c r="D1431" s="35">
        <f t="shared" si="1440"/>
        <v>3000</v>
      </c>
      <c r="E1431" s="27">
        <v>0</v>
      </c>
      <c r="F1431" s="64">
        <f t="shared" si="1481"/>
        <v>0.46593146951268899</v>
      </c>
      <c r="G1431" s="34">
        <v>0</v>
      </c>
      <c r="H1431" s="34">
        <f t="shared" si="1441"/>
        <v>1</v>
      </c>
      <c r="I1431" s="34">
        <f t="shared" si="1482"/>
        <v>6192.2292298236371</v>
      </c>
      <c r="J1431" s="34">
        <f t="shared" si="1442"/>
        <v>9659.476522108027</v>
      </c>
      <c r="K1431" s="34">
        <f t="shared" si="1443"/>
        <v>8537.2386995582983</v>
      </c>
      <c r="L1431" s="36">
        <f t="shared" si="1494"/>
        <v>681.91130996458901</v>
      </c>
      <c r="M1431" s="34">
        <f t="shared" si="1444"/>
        <v>38.195869775056082</v>
      </c>
      <c r="N1431" s="34">
        <f t="shared" si="1483"/>
        <v>59.583082867259755</v>
      </c>
      <c r="O1431" s="34">
        <f t="shared" si="1445"/>
        <v>11.148808202499623</v>
      </c>
      <c r="P1431">
        <f t="shared" si="1498"/>
        <v>21.721424016887067</v>
      </c>
      <c r="Q1431" s="36">
        <f t="shared" si="1446"/>
        <v>54.051152826703436</v>
      </c>
      <c r="R1431" s="34">
        <f t="shared" si="1447"/>
        <v>22.713935868087024</v>
      </c>
      <c r="S1431" s="34">
        <f t="shared" si="1448"/>
        <v>13.837748404744595</v>
      </c>
      <c r="T1431" s="36">
        <f t="shared" si="1484"/>
        <v>7.395716807020703E-14</v>
      </c>
      <c r="U1431" s="36">
        <f t="shared" si="1449"/>
        <v>2086.3646920159044</v>
      </c>
      <c r="V1431" s="36">
        <f t="shared" si="1450"/>
        <v>2.6514683946319336E-3</v>
      </c>
      <c r="W1431" s="68">
        <f t="shared" si="1451"/>
        <v>1.9483180284702544</v>
      </c>
      <c r="X1431">
        <f t="shared" si="1452"/>
        <v>8.1814075087698956</v>
      </c>
      <c r="Y1431">
        <f t="shared" si="1453"/>
        <v>1.8307379300092574E-2</v>
      </c>
      <c r="Z1431" s="34">
        <f t="shared" si="1454"/>
        <v>2.1362371768954423E-3</v>
      </c>
      <c r="AA1431" s="36">
        <f t="shared" si="1455"/>
        <v>1.360901226538342E-3</v>
      </c>
      <c r="AB1431" s="34">
        <f t="shared" si="1456"/>
        <v>2.3425170561219952E-4</v>
      </c>
      <c r="AC1431" s="36">
        <f t="shared" si="1457"/>
        <v>7.1487190469859144E-2</v>
      </c>
      <c r="AD1431" s="34">
        <f t="shared" si="1458"/>
        <v>0</v>
      </c>
      <c r="AE1431">
        <f t="shared" si="1485"/>
        <v>305.17255053931262</v>
      </c>
      <c r="AF1431" s="36">
        <f t="shared" si="1499"/>
        <v>0</v>
      </c>
      <c r="AG1431" s="34">
        <f t="shared" si="1459"/>
        <v>18.420493214601919</v>
      </c>
      <c r="AH1431">
        <f t="shared" si="1495"/>
        <v>0.35694820396323834</v>
      </c>
      <c r="AI1431" s="29">
        <f t="shared" si="1486"/>
        <v>18.420493214601919</v>
      </c>
      <c r="AJ1431">
        <f t="shared" si="1487"/>
        <v>0</v>
      </c>
      <c r="AK1431" s="36">
        <f t="shared" si="1500"/>
        <v>-4.7804195373320439E-260</v>
      </c>
      <c r="AL1431" s="36">
        <f t="shared" si="1488"/>
        <v>-1.8861444373688567E-5</v>
      </c>
      <c r="AM1431" s="36">
        <f t="shared" si="1489"/>
        <v>-3.2795917942835688E-6</v>
      </c>
      <c r="AN1431" s="37">
        <f t="shared" si="1501"/>
        <v>8.9255395345491544E-260</v>
      </c>
      <c r="AO1431" s="36">
        <f t="shared" si="1502"/>
        <v>2.6468976610624438E-2</v>
      </c>
      <c r="AP1431" s="36">
        <f t="shared" si="1503"/>
        <v>1.3997009565820895E-2</v>
      </c>
      <c r="AQ1431" s="74">
        <f t="shared" si="1460"/>
        <v>8.8114870434974051E-257</v>
      </c>
      <c r="AR1431" s="73">
        <f t="shared" si="1461"/>
        <v>6.1924541300383855E-260</v>
      </c>
      <c r="AS1431" s="72">
        <f t="shared" si="1504"/>
        <v>1.8544342959404275E-5</v>
      </c>
      <c r="AT1431" s="37">
        <f t="shared" si="1462"/>
        <v>1.8383975451708642E-253</v>
      </c>
      <c r="AU1431" s="37">
        <f t="shared" si="1463"/>
        <v>0.53462795461630919</v>
      </c>
      <c r="AV1431" s="34">
        <f t="shared" si="1464"/>
        <v>4.90290923834563E-5</v>
      </c>
      <c r="AW1431" s="34">
        <f t="shared" si="1465"/>
        <v>0.18322398964835901</v>
      </c>
      <c r="AX1431" s="37">
        <f t="shared" si="1466"/>
        <v>0.55833997958447834</v>
      </c>
      <c r="AY1431" s="7">
        <f t="shared" si="1467"/>
        <v>2.6899310267954752</v>
      </c>
      <c r="AZ1431" s="37">
        <f t="shared" si="1468"/>
        <v>2.5066580080547327</v>
      </c>
      <c r="BA1431" s="2">
        <f>BE1431*'mass balance'!$B$17+BF1431*'mass balance'!$C$17+BG1431*'mass balance'!$D$17+BH1431*'mass balance'!$E$17</f>
        <v>4.3352332731256509E-5</v>
      </c>
      <c r="BB1431" s="2">
        <f>BE1431*'mass balance'!$B$18+BF1431*'mass balance'!$C$18+BG1431*'mass balance'!$D$18+BH1431*'mass balance'!$E$18</f>
        <v>4.4019291696352761E-5</v>
      </c>
      <c r="BC1431" s="2">
        <f>BE1431*'mass balance'!$B$19+BF1431*'mass balance'!$C$19+BG1431*'mass balance'!$D$19+BH1431*'mass balance'!$E$19</f>
        <v>-5.502411462044094E-5</v>
      </c>
      <c r="BD1431" s="2">
        <f>BE1431*'mass balance'!$B$20+BF1431*'mass balance'!$C$20+BG1431*'mass balance'!$D$20+BH1431*'mass balance'!$E$20</f>
        <v>2.0008768952887615E-6</v>
      </c>
      <c r="BE1431" s="2">
        <f>N1431*'mass balance'!$H$11+R1431*'mass balance'!$I$11+S1431*'mass balance'!$J$11</f>
        <v>-1.4186448301728511E-4</v>
      </c>
      <c r="BF1431" s="2">
        <f>N1431*'mass balance'!$H$12+R1431*'mass balance'!$I$12+S1431*'mass balance'!$J$12</f>
        <v>3.3282030058141418E-5</v>
      </c>
      <c r="BG1431" s="2">
        <f>N1431*'mass balance'!$H$13+R1431*'mass balance'!$I$13+S1431*'mass balance'!$J$13</f>
        <v>3.9709307921427826E-5</v>
      </c>
      <c r="BH1431" s="2">
        <f>N1431*'mass balance'!$H$14+R1431*'mass balance'!$I$14+S1431*'mass balance'!$J$14</f>
        <v>1.5516427830015557E-5</v>
      </c>
      <c r="BI1431" s="36">
        <f t="shared" si="1469"/>
        <v>6.851681337565462E-17</v>
      </c>
      <c r="BJ1431" s="36">
        <f t="shared" si="1470"/>
        <v>2.1434321354709007E-19</v>
      </c>
      <c r="BK1431" s="36">
        <f t="shared" si="1471"/>
        <v>5.1204543965981541E-16</v>
      </c>
      <c r="BL1431" s="36">
        <f t="shared" si="1472"/>
        <v>2.380008126015354E-16</v>
      </c>
      <c r="BM1431" s="36">
        <f t="shared" si="1505"/>
        <v>2.0136996110684239E-13</v>
      </c>
      <c r="BN1431" s="36">
        <f t="shared" ca="1" si="1473"/>
        <v>0.41844929801869546</v>
      </c>
      <c r="BO1431" s="36">
        <f t="shared" ca="1" si="1490"/>
        <v>1</v>
      </c>
      <c r="BP1431" s="36">
        <f t="shared" si="1506"/>
        <v>-2.013699610838255E-13</v>
      </c>
      <c r="BQ1431" s="36">
        <f t="shared" si="1507"/>
        <v>0.99999999988569854</v>
      </c>
      <c r="BR1431" s="2">
        <f t="shared" si="1496"/>
        <v>-5</v>
      </c>
      <c r="BS1431">
        <v>0</v>
      </c>
      <c r="BT1431" s="37">
        <f t="shared" si="1491"/>
        <v>5.5161674906992038E-2</v>
      </c>
      <c r="BU1431" s="34">
        <f t="shared" si="1474"/>
        <v>-5</v>
      </c>
      <c r="BV1431" s="34">
        <f t="shared" si="1475"/>
        <v>-5</v>
      </c>
      <c r="BW1431" s="34">
        <f t="shared" si="1476"/>
        <v>-5</v>
      </c>
      <c r="BX1431" s="34">
        <f t="shared" si="1477"/>
        <v>-5</v>
      </c>
      <c r="BY1431" s="34">
        <f t="shared" si="1478"/>
        <v>2.5954223084922794</v>
      </c>
      <c r="BZ1431" s="36">
        <f t="shared" si="1492"/>
        <v>5.502411462044094E-5</v>
      </c>
      <c r="CA1431" s="34">
        <f t="shared" si="1493"/>
        <v>2.2006063343997895E-2</v>
      </c>
    </row>
    <row r="1432" spans="1:79" ht="13.2" x14ac:dyDescent="0.25">
      <c r="A1432" s="75">
        <f t="shared" si="1479"/>
        <v>3.8301369863014694</v>
      </c>
      <c r="B1432" s="34">
        <f t="shared" si="1497"/>
        <v>1398.0000000000364</v>
      </c>
      <c r="C1432">
        <f t="shared" si="1480"/>
        <v>15</v>
      </c>
      <c r="D1432" s="35">
        <f t="shared" si="1440"/>
        <v>3000</v>
      </c>
      <c r="E1432" s="27">
        <v>0</v>
      </c>
      <c r="F1432" s="64">
        <f t="shared" si="1481"/>
        <v>0.46593146951268899</v>
      </c>
      <c r="G1432" s="34">
        <v>0</v>
      </c>
      <c r="H1432" s="34">
        <f t="shared" si="1441"/>
        <v>1</v>
      </c>
      <c r="I1432" s="34">
        <f t="shared" si="1482"/>
        <v>6192.2292298236371</v>
      </c>
      <c r="J1432" s="34">
        <f t="shared" si="1442"/>
        <v>9668.2382645122143</v>
      </c>
      <c r="K1432" s="34">
        <f t="shared" si="1443"/>
        <v>8544.9825028749055</v>
      </c>
      <c r="L1432" s="36">
        <f t="shared" si="1494"/>
        <v>682.83932390271025</v>
      </c>
      <c r="M1432" s="34">
        <f t="shared" si="1444"/>
        <v>38.195869775056082</v>
      </c>
      <c r="N1432" s="34">
        <f t="shared" si="1483"/>
        <v>59.63712840715371</v>
      </c>
      <c r="O1432" s="34">
        <f t="shared" si="1445"/>
        <v>11.148808202499623</v>
      </c>
      <c r="P1432">
        <f t="shared" si="1498"/>
        <v>21.750984729473807</v>
      </c>
      <c r="Q1432" s="36">
        <f t="shared" si="1446"/>
        <v>54.103300875416757</v>
      </c>
      <c r="R1432" s="34">
        <f t="shared" si="1447"/>
        <v>22.744388625195054</v>
      </c>
      <c r="S1432" s="34">
        <f t="shared" si="1448"/>
        <v>13.84249485044537</v>
      </c>
      <c r="T1432" s="36">
        <f t="shared" si="1484"/>
        <v>7.3923649009452972E-14</v>
      </c>
      <c r="U1432" s="36">
        <f t="shared" si="1449"/>
        <v>2086.3646920159044</v>
      </c>
      <c r="V1432" s="36">
        <f t="shared" si="1450"/>
        <v>2.6523778670688018E-3</v>
      </c>
      <c r="W1432" s="68">
        <f t="shared" si="1451"/>
        <v>1.9509694968648863</v>
      </c>
      <c r="X1432">
        <f t="shared" si="1452"/>
        <v>8.1851171889468723</v>
      </c>
      <c r="Y1432">
        <f t="shared" si="1453"/>
        <v>1.8307379300092574E-2</v>
      </c>
      <c r="Z1432" s="34">
        <f t="shared" si="1454"/>
        <v>2.1362371768954423E-3</v>
      </c>
      <c r="AA1432" s="36">
        <f t="shared" si="1455"/>
        <v>1.3595178557794189E-3</v>
      </c>
      <c r="AB1432" s="34">
        <f t="shared" si="1456"/>
        <v>2.3425170561219952E-4</v>
      </c>
      <c r="AC1432" s="36">
        <f t="shared" si="1457"/>
        <v>7.1487190469859144E-2</v>
      </c>
      <c r="AD1432" s="34">
        <f t="shared" si="1458"/>
        <v>0</v>
      </c>
      <c r="AE1432">
        <f t="shared" si="1485"/>
        <v>305.17255053931262</v>
      </c>
      <c r="AF1432" s="36">
        <f t="shared" si="1499"/>
        <v>0</v>
      </c>
      <c r="AG1432" s="34">
        <f t="shared" si="1459"/>
        <v>18.438334105027721</v>
      </c>
      <c r="AH1432">
        <f t="shared" si="1495"/>
        <v>0.35694168419087902</v>
      </c>
      <c r="AI1432" s="29">
        <f t="shared" si="1486"/>
        <v>18.438334105027721</v>
      </c>
      <c r="AJ1432">
        <f t="shared" si="1487"/>
        <v>18.438334105027721</v>
      </c>
      <c r="AK1432" s="36">
        <f t="shared" si="1500"/>
        <v>-6.1924541300383855E-260</v>
      </c>
      <c r="AL1432" s="36">
        <f t="shared" si="1488"/>
        <v>-1.8848003956663949E-5</v>
      </c>
      <c r="AM1432" s="36">
        <f t="shared" si="1489"/>
        <v>-3.2788233642638168E-6</v>
      </c>
      <c r="AN1432" s="37">
        <f t="shared" si="1501"/>
        <v>4.1451199972171105E-260</v>
      </c>
      <c r="AO1432" s="36">
        <f t="shared" si="1502"/>
        <v>2.6450115166250749E-2</v>
      </c>
      <c r="AP1432" s="36">
        <f t="shared" si="1503"/>
        <v>1.3993729974026611E-2</v>
      </c>
      <c r="AQ1432" s="74">
        <f t="shared" si="1460"/>
        <v>4.1009132746205751E-257</v>
      </c>
      <c r="AR1432" s="73">
        <f t="shared" si="1461"/>
        <v>2.8778891226749431E-260</v>
      </c>
      <c r="AS1432" s="72">
        <f t="shared" si="1504"/>
        <v>1.850472783784326E-5</v>
      </c>
      <c r="AT1432" s="37">
        <f t="shared" si="1462"/>
        <v>8.5560006611877117E-254</v>
      </c>
      <c r="AU1432" s="37">
        <f t="shared" si="1463"/>
        <v>0.53450268775521936</v>
      </c>
      <c r="AV1432" s="34">
        <f t="shared" si="1464"/>
        <v>2.5816499503581868E-3</v>
      </c>
      <c r="AW1432" s="34">
        <f t="shared" si="1465"/>
        <v>0.18347333940060273</v>
      </c>
      <c r="AX1432" s="37">
        <f t="shared" si="1466"/>
        <v>0.5590998251475201</v>
      </c>
      <c r="AY1432" s="7">
        <f t="shared" si="1467"/>
        <v>2.6961243113633673</v>
      </c>
      <c r="AZ1432" s="37">
        <f t="shared" si="1468"/>
        <v>2.5100693220124066</v>
      </c>
      <c r="BA1432" s="2">
        <f>BE1432*'mass balance'!$B$17+BF1432*'mass balance'!$C$17+BG1432*'mass balance'!$D$17+BH1432*'mass balance'!$E$17</f>
        <v>4.3409773101989806E-5</v>
      </c>
      <c r="BB1432" s="2">
        <f>BE1432*'mass balance'!$B$18+BF1432*'mass balance'!$C$18+BG1432*'mass balance'!$D$18+BH1432*'mass balance'!$E$18</f>
        <v>4.4077615765097344E-5</v>
      </c>
      <c r="BC1432" s="2">
        <f>BE1432*'mass balance'!$B$19+BF1432*'mass balance'!$C$19+BG1432*'mass balance'!$D$19+BH1432*'mass balance'!$E$19</f>
        <v>-5.5097019706371698E-5</v>
      </c>
      <c r="BD1432" s="2">
        <f>BE1432*'mass balance'!$B$20+BF1432*'mass balance'!$C$20+BG1432*'mass balance'!$D$20+BH1432*'mass balance'!$E$20</f>
        <v>2.0035279893226062E-6</v>
      </c>
      <c r="BE1432" s="2">
        <f>N1432*'mass balance'!$H$11+R1432*'mass balance'!$I$11+S1432*'mass balance'!$J$11</f>
        <v>-1.419931628741755E-4</v>
      </c>
      <c r="BF1432" s="2">
        <f>N1432*'mass balance'!$H$12+R1432*'mass balance'!$I$12+S1432*'mass balance'!$J$12</f>
        <v>3.3293446030152321E-5</v>
      </c>
      <c r="BG1432" s="2">
        <f>N1432*'mass balance'!$H$13+R1432*'mass balance'!$I$13+S1432*'mass balance'!$J$13</f>
        <v>3.9741801606057395E-5</v>
      </c>
      <c r="BH1432" s="2">
        <f>N1432*'mass balance'!$H$14+R1432*'mass balance'!$I$14+S1432*'mass balance'!$J$14</f>
        <v>1.5530502189362942E-5</v>
      </c>
      <c r="BI1432" s="36">
        <f t="shared" si="1469"/>
        <v>6.851681337565462E-17</v>
      </c>
      <c r="BJ1432" s="36">
        <f t="shared" si="1470"/>
        <v>2.1439992491268283E-19</v>
      </c>
      <c r="BK1432" s="36">
        <f t="shared" si="1471"/>
        <v>5.1225978287336255E-16</v>
      </c>
      <c r="BL1432" s="36">
        <f t="shared" si="1472"/>
        <v>2.3817015877658141E-16</v>
      </c>
      <c r="BM1432" s="36">
        <f t="shared" si="1505"/>
        <v>2.0160796191944393E-13</v>
      </c>
      <c r="BN1432" s="36">
        <f t="shared" ca="1" si="1473"/>
        <v>0.6356567866570243</v>
      </c>
      <c r="BO1432" s="36">
        <f t="shared" ca="1" si="1490"/>
        <v>1</v>
      </c>
      <c r="BP1432" s="36">
        <f t="shared" si="1506"/>
        <v>-2.0160796189635924E-13</v>
      </c>
      <c r="BQ1432" s="36">
        <f t="shared" si="1507"/>
        <v>0.99999999988549715</v>
      </c>
      <c r="BR1432" s="2">
        <f t="shared" si="1496"/>
        <v>-5</v>
      </c>
      <c r="BS1432">
        <v>0</v>
      </c>
      <c r="BT1432" s="37">
        <f t="shared" si="1491"/>
        <v>5.5234762255637615E-2</v>
      </c>
      <c r="BU1432" s="34">
        <f t="shared" si="1474"/>
        <v>-5</v>
      </c>
      <c r="BV1432" s="34">
        <f t="shared" si="1475"/>
        <v>-5</v>
      </c>
      <c r="BW1432" s="34">
        <f t="shared" si="1476"/>
        <v>-5</v>
      </c>
      <c r="BX1432" s="34">
        <f t="shared" si="1477"/>
        <v>-5</v>
      </c>
      <c r="BY1432" s="34">
        <f t="shared" si="1478"/>
        <v>2.5977765169884695</v>
      </c>
      <c r="BZ1432" s="36">
        <f t="shared" si="1492"/>
        <v>5.5097019706371698E-5</v>
      </c>
      <c r="CA1432" s="34">
        <f t="shared" si="1493"/>
        <v>2.200527362780326E-2</v>
      </c>
    </row>
    <row r="1433" spans="1:79" ht="13.2" x14ac:dyDescent="0.25">
      <c r="A1433" s="75">
        <f t="shared" si="1479"/>
        <v>3.8328767123288667</v>
      </c>
      <c r="B1433" s="34">
        <f t="shared" si="1497"/>
        <v>1399.0000000000364</v>
      </c>
      <c r="C1433">
        <f t="shared" si="1480"/>
        <v>15</v>
      </c>
      <c r="D1433" s="35">
        <f t="shared" si="1440"/>
        <v>3000</v>
      </c>
      <c r="E1433" s="27">
        <v>0</v>
      </c>
      <c r="F1433" s="64">
        <f t="shared" si="1481"/>
        <v>0.46593146951268899</v>
      </c>
      <c r="G1433" s="34">
        <v>0</v>
      </c>
      <c r="H1433" s="34">
        <f t="shared" si="1441"/>
        <v>1</v>
      </c>
      <c r="I1433" s="34">
        <f t="shared" si="1482"/>
        <v>6192.2292298236371</v>
      </c>
      <c r="J1433" s="34">
        <f t="shared" si="1442"/>
        <v>9676.9990418921643</v>
      </c>
      <c r="K1433" s="34">
        <f t="shared" si="1443"/>
        <v>8552.7254532837742</v>
      </c>
      <c r="L1433" s="36">
        <f t="shared" si="1494"/>
        <v>683.76765615618433</v>
      </c>
      <c r="M1433" s="34">
        <f t="shared" si="1444"/>
        <v>38.195869775056082</v>
      </c>
      <c r="N1433" s="34">
        <f t="shared" si="1483"/>
        <v>59.691167994435325</v>
      </c>
      <c r="O1433" s="34">
        <f t="shared" si="1445"/>
        <v>11.148808202499623</v>
      </c>
      <c r="P1433">
        <f t="shared" si="1498"/>
        <v>21.780555581594314</v>
      </c>
      <c r="Q1433" s="36">
        <f t="shared" si="1446"/>
        <v>54.15544742047279</v>
      </c>
      <c r="R1433" s="34">
        <f t="shared" si="1447"/>
        <v>22.774851496115289</v>
      </c>
      <c r="S1433" s="34">
        <f t="shared" si="1448"/>
        <v>13.847230167386325</v>
      </c>
      <c r="T1433" s="36">
        <f t="shared" si="1484"/>
        <v>7.3890179166508886E-14</v>
      </c>
      <c r="U1433" s="36">
        <f t="shared" si="1449"/>
        <v>2086.3646920159044</v>
      </c>
      <c r="V1433" s="36">
        <f t="shared" si="1450"/>
        <v>2.6532852071099906E-3</v>
      </c>
      <c r="W1433" s="68">
        <f t="shared" si="1451"/>
        <v>1.9536218747319551</v>
      </c>
      <c r="X1433">
        <f t="shared" si="1452"/>
        <v>8.1888247802652767</v>
      </c>
      <c r="Y1433">
        <f t="shared" si="1453"/>
        <v>1.8307379300092574E-2</v>
      </c>
      <c r="Z1433" s="34">
        <f t="shared" si="1454"/>
        <v>2.1362371768954423E-3</v>
      </c>
      <c r="AA1433" s="36">
        <f t="shared" si="1455"/>
        <v>1.3581365162969585E-3</v>
      </c>
      <c r="AB1433" s="34">
        <f t="shared" si="1456"/>
        <v>2.3425170561219952E-4</v>
      </c>
      <c r="AC1433" s="36">
        <f t="shared" si="1457"/>
        <v>7.1487190469859144E-2</v>
      </c>
      <c r="AD1433" s="34">
        <f t="shared" si="1458"/>
        <v>0</v>
      </c>
      <c r="AE1433">
        <f t="shared" si="1485"/>
        <v>305.17255053931262</v>
      </c>
      <c r="AF1433" s="36">
        <f t="shared" si="1499"/>
        <v>0</v>
      </c>
      <c r="AG1433" s="34">
        <f t="shared" si="1459"/>
        <v>18.456174481022291</v>
      </c>
      <c r="AH1433">
        <f t="shared" si="1495"/>
        <v>0.35693497597590351</v>
      </c>
      <c r="AI1433" s="29">
        <f t="shared" si="1486"/>
        <v>18.456174481022291</v>
      </c>
      <c r="AJ1433">
        <f t="shared" si="1487"/>
        <v>0</v>
      </c>
      <c r="AK1433" s="36">
        <f t="shared" si="1500"/>
        <v>-2.8778891226749431E-260</v>
      </c>
      <c r="AL1433" s="36">
        <f t="shared" si="1488"/>
        <v>-1.8834573117103606E-5</v>
      </c>
      <c r="AM1433" s="36">
        <f t="shared" si="1489"/>
        <v>-3.2780551142922942E-6</v>
      </c>
      <c r="AN1433" s="37">
        <f t="shared" si="1501"/>
        <v>-2.047334132821275E-260</v>
      </c>
      <c r="AO1433" s="36">
        <f t="shared" si="1502"/>
        <v>2.6431267162294086E-2</v>
      </c>
      <c r="AP1433" s="36">
        <f t="shared" si="1503"/>
        <v>1.3990451150662346E-2</v>
      </c>
      <c r="AQ1433" s="74">
        <f t="shared" si="1460"/>
        <v>-2.0298360112892225E-257</v>
      </c>
      <c r="AR1433" s="73">
        <f t="shared" si="1461"/>
        <v>-1.4224411509491691E-260</v>
      </c>
      <c r="AS1433" s="72">
        <f t="shared" si="1504"/>
        <v>1.8465197343592029E-5</v>
      </c>
      <c r="AT1433" s="37">
        <f t="shared" si="1462"/>
        <v>-4.2349781845362405E-254</v>
      </c>
      <c r="AU1433" s="37">
        <f t="shared" si="1463"/>
        <v>0.53437745024498251</v>
      </c>
      <c r="AV1433" s="34">
        <f t="shared" si="1464"/>
        <v>4.9027275435770651E-5</v>
      </c>
      <c r="AW1433" s="34">
        <f t="shared" si="1465"/>
        <v>0.18372277468157733</v>
      </c>
      <c r="AX1433" s="37">
        <f t="shared" si="1466"/>
        <v>0.5598599313429713</v>
      </c>
      <c r="AY1433" s="7">
        <f t="shared" si="1467"/>
        <v>2.6972536080319398</v>
      </c>
      <c r="AZ1433" s="37">
        <f t="shared" si="1468"/>
        <v>2.5134818060749264</v>
      </c>
      <c r="BA1433" s="2">
        <f>BE1433*'mass balance'!$B$17+BF1433*'mass balance'!$C$17+BG1433*'mass balance'!$D$17+BH1433*'mass balance'!$E$17</f>
        <v>4.3467231881503876E-5</v>
      </c>
      <c r="BB1433" s="2">
        <f>BE1433*'mass balance'!$B$18+BF1433*'mass balance'!$C$18+BG1433*'mass balance'!$D$18+BH1433*'mass balance'!$E$18</f>
        <v>4.4135958525834717E-5</v>
      </c>
      <c r="BC1433" s="2">
        <f>BE1433*'mass balance'!$B$19+BF1433*'mass balance'!$C$19+BG1433*'mass balance'!$D$19+BH1433*'mass balance'!$E$19</f>
        <v>-5.5169948157293374E-5</v>
      </c>
      <c r="BD1433" s="2">
        <f>BE1433*'mass balance'!$B$20+BF1433*'mass balance'!$C$20+BG1433*'mass balance'!$D$20+BH1433*'mass balance'!$E$20</f>
        <v>2.0061799329924871E-6</v>
      </c>
      <c r="BE1433" s="2">
        <f>N1433*'mass balance'!$H$11+R1433*'mass balance'!$I$11+S1433*'mass balance'!$J$11</f>
        <v>-1.4212182855817933E-4</v>
      </c>
      <c r="BF1433" s="2">
        <f>N1433*'mass balance'!$H$12+R1433*'mass balance'!$I$12+S1433*'mass balance'!$J$12</f>
        <v>3.3304835235690247E-5</v>
      </c>
      <c r="BG1433" s="2">
        <f>N1433*'mass balance'!$H$13+R1433*'mass balance'!$I$13+S1433*'mass balance'!$J$13</f>
        <v>3.9774286777471903E-5</v>
      </c>
      <c r="BH1433" s="2">
        <f>N1433*'mass balance'!$H$14+R1433*'mass balance'!$I$14+S1433*'mass balance'!$J$14</f>
        <v>1.5544574998550864E-5</v>
      </c>
      <c r="BI1433" s="36">
        <f t="shared" si="1469"/>
        <v>6.851681337565462E-17</v>
      </c>
      <c r="BJ1433" s="36">
        <f t="shared" si="1470"/>
        <v>2.1445664060124231E-19</v>
      </c>
      <c r="BK1433" s="36">
        <f t="shared" si="1471"/>
        <v>5.1247418279827527E-16</v>
      </c>
      <c r="BL1433" s="36">
        <f t="shared" si="1472"/>
        <v>2.3833958014954507E-16</v>
      </c>
      <c r="BM1433" s="36">
        <f t="shared" si="1505"/>
        <v>2.0184613207822053E-13</v>
      </c>
      <c r="BN1433" s="36">
        <f t="shared" ca="1" si="1473"/>
        <v>0.63608937708944557</v>
      </c>
      <c r="BO1433" s="36">
        <f t="shared" ca="1" si="1490"/>
        <v>1</v>
      </c>
      <c r="BP1433" s="36">
        <f t="shared" si="1506"/>
        <v>-2.0184613205506788E-13</v>
      </c>
      <c r="BQ1433" s="36">
        <f t="shared" si="1507"/>
        <v>0.99999999988529553</v>
      </c>
      <c r="BR1433" s="2">
        <f t="shared" si="1496"/>
        <v>-5</v>
      </c>
      <c r="BS1433">
        <v>0</v>
      </c>
      <c r="BT1433" s="37">
        <f t="shared" si="1491"/>
        <v>5.5307873027686603E-2</v>
      </c>
      <c r="BU1433" s="34">
        <f t="shared" si="1474"/>
        <v>-5</v>
      </c>
      <c r="BV1433" s="34">
        <f t="shared" si="1475"/>
        <v>-5</v>
      </c>
      <c r="BW1433" s="34">
        <f t="shared" si="1476"/>
        <v>-5</v>
      </c>
      <c r="BX1433" s="34">
        <f t="shared" si="1477"/>
        <v>-5</v>
      </c>
      <c r="BY1433" s="34">
        <f t="shared" si="1478"/>
        <v>2.6001304661905418</v>
      </c>
      <c r="BZ1433" s="36">
        <f t="shared" si="1492"/>
        <v>5.5169948157293374E-5</v>
      </c>
      <c r="CA1433" s="34">
        <f t="shared" si="1493"/>
        <v>2.2004485130551164E-2</v>
      </c>
    </row>
    <row r="1434" spans="1:79" ht="13.2" x14ac:dyDescent="0.25">
      <c r="A1434" s="75">
        <f t="shared" si="1479"/>
        <v>3.8356164383562641</v>
      </c>
      <c r="B1434" s="34">
        <f t="shared" si="1497"/>
        <v>1400.0000000000364</v>
      </c>
      <c r="C1434">
        <f t="shared" si="1480"/>
        <v>15</v>
      </c>
      <c r="D1434" s="35">
        <f t="shared" si="1440"/>
        <v>3000</v>
      </c>
      <c r="E1434" s="27">
        <v>0</v>
      </c>
      <c r="F1434" s="64">
        <f t="shared" si="1481"/>
        <v>0.46593146951268899</v>
      </c>
      <c r="G1434" s="34">
        <v>0</v>
      </c>
      <c r="H1434" s="34">
        <f t="shared" si="1441"/>
        <v>1</v>
      </c>
      <c r="I1434" s="34">
        <f t="shared" si="1482"/>
        <v>6192.2292298236371</v>
      </c>
      <c r="J1434" s="34">
        <f t="shared" si="1442"/>
        <v>9685.7588503150637</v>
      </c>
      <c r="K1434" s="34">
        <f t="shared" si="1443"/>
        <v>8560.4675473090083</v>
      </c>
      <c r="L1434" s="36">
        <f t="shared" si="1494"/>
        <v>684.69630597867274</v>
      </c>
      <c r="M1434" s="34">
        <f t="shared" si="1444"/>
        <v>38.195869775056082</v>
      </c>
      <c r="N1434" s="34">
        <f t="shared" si="1483"/>
        <v>59.745201604845612</v>
      </c>
      <c r="O1434" s="34">
        <f t="shared" si="1445"/>
        <v>11.148808202499623</v>
      </c>
      <c r="P1434">
        <f t="shared" si="1498"/>
        <v>21.810136549474912</v>
      </c>
      <c r="Q1434" s="36">
        <f t="shared" si="1446"/>
        <v>54.207592435139176</v>
      </c>
      <c r="R1434" s="34">
        <f t="shared" si="1447"/>
        <v>22.80532445661677</v>
      </c>
      <c r="S1434" s="34">
        <f t="shared" si="1448"/>
        <v>13.851954361754451</v>
      </c>
      <c r="T1434" s="36">
        <f t="shared" si="1484"/>
        <v>7.3856758438379235E-14</v>
      </c>
      <c r="U1434" s="36">
        <f t="shared" si="1449"/>
        <v>2086.3646920159044</v>
      </c>
      <c r="V1434" s="36">
        <f t="shared" si="1450"/>
        <v>2.6541904159409933E-3</v>
      </c>
      <c r="W1434" s="68">
        <f t="shared" si="1451"/>
        <v>1.9562751599390651</v>
      </c>
      <c r="X1434">
        <f t="shared" si="1452"/>
        <v>8.1925302838978364</v>
      </c>
      <c r="Y1434">
        <f t="shared" si="1453"/>
        <v>1.8307379300092574E-2</v>
      </c>
      <c r="Z1434" s="34">
        <f t="shared" si="1454"/>
        <v>2.1362371768954423E-3</v>
      </c>
      <c r="AA1434" s="36">
        <f t="shared" si="1455"/>
        <v>1.3567572038402139E-3</v>
      </c>
      <c r="AB1434" s="34">
        <f t="shared" si="1456"/>
        <v>2.3425170561219952E-4</v>
      </c>
      <c r="AC1434" s="36">
        <f t="shared" si="1457"/>
        <v>7.1487190469859144E-2</v>
      </c>
      <c r="AD1434" s="34">
        <f t="shared" si="1458"/>
        <v>0</v>
      </c>
      <c r="AE1434">
        <f t="shared" si="1485"/>
        <v>305.17255053931262</v>
      </c>
      <c r="AF1434" s="36">
        <f t="shared" si="1499"/>
        <v>0</v>
      </c>
      <c r="AG1434" s="34">
        <f t="shared" si="1459"/>
        <v>18.474014333439953</v>
      </c>
      <c r="AH1434">
        <f t="shared" si="1495"/>
        <v>0.3569280795947698</v>
      </c>
      <c r="AI1434" s="29">
        <f t="shared" si="1486"/>
        <v>18.474014333439953</v>
      </c>
      <c r="AJ1434">
        <f t="shared" si="1487"/>
        <v>18.474014333439953</v>
      </c>
      <c r="AK1434" s="36">
        <f t="shared" si="1500"/>
        <v>1.4224411509491691E-260</v>
      </c>
      <c r="AL1434" s="36">
        <f t="shared" si="1488"/>
        <v>-1.8821151848182772E-5</v>
      </c>
      <c r="AM1434" s="36">
        <f t="shared" si="1489"/>
        <v>-3.2772870443268141E-6</v>
      </c>
      <c r="AN1434" s="37">
        <f t="shared" si="1501"/>
        <v>-4.9252232554962177E-260</v>
      </c>
      <c r="AO1434" s="36">
        <f t="shared" si="1502"/>
        <v>2.6412432589176981E-2</v>
      </c>
      <c r="AP1434" s="36">
        <f t="shared" si="1503"/>
        <v>1.3987173095548054E-2</v>
      </c>
      <c r="AQ1434" s="74">
        <f t="shared" si="1460"/>
        <v>-4.8935822929637326E-257</v>
      </c>
      <c r="AR1434" s="73">
        <f t="shared" si="1461"/>
        <v>-3.4243656629520792E-260</v>
      </c>
      <c r="AS1434" s="72">
        <f t="shared" si="1504"/>
        <v>1.8425751295866533E-5</v>
      </c>
      <c r="AT1434" s="37">
        <f t="shared" si="1462"/>
        <v>-1.0209797313513786E-253</v>
      </c>
      <c r="AU1434" s="37">
        <f t="shared" si="1463"/>
        <v>0.53425224207872157</v>
      </c>
      <c r="AV1434" s="34">
        <f t="shared" si="1464"/>
        <v>2.586548986617988E-3</v>
      </c>
      <c r="AW1434" s="34">
        <f t="shared" si="1465"/>
        <v>0.18397229529074774</v>
      </c>
      <c r="AX1434" s="37">
        <f t="shared" si="1466"/>
        <v>0.56062029755973974</v>
      </c>
      <c r="AY1434" s="7">
        <f t="shared" si="1467"/>
        <v>2.7034543017761705</v>
      </c>
      <c r="AZ1434" s="37">
        <f t="shared" si="1468"/>
        <v>2.5168954574988049</v>
      </c>
      <c r="BA1434" s="2">
        <f>BE1434*'mass balance'!$B$17+BF1434*'mass balance'!$C$17+BG1434*'mass balance'!$D$17+BH1434*'mass balance'!$E$17</f>
        <v>4.3524709024617872E-5</v>
      </c>
      <c r="BB1434" s="2">
        <f>BE1434*'mass balance'!$B$18+BF1434*'mass balance'!$C$18+BG1434*'mass balance'!$D$18+BH1434*'mass balance'!$E$18</f>
        <v>4.419431993268892E-5</v>
      </c>
      <c r="BC1434" s="2">
        <f>BE1434*'mass balance'!$B$19+BF1434*'mass balance'!$C$19+BG1434*'mass balance'!$D$19+BH1434*'mass balance'!$E$19</f>
        <v>-5.524289991586116E-5</v>
      </c>
      <c r="BD1434" s="2">
        <f>BE1434*'mass balance'!$B$20+BF1434*'mass balance'!$C$20+BG1434*'mass balance'!$D$20+BH1434*'mass balance'!$E$20</f>
        <v>2.0088327242131328E-6</v>
      </c>
      <c r="BE1434" s="2">
        <f>N1434*'mass balance'!$H$11+R1434*'mass balance'!$I$11+S1434*'mass balance'!$J$11</f>
        <v>-1.4225048001153715E-4</v>
      </c>
      <c r="BF1434" s="2">
        <f>N1434*'mass balance'!$H$12+R1434*'mass balance'!$I$12+S1434*'mass balance'!$J$12</f>
        <v>3.3316197689635899E-5</v>
      </c>
      <c r="BG1434" s="2">
        <f>N1434*'mass balance'!$H$13+R1434*'mass balance'!$I$13+S1434*'mass balance'!$J$13</f>
        <v>3.9806763424955839E-5</v>
      </c>
      <c r="BH1434" s="2">
        <f>N1434*'mass balance'!$H$14+R1434*'mass balance'!$I$14+S1434*'mass balance'!$J$14</f>
        <v>1.5558646251261874E-5</v>
      </c>
      <c r="BI1434" s="36">
        <f t="shared" si="1469"/>
        <v>6.851681337565462E-17</v>
      </c>
      <c r="BJ1434" s="36">
        <f t="shared" si="1470"/>
        <v>2.1451336060728643E-19</v>
      </c>
      <c r="BK1434" s="36">
        <f t="shared" si="1471"/>
        <v>5.1268863943887654E-16</v>
      </c>
      <c r="BL1434" s="36">
        <f t="shared" si="1472"/>
        <v>2.3850907673213938E-16</v>
      </c>
      <c r="BM1434" s="36">
        <f t="shared" si="1505"/>
        <v>2.0208447165837008E-13</v>
      </c>
      <c r="BN1434" s="36">
        <f t="shared" ca="1" si="1473"/>
        <v>0.48270314972796846</v>
      </c>
      <c r="BO1434" s="36">
        <f t="shared" ca="1" si="1490"/>
        <v>1</v>
      </c>
      <c r="BP1434" s="36">
        <f t="shared" si="1506"/>
        <v>-2.0208447163514929E-13</v>
      </c>
      <c r="BQ1434" s="36">
        <f t="shared" si="1507"/>
        <v>0.99999999988509369</v>
      </c>
      <c r="BR1434" s="2">
        <f t="shared" si="1496"/>
        <v>-5</v>
      </c>
      <c r="BS1434">
        <v>0</v>
      </c>
      <c r="BT1434" s="37">
        <f t="shared" si="1491"/>
        <v>5.5381007165650815E-2</v>
      </c>
      <c r="BU1434" s="34">
        <f t="shared" si="1474"/>
        <v>-5</v>
      </c>
      <c r="BV1434" s="34">
        <f t="shared" si="1475"/>
        <v>-5</v>
      </c>
      <c r="BW1434" s="34">
        <f t="shared" si="1476"/>
        <v>-5</v>
      </c>
      <c r="BX1434" s="34">
        <f t="shared" si="1477"/>
        <v>-5</v>
      </c>
      <c r="BY1434" s="34">
        <f t="shared" si="1478"/>
        <v>2.602484155041783</v>
      </c>
      <c r="BZ1434" s="36">
        <f t="shared" si="1492"/>
        <v>5.524289991586116E-5</v>
      </c>
      <c r="CA1434" s="34">
        <f t="shared" si="1493"/>
        <v>2.2003697849527035E-2</v>
      </c>
    </row>
    <row r="1435" spans="1:79" ht="13.2" x14ac:dyDescent="0.25">
      <c r="A1435" s="75">
        <f t="shared" si="1479"/>
        <v>3.8383561643836615</v>
      </c>
      <c r="B1435" s="34">
        <f t="shared" si="1497"/>
        <v>1401.0000000000364</v>
      </c>
      <c r="C1435">
        <f t="shared" si="1480"/>
        <v>15</v>
      </c>
      <c r="D1435" s="35">
        <f t="shared" si="1440"/>
        <v>3000</v>
      </c>
      <c r="E1435" s="27">
        <v>0</v>
      </c>
      <c r="F1435" s="64">
        <f t="shared" si="1481"/>
        <v>0.46593146951268899</v>
      </c>
      <c r="G1435" s="34">
        <v>0</v>
      </c>
      <c r="H1435" s="34">
        <f t="shared" si="1441"/>
        <v>1</v>
      </c>
      <c r="I1435" s="34">
        <f t="shared" si="1482"/>
        <v>6192.2292298236371</v>
      </c>
      <c r="J1435" s="34">
        <f t="shared" si="1442"/>
        <v>9694.5176858553459</v>
      </c>
      <c r="K1435" s="34">
        <f t="shared" si="1443"/>
        <v>8568.2087814811111</v>
      </c>
      <c r="L1435" s="36">
        <f t="shared" si="1494"/>
        <v>685.62527262425215</v>
      </c>
      <c r="M1435" s="34">
        <f t="shared" si="1444"/>
        <v>38.195869775056082</v>
      </c>
      <c r="N1435" s="34">
        <f t="shared" si="1483"/>
        <v>59.799229214170289</v>
      </c>
      <c r="O1435" s="34">
        <f t="shared" si="1445"/>
        <v>11.148808202499623</v>
      </c>
      <c r="P1435">
        <f t="shared" si="1498"/>
        <v>21.839727609355148</v>
      </c>
      <c r="Q1435" s="36">
        <f t="shared" si="1446"/>
        <v>54.259735892723128</v>
      </c>
      <c r="R1435" s="34">
        <f t="shared" si="1447"/>
        <v>22.835807482482437</v>
      </c>
      <c r="S1435" s="34">
        <f t="shared" si="1448"/>
        <v>13.856667439749543</v>
      </c>
      <c r="T1435" s="36">
        <f t="shared" si="1484"/>
        <v>7.3823386722354823E-14</v>
      </c>
      <c r="U1435" s="36">
        <f t="shared" si="1449"/>
        <v>2086.3646920159044</v>
      </c>
      <c r="V1435" s="36">
        <f t="shared" si="1450"/>
        <v>2.6550934947497649E-3</v>
      </c>
      <c r="W1435" s="68">
        <f t="shared" si="1451"/>
        <v>1.958929350355006</v>
      </c>
      <c r="X1435">
        <f t="shared" si="1452"/>
        <v>8.1962337010166415</v>
      </c>
      <c r="Y1435">
        <f t="shared" si="1453"/>
        <v>1.8307379300092574E-2</v>
      </c>
      <c r="Z1435" s="34">
        <f t="shared" si="1454"/>
        <v>2.1362371768954423E-3</v>
      </c>
      <c r="AA1435" s="36">
        <f t="shared" si="1455"/>
        <v>1.3553799141702567E-3</v>
      </c>
      <c r="AB1435" s="34">
        <f t="shared" si="1456"/>
        <v>2.3425170561219952E-4</v>
      </c>
      <c r="AC1435" s="36">
        <f t="shared" si="1457"/>
        <v>7.1487190469859144E-2</v>
      </c>
      <c r="AD1435" s="34">
        <f t="shared" si="1458"/>
        <v>0</v>
      </c>
      <c r="AE1435">
        <f t="shared" si="1485"/>
        <v>305.17255053931262</v>
      </c>
      <c r="AF1435" s="36">
        <f t="shared" si="1499"/>
        <v>0</v>
      </c>
      <c r="AG1435" s="34">
        <f t="shared" si="1459"/>
        <v>18.491853653148574</v>
      </c>
      <c r="AH1435">
        <f t="shared" si="1495"/>
        <v>0.35692099532365162</v>
      </c>
      <c r="AI1435" s="29">
        <f t="shared" si="1486"/>
        <v>18.491853653148574</v>
      </c>
      <c r="AJ1435">
        <f t="shared" si="1487"/>
        <v>0</v>
      </c>
      <c r="AK1435" s="36">
        <f t="shared" si="1500"/>
        <v>3.4243656629520792E-260</v>
      </c>
      <c r="AL1435" s="36">
        <f t="shared" si="1488"/>
        <v>-1.8807740143081536E-5</v>
      </c>
      <c r="AM1435" s="36">
        <f t="shared" si="1489"/>
        <v>-3.2765191543252002E-6</v>
      </c>
      <c r="AN1435" s="37">
        <f t="shared" si="1501"/>
        <v>-3.5027821045470487E-260</v>
      </c>
      <c r="AO1435" s="36">
        <f t="shared" si="1502"/>
        <v>2.6393611437328799E-2</v>
      </c>
      <c r="AP1435" s="36">
        <f t="shared" si="1503"/>
        <v>1.3983895808503727E-2</v>
      </c>
      <c r="AQ1435" s="74">
        <f t="shared" si="1460"/>
        <v>-3.4877299071551329E-257</v>
      </c>
      <c r="AR1435" s="73">
        <f t="shared" si="1461"/>
        <v>-2.4371146843107538E-260</v>
      </c>
      <c r="AS1435" s="72">
        <f t="shared" si="1504"/>
        <v>1.838638951426895E-5</v>
      </c>
      <c r="AT1435" s="37">
        <f t="shared" si="1462"/>
        <v>-7.2766765335763945E-254</v>
      </c>
      <c r="AU1435" s="37">
        <f t="shared" si="1463"/>
        <v>0.53412706324956094</v>
      </c>
      <c r="AV1435" s="34">
        <f t="shared" si="1464"/>
        <v>4.9025355104800422E-5</v>
      </c>
      <c r="AW1435" s="34">
        <f t="shared" si="1465"/>
        <v>0.18422190102769051</v>
      </c>
      <c r="AX1435" s="37">
        <f t="shared" si="1466"/>
        <v>0.56138092318707289</v>
      </c>
      <c r="AY1435" s="7">
        <f t="shared" si="1467"/>
        <v>2.7045811999248746</v>
      </c>
      <c r="AZ1435" s="37">
        <f t="shared" si="1468"/>
        <v>2.520310273542079</v>
      </c>
      <c r="BA1435" s="2">
        <f>BE1435*'mass balance'!$B$17+BF1435*'mass balance'!$C$17+BG1435*'mass balance'!$D$17+BH1435*'mass balance'!$E$17</f>
        <v>4.3582204486177716E-5</v>
      </c>
      <c r="BB1435" s="2">
        <f>BE1435*'mass balance'!$B$18+BF1435*'mass balance'!$C$18+BG1435*'mass balance'!$D$18+BH1435*'mass balance'!$E$18</f>
        <v>4.4252699939811225E-5</v>
      </c>
      <c r="BC1435" s="2">
        <f>BE1435*'mass balance'!$B$19+BF1435*'mass balance'!$C$19+BG1435*'mass balance'!$D$19+BH1435*'mass balance'!$E$19</f>
        <v>-5.5315874924764035E-5</v>
      </c>
      <c r="BD1435" s="2">
        <f>BE1435*'mass balance'!$B$20+BF1435*'mass balance'!$C$20+BG1435*'mass balance'!$D$20+BH1435*'mass balance'!$E$20</f>
        <v>2.0114863609005093E-6</v>
      </c>
      <c r="BE1435" s="2">
        <f>N1435*'mass balance'!$H$11+R1435*'mass balance'!$I$11+S1435*'mass balance'!$J$11</f>
        <v>-1.4237911717659591E-4</v>
      </c>
      <c r="BF1435" s="2">
        <f>N1435*'mass balance'!$H$12+R1435*'mass balance'!$I$12+S1435*'mass balance'!$J$12</f>
        <v>3.3327533406900804E-5</v>
      </c>
      <c r="BG1435" s="2">
        <f>N1435*'mass balance'!$H$13+R1435*'mass balance'!$I$13+S1435*'mass balance'!$J$13</f>
        <v>3.9839231537824669E-5</v>
      </c>
      <c r="BH1435" s="2">
        <f>N1435*'mass balance'!$H$14+R1435*'mass balance'!$I$14+S1435*'mass balance'!$J$14</f>
        <v>1.5572715941190178E-5</v>
      </c>
      <c r="BI1435" s="36">
        <f t="shared" si="1469"/>
        <v>6.851681337565462E-17</v>
      </c>
      <c r="BJ1435" s="36">
        <f t="shared" si="1470"/>
        <v>2.145700849253372E-19</v>
      </c>
      <c r="BK1435" s="36">
        <f t="shared" si="1471"/>
        <v>5.1290315279948378E-16</v>
      </c>
      <c r="BL1435" s="36">
        <f t="shared" si="1472"/>
        <v>2.386786485360704E-16</v>
      </c>
      <c r="BM1435" s="36">
        <f t="shared" si="1505"/>
        <v>2.0232298073510223E-13</v>
      </c>
      <c r="BN1435" s="36">
        <f t="shared" ca="1" si="1473"/>
        <v>0.69859144908366433</v>
      </c>
      <c r="BO1435" s="36">
        <f t="shared" ca="1" si="1490"/>
        <v>1</v>
      </c>
      <c r="BP1435" s="36">
        <f t="shared" si="1506"/>
        <v>-2.0232298071181316E-13</v>
      </c>
      <c r="BQ1435" s="36">
        <f t="shared" si="1507"/>
        <v>0.99999999988489163</v>
      </c>
      <c r="BR1435" s="2">
        <f t="shared" si="1496"/>
        <v>-5</v>
      </c>
      <c r="BS1435">
        <v>0</v>
      </c>
      <c r="BT1435" s="37">
        <f t="shared" si="1491"/>
        <v>5.5454164612075946E-2</v>
      </c>
      <c r="BU1435" s="34">
        <f t="shared" si="1474"/>
        <v>-5</v>
      </c>
      <c r="BV1435" s="34">
        <f t="shared" si="1475"/>
        <v>-5</v>
      </c>
      <c r="BW1435" s="34">
        <f t="shared" si="1476"/>
        <v>-5</v>
      </c>
      <c r="BX1435" s="34">
        <f t="shared" si="1477"/>
        <v>-5</v>
      </c>
      <c r="BY1435" s="34">
        <f t="shared" si="1478"/>
        <v>2.6048375824874253</v>
      </c>
      <c r="BZ1435" s="36">
        <f t="shared" si="1492"/>
        <v>5.5315874924764035E-5</v>
      </c>
      <c r="CA1435" s="34">
        <f t="shared" si="1493"/>
        <v>2.200291178202432E-2</v>
      </c>
    </row>
    <row r="1436" spans="1:79" ht="13.2" x14ac:dyDescent="0.25">
      <c r="A1436" s="75">
        <f t="shared" si="1479"/>
        <v>3.8410958904110588</v>
      </c>
      <c r="B1436" s="34">
        <f t="shared" si="1497"/>
        <v>1402.0000000000364</v>
      </c>
      <c r="C1436">
        <f t="shared" si="1480"/>
        <v>15</v>
      </c>
      <c r="D1436" s="35">
        <f t="shared" si="1440"/>
        <v>3000</v>
      </c>
      <c r="E1436" s="27">
        <v>0</v>
      </c>
      <c r="F1436" s="64">
        <f t="shared" si="1481"/>
        <v>0.46593146951268899</v>
      </c>
      <c r="G1436" s="34">
        <v>0</v>
      </c>
      <c r="H1436" s="34">
        <f t="shared" si="1441"/>
        <v>1</v>
      </c>
      <c r="I1436" s="34">
        <f t="shared" si="1482"/>
        <v>6192.2292298236371</v>
      </c>
      <c r="J1436" s="34">
        <f t="shared" si="1442"/>
        <v>9703.2755445947023</v>
      </c>
      <c r="K1436" s="34">
        <f t="shared" si="1443"/>
        <v>8575.9491523370034</v>
      </c>
      <c r="L1436" s="36">
        <f t="shared" si="1494"/>
        <v>686.55455534741452</v>
      </c>
      <c r="M1436" s="34">
        <f t="shared" si="1444"/>
        <v>38.195869775056082</v>
      </c>
      <c r="N1436" s="34">
        <f t="shared" si="1483"/>
        <v>59.853250798239827</v>
      </c>
      <c r="O1436" s="34">
        <f t="shared" si="1445"/>
        <v>11.148808202499623</v>
      </c>
      <c r="P1436">
        <f t="shared" si="1498"/>
        <v>21.86932873748782</v>
      </c>
      <c r="Q1436" s="36">
        <f t="shared" si="1446"/>
        <v>54.311877766571484</v>
      </c>
      <c r="R1436" s="34">
        <f t="shared" si="1447"/>
        <v>22.866300549509159</v>
      </c>
      <c r="S1436" s="34">
        <f t="shared" si="1448"/>
        <v>13.861369407584231</v>
      </c>
      <c r="T1436" s="36">
        <f t="shared" si="1484"/>
        <v>7.3790063916011805E-14</v>
      </c>
      <c r="U1436" s="36">
        <f t="shared" si="1449"/>
        <v>2086.3646920159044</v>
      </c>
      <c r="V1436" s="36">
        <f t="shared" si="1450"/>
        <v>2.6559944447267099E-3</v>
      </c>
      <c r="W1436" s="68">
        <f t="shared" si="1451"/>
        <v>1.9615844438497558</v>
      </c>
      <c r="X1436">
        <f t="shared" si="1452"/>
        <v>8.1999350327931229</v>
      </c>
      <c r="Y1436">
        <f t="shared" si="1453"/>
        <v>1.8307379300092574E-2</v>
      </c>
      <c r="Z1436" s="34">
        <f t="shared" si="1454"/>
        <v>2.1362371768954423E-3</v>
      </c>
      <c r="AA1436" s="36">
        <f t="shared" si="1455"/>
        <v>1.3540046430599352E-3</v>
      </c>
      <c r="AB1436" s="34">
        <f t="shared" si="1456"/>
        <v>2.3425170561219952E-4</v>
      </c>
      <c r="AC1436" s="36">
        <f t="shared" si="1457"/>
        <v>7.1487190469859144E-2</v>
      </c>
      <c r="AD1436" s="34">
        <f t="shared" si="1458"/>
        <v>0</v>
      </c>
      <c r="AE1436">
        <f t="shared" si="1485"/>
        <v>305.17255053931262</v>
      </c>
      <c r="AF1436" s="36">
        <f t="shared" si="1499"/>
        <v>0</v>
      </c>
      <c r="AG1436" s="34">
        <f t="shared" si="1459"/>
        <v>18.509692431029574</v>
      </c>
      <c r="AH1436">
        <f t="shared" si="1495"/>
        <v>0.3569137234384705</v>
      </c>
      <c r="AI1436" s="29">
        <f t="shared" si="1486"/>
        <v>18.509692431029574</v>
      </c>
      <c r="AJ1436">
        <f t="shared" si="1487"/>
        <v>18.509692431029574</v>
      </c>
      <c r="AK1436" s="36">
        <f t="shared" si="1500"/>
        <v>2.4371146843107538E-260</v>
      </c>
      <c r="AL1436" s="36">
        <f t="shared" si="1488"/>
        <v>-1.8794337994984845E-5</v>
      </c>
      <c r="AM1436" s="36">
        <f t="shared" si="1489"/>
        <v>-3.275751444245286E-6</v>
      </c>
      <c r="AN1436" s="37">
        <f t="shared" si="1501"/>
        <v>-7.8416441594969431E-262</v>
      </c>
      <c r="AO1436" s="36">
        <f t="shared" si="1502"/>
        <v>2.6374803697185718E-2</v>
      </c>
      <c r="AP1436" s="36">
        <f t="shared" si="1503"/>
        <v>1.3980619289349402E-2</v>
      </c>
      <c r="AQ1436" s="74">
        <f t="shared" si="1460"/>
        <v>-7.8246622892037813E-259</v>
      </c>
      <c r="AR1436" s="73">
        <f t="shared" si="1461"/>
        <v>-5.459823553188387E-262</v>
      </c>
      <c r="AS1436" s="72">
        <f t="shared" si="1504"/>
        <v>1.834711181878681E-5</v>
      </c>
      <c r="AT1436" s="37">
        <f t="shared" si="1462"/>
        <v>-1.6325099127143151E-255</v>
      </c>
      <c r="AU1436" s="37">
        <f t="shared" si="1463"/>
        <v>0.53400191375062689</v>
      </c>
      <c r="AV1436" s="34">
        <f t="shared" si="1464"/>
        <v>2.5914476269642884E-3</v>
      </c>
      <c r="AW1436" s="34">
        <f t="shared" si="1465"/>
        <v>0.18447159169209371</v>
      </c>
      <c r="AX1436" s="37">
        <f t="shared" si="1466"/>
        <v>0.56214180761455901</v>
      </c>
      <c r="AY1436" s="7">
        <f t="shared" si="1467"/>
        <v>2.7107892907833731</v>
      </c>
      <c r="AZ1436" s="37">
        <f t="shared" si="1468"/>
        <v>2.5237262514643151</v>
      </c>
      <c r="BA1436" s="2">
        <f>BE1436*'mass balance'!$B$17+BF1436*'mass balance'!$C$17+BG1436*'mass balance'!$D$17+BH1436*'mass balance'!$E$17</f>
        <v>4.3639718221056129E-5</v>
      </c>
      <c r="BB1436" s="2">
        <f>BE1436*'mass balance'!$B$18+BF1436*'mass balance'!$C$18+BG1436*'mass balance'!$D$18+BH1436*'mass balance'!$E$18</f>
        <v>4.4311098501380077E-5</v>
      </c>
      <c r="BC1436" s="2">
        <f>BE1436*'mass balance'!$B$19+BF1436*'mass balance'!$C$19+BG1436*'mass balance'!$D$19+BH1436*'mass balance'!$E$19</f>
        <v>-5.5388873126725115E-5</v>
      </c>
      <c r="BD1436" s="2">
        <f>BE1436*'mass balance'!$B$20+BF1436*'mass balance'!$C$20+BG1436*'mass balance'!$D$20+BH1436*'mass balance'!$E$20</f>
        <v>2.0141408409718219E-6</v>
      </c>
      <c r="BE1436" s="2">
        <f>N1436*'mass balance'!$H$11+R1436*'mass balance'!$I$11+S1436*'mass balance'!$J$11</f>
        <v>-1.4250773999580909E-4</v>
      </c>
      <c r="BF1436" s="2">
        <f>N1436*'mass balance'!$H$12+R1436*'mass balance'!$I$12+S1436*'mass balance'!$J$12</f>
        <v>3.3338842402427334E-5</v>
      </c>
      <c r="BG1436" s="2">
        <f>N1436*'mass balance'!$H$13+R1436*'mass balance'!$I$13+S1436*'mass balance'!$J$13</f>
        <v>3.9871691105424894E-5</v>
      </c>
      <c r="BH1436" s="2">
        <f>N1436*'mass balance'!$H$14+R1436*'mass balance'!$I$14+S1436*'mass balance'!$J$14</f>
        <v>1.558678406204162E-5</v>
      </c>
      <c r="BI1436" s="36">
        <f t="shared" si="1469"/>
        <v>6.851681337565462E-17</v>
      </c>
      <c r="BJ1436" s="36">
        <f t="shared" si="1470"/>
        <v>2.1462681354992197E-19</v>
      </c>
      <c r="BK1436" s="36">
        <f t="shared" si="1471"/>
        <v>5.1311772288440912E-16</v>
      </c>
      <c r="BL1436" s="36">
        <f t="shared" si="1472"/>
        <v>2.3884829557303777E-16</v>
      </c>
      <c r="BM1436" s="36">
        <f t="shared" si="1505"/>
        <v>2.0256165938363829E-13</v>
      </c>
      <c r="BN1436" s="36">
        <f t="shared" ca="1" si="1473"/>
        <v>0.56701004308086433</v>
      </c>
      <c r="BO1436" s="36">
        <f t="shared" ca="1" si="1490"/>
        <v>1</v>
      </c>
      <c r="BP1436" s="36">
        <f t="shared" si="1506"/>
        <v>-2.0256165936028076E-13</v>
      </c>
      <c r="BQ1436" s="36">
        <f t="shared" si="1507"/>
        <v>0.99999999988468935</v>
      </c>
      <c r="BR1436" s="2">
        <f t="shared" si="1496"/>
        <v>-5</v>
      </c>
      <c r="BS1436">
        <v>0</v>
      </c>
      <c r="BT1436" s="37">
        <f t="shared" si="1491"/>
        <v>5.5527345309541933E-2</v>
      </c>
      <c r="BU1436" s="34">
        <f t="shared" si="1474"/>
        <v>-5</v>
      </c>
      <c r="BV1436" s="34">
        <f t="shared" si="1475"/>
        <v>-5</v>
      </c>
      <c r="BW1436" s="34">
        <f t="shared" si="1476"/>
        <v>-5</v>
      </c>
      <c r="BX1436" s="34">
        <f t="shared" si="1477"/>
        <v>-5</v>
      </c>
      <c r="BY1436" s="34">
        <f t="shared" si="1478"/>
        <v>2.6071907474746507</v>
      </c>
      <c r="BZ1436" s="36">
        <f t="shared" si="1492"/>
        <v>5.5388873126725115E-5</v>
      </c>
      <c r="CA1436" s="34">
        <f t="shared" si="1493"/>
        <v>2.2002126925344572E-2</v>
      </c>
    </row>
    <row r="1437" spans="1:79" ht="13.2" x14ac:dyDescent="0.25">
      <c r="A1437" s="75">
        <f t="shared" si="1479"/>
        <v>3.8438356164384562</v>
      </c>
      <c r="B1437" s="34">
        <f t="shared" si="1497"/>
        <v>1403.0000000000366</v>
      </c>
      <c r="C1437">
        <f t="shared" si="1480"/>
        <v>15</v>
      </c>
      <c r="D1437" s="35">
        <f t="shared" si="1440"/>
        <v>3000</v>
      </c>
      <c r="E1437" s="27">
        <v>0</v>
      </c>
      <c r="F1437" s="64">
        <f t="shared" si="1481"/>
        <v>0.46593146951268899</v>
      </c>
      <c r="G1437" s="34">
        <v>0</v>
      </c>
      <c r="H1437" s="34">
        <f t="shared" si="1441"/>
        <v>1</v>
      </c>
      <c r="I1437" s="34">
        <f t="shared" si="1482"/>
        <v>6192.2292298236371</v>
      </c>
      <c r="J1437" s="34">
        <f t="shared" si="1442"/>
        <v>9712.0324226220455</v>
      </c>
      <c r="K1437" s="34">
        <f t="shared" si="1443"/>
        <v>8583.6886564199867</v>
      </c>
      <c r="L1437" s="36">
        <f t="shared" si="1494"/>
        <v>687.48415340306883</v>
      </c>
      <c r="M1437" s="34">
        <f t="shared" si="1444"/>
        <v>38.195869775056082</v>
      </c>
      <c r="N1437" s="34">
        <f t="shared" si="1483"/>
        <v>59.907266332929268</v>
      </c>
      <c r="O1437" s="34">
        <f t="shared" si="1445"/>
        <v>11.148808202499623</v>
      </c>
      <c r="P1437">
        <f t="shared" si="1498"/>
        <v>21.898939910138981</v>
      </c>
      <c r="Q1437" s="36">
        <f t="shared" si="1446"/>
        <v>54.364018030070596</v>
      </c>
      <c r="R1437" s="34">
        <f t="shared" si="1447"/>
        <v>22.896803633507737</v>
      </c>
      <c r="S1437" s="34">
        <f t="shared" si="1448"/>
        <v>13.866060271483867</v>
      </c>
      <c r="T1437" s="36">
        <f t="shared" si="1484"/>
        <v>7.375678991721078E-14</v>
      </c>
      <c r="U1437" s="36">
        <f t="shared" si="1449"/>
        <v>2086.3646920159044</v>
      </c>
      <c r="V1437" s="36">
        <f t="shared" si="1450"/>
        <v>2.6568932670646803E-3</v>
      </c>
      <c r="W1437" s="68">
        <f t="shared" si="1451"/>
        <v>1.9642404382944825</v>
      </c>
      <c r="X1437">
        <f t="shared" si="1452"/>
        <v>8.2036342803980684</v>
      </c>
      <c r="Y1437">
        <f t="shared" si="1453"/>
        <v>1.8307379300092574E-2</v>
      </c>
      <c r="Z1437" s="34">
        <f t="shared" si="1454"/>
        <v>2.1362371768954423E-3</v>
      </c>
      <c r="AA1437" s="36">
        <f t="shared" si="1455"/>
        <v>1.3526313862938372E-3</v>
      </c>
      <c r="AB1437" s="34">
        <f t="shared" si="1456"/>
        <v>2.3425170561219952E-4</v>
      </c>
      <c r="AC1437" s="36">
        <f t="shared" si="1457"/>
        <v>7.1487190469859144E-2</v>
      </c>
      <c r="AD1437" s="34">
        <f t="shared" si="1458"/>
        <v>0</v>
      </c>
      <c r="AE1437">
        <f t="shared" si="1485"/>
        <v>305.17255053931262</v>
      </c>
      <c r="AF1437" s="36">
        <f t="shared" si="1499"/>
        <v>0</v>
      </c>
      <c r="AG1437" s="34">
        <f t="shared" si="1459"/>
        <v>18.527530657977891</v>
      </c>
      <c r="AH1437">
        <f t="shared" si="1495"/>
        <v>0.35690626421486371</v>
      </c>
      <c r="AI1437" s="29">
        <f t="shared" si="1486"/>
        <v>18.527530657977891</v>
      </c>
      <c r="AJ1437">
        <f t="shared" si="1487"/>
        <v>0</v>
      </c>
      <c r="AK1437" s="36">
        <f t="shared" si="1500"/>
        <v>5.459823553188387E-262</v>
      </c>
      <c r="AL1437" s="36">
        <f t="shared" si="1488"/>
        <v>-1.8780945397082498E-5</v>
      </c>
      <c r="AM1437" s="36">
        <f t="shared" si="1489"/>
        <v>-3.2749839140449142E-6</v>
      </c>
      <c r="AN1437" s="37">
        <f t="shared" si="1501"/>
        <v>2.3586982427157844E-260</v>
      </c>
      <c r="AO1437" s="36">
        <f t="shared" si="1502"/>
        <v>2.6356009359190732E-2</v>
      </c>
      <c r="AP1437" s="36">
        <f t="shared" si="1503"/>
        <v>1.3977343537905156E-2</v>
      </c>
      <c r="AQ1437" s="74">
        <f t="shared" si="1460"/>
        <v>2.3586288355448699E-257</v>
      </c>
      <c r="AR1437" s="73">
        <f t="shared" si="1461"/>
        <v>1.643434855501284E-260</v>
      </c>
      <c r="AS1437" s="72">
        <f t="shared" si="1504"/>
        <v>1.8307918029792189E-5</v>
      </c>
      <c r="AT1437" s="37">
        <f t="shared" si="1462"/>
        <v>4.9209599240514159E-254</v>
      </c>
      <c r="AU1437" s="37">
        <f t="shared" si="1463"/>
        <v>0.53387679357504703</v>
      </c>
      <c r="AV1437" s="34">
        <f t="shared" si="1464"/>
        <v>4.9023331693880703E-5</v>
      </c>
      <c r="AW1437" s="34">
        <f t="shared" si="1465"/>
        <v>0.18472136708375742</v>
      </c>
      <c r="AX1437" s="37">
        <f t="shared" si="1466"/>
        <v>0.56290295023212733</v>
      </c>
      <c r="AY1437" s="7">
        <f t="shared" si="1467"/>
        <v>2.7119137789420611</v>
      </c>
      <c r="AZ1437" s="37">
        <f t="shared" si="1468"/>
        <v>2.5271433885266097</v>
      </c>
      <c r="BA1437" s="2">
        <f>BE1437*'mass balance'!$B$17+BF1437*'mass balance'!$C$17+BG1437*'mass balance'!$D$17+BH1437*'mass balance'!$E$17</f>
        <v>4.3697250184152758E-5</v>
      </c>
      <c r="BB1437" s="2">
        <f>BE1437*'mass balance'!$B$18+BF1437*'mass balance'!$C$18+BG1437*'mass balance'!$D$18+BH1437*'mass balance'!$E$18</f>
        <v>4.4369515571601255E-5</v>
      </c>
      <c r="BC1437" s="2">
        <f>BE1437*'mass balance'!$B$19+BF1437*'mass balance'!$C$19+BG1437*'mass balance'!$D$19+BH1437*'mass balance'!$E$19</f>
        <v>-5.5461894464501588E-5</v>
      </c>
      <c r="BD1437" s="2">
        <f>BE1437*'mass balance'!$B$20+BF1437*'mass balance'!$C$20+BG1437*'mass balance'!$D$20+BH1437*'mass balance'!$E$20</f>
        <v>2.0167961623455117E-6</v>
      </c>
      <c r="BE1437" s="2">
        <f>N1437*'mass balance'!$H$11+R1437*'mass balance'!$I$11+S1437*'mass balance'!$J$11</f>
        <v>-1.4263634841173633E-4</v>
      </c>
      <c r="BF1437" s="2">
        <f>N1437*'mass balance'!$H$12+R1437*'mass balance'!$I$12+S1437*'mass balance'!$J$12</f>
        <v>3.335012469118847E-5</v>
      </c>
      <c r="BG1437" s="2">
        <f>N1437*'mass balance'!$H$13+R1437*'mass balance'!$I$13+S1437*'mass balance'!$J$13</f>
        <v>3.9904142117133894E-5</v>
      </c>
      <c r="BH1437" s="2">
        <f>N1437*'mass balance'!$H$14+R1437*'mass balance'!$I$14+S1437*'mass balance'!$J$14</f>
        <v>1.5600850607533661E-5</v>
      </c>
      <c r="BI1437" s="36">
        <f t="shared" si="1469"/>
        <v>6.851681337565462E-17</v>
      </c>
      <c r="BJ1437" s="36">
        <f t="shared" si="1470"/>
        <v>2.1468354647557149E-19</v>
      </c>
      <c r="BK1437" s="36">
        <f t="shared" si="1471"/>
        <v>5.1333234969795904E-16</v>
      </c>
      <c r="BL1437" s="36">
        <f t="shared" si="1472"/>
        <v>2.3901801785473344E-16</v>
      </c>
      <c r="BM1437" s="36">
        <f t="shared" si="1505"/>
        <v>2.0280050767921133E-13</v>
      </c>
      <c r="BN1437" s="36">
        <f t="shared" ca="1" si="1473"/>
        <v>0.34689786658487654</v>
      </c>
      <c r="BO1437" s="36">
        <f t="shared" ca="1" si="1490"/>
        <v>1</v>
      </c>
      <c r="BP1437" s="36">
        <f t="shared" si="1506"/>
        <v>-2.0280050765578519E-13</v>
      </c>
      <c r="BQ1437" s="36">
        <f t="shared" si="1507"/>
        <v>0.99999999988448673</v>
      </c>
      <c r="BR1437" s="2">
        <f t="shared" si="1496"/>
        <v>-5</v>
      </c>
      <c r="BS1437">
        <v>0</v>
      </c>
      <c r="BT1437" s="37">
        <f t="shared" si="1491"/>
        <v>5.560054920066284E-2</v>
      </c>
      <c r="BU1437" s="34">
        <f t="shared" si="1474"/>
        <v>-5</v>
      </c>
      <c r="BV1437" s="34">
        <f t="shared" si="1475"/>
        <v>-5</v>
      </c>
      <c r="BW1437" s="34">
        <f t="shared" si="1476"/>
        <v>-5</v>
      </c>
      <c r="BX1437" s="34">
        <f t="shared" si="1477"/>
        <v>-5</v>
      </c>
      <c r="BY1437" s="34">
        <f t="shared" si="1478"/>
        <v>2.6095436489525818</v>
      </c>
      <c r="BZ1437" s="36">
        <f t="shared" si="1492"/>
        <v>5.5461894464501588E-5</v>
      </c>
      <c r="CA1437" s="34">
        <f t="shared" si="1493"/>
        <v>2.2001343276797366E-2</v>
      </c>
    </row>
    <row r="1438" spans="1:79" ht="13.2" x14ac:dyDescent="0.25">
      <c r="A1438" s="75">
        <f t="shared" si="1479"/>
        <v>3.8465753424658535</v>
      </c>
      <c r="B1438" s="34">
        <f t="shared" si="1497"/>
        <v>1404.0000000000366</v>
      </c>
      <c r="C1438">
        <f t="shared" si="1480"/>
        <v>15</v>
      </c>
      <c r="D1438" s="35">
        <f t="shared" si="1440"/>
        <v>3000</v>
      </c>
      <c r="E1438" s="27">
        <v>0</v>
      </c>
      <c r="F1438" s="64">
        <f t="shared" si="1481"/>
        <v>0.46593146951268899</v>
      </c>
      <c r="G1438" s="34">
        <v>0</v>
      </c>
      <c r="H1438" s="34">
        <f t="shared" si="1441"/>
        <v>1</v>
      </c>
      <c r="I1438" s="34">
        <f t="shared" si="1482"/>
        <v>6192.2292298236371</v>
      </c>
      <c r="J1438" s="34">
        <f t="shared" si="1442"/>
        <v>9720.7883160335259</v>
      </c>
      <c r="K1438" s="34">
        <f t="shared" si="1443"/>
        <v>8591.4272902797638</v>
      </c>
      <c r="L1438" s="36">
        <f t="shared" si="1494"/>
        <v>688.41406604654151</v>
      </c>
      <c r="M1438" s="34">
        <f t="shared" si="1444"/>
        <v>38.195869775056082</v>
      </c>
      <c r="N1438" s="34">
        <f t="shared" si="1483"/>
        <v>59.961275794158261</v>
      </c>
      <c r="O1438" s="34">
        <f t="shared" si="1445"/>
        <v>11.148808202499623</v>
      </c>
      <c r="P1438">
        <f t="shared" si="1498"/>
        <v>21.928561103587999</v>
      </c>
      <c r="Q1438" s="36">
        <f t="shared" si="1446"/>
        <v>54.416156656646294</v>
      </c>
      <c r="R1438" s="34">
        <f t="shared" si="1447"/>
        <v>22.927316710302957</v>
      </c>
      <c r="S1438" s="34">
        <f t="shared" si="1448"/>
        <v>13.87074003768647</v>
      </c>
      <c r="T1438" s="36">
        <f t="shared" si="1484"/>
        <v>7.3723564624095658E-14</v>
      </c>
      <c r="U1438" s="36">
        <f t="shared" si="1449"/>
        <v>2086.3646920159044</v>
      </c>
      <c r="V1438" s="36">
        <f t="shared" si="1450"/>
        <v>2.6577899629589515E-3</v>
      </c>
      <c r="W1438" s="68">
        <f t="shared" si="1451"/>
        <v>1.9668973315615472</v>
      </c>
      <c r="X1438">
        <f t="shared" si="1452"/>
        <v>8.2073314450016159</v>
      </c>
      <c r="Y1438">
        <f t="shared" si="1453"/>
        <v>1.8307379300092574E-2</v>
      </c>
      <c r="Z1438" s="34">
        <f t="shared" si="1454"/>
        <v>2.1362371768954423E-3</v>
      </c>
      <c r="AA1438" s="36">
        <f t="shared" si="1455"/>
        <v>1.3512601396682433E-3</v>
      </c>
      <c r="AB1438" s="34">
        <f t="shared" si="1456"/>
        <v>2.3425170561219952E-4</v>
      </c>
      <c r="AC1438" s="36">
        <f t="shared" si="1457"/>
        <v>7.1487190469859144E-2</v>
      </c>
      <c r="AD1438" s="34">
        <f t="shared" si="1458"/>
        <v>0</v>
      </c>
      <c r="AE1438">
        <f t="shared" si="1485"/>
        <v>305.17255053931262</v>
      </c>
      <c r="AF1438" s="36">
        <f t="shared" si="1499"/>
        <v>0</v>
      </c>
      <c r="AG1438" s="34">
        <f t="shared" si="1459"/>
        <v>18.545368324901968</v>
      </c>
      <c r="AH1438">
        <f t="shared" si="1495"/>
        <v>0.35689861792819855</v>
      </c>
      <c r="AI1438" s="29">
        <f t="shared" si="1486"/>
        <v>18.545368324901968</v>
      </c>
      <c r="AJ1438">
        <f t="shared" si="1487"/>
        <v>18.545368324901968</v>
      </c>
      <c r="AK1438" s="36">
        <f t="shared" si="1500"/>
        <v>-1.643434855501284E-260</v>
      </c>
      <c r="AL1438" s="36">
        <f t="shared" si="1488"/>
        <v>-1.8767562342569152E-5</v>
      </c>
      <c r="AM1438" s="36">
        <f t="shared" si="1489"/>
        <v>-3.2742165636819377E-6</v>
      </c>
      <c r="AN1438" s="37">
        <f t="shared" si="1501"/>
        <v>2.4132964782476683E-260</v>
      </c>
      <c r="AO1438" s="36">
        <f t="shared" si="1502"/>
        <v>2.6337228413793649E-2</v>
      </c>
      <c r="AP1438" s="36">
        <f t="shared" si="1503"/>
        <v>1.3974068553991111E-2</v>
      </c>
      <c r="AQ1438" s="74">
        <f t="shared" si="1460"/>
        <v>2.4183917236498025E-257</v>
      </c>
      <c r="AR1438" s="73">
        <f t="shared" si="1461"/>
        <v>1.682671826667084E-260</v>
      </c>
      <c r="AS1438" s="72">
        <f t="shared" si="1504"/>
        <v>1.82688079680409E-5</v>
      </c>
      <c r="AT1438" s="37">
        <f t="shared" si="1462"/>
        <v>5.0456471036864439E-254</v>
      </c>
      <c r="AU1438" s="37">
        <f t="shared" si="1463"/>
        <v>0.53375170271595074</v>
      </c>
      <c r="AV1438" s="34">
        <f t="shared" si="1464"/>
        <v>2.5963458616875918E-3</v>
      </c>
      <c r="AW1438" s="34">
        <f t="shared" si="1465"/>
        <v>0.18497122700259402</v>
      </c>
      <c r="AX1438" s="37">
        <f t="shared" si="1466"/>
        <v>0.56366435043004859</v>
      </c>
      <c r="AY1438" s="7">
        <f t="shared" si="1467"/>
        <v>2.7181292548558775</v>
      </c>
      <c r="AZ1438" s="37">
        <f t="shared" si="1468"/>
        <v>2.5305616819915957</v>
      </c>
      <c r="BA1438" s="2">
        <f>BE1438*'mass balance'!$B$17+BF1438*'mass balance'!$C$17+BG1438*'mass balance'!$D$17+BH1438*'mass balance'!$E$17</f>
        <v>4.3754800330394054E-5</v>
      </c>
      <c r="BB1438" s="2">
        <f>BE1438*'mass balance'!$B$18+BF1438*'mass balance'!$C$18+BG1438*'mass balance'!$D$18+BH1438*'mass balance'!$E$18</f>
        <v>4.4427951104707816E-5</v>
      </c>
      <c r="BC1438" s="2">
        <f>BE1438*'mass balance'!$B$19+BF1438*'mass balance'!$C$19+BG1438*'mass balance'!$D$19+BH1438*'mass balance'!$E$19</f>
        <v>-5.5534938880884768E-5</v>
      </c>
      <c r="BD1438" s="2">
        <f>BE1438*'mass balance'!$B$20+BF1438*'mass balance'!$C$20+BG1438*'mass balance'!$D$20+BH1438*'mass balance'!$E$20</f>
        <v>2.0194523229412645E-6</v>
      </c>
      <c r="BE1438" s="2">
        <f>N1438*'mass balance'!$H$11+R1438*'mass balance'!$I$11+S1438*'mass balance'!$J$11</f>
        <v>-1.4276494236704348E-4</v>
      </c>
      <c r="BF1438" s="2">
        <f>N1438*'mass balance'!$H$12+R1438*'mass balance'!$I$12+S1438*'mass balance'!$J$12</f>
        <v>3.3361380288187674E-5</v>
      </c>
      <c r="BG1438" s="2">
        <f>N1438*'mass balance'!$H$13+R1438*'mass balance'!$I$13+S1438*'mass balance'!$J$13</f>
        <v>3.9936584562360044E-5</v>
      </c>
      <c r="BH1438" s="2">
        <f>N1438*'mass balance'!$H$14+R1438*'mass balance'!$I$14+S1438*'mass balance'!$J$14</f>
        <v>1.5614915571395378E-5</v>
      </c>
      <c r="BI1438" s="36">
        <f t="shared" si="1469"/>
        <v>6.851681337565462E-17</v>
      </c>
      <c r="BJ1438" s="36">
        <f t="shared" si="1470"/>
        <v>2.1474028369682142E-19</v>
      </c>
      <c r="BK1438" s="36">
        <f t="shared" si="1471"/>
        <v>5.135470332444346E-16</v>
      </c>
      <c r="BL1438" s="36">
        <f t="shared" si="1472"/>
        <v>2.3918781539284326E-16</v>
      </c>
      <c r="BM1438" s="36">
        <f t="shared" si="1505"/>
        <v>2.0303952569706606E-13</v>
      </c>
      <c r="BN1438" s="36">
        <f t="shared" ca="1" si="1473"/>
        <v>0.83986057131354075</v>
      </c>
      <c r="BO1438" s="36">
        <f t="shared" ca="1" si="1490"/>
        <v>1</v>
      </c>
      <c r="BP1438" s="36">
        <f t="shared" si="1506"/>
        <v>-2.0303952567357111E-13</v>
      </c>
      <c r="BQ1438" s="36">
        <f t="shared" si="1507"/>
        <v>0.9999999998842839</v>
      </c>
      <c r="BR1438" s="2">
        <f t="shared" si="1496"/>
        <v>-5</v>
      </c>
      <c r="BS1438">
        <v>0</v>
      </c>
      <c r="BT1438" s="37">
        <f t="shared" si="1491"/>
        <v>5.5673776228086967E-2</v>
      </c>
      <c r="BU1438" s="34">
        <f t="shared" si="1474"/>
        <v>-5</v>
      </c>
      <c r="BV1438" s="34">
        <f t="shared" si="1475"/>
        <v>-5</v>
      </c>
      <c r="BW1438" s="34">
        <f t="shared" si="1476"/>
        <v>-5</v>
      </c>
      <c r="BX1438" s="34">
        <f t="shared" si="1477"/>
        <v>-5</v>
      </c>
      <c r="BY1438" s="34">
        <f t="shared" si="1478"/>
        <v>2.6118962858722869</v>
      </c>
      <c r="BZ1438" s="36">
        <f t="shared" si="1492"/>
        <v>5.5534938880884768E-5</v>
      </c>
      <c r="CA1438" s="34">
        <f t="shared" si="1493"/>
        <v>2.2000560833700264E-2</v>
      </c>
    </row>
    <row r="1439" spans="1:79" ht="13.2" x14ac:dyDescent="0.25">
      <c r="A1439" s="75">
        <f t="shared" si="1479"/>
        <v>3.8493150684932509</v>
      </c>
      <c r="B1439" s="34">
        <f t="shared" si="1497"/>
        <v>1405.0000000000366</v>
      </c>
      <c r="C1439">
        <f t="shared" si="1480"/>
        <v>15</v>
      </c>
      <c r="D1439" s="35">
        <f t="shared" si="1440"/>
        <v>3000</v>
      </c>
      <c r="E1439" s="27">
        <v>0</v>
      </c>
      <c r="F1439" s="64">
        <f t="shared" si="1481"/>
        <v>0.46593146951268899</v>
      </c>
      <c r="G1439" s="34">
        <v>0</v>
      </c>
      <c r="H1439" s="34">
        <f t="shared" si="1441"/>
        <v>1</v>
      </c>
      <c r="I1439" s="34">
        <f t="shared" si="1482"/>
        <v>6192.2292298236371</v>
      </c>
      <c r="J1439" s="34">
        <f t="shared" si="1442"/>
        <v>9729.5432209325063</v>
      </c>
      <c r="K1439" s="34">
        <f t="shared" si="1443"/>
        <v>8599.1650504724057</v>
      </c>
      <c r="L1439" s="36">
        <f t="shared" si="1494"/>
        <v>689.34429253357712</v>
      </c>
      <c r="M1439" s="34">
        <f t="shared" si="1444"/>
        <v>38.195869775056082</v>
      </c>
      <c r="N1439" s="34">
        <f t="shared" si="1483"/>
        <v>60.015279157890959</v>
      </c>
      <c r="O1439" s="34">
        <f t="shared" si="1445"/>
        <v>11.148808202499623</v>
      </c>
      <c r="P1439">
        <f t="shared" si="1498"/>
        <v>21.958192294127556</v>
      </c>
      <c r="Q1439" s="36">
        <f t="shared" si="1446"/>
        <v>54.468293619763926</v>
      </c>
      <c r="R1439" s="34">
        <f t="shared" si="1447"/>
        <v>22.957839755733605</v>
      </c>
      <c r="S1439" s="34">
        <f t="shared" si="1448"/>
        <v>13.875408712442738</v>
      </c>
      <c r="T1439" s="36">
        <f t="shared" si="1484"/>
        <v>7.369038793509282E-14</v>
      </c>
      <c r="U1439" s="36">
        <f t="shared" si="1449"/>
        <v>2086.3646920159044</v>
      </c>
      <c r="V1439" s="36">
        <f t="shared" si="1450"/>
        <v>2.6586845336072236E-3</v>
      </c>
      <c r="W1439" s="68">
        <f t="shared" si="1451"/>
        <v>1.9695551215245062</v>
      </c>
      <c r="X1439">
        <f t="shared" si="1452"/>
        <v>8.2110265277732495</v>
      </c>
      <c r="Y1439">
        <f t="shared" si="1453"/>
        <v>1.8307379300092574E-2</v>
      </c>
      <c r="Z1439" s="34">
        <f t="shared" si="1454"/>
        <v>2.1362371768954423E-3</v>
      </c>
      <c r="AA1439" s="36">
        <f t="shared" si="1455"/>
        <v>1.3498908989910913E-3</v>
      </c>
      <c r="AB1439" s="34">
        <f t="shared" si="1456"/>
        <v>2.3425170561219952E-4</v>
      </c>
      <c r="AC1439" s="36">
        <f t="shared" si="1457"/>
        <v>7.1487190469859144E-2</v>
      </c>
      <c r="AD1439" s="34">
        <f t="shared" si="1458"/>
        <v>0</v>
      </c>
      <c r="AE1439">
        <f t="shared" si="1485"/>
        <v>305.17255053931262</v>
      </c>
      <c r="AF1439" s="36">
        <f t="shared" si="1499"/>
        <v>0</v>
      </c>
      <c r="AG1439" s="34">
        <f t="shared" si="1459"/>
        <v>18.563205422723772</v>
      </c>
      <c r="AH1439">
        <f t="shared" si="1495"/>
        <v>0.3568907848535936</v>
      </c>
      <c r="AI1439" s="29">
        <f t="shared" si="1486"/>
        <v>18.563205422723772</v>
      </c>
      <c r="AJ1439">
        <f t="shared" si="1487"/>
        <v>0</v>
      </c>
      <c r="AK1439" s="36">
        <f t="shared" si="1500"/>
        <v>-1.682671826667084E-260</v>
      </c>
      <c r="AL1439" s="36">
        <f t="shared" si="1488"/>
        <v>-1.8754188824644323E-5</v>
      </c>
      <c r="AM1439" s="36">
        <f t="shared" si="1489"/>
        <v>-3.2734493931142205E-6</v>
      </c>
      <c r="AN1439" s="37">
        <f t="shared" si="1501"/>
        <v>7.6986162274638432E-261</v>
      </c>
      <c r="AO1439" s="36">
        <f t="shared" si="1502"/>
        <v>2.6318460851451082E-2</v>
      </c>
      <c r="AP1439" s="36">
        <f t="shared" si="1503"/>
        <v>1.397079433742743E-2</v>
      </c>
      <c r="AQ1439" s="74">
        <f t="shared" si="1460"/>
        <v>7.7313865617357591E-258</v>
      </c>
      <c r="AR1439" s="73">
        <f t="shared" si="1461"/>
        <v>5.371678967649087E-261</v>
      </c>
      <c r="AS1439" s="72">
        <f t="shared" si="1504"/>
        <v>1.8229781454671674E-5</v>
      </c>
      <c r="AT1439" s="37">
        <f t="shared" si="1462"/>
        <v>1.6130491942731769E-254</v>
      </c>
      <c r="AU1439" s="37">
        <f t="shared" si="1463"/>
        <v>0.53362664116646896</v>
      </c>
      <c r="AV1439" s="34">
        <f t="shared" si="1464"/>
        <v>4.9021205505752217E-5</v>
      </c>
      <c r="AW1439" s="34">
        <f t="shared" si="1465"/>
        <v>0.18522117124862814</v>
      </c>
      <c r="AX1439" s="37">
        <f t="shared" si="1466"/>
        <v>0.5644260075989368</v>
      </c>
      <c r="AY1439" s="7">
        <f t="shared" si="1467"/>
        <v>2.7192513215775764</v>
      </c>
      <c r="AZ1439" s="37">
        <f t="shared" si="1468"/>
        <v>2.5339811291234429</v>
      </c>
      <c r="BA1439" s="2">
        <f>BE1439*'mass balance'!$B$17+BF1439*'mass balance'!$C$17+BG1439*'mass balance'!$D$17+BH1439*'mass balance'!$E$17</f>
        <v>4.3812368614733491E-5</v>
      </c>
      <c r="BB1439" s="2">
        <f>BE1439*'mass balance'!$B$18+BF1439*'mass balance'!$C$18+BG1439*'mass balance'!$D$18+BH1439*'mass balance'!$E$18</f>
        <v>4.4486405054960148E-5</v>
      </c>
      <c r="BC1439" s="2">
        <f>BE1439*'mass balance'!$B$19+BF1439*'mass balance'!$C$19+BG1439*'mass balance'!$D$19+BH1439*'mass balance'!$E$19</f>
        <v>-5.5608006318700195E-5</v>
      </c>
      <c r="BD1439" s="2">
        <f>BE1439*'mass balance'!$B$20+BF1439*'mass balance'!$C$20+BG1439*'mass balance'!$D$20+BH1439*'mass balance'!$E$20</f>
        <v>2.022109320680007E-6</v>
      </c>
      <c r="BE1439" s="2">
        <f>N1439*'mass balance'!$H$11+R1439*'mass balance'!$I$11+S1439*'mass balance'!$J$11</f>
        <v>-1.4289352180450228E-4</v>
      </c>
      <c r="BF1439" s="2">
        <f>N1439*'mass balance'!$H$12+R1439*'mass balance'!$I$12+S1439*'mass balance'!$J$12</f>
        <v>3.3372609208458872E-5</v>
      </c>
      <c r="BG1439" s="2">
        <f>N1439*'mass balance'!$H$13+R1439*'mass balance'!$I$13+S1439*'mass balance'!$J$13</f>
        <v>3.9969018430542448E-5</v>
      </c>
      <c r="BH1439" s="2">
        <f>N1439*'mass balance'!$H$14+R1439*'mass balance'!$I$14+S1439*'mass balance'!$J$14</f>
        <v>1.5628978947367434E-5</v>
      </c>
      <c r="BI1439" s="36">
        <f t="shared" si="1469"/>
        <v>6.851681337565462E-17</v>
      </c>
      <c r="BJ1439" s="36">
        <f t="shared" si="1470"/>
        <v>2.1479702520821251E-19</v>
      </c>
      <c r="BK1439" s="36">
        <f t="shared" si="1471"/>
        <v>5.1376177352813146E-16</v>
      </c>
      <c r="BL1439" s="36">
        <f t="shared" si="1472"/>
        <v>2.3935768819904582E-16</v>
      </c>
      <c r="BM1439" s="36">
        <f t="shared" si="1505"/>
        <v>2.032787135124589E-13</v>
      </c>
      <c r="BN1439" s="36">
        <f t="shared" ca="1" si="1473"/>
        <v>0.84589007304933439</v>
      </c>
      <c r="BO1439" s="36">
        <f t="shared" ca="1" si="1490"/>
        <v>1</v>
      </c>
      <c r="BP1439" s="36">
        <f t="shared" si="1506"/>
        <v>-2.0327871348889501E-13</v>
      </c>
      <c r="BQ1439" s="36">
        <f t="shared" si="1507"/>
        <v>0.99999999988408084</v>
      </c>
      <c r="BR1439" s="2">
        <f t="shared" si="1496"/>
        <v>-5</v>
      </c>
      <c r="BS1439">
        <v>0</v>
      </c>
      <c r="BT1439" s="37">
        <f t="shared" si="1491"/>
        <v>5.5747026334496942E-2</v>
      </c>
      <c r="BU1439" s="34">
        <f t="shared" si="1474"/>
        <v>-5</v>
      </c>
      <c r="BV1439" s="34">
        <f t="shared" si="1475"/>
        <v>-5</v>
      </c>
      <c r="BW1439" s="34">
        <f t="shared" si="1476"/>
        <v>-5</v>
      </c>
      <c r="BX1439" s="34">
        <f t="shared" si="1477"/>
        <v>-5</v>
      </c>
      <c r="BY1439" s="34">
        <f t="shared" si="1478"/>
        <v>2.6142486571867716</v>
      </c>
      <c r="BZ1439" s="36">
        <f t="shared" si="1492"/>
        <v>5.5608006318700195E-5</v>
      </c>
      <c r="CA1439" s="34">
        <f t="shared" si="1493"/>
        <v>2.1999779593378822E-2</v>
      </c>
    </row>
    <row r="1440" spans="1:79" ht="13.2" x14ac:dyDescent="0.25">
      <c r="A1440" s="75">
        <f t="shared" si="1479"/>
        <v>3.8520547945206483</v>
      </c>
      <c r="B1440" s="34">
        <f t="shared" si="1497"/>
        <v>1406.0000000000366</v>
      </c>
      <c r="C1440">
        <f t="shared" si="1480"/>
        <v>15</v>
      </c>
      <c r="D1440" s="35">
        <f t="shared" si="1440"/>
        <v>3000</v>
      </c>
      <c r="E1440" s="27">
        <v>0</v>
      </c>
      <c r="F1440" s="64">
        <f t="shared" si="1481"/>
        <v>0.46593146951268899</v>
      </c>
      <c r="G1440" s="34">
        <v>0</v>
      </c>
      <c r="H1440" s="34">
        <f t="shared" si="1441"/>
        <v>1</v>
      </c>
      <c r="I1440" s="34">
        <f t="shared" si="1482"/>
        <v>6192.2292298236371</v>
      </c>
      <c r="J1440" s="34">
        <f t="shared" si="1442"/>
        <v>9738.2971334295489</v>
      </c>
      <c r="K1440" s="34">
        <f t="shared" si="1443"/>
        <v>8606.9019335603516</v>
      </c>
      <c r="L1440" s="36">
        <f t="shared" si="1494"/>
        <v>690.27483212033962</v>
      </c>
      <c r="M1440" s="34">
        <f t="shared" si="1444"/>
        <v>38.195869775056082</v>
      </c>
      <c r="N1440" s="34">
        <f t="shared" si="1483"/>
        <v>60.069276400135948</v>
      </c>
      <c r="O1440" s="34">
        <f t="shared" si="1445"/>
        <v>11.148808202499623</v>
      </c>
      <c r="P1440">
        <f t="shared" si="1498"/>
        <v>21.987833458063694</v>
      </c>
      <c r="Q1440" s="36">
        <f t="shared" si="1446"/>
        <v>54.520428892928209</v>
      </c>
      <c r="R1440" s="34">
        <f t="shared" si="1447"/>
        <v>22.988372745652491</v>
      </c>
      <c r="S1440" s="34">
        <f t="shared" si="1448"/>
        <v>13.880066302015919</v>
      </c>
      <c r="T1440" s="36">
        <f t="shared" si="1484"/>
        <v>7.3657259748910042E-14</v>
      </c>
      <c r="U1440" s="36">
        <f t="shared" si="1449"/>
        <v>2086.3646920159044</v>
      </c>
      <c r="V1440" s="36">
        <f t="shared" si="1450"/>
        <v>2.6595769802096061E-3</v>
      </c>
      <c r="W1440" s="68">
        <f t="shared" si="1451"/>
        <v>1.9722138060581134</v>
      </c>
      <c r="X1440">
        <f t="shared" si="1452"/>
        <v>8.2147195298818154</v>
      </c>
      <c r="Y1440">
        <f t="shared" si="1453"/>
        <v>1.8307379300092574E-2</v>
      </c>
      <c r="Z1440" s="34">
        <f t="shared" si="1454"/>
        <v>2.1362371768954423E-3</v>
      </c>
      <c r="AA1440" s="36">
        <f t="shared" si="1455"/>
        <v>1.3485236600819328E-3</v>
      </c>
      <c r="AB1440" s="34">
        <f t="shared" si="1456"/>
        <v>2.3425170561219952E-4</v>
      </c>
      <c r="AC1440" s="36">
        <f t="shared" si="1457"/>
        <v>7.1487190469859144E-2</v>
      </c>
      <c r="AD1440" s="34">
        <f t="shared" si="1458"/>
        <v>0</v>
      </c>
      <c r="AE1440">
        <f t="shared" si="1485"/>
        <v>305.17255053931262</v>
      </c>
      <c r="AF1440" s="36">
        <f t="shared" si="1499"/>
        <v>0</v>
      </c>
      <c r="AG1440" s="34">
        <f t="shared" si="1459"/>
        <v>18.581041942378739</v>
      </c>
      <c r="AH1440">
        <f t="shared" si="1495"/>
        <v>0.3568827652658797</v>
      </c>
      <c r="AI1440" s="29">
        <f t="shared" si="1486"/>
        <v>18.581041942378739</v>
      </c>
      <c r="AJ1440">
        <f t="shared" si="1487"/>
        <v>18.581041942378739</v>
      </c>
      <c r="AK1440" s="36">
        <f t="shared" si="1500"/>
        <v>-5.371678967649087E-261</v>
      </c>
      <c r="AL1440" s="36">
        <f t="shared" si="1488"/>
        <v>-1.8740824836512358E-5</v>
      </c>
      <c r="AM1440" s="36">
        <f t="shared" si="1489"/>
        <v>-3.2726824022996344E-6</v>
      </c>
      <c r="AN1440" s="37">
        <f t="shared" si="1501"/>
        <v>-9.1281020392069973E-261</v>
      </c>
      <c r="AO1440" s="36">
        <f t="shared" si="1502"/>
        <v>2.6299706662626439E-2</v>
      </c>
      <c r="AP1440" s="36">
        <f t="shared" si="1503"/>
        <v>1.3967520888034315E-2</v>
      </c>
      <c r="AQ1440" s="74">
        <f t="shared" si="1460"/>
        <v>-9.1865819190296715E-258</v>
      </c>
      <c r="AR1440" s="73">
        <f t="shared" si="1461"/>
        <v>-6.3736248945078407E-261</v>
      </c>
      <c r="AS1440" s="72">
        <f t="shared" si="1504"/>
        <v>1.8190838311205315E-5</v>
      </c>
      <c r="AT1440" s="37">
        <f t="shared" si="1462"/>
        <v>-1.9166560156175264E-254</v>
      </c>
      <c r="AU1440" s="37">
        <f t="shared" si="1463"/>
        <v>0.53350160891973442</v>
      </c>
      <c r="AV1440" s="34">
        <f t="shared" si="1464"/>
        <v>2.6012436811075077E-3</v>
      </c>
      <c r="AW1440" s="34">
        <f t="shared" si="1465"/>
        <v>0.18547119962199712</v>
      </c>
      <c r="AX1440" s="37">
        <f t="shared" si="1466"/>
        <v>0.56518792112974847</v>
      </c>
      <c r="AY1440" s="7">
        <f t="shared" si="1467"/>
        <v>2.7254741704909669</v>
      </c>
      <c r="AZ1440" s="37">
        <f t="shared" si="1468"/>
        <v>2.5374017271878619</v>
      </c>
      <c r="BA1440" s="2">
        <f>BE1440*'mass balance'!$B$17+BF1440*'mass balance'!$C$17+BG1440*'mass balance'!$D$17+BH1440*'mass balance'!$E$17</f>
        <v>4.3869954992151571E-5</v>
      </c>
      <c r="BB1440" s="2">
        <f>BE1440*'mass balance'!$B$18+BF1440*'mass balance'!$C$18+BG1440*'mass balance'!$D$18+BH1440*'mass balance'!$E$18</f>
        <v>4.4544877376646195E-5</v>
      </c>
      <c r="BC1440" s="2">
        <f>BE1440*'mass balance'!$B$19+BF1440*'mass balance'!$C$19+BG1440*'mass balance'!$D$19+BH1440*'mass balance'!$E$19</f>
        <v>-5.5681096720807752E-5</v>
      </c>
      <c r="BD1440" s="2">
        <f>BE1440*'mass balance'!$B$20+BF1440*'mass balance'!$C$20+BG1440*'mass balance'!$D$20+BH1440*'mass balance'!$E$20</f>
        <v>2.0247671534839178E-6</v>
      </c>
      <c r="BE1440" s="2">
        <f>N1440*'mass balance'!$H$11+R1440*'mass balance'!$I$11+S1440*'mass balance'!$J$11</f>
        <v>-1.4302208666699034E-4</v>
      </c>
      <c r="BF1440" s="2">
        <f>N1440*'mass balance'!$H$12+R1440*'mass balance'!$I$12+S1440*'mass balance'!$J$12</f>
        <v>3.3383811467066199E-5</v>
      </c>
      <c r="BG1440" s="2">
        <f>N1440*'mass balance'!$H$13+R1440*'mass balance'!$I$13+S1440*'mass balance'!$J$13</f>
        <v>4.0001443711150923E-5</v>
      </c>
      <c r="BH1440" s="2">
        <f>N1440*'mass balance'!$H$14+R1440*'mass balance'!$I$14+S1440*'mass balance'!$J$14</f>
        <v>1.5643040729202067E-5</v>
      </c>
      <c r="BI1440" s="36">
        <f t="shared" si="1469"/>
        <v>6.851681337565462E-17</v>
      </c>
      <c r="BJ1440" s="36">
        <f t="shared" si="1470"/>
        <v>2.1485377100428977E-19</v>
      </c>
      <c r="BK1440" s="36">
        <f t="shared" si="1471"/>
        <v>5.1397657055333963E-16</v>
      </c>
      <c r="BL1440" s="36">
        <f t="shared" si="1472"/>
        <v>2.39527636285013E-16</v>
      </c>
      <c r="BM1440" s="36">
        <f t="shared" si="1505"/>
        <v>2.0351807120065794E-13</v>
      </c>
      <c r="BN1440" s="36">
        <f t="shared" ca="1" si="1473"/>
        <v>0.89068278052628669</v>
      </c>
      <c r="BO1440" s="36">
        <f t="shared" ca="1" si="1490"/>
        <v>1</v>
      </c>
      <c r="BP1440" s="36">
        <f t="shared" si="1506"/>
        <v>-2.0351807117702493E-13</v>
      </c>
      <c r="BQ1440" s="36">
        <f t="shared" si="1507"/>
        <v>0.99999999988387756</v>
      </c>
      <c r="BR1440" s="2">
        <f t="shared" si="1496"/>
        <v>-5</v>
      </c>
      <c r="BS1440">
        <v>0</v>
      </c>
      <c r="BT1440" s="37">
        <f t="shared" si="1491"/>
        <v>5.5820299462609774E-2</v>
      </c>
      <c r="BU1440" s="34">
        <f t="shared" si="1474"/>
        <v>-5</v>
      </c>
      <c r="BV1440" s="34">
        <f t="shared" si="1475"/>
        <v>-5</v>
      </c>
      <c r="BW1440" s="34">
        <f t="shared" si="1476"/>
        <v>-5</v>
      </c>
      <c r="BX1440" s="34">
        <f t="shared" si="1477"/>
        <v>-5</v>
      </c>
      <c r="BY1440" s="34">
        <f t="shared" si="1478"/>
        <v>2.6166007618509748</v>
      </c>
      <c r="BZ1440" s="36">
        <f t="shared" si="1492"/>
        <v>5.5681096720807752E-5</v>
      </c>
      <c r="CA1440" s="34">
        <f t="shared" si="1493"/>
        <v>2.1998999553166535E-2</v>
      </c>
    </row>
    <row r="1441" spans="1:79" ht="13.2" x14ac:dyDescent="0.25">
      <c r="A1441" s="75">
        <f t="shared" si="1479"/>
        <v>3.8547945205480456</v>
      </c>
      <c r="B1441" s="34">
        <f t="shared" si="1497"/>
        <v>1407.0000000000366</v>
      </c>
      <c r="C1441">
        <f t="shared" si="1480"/>
        <v>15</v>
      </c>
      <c r="D1441" s="35">
        <f t="shared" si="1440"/>
        <v>3000</v>
      </c>
      <c r="E1441" s="27">
        <v>0</v>
      </c>
      <c r="F1441" s="64">
        <f t="shared" si="1481"/>
        <v>0.46593146951268899</v>
      </c>
      <c r="G1441" s="34">
        <v>0</v>
      </c>
      <c r="H1441" s="34">
        <f t="shared" si="1441"/>
        <v>1</v>
      </c>
      <c r="I1441" s="34">
        <f t="shared" si="1482"/>
        <v>6192.2292298236371</v>
      </c>
      <c r="J1441" s="34">
        <f t="shared" si="1442"/>
        <v>9747.0500496424229</v>
      </c>
      <c r="K1441" s="34">
        <f t="shared" si="1443"/>
        <v>8614.6379361124054</v>
      </c>
      <c r="L1441" s="36">
        <f t="shared" si="1494"/>
        <v>691.20568406341306</v>
      </c>
      <c r="M1441" s="34">
        <f t="shared" si="1444"/>
        <v>38.195869775056082</v>
      </c>
      <c r="N1441" s="34">
        <f t="shared" si="1483"/>
        <v>60.123267496946241</v>
      </c>
      <c r="O1441" s="34">
        <f t="shared" si="1445"/>
        <v>11.148808202499623</v>
      </c>
      <c r="P1441">
        <f t="shared" si="1498"/>
        <v>22.017484571715833</v>
      </c>
      <c r="Q1441" s="36">
        <f t="shared" si="1446"/>
        <v>54.572562449683232</v>
      </c>
      <c r="R1441" s="34">
        <f t="shared" si="1447"/>
        <v>23.018915655926481</v>
      </c>
      <c r="S1441" s="34">
        <f t="shared" si="1448"/>
        <v>13.884712812681773</v>
      </c>
      <c r="T1441" s="36">
        <f t="shared" si="1484"/>
        <v>7.3624179964535551E-14</v>
      </c>
      <c r="U1441" s="36">
        <f t="shared" si="1449"/>
        <v>2086.3646920159044</v>
      </c>
      <c r="V1441" s="36">
        <f t="shared" si="1450"/>
        <v>2.6604673039686091E-3</v>
      </c>
      <c r="W1441" s="68">
        <f t="shared" si="1451"/>
        <v>1.9748733830383229</v>
      </c>
      <c r="X1441">
        <f t="shared" si="1452"/>
        <v>8.2184104524955028</v>
      </c>
      <c r="Y1441">
        <f t="shared" si="1453"/>
        <v>1.8307379300092574E-2</v>
      </c>
      <c r="Z1441" s="34">
        <f t="shared" si="1454"/>
        <v>2.1362371768954423E-3</v>
      </c>
      <c r="AA1441" s="36">
        <f t="shared" si="1455"/>
        <v>1.3471584187718945E-3</v>
      </c>
      <c r="AB1441" s="34">
        <f t="shared" si="1456"/>
        <v>2.3425170561219952E-4</v>
      </c>
      <c r="AC1441" s="36">
        <f t="shared" si="1457"/>
        <v>7.1487190469859144E-2</v>
      </c>
      <c r="AD1441" s="34">
        <f t="shared" si="1458"/>
        <v>0</v>
      </c>
      <c r="AE1441">
        <f t="shared" si="1485"/>
        <v>305.17255053931262</v>
      </c>
      <c r="AF1441" s="36">
        <f t="shared" si="1499"/>
        <v>0</v>
      </c>
      <c r="AG1441" s="34">
        <f t="shared" si="1459"/>
        <v>18.598877874815766</v>
      </c>
      <c r="AH1441">
        <f t="shared" si="1495"/>
        <v>0.3568745594396141</v>
      </c>
      <c r="AI1441" s="29">
        <f t="shared" si="1486"/>
        <v>18.598877874815766</v>
      </c>
      <c r="AJ1441">
        <f t="shared" si="1487"/>
        <v>0</v>
      </c>
      <c r="AK1441" s="36">
        <f t="shared" si="1500"/>
        <v>6.3736248945078407E-261</v>
      </c>
      <c r="AL1441" s="36">
        <f t="shared" si="1488"/>
        <v>-1.8727470371382454E-5</v>
      </c>
      <c r="AM1441" s="36">
        <f t="shared" si="1489"/>
        <v>-3.2719155911960622E-6</v>
      </c>
      <c r="AN1441" s="37">
        <f t="shared" si="1501"/>
        <v>-1.4499781006856083E-260</v>
      </c>
      <c r="AO1441" s="36">
        <f t="shared" si="1502"/>
        <v>2.6280965837789928E-2</v>
      </c>
      <c r="AP1441" s="36">
        <f t="shared" si="1503"/>
        <v>1.3964248205632015E-2</v>
      </c>
      <c r="AQ1441" s="74">
        <f t="shared" si="1460"/>
        <v>-1.4623915112879328E-257</v>
      </c>
      <c r="AR1441" s="73">
        <f t="shared" si="1461"/>
        <v>-1.0131554694957359E-260</v>
      </c>
      <c r="AS1441" s="72">
        <f t="shared" si="1504"/>
        <v>1.8151978359543898E-5</v>
      </c>
      <c r="AT1441" s="37">
        <f t="shared" si="1462"/>
        <v>-3.0510820150549282E-254</v>
      </c>
      <c r="AU1441" s="37">
        <f t="shared" si="1463"/>
        <v>0.53337660596888103</v>
      </c>
      <c r="AV1441" s="34">
        <f t="shared" si="1464"/>
        <v>4.9018976842567688E-5</v>
      </c>
      <c r="AW1441" s="34">
        <f t="shared" si="1465"/>
        <v>0.18572131192295122</v>
      </c>
      <c r="AX1441" s="37">
        <f t="shared" si="1466"/>
        <v>0.56595009041378441</v>
      </c>
      <c r="AY1441" s="7">
        <f t="shared" si="1467"/>
        <v>2.7265938043519009</v>
      </c>
      <c r="AZ1441" s="37">
        <f t="shared" si="1468"/>
        <v>2.5408234734521074</v>
      </c>
      <c r="BA1441" s="2">
        <f>BE1441*'mass balance'!$B$17+BF1441*'mass balance'!$C$17+BG1441*'mass balance'!$D$17+BH1441*'mass balance'!$E$17</f>
        <v>4.3927559417655802E-5</v>
      </c>
      <c r="BB1441" s="2">
        <f>BE1441*'mass balance'!$B$18+BF1441*'mass balance'!$C$18+BG1441*'mass balance'!$D$18+BH1441*'mass balance'!$E$18</f>
        <v>4.4603368024081262E-5</v>
      </c>
      <c r="BC1441" s="2">
        <f>BE1441*'mass balance'!$B$19+BF1441*'mass balance'!$C$19+BG1441*'mass balance'!$D$19+BH1441*'mass balance'!$E$19</f>
        <v>-5.5754210030101582E-5</v>
      </c>
      <c r="BD1441" s="2">
        <f>BE1441*'mass balance'!$B$20+BF1441*'mass balance'!$C$20+BG1441*'mass balance'!$D$20+BH1441*'mass balance'!$E$20</f>
        <v>2.0274258192764216E-6</v>
      </c>
      <c r="BE1441" s="2">
        <f>N1441*'mass balance'!$H$11+R1441*'mass balance'!$I$11+S1441*'mass balance'!$J$11</f>
        <v>-1.4315063689749103E-4</v>
      </c>
      <c r="BF1441" s="2">
        <f>N1441*'mass balance'!$H$12+R1441*'mass balance'!$I$12+S1441*'mass balance'!$J$12</f>
        <v>3.3394987079103877E-5</v>
      </c>
      <c r="BG1441" s="2">
        <f>N1441*'mass balance'!$H$13+R1441*'mass balance'!$I$13+S1441*'mass balance'!$J$13</f>
        <v>4.0033860393686169E-5</v>
      </c>
      <c r="BH1441" s="2">
        <f>N1441*'mass balance'!$H$14+R1441*'mass balance'!$I$14+S1441*'mass balance'!$J$14</f>
        <v>1.5657100910663082E-5</v>
      </c>
      <c r="BI1441" s="36">
        <f t="shared" si="1469"/>
        <v>6.851681337565462E-17</v>
      </c>
      <c r="BJ1441" s="36">
        <f t="shared" si="1470"/>
        <v>2.1491052107960194E-19</v>
      </c>
      <c r="BK1441" s="36">
        <f t="shared" si="1471"/>
        <v>5.1419142432434391E-16</v>
      </c>
      <c r="BL1441" s="36">
        <f t="shared" si="1472"/>
        <v>2.3969765966240984E-16</v>
      </c>
      <c r="BM1441" s="36">
        <f t="shared" si="1505"/>
        <v>2.0375759883694295E-13</v>
      </c>
      <c r="BN1441" s="36">
        <f t="shared" ca="1" si="1473"/>
        <v>0.13733023363513375</v>
      </c>
      <c r="BO1441" s="36">
        <f t="shared" ca="1" si="1490"/>
        <v>1</v>
      </c>
      <c r="BP1441" s="36">
        <f t="shared" si="1506"/>
        <v>-2.0375759881324064E-13</v>
      </c>
      <c r="BQ1441" s="36">
        <f t="shared" si="1507"/>
        <v>0.99999999988367405</v>
      </c>
      <c r="BR1441" s="2">
        <f t="shared" si="1496"/>
        <v>-5</v>
      </c>
      <c r="BS1441">
        <v>0</v>
      </c>
      <c r="BT1441" s="37">
        <f t="shared" si="1491"/>
        <v>5.5893595555176839E-2</v>
      </c>
      <c r="BU1441" s="34">
        <f t="shared" si="1474"/>
        <v>-5</v>
      </c>
      <c r="BV1441" s="34">
        <f t="shared" si="1475"/>
        <v>-5</v>
      </c>
      <c r="BW1441" s="34">
        <f t="shared" si="1476"/>
        <v>-5</v>
      </c>
      <c r="BX1441" s="34">
        <f t="shared" si="1477"/>
        <v>-5</v>
      </c>
      <c r="BY1441" s="34">
        <f t="shared" si="1478"/>
        <v>2.6189525988217737</v>
      </c>
      <c r="BZ1441" s="36">
        <f t="shared" si="1492"/>
        <v>5.5754210030101582E-5</v>
      </c>
      <c r="CA1441" s="34">
        <f t="shared" si="1493"/>
        <v>2.1998220710404814E-2</v>
      </c>
    </row>
    <row r="1442" spans="1:79" ht="13.2" x14ac:dyDescent="0.25">
      <c r="A1442" s="75">
        <f t="shared" si="1479"/>
        <v>3.857534246575443</v>
      </c>
      <c r="B1442" s="34">
        <f t="shared" si="1497"/>
        <v>1408.0000000000366</v>
      </c>
      <c r="C1442">
        <f t="shared" si="1480"/>
        <v>15</v>
      </c>
      <c r="D1442" s="35">
        <f t="shared" ref="D1442:D1505" si="1508">IF($B$31=1,$B$28,IF(E1442=0,$B$28,0))</f>
        <v>3000</v>
      </c>
      <c r="E1442" s="27">
        <v>0</v>
      </c>
      <c r="F1442" s="64">
        <f t="shared" si="1481"/>
        <v>0.46593146951268899</v>
      </c>
      <c r="G1442" s="34">
        <v>0</v>
      </c>
      <c r="H1442" s="34">
        <f t="shared" ref="H1442:H1505" si="1509">IF(AE1442&gt;$F$24,IF(L1442&gt;0,1,0),1)</f>
        <v>1</v>
      </c>
      <c r="I1442" s="34">
        <f t="shared" si="1482"/>
        <v>6192.2292298236371</v>
      </c>
      <c r="J1442" s="34">
        <f t="shared" ref="J1442:J1505" si="1510">IF(AE1442&lt;$F$24,0,I1442*W1442^(2/3))</f>
        <v>9755.8019656960769</v>
      </c>
      <c r="K1442" s="34">
        <f t="shared" ref="K1442:K1505" si="1511">IF(AE1442&lt;$F$24,0,IF(E1442&gt;=0,I1442*(D1442/($F$29+D1442))*W1442^(2/3)-1*(M1442/$D$25)*W1442^(2/3),-1*(M1442/$D$25)*W1442^(2/3)))</f>
        <v>8622.3730547037212</v>
      </c>
      <c r="L1442" s="36">
        <f t="shared" si="1494"/>
        <v>692.13684761980198</v>
      </c>
      <c r="M1442" s="34">
        <f t="shared" ref="M1442:M1505" si="1512">$H$24*F1442</f>
        <v>38.195869775056082</v>
      </c>
      <c r="N1442" s="34">
        <f t="shared" si="1483"/>
        <v>60.177252424419137</v>
      </c>
      <c r="O1442" s="34">
        <f t="shared" ref="O1442:O1505" si="1513">$D$29*F1442</f>
        <v>11.148808202499623</v>
      </c>
      <c r="P1442">
        <f t="shared" si="1498"/>
        <v>22.047145611416802</v>
      </c>
      <c r="Q1442" s="36">
        <f t="shared" ref="Q1442:Q1505" si="1514">W1442*U1442*($D$30*(Y1442/W1442^(1/3))+O1442)/($D$27*U1442+$D$30)</f>
        <v>54.624694263612497</v>
      </c>
      <c r="R1442" s="34">
        <f t="shared" ref="R1442:R1505" si="1515">IF(AE1442&gt;=$F$25,P1442+AC1442+(1-$D$28)*AG1442,P1442+AC1442+AF1442)</f>
        <v>23.049468462436526</v>
      </c>
      <c r="S1442" s="34">
        <f t="shared" ref="S1442:S1505" si="1516">Q1442-P1442-AC1442-AG1442-AF1442</f>
        <v>13.889348250728588</v>
      </c>
      <c r="T1442" s="36">
        <f t="shared" si="1484"/>
        <v>7.3591148481237123E-14</v>
      </c>
      <c r="U1442" s="36">
        <f t="shared" ref="U1442:U1505" si="1517">IF(AE1442&lt;$F$24,AT1442,U1441+T1441)</f>
        <v>2086.3646920159044</v>
      </c>
      <c r="V1442" s="36">
        <f t="shared" ref="V1442:V1505" si="1518">W1442*AA1442</f>
        <v>2.6613555060891365E-3</v>
      </c>
      <c r="W1442" s="68">
        <f t="shared" ref="W1442:W1505" si="1519">IF(AE1442&lt;$F$24,AS1442,W1441+V1441)</f>
        <v>1.9775338503422915</v>
      </c>
      <c r="X1442">
        <f t="shared" ref="X1442:X1505" si="1520">W1442^(1/3)/$L$24</f>
        <v>8.222099296781856</v>
      </c>
      <c r="Y1442">
        <f t="shared" ref="Y1442:Y1505" si="1521">M1442/$H$30</f>
        <v>1.8307379300092574E-2</v>
      </c>
      <c r="Z1442" s="34">
        <f t="shared" ref="Z1442:Z1505" si="1522">$H$28*F1442</f>
        <v>2.1362371768954423E-3</v>
      </c>
      <c r="AA1442" s="36">
        <f t="shared" ref="AA1442:AA1505" si="1523">Y1442*(((U1442/$H$30)/W1442^(1/3)-(1+G1442/W1442^(1/3))/$H$29^(1/3))/(U1442/$H$30+$H$27))</f>
        <v>1.3457951709036397E-3</v>
      </c>
      <c r="AB1442" s="34">
        <f t="shared" ref="AB1442:AB1505" si="1524">$D$31*F1442</f>
        <v>2.3425170561219952E-4</v>
      </c>
      <c r="AC1442" s="36">
        <f t="shared" ref="AC1442:AC1505" si="1525">AB1442*AE1442</f>
        <v>7.1487190469859144E-2</v>
      </c>
      <c r="AD1442" s="34">
        <f t="shared" ref="AD1442:AD1505" si="1526">IF(AE1442&lt;$F$24,AM1442*M1442,IF(AE1442&lt;$F$25,(1-$D$27)*Q1442-AC1442,0))</f>
        <v>0</v>
      </c>
      <c r="AE1442">
        <f t="shared" si="1485"/>
        <v>305.17255053931262</v>
      </c>
      <c r="AF1442" s="36">
        <f t="shared" si="1499"/>
        <v>0</v>
      </c>
      <c r="AG1442" s="34">
        <f t="shared" ref="AG1442:AG1505" si="1527">IF(AE1442&gt;=$F$25,(1-$D$27)*Q1442-AC1442,0)</f>
        <v>18.616713210997247</v>
      </c>
      <c r="AH1442">
        <f t="shared" si="1495"/>
        <v>0.3568661676491125</v>
      </c>
      <c r="AI1442" s="29">
        <f t="shared" si="1486"/>
        <v>18.616713210997247</v>
      </c>
      <c r="AJ1442">
        <f t="shared" si="1487"/>
        <v>18.616713210997247</v>
      </c>
      <c r="AK1442" s="36">
        <f t="shared" si="1500"/>
        <v>1.0131554694957359E-260</v>
      </c>
      <c r="AL1442" s="36">
        <f t="shared" si="1488"/>
        <v>-1.8714125422468639E-5</v>
      </c>
      <c r="AM1442" s="36">
        <f t="shared" si="1489"/>
        <v>-3.2711489597613964E-6</v>
      </c>
      <c r="AN1442" s="37">
        <f t="shared" si="1501"/>
        <v>-8.1261561123482427E-261</v>
      </c>
      <c r="AO1442" s="36">
        <f t="shared" si="1502"/>
        <v>2.6262238367418544E-2</v>
      </c>
      <c r="AP1442" s="36">
        <f t="shared" si="1503"/>
        <v>1.3960976290040819E-2</v>
      </c>
      <c r="AQ1442" s="74">
        <f t="shared" ref="AQ1442:AQ1505" si="1528">(AN1442*Y1442)/AO1442^3</f>
        <v>-8.2132704614038934E-258</v>
      </c>
      <c r="AR1442" s="73">
        <f t="shared" ref="AR1442:AR1505" si="1529">AO1442^2*(($H$27*AQ1442)/($H$27+AQ1442))*(1+((Z1442*AO1442)/Y1442))</f>
        <v>-5.6820944479025795E-261</v>
      </c>
      <c r="AS1442" s="72">
        <f t="shared" si="1504"/>
        <v>1.8113201421969972E-5</v>
      </c>
      <c r="AT1442" s="37">
        <f t="shared" ref="AT1442:AT1505" si="1530">AN1442*M1442/AS1442</f>
        <v>-1.7135877496650301E-254</v>
      </c>
      <c r="AU1442" s="37">
        <f t="shared" ref="AU1442:AU1505" si="1531">AP1442*M1442</f>
        <v>0.53325163230704475</v>
      </c>
      <c r="AV1442" s="34">
        <f t="shared" ref="AV1442:AV1505" si="1532">(((AH1442+AJ1442)/$X$27)*$L$29)/(1-$J$24)</f>
        <v>2.6061410755726894E-3</v>
      </c>
      <c r="AW1442" s="34">
        <f t="shared" ref="AW1442:AW1505" si="1533">L1442/$L$25/(1-$L$26)</f>
        <v>0.18597150795185355</v>
      </c>
      <c r="AX1442" s="37">
        <f t="shared" ref="AX1442:AX1505" si="1534">(((U1442*W1442)/$X$27)*$L$29)/$X$24</f>
        <v>0.56671251484269003</v>
      </c>
      <c r="AY1442" s="7">
        <f t="shared" ref="AY1442:AY1505" si="1535">AX1442+W1442+AV1442+AW1442</f>
        <v>2.7328240142124076</v>
      </c>
      <c r="AZ1442" s="37">
        <f t="shared" ref="AZ1442:AZ1505" si="1536">AX1442+W1442</f>
        <v>2.5442463651849816</v>
      </c>
      <c r="BA1442" s="2">
        <f>BE1442*'mass balance'!$B$17+BF1442*'mass balance'!$C$17+BG1442*'mass balance'!$D$17+BH1442*'mass balance'!$E$17</f>
        <v>4.3985181846280811E-5</v>
      </c>
      <c r="BB1442" s="2">
        <f>BE1442*'mass balance'!$B$18+BF1442*'mass balance'!$C$18+BG1442*'mass balance'!$D$18+BH1442*'mass balance'!$E$18</f>
        <v>4.4661876951608205E-5</v>
      </c>
      <c r="BC1442" s="2">
        <f>BE1442*'mass balance'!$B$19+BF1442*'mass balance'!$C$19+BG1442*'mass balance'!$D$19+BH1442*'mass balance'!$E$19</f>
        <v>-5.5827346189510251E-5</v>
      </c>
      <c r="BD1442" s="2">
        <f>BE1442*'mass balance'!$B$20+BF1442*'mass balance'!$C$20+BG1442*'mass balance'!$D$20+BH1442*'mass balance'!$E$20</f>
        <v>2.0300853159821915E-6</v>
      </c>
      <c r="BE1442" s="2">
        <f>N1442*'mass balance'!$H$11+R1442*'mass balance'!$I$11+S1442*'mass balance'!$J$11</f>
        <v>-1.4327917243909318E-4</v>
      </c>
      <c r="BF1442" s="2">
        <f>N1442*'mass balance'!$H$12+R1442*'mass balance'!$I$12+S1442*'mass balance'!$J$12</f>
        <v>3.3406136059696257E-5</v>
      </c>
      <c r="BG1442" s="2">
        <f>N1442*'mass balance'!$H$13+R1442*'mass balance'!$I$13+S1442*'mass balance'!$J$13</f>
        <v>4.006626846767934E-5</v>
      </c>
      <c r="BH1442" s="2">
        <f>N1442*'mass balance'!$H$14+R1442*'mass balance'!$I$14+S1442*'mass balance'!$J$14</f>
        <v>1.5671159485525815E-5</v>
      </c>
      <c r="BI1442" s="36">
        <f t="shared" ref="BI1442:BI1505" si="1537">$F$26*EXP($P$24*(1/(273+$P$29)-1/(273+C1442)))/(1+EXP($P$25*(1/(273+C1442)-1/$P$27))+EXP($P$26*(1/$P$28-1/(273+C1442))))</f>
        <v>6.851681337565462E-17</v>
      </c>
      <c r="BJ1442" s="36">
        <f t="shared" ref="BJ1442:BJ1505" si="1538">($F$27*(W1442/$H$29)*BK1442+BI1442)*(U1442/$H$30)*((Y1442/W1442^(1/3))-AA1442)-AA1442*BK1442</f>
        <v>2.1496727542870278E-19</v>
      </c>
      <c r="BK1442" s="36">
        <f t="shared" ref="BK1442:BK1505" si="1539">IF(AE1442&gt;$F$24,BK1441+BJ1441,0)</f>
        <v>5.1440633484542347E-16</v>
      </c>
      <c r="BL1442" s="36">
        <f t="shared" ref="BL1442:BL1505" si="1540">BK1442-AA1442*BM1442</f>
        <v>2.3986775834289403E-16</v>
      </c>
      <c r="BM1442" s="36">
        <f t="shared" si="1505"/>
        <v>2.0399729649660535E-13</v>
      </c>
      <c r="BN1442" s="36">
        <f t="shared" ref="BN1442:BN1505" ca="1" si="1541">RAND()</f>
        <v>0.59867639505157955</v>
      </c>
      <c r="BO1442" s="36">
        <f t="shared" ca="1" si="1490"/>
        <v>1</v>
      </c>
      <c r="BP1442" s="36">
        <f t="shared" si="1506"/>
        <v>-2.0399729647283361E-13</v>
      </c>
      <c r="BQ1442" s="36">
        <f t="shared" si="1507"/>
        <v>0.99999999988347033</v>
      </c>
      <c r="BR1442" s="2">
        <f t="shared" si="1496"/>
        <v>-5</v>
      </c>
      <c r="BS1442">
        <v>0</v>
      </c>
      <c r="BT1442" s="37">
        <f t="shared" si="1491"/>
        <v>5.5966914554984017E-2</v>
      </c>
      <c r="BU1442" s="34">
        <f t="shared" ref="BU1442:BU1505" si="1542">IF(AE1442&lt;=$F$25,X1442,-5)</f>
        <v>-5</v>
      </c>
      <c r="BV1442" s="34">
        <f t="shared" ref="BV1442:BV1505" si="1543">IF(AE1442&lt;=$F$25,AY1442,-5)</f>
        <v>-5</v>
      </c>
      <c r="BW1442" s="34">
        <f t="shared" ref="BW1442:BW1505" si="1544">IF(AE1442&lt;=$F$24,X1442,-5)</f>
        <v>-5</v>
      </c>
      <c r="BX1442" s="34">
        <f t="shared" ref="BX1442:BX1505" si="1545">IF(AE1442&lt;=$F$24,AY1442,-5)</f>
        <v>-5</v>
      </c>
      <c r="BY1442" s="34">
        <f t="shared" ref="BY1442:BY1505" si="1546">J1442/$L$25/(1-$L$26)</f>
        <v>2.6213041670579735</v>
      </c>
      <c r="BZ1442" s="36">
        <f t="shared" si="1492"/>
        <v>5.5827346189510251E-5</v>
      </c>
      <c r="CA1442" s="34">
        <f t="shared" si="1493"/>
        <v>2.1997443062442931E-2</v>
      </c>
    </row>
    <row r="1443" spans="1:79" ht="13.2" x14ac:dyDescent="0.25">
      <c r="A1443" s="75">
        <f t="shared" ref="A1443:A1506" si="1547">IF($B$31=24,A1442+1/(365*24),A1442+1/365)</f>
        <v>3.8602739726028403</v>
      </c>
      <c r="B1443" s="34">
        <f t="shared" si="1497"/>
        <v>1409.0000000000368</v>
      </c>
      <c r="C1443">
        <f t="shared" ref="C1443:C1506" si="1548">$B$29</f>
        <v>15</v>
      </c>
      <c r="D1443" s="35">
        <f t="shared" si="1508"/>
        <v>3000</v>
      </c>
      <c r="E1443" s="27">
        <v>0</v>
      </c>
      <c r="F1443" s="64">
        <f t="shared" ref="F1443:F1506" si="1549">EXP($P$24*(1/($P$29)-1/(273+C1443)))/(1+EXP($P$25*(1/(273+C1443)-1/$P$27))+EXP($P$26*(1/$P$28-1/(273+C1443))))</f>
        <v>0.46593146951268899</v>
      </c>
      <c r="G1443" s="34">
        <v>0</v>
      </c>
      <c r="H1443" s="34">
        <f t="shared" si="1509"/>
        <v>1</v>
      </c>
      <c r="I1443" s="34">
        <f t="shared" ref="I1443:I1506" si="1550">$H$25*F1443</f>
        <v>6192.2292298236371</v>
      </c>
      <c r="J1443" s="34">
        <f t="shared" si="1510"/>
        <v>9764.5528777226427</v>
      </c>
      <c r="K1443" s="34">
        <f t="shared" si="1511"/>
        <v>8630.1072859157994</v>
      </c>
      <c r="L1443" s="36">
        <f t="shared" si="1494"/>
        <v>693.06832204693319</v>
      </c>
      <c r="M1443" s="34">
        <f t="shared" si="1512"/>
        <v>38.195869775056082</v>
      </c>
      <c r="N1443" s="34">
        <f t="shared" ref="N1443:N1506" si="1551">IF(AE1443&lt;$F$24,0,IF(L1443&gt;0.0000001*$F$28*W1443,H1443*M1443*W1443^(2/3),0))</f>
        <v>60.231231158696261</v>
      </c>
      <c r="O1443" s="34">
        <f t="shared" si="1513"/>
        <v>11.148808202499623</v>
      </c>
      <c r="P1443">
        <f t="shared" si="1498"/>
        <v>22.076816553512852</v>
      </c>
      <c r="Q1443" s="36">
        <f t="shared" si="1514"/>
        <v>54.676824308338745</v>
      </c>
      <c r="R1443" s="34">
        <f t="shared" si="1515"/>
        <v>23.080031141077662</v>
      </c>
      <c r="S1443" s="34">
        <f t="shared" si="1516"/>
        <v>13.893972622457046</v>
      </c>
      <c r="T1443" s="36">
        <f t="shared" ref="T1443:T1506" si="1552">IF(AE1443&lt;$F$24,(M1443*0-U1443*Y1443)/W1443^(1/3),IF(L1443/$F$28&lt;0.0000001,(M1443*0-U1443*Y1443)/W1443^(1/3),(M1443*H1443-U1443*Y1443)/W1443^(1/3)))</f>
        <v>7.3558165198560973E-14</v>
      </c>
      <c r="U1443" s="36">
        <f t="shared" si="1517"/>
        <v>2086.3646920159044</v>
      </c>
      <c r="V1443" s="36">
        <f t="shared" si="1518"/>
        <v>2.6622415877784679E-3</v>
      </c>
      <c r="W1443" s="68">
        <f t="shared" si="1519"/>
        <v>1.9801952058483805</v>
      </c>
      <c r="X1443">
        <f t="shared" si="1520"/>
        <v>8.225786063907778</v>
      </c>
      <c r="Y1443">
        <f t="shared" si="1521"/>
        <v>1.8307379300092574E-2</v>
      </c>
      <c r="Z1443" s="34">
        <f t="shared" si="1522"/>
        <v>2.1362371768954423E-3</v>
      </c>
      <c r="AA1443" s="36">
        <f t="shared" si="1523"/>
        <v>1.344433912331323E-3</v>
      </c>
      <c r="AB1443" s="34">
        <f t="shared" si="1524"/>
        <v>2.3425170561219952E-4</v>
      </c>
      <c r="AC1443" s="36">
        <f t="shared" si="1525"/>
        <v>7.1487190469859144E-2</v>
      </c>
      <c r="AD1443" s="34">
        <f t="shared" si="1526"/>
        <v>0</v>
      </c>
      <c r="AE1443">
        <f t="shared" ref="AE1443:AE1506" si="1553">IF(AE1442&lt;$F$24,AU1443,AE1442+AD1442)</f>
        <v>305.17255053931262</v>
      </c>
      <c r="AF1443" s="36">
        <f t="shared" si="1499"/>
        <v>0</v>
      </c>
      <c r="AG1443" s="34">
        <f t="shared" si="1527"/>
        <v>18.63454794189899</v>
      </c>
      <c r="AH1443">
        <f t="shared" si="1495"/>
        <v>0.35685759016839924</v>
      </c>
      <c r="AI1443" s="29">
        <f t="shared" ref="AI1443:AI1506" si="1554">IF(AE1442&gt;=$F$25,IF(B1442&gt;=$J$29,IF(AH1442&gt;($D$28/$J$30)*((1-$D$27)*($H$30*(Y1443*W1443^(2/3)+Z1443*W1443)/(1+(1/$H$27)))-AC1443),($D$28/$J$30)*((1-$D$27)*($H$30*(Y1443*W1443^(2/3)+Z1443*W1443)/(1+(1/$H$27)))-AC1443),AG1443),0),0)</f>
        <v>18.63454794189899</v>
      </c>
      <c r="AJ1443">
        <f t="shared" ref="AJ1443:AJ1506" si="1555">IF(AJ1442&gt;$J$27*$J$28,0,AI1443+AJ1442)</f>
        <v>0</v>
      </c>
      <c r="AK1443" s="36">
        <f t="shared" si="1500"/>
        <v>5.6820944479025795E-261</v>
      </c>
      <c r="AL1443" s="36">
        <f t="shared" ref="AL1443:AL1506" si="1556">(Y1442*AQ1442-Z1442*$H$27*AO1442)/(3*(AQ1442+$H$27))</f>
        <v>-1.8700789982989784E-5</v>
      </c>
      <c r="AM1443" s="36">
        <f t="shared" ref="AM1443:AM1506" si="1557">(1-$D$27)*AR1442-AB1442*AP1442</f>
        <v>-3.2703825079535395E-6</v>
      </c>
      <c r="AN1443" s="37">
        <f t="shared" si="1501"/>
        <v>2.0053985826091158E-261</v>
      </c>
      <c r="AO1443" s="36">
        <f t="shared" si="1502"/>
        <v>2.6243524241996077E-2</v>
      </c>
      <c r="AP1443" s="36">
        <f t="shared" si="1503"/>
        <v>1.3957705141081057E-2</v>
      </c>
      <c r="AQ1443" s="74">
        <f t="shared" si="1528"/>
        <v>2.0312361409011205E-258</v>
      </c>
      <c r="AR1443" s="73">
        <f t="shared" si="1529"/>
        <v>1.403242171358018E-261</v>
      </c>
      <c r="AS1443" s="72">
        <f t="shared" si="1504"/>
        <v>1.8074507321145736E-5</v>
      </c>
      <c r="AT1443" s="37">
        <f t="shared" si="1530"/>
        <v>4.2378993655227511E-255</v>
      </c>
      <c r="AU1443" s="37">
        <f t="shared" si="1531"/>
        <v>0.53312668792736284</v>
      </c>
      <c r="AV1443" s="34">
        <f t="shared" si="1532"/>
        <v>4.9016646005889312E-5</v>
      </c>
      <c r="AW1443" s="34">
        <f t="shared" si="1533"/>
        <v>0.18622178750918081</v>
      </c>
      <c r="AX1443" s="37">
        <f t="shared" si="1534"/>
        <v>0.5674751938084559</v>
      </c>
      <c r="AY1443" s="7">
        <f t="shared" si="1535"/>
        <v>2.7339412038120234</v>
      </c>
      <c r="AZ1443" s="37">
        <f t="shared" si="1536"/>
        <v>2.5476703996568366</v>
      </c>
      <c r="BA1443" s="2">
        <f>BE1443*'mass balance'!$B$17+BF1443*'mass balance'!$C$17+BG1443*'mass balance'!$D$17+BH1443*'mass balance'!$E$17</f>
        <v>4.4042822233088334E-5</v>
      </c>
      <c r="BB1443" s="2">
        <f>BE1443*'mass balance'!$B$18+BF1443*'mass balance'!$C$18+BG1443*'mass balance'!$D$18+BH1443*'mass balance'!$E$18</f>
        <v>4.4720404113597381E-5</v>
      </c>
      <c r="BC1443" s="2">
        <f>BE1443*'mass balance'!$B$19+BF1443*'mass balance'!$C$19+BG1443*'mass balance'!$D$19+BH1443*'mass balance'!$E$19</f>
        <v>-5.5900505141996717E-5</v>
      </c>
      <c r="BD1443" s="2">
        <f>BE1443*'mass balance'!$B$20+BF1443*'mass balance'!$C$20+BG1443*'mass balance'!$D$20+BH1443*'mass balance'!$E$20</f>
        <v>2.0327456415271534E-6</v>
      </c>
      <c r="BE1443" s="2">
        <f>N1443*'mass balance'!$H$11+R1443*'mass balance'!$I$11+S1443*'mass balance'!$J$11</f>
        <v>-1.4340769323499108E-4</v>
      </c>
      <c r="BF1443" s="2">
        <f>N1443*'mass balance'!$H$12+R1443*'mass balance'!$I$12+S1443*'mass balance'!$J$12</f>
        <v>3.3417258423997501E-5</v>
      </c>
      <c r="BG1443" s="2">
        <f>N1443*'mass balance'!$H$13+R1443*'mass balance'!$I$13+S1443*'mass balance'!$J$13</f>
        <v>4.0098667922692328E-5</v>
      </c>
      <c r="BH1443" s="2">
        <f>N1443*'mass balance'!$H$14+R1443*'mass balance'!$I$14+S1443*'mass balance'!$J$14</f>
        <v>1.568521644757715E-5</v>
      </c>
      <c r="BI1443" s="36">
        <f t="shared" si="1537"/>
        <v>6.851681337565462E-17</v>
      </c>
      <c r="BJ1443" s="36">
        <f t="shared" si="1538"/>
        <v>2.1502403404615078E-19</v>
      </c>
      <c r="BK1443" s="36">
        <f t="shared" si="1539"/>
        <v>5.1462130212085218E-16</v>
      </c>
      <c r="BL1443" s="36">
        <f t="shared" si="1540"/>
        <v>2.4003793233811704E-16</v>
      </c>
      <c r="BM1443" s="36">
        <f t="shared" si="1505"/>
        <v>2.0423716425494826E-13</v>
      </c>
      <c r="BN1443" s="36">
        <f t="shared" ca="1" si="1541"/>
        <v>0.65381919303991576</v>
      </c>
      <c r="BO1443" s="36">
        <f t="shared" ref="BO1443:BO1506" ca="1" si="1558">IF(BO1442=1,IF(BN1443&lt;BM1443,0,1),0)</f>
        <v>1</v>
      </c>
      <c r="BP1443" s="36">
        <f t="shared" si="1506"/>
        <v>-2.0423716423110691E-13</v>
      </c>
      <c r="BQ1443" s="36">
        <f t="shared" si="1507"/>
        <v>0.99999999988326638</v>
      </c>
      <c r="BR1443" s="2">
        <f t="shared" si="1496"/>
        <v>-5</v>
      </c>
      <c r="BS1443">
        <v>0</v>
      </c>
      <c r="BT1443" s="37">
        <f t="shared" ref="BT1443:BT1506" si="1559">IF($B$31=24,(-1*BC1443*(0.082058*(20+273.15))/(0.082058*293.15))*24.06*1000,(-1*BC1443*(0.082058*(20+273.15))/(0.082058*293.15))*24.06*1000/24)</f>
        <v>5.6040256404851711E-2</v>
      </c>
      <c r="BU1443" s="34">
        <f t="shared" si="1542"/>
        <v>-5</v>
      </c>
      <c r="BV1443" s="34">
        <f t="shared" si="1543"/>
        <v>-5</v>
      </c>
      <c r="BW1443" s="34">
        <f t="shared" si="1544"/>
        <v>-5</v>
      </c>
      <c r="BX1443" s="34">
        <f t="shared" si="1545"/>
        <v>-5</v>
      </c>
      <c r="BY1443" s="34">
        <f t="shared" si="1546"/>
        <v>2.6236554655203093</v>
      </c>
      <c r="BZ1443" s="36">
        <f t="shared" ref="BZ1443:BZ1506" si="1560">BC1443*-1</f>
        <v>5.5900505141996717E-5</v>
      </c>
      <c r="CA1443" s="34">
        <f t="shared" ref="CA1443:CA1506" si="1561">BT1443/AZ1443</f>
        <v>2.1996666606638033E-2</v>
      </c>
    </row>
    <row r="1444" spans="1:79" ht="13.2" x14ac:dyDescent="0.25">
      <c r="A1444" s="75">
        <f t="shared" si="1547"/>
        <v>3.8630136986302377</v>
      </c>
      <c r="B1444" s="34">
        <f t="shared" si="1497"/>
        <v>1410.0000000000368</v>
      </c>
      <c r="C1444">
        <f t="shared" si="1548"/>
        <v>15</v>
      </c>
      <c r="D1444" s="35">
        <f t="shared" si="1508"/>
        <v>3000</v>
      </c>
      <c r="E1444" s="27">
        <v>0</v>
      </c>
      <c r="F1444" s="64">
        <f t="shared" si="1549"/>
        <v>0.46593146951268899</v>
      </c>
      <c r="G1444" s="34">
        <v>0</v>
      </c>
      <c r="H1444" s="34">
        <f t="shared" si="1509"/>
        <v>1</v>
      </c>
      <c r="I1444" s="34">
        <f t="shared" si="1550"/>
        <v>6192.2292298236371</v>
      </c>
      <c r="J1444" s="34">
        <f t="shared" si="1510"/>
        <v>9773.3027818614155</v>
      </c>
      <c r="K1444" s="34">
        <f t="shared" si="1511"/>
        <v>8637.8406263364705</v>
      </c>
      <c r="L1444" s="36">
        <f t="shared" ref="L1444:L1507" si="1562">IF(L1443+K1444&gt;$F$28*W1444,$F$28*W1444,L1443+K1444)</f>
        <v>694.00010660265559</v>
      </c>
      <c r="M1444" s="34">
        <f t="shared" si="1512"/>
        <v>38.195869775056082</v>
      </c>
      <c r="N1444" s="34">
        <f t="shared" si="1551"/>
        <v>60.285203675963395</v>
      </c>
      <c r="O1444" s="34">
        <f t="shared" si="1513"/>
        <v>11.148808202499623</v>
      </c>
      <c r="P1444">
        <f t="shared" si="1498"/>
        <v>22.106497374363713</v>
      </c>
      <c r="Q1444" s="36">
        <f t="shared" si="1514"/>
        <v>54.728952557524032</v>
      </c>
      <c r="R1444" s="34">
        <f t="shared" si="1515"/>
        <v>23.110603667759086</v>
      </c>
      <c r="S1444" s="34">
        <f t="shared" si="1516"/>
        <v>13.898585934180197</v>
      </c>
      <c r="T1444" s="36">
        <f t="shared" si="1552"/>
        <v>7.3525230016330952E-14</v>
      </c>
      <c r="U1444" s="36">
        <f t="shared" si="1517"/>
        <v>2086.3646920159044</v>
      </c>
      <c r="V1444" s="36">
        <f t="shared" si="1518"/>
        <v>2.6631255502462593E-3</v>
      </c>
      <c r="W1444" s="68">
        <f t="shared" si="1519"/>
        <v>1.9828574474361589</v>
      </c>
      <c r="X1444">
        <f t="shared" si="1520"/>
        <v>8.2294707550395128</v>
      </c>
      <c r="Y1444">
        <f t="shared" si="1521"/>
        <v>1.8307379300092574E-2</v>
      </c>
      <c r="Z1444" s="34">
        <f t="shared" si="1522"/>
        <v>2.1362371768954423E-3</v>
      </c>
      <c r="AA1444" s="36">
        <f t="shared" si="1523"/>
        <v>1.3430746389205585E-3</v>
      </c>
      <c r="AB1444" s="34">
        <f t="shared" si="1524"/>
        <v>2.3425170561219952E-4</v>
      </c>
      <c r="AC1444" s="36">
        <f t="shared" si="1525"/>
        <v>7.1487190469859144E-2</v>
      </c>
      <c r="AD1444" s="34">
        <f t="shared" si="1526"/>
        <v>0</v>
      </c>
      <c r="AE1444">
        <f t="shared" si="1553"/>
        <v>305.17255053931262</v>
      </c>
      <c r="AF1444" s="36">
        <f t="shared" si="1499"/>
        <v>0</v>
      </c>
      <c r="AG1444" s="34">
        <f t="shared" si="1527"/>
        <v>18.652382058510263</v>
      </c>
      <c r="AH1444">
        <f t="shared" ref="AH1444:AH1507" si="1563">IF(AH1443&lt;0,0,AH1443*$D$28+AG1444-AI1443)</f>
        <v>0.35684882727125</v>
      </c>
      <c r="AI1444" s="29">
        <f t="shared" si="1554"/>
        <v>18.652382058510263</v>
      </c>
      <c r="AJ1444">
        <f t="shared" si="1555"/>
        <v>18.652382058510263</v>
      </c>
      <c r="AK1444" s="36">
        <f t="shared" si="1500"/>
        <v>-1.403242171358018E-261</v>
      </c>
      <c r="AL1444" s="36">
        <f t="shared" si="1556"/>
        <v>-1.8687464046169599E-5</v>
      </c>
      <c r="AM1444" s="36">
        <f t="shared" si="1557"/>
        <v>-3.2696162357304034E-6</v>
      </c>
      <c r="AN1444" s="37">
        <f t="shared" si="1501"/>
        <v>7.6874930305116953E-261</v>
      </c>
      <c r="AO1444" s="36">
        <f t="shared" si="1502"/>
        <v>2.6224823452013088E-2</v>
      </c>
      <c r="AP1444" s="36">
        <f t="shared" si="1503"/>
        <v>1.3954434758573104E-2</v>
      </c>
      <c r="AQ1444" s="74">
        <f t="shared" si="1528"/>
        <v>7.8032082083365956E-258</v>
      </c>
      <c r="AR1444" s="73">
        <f t="shared" si="1529"/>
        <v>5.3830113736859996E-261</v>
      </c>
      <c r="AS1444" s="72">
        <f t="shared" si="1504"/>
        <v>1.8035895880112207E-5</v>
      </c>
      <c r="AT1444" s="37">
        <f t="shared" si="1530"/>
        <v>1.6280338090322196E-254</v>
      </c>
      <c r="AU1444" s="37">
        <f t="shared" si="1531"/>
        <v>0.53300177282297445</v>
      </c>
      <c r="AV1444" s="34">
        <f t="shared" si="1532"/>
        <v>2.6110380354607936E-3</v>
      </c>
      <c r="AW1444" s="34">
        <f t="shared" si="1533"/>
        <v>0.18647215039552312</v>
      </c>
      <c r="AX1444" s="37">
        <f t="shared" si="1534"/>
        <v>0.56823812670341878</v>
      </c>
      <c r="AY1444" s="7">
        <f t="shared" si="1535"/>
        <v>2.7401787625705616</v>
      </c>
      <c r="AZ1444" s="37">
        <f t="shared" si="1536"/>
        <v>2.5510955741395778</v>
      </c>
      <c r="BA1444" s="2">
        <f>BE1444*'mass balance'!$B$17+BF1444*'mass balance'!$C$17+BG1444*'mass balance'!$D$17+BH1444*'mass balance'!$E$17</f>
        <v>4.4100480533167363E-5</v>
      </c>
      <c r="BB1444" s="2">
        <f>BE1444*'mass balance'!$B$18+BF1444*'mass balance'!$C$18+BG1444*'mass balance'!$D$18+BH1444*'mass balance'!$E$18</f>
        <v>4.4778949464446874E-5</v>
      </c>
      <c r="BC1444" s="2">
        <f>BE1444*'mass balance'!$B$19+BF1444*'mass balance'!$C$19+BG1444*'mass balance'!$D$19+BH1444*'mass balance'!$E$19</f>
        <v>-5.597368683055856E-5</v>
      </c>
      <c r="BD1444" s="2">
        <f>BE1444*'mass balance'!$B$20+BF1444*'mass balance'!$C$20+BG1444*'mass balance'!$D$20+BH1444*'mass balance'!$E$20</f>
        <v>2.0354067938384936E-6</v>
      </c>
      <c r="BE1444" s="2">
        <f>N1444*'mass balance'!$H$11+R1444*'mass balance'!$I$11+S1444*'mass balance'!$J$11</f>
        <v>-1.4353619922848426E-4</v>
      </c>
      <c r="BF1444" s="2">
        <f>N1444*'mass balance'!$H$12+R1444*'mass balance'!$I$12+S1444*'mass balance'!$J$12</f>
        <v>3.3428354187191524E-5</v>
      </c>
      <c r="BG1444" s="2">
        <f>N1444*'mass balance'!$H$13+R1444*'mass balance'!$I$13+S1444*'mass balance'!$J$13</f>
        <v>4.0131058748317435E-5</v>
      </c>
      <c r="BH1444" s="2">
        <f>N1444*'mass balance'!$H$14+R1444*'mass balance'!$I$14+S1444*'mass balance'!$J$14</f>
        <v>1.5699271790615465E-5</v>
      </c>
      <c r="BI1444" s="36">
        <f t="shared" si="1537"/>
        <v>6.851681337565462E-17</v>
      </c>
      <c r="BJ1444" s="36">
        <f t="shared" si="1538"/>
        <v>2.150807969265071E-19</v>
      </c>
      <c r="BK1444" s="36">
        <f t="shared" si="1539"/>
        <v>5.1483632615489835E-16</v>
      </c>
      <c r="BL1444" s="36">
        <f t="shared" si="1540"/>
        <v>2.4020818165972266E-16</v>
      </c>
      <c r="BM1444" s="36">
        <f t="shared" si="1505"/>
        <v>2.0447720218728637E-13</v>
      </c>
      <c r="BN1444" s="36">
        <f t="shared" ca="1" si="1541"/>
        <v>0.1227870921592491</v>
      </c>
      <c r="BO1444" s="36">
        <f t="shared" ca="1" si="1558"/>
        <v>1</v>
      </c>
      <c r="BP1444" s="36">
        <f t="shared" si="1506"/>
        <v>-2.0447720216337523E-13</v>
      </c>
      <c r="BQ1444" s="36">
        <f t="shared" si="1507"/>
        <v>0.9999999998830621</v>
      </c>
      <c r="BR1444" s="2">
        <f t="shared" ref="BR1444:BR1507" si="1564">IF(AJ1444-AJ1443&lt;-10000,$N$28*0.7,-5)</f>
        <v>-5</v>
      </c>
      <c r="BS1444">
        <v>0</v>
      </c>
      <c r="BT1444" s="37">
        <f t="shared" si="1559"/>
        <v>5.6113621047634954E-2</v>
      </c>
      <c r="BU1444" s="34">
        <f t="shared" si="1542"/>
        <v>-5</v>
      </c>
      <c r="BV1444" s="34">
        <f t="shared" si="1543"/>
        <v>-5</v>
      </c>
      <c r="BW1444" s="34">
        <f t="shared" si="1544"/>
        <v>-5</v>
      </c>
      <c r="BX1444" s="34">
        <f t="shared" si="1545"/>
        <v>-5</v>
      </c>
      <c r="BY1444" s="34">
        <f t="shared" si="1546"/>
        <v>2.6260064931714417</v>
      </c>
      <c r="BZ1444" s="36">
        <f t="shared" si="1560"/>
        <v>5.597368683055856E-5</v>
      </c>
      <c r="CA1444" s="34">
        <f t="shared" si="1561"/>
        <v>2.1995891340355098E-2</v>
      </c>
    </row>
    <row r="1445" spans="1:79" ht="13.2" x14ac:dyDescent="0.25">
      <c r="A1445" s="75">
        <f t="shared" si="1547"/>
        <v>3.8657534246576351</v>
      </c>
      <c r="B1445" s="34">
        <f t="shared" si="1497"/>
        <v>1411.0000000000368</v>
      </c>
      <c r="C1445">
        <f t="shared" si="1548"/>
        <v>15</v>
      </c>
      <c r="D1445" s="35">
        <f t="shared" si="1508"/>
        <v>3000</v>
      </c>
      <c r="E1445" s="27">
        <v>0</v>
      </c>
      <c r="F1445" s="64">
        <f t="shared" si="1549"/>
        <v>0.46593146951268899</v>
      </c>
      <c r="G1445" s="34">
        <v>0</v>
      </c>
      <c r="H1445" s="34">
        <f t="shared" si="1509"/>
        <v>1</v>
      </c>
      <c r="I1445" s="34">
        <f t="shared" si="1550"/>
        <v>6192.2292298236371</v>
      </c>
      <c r="J1445" s="34">
        <f t="shared" si="1510"/>
        <v>9782.0516742588479</v>
      </c>
      <c r="K1445" s="34">
        <f t="shared" si="1511"/>
        <v>8645.5730725598969</v>
      </c>
      <c r="L1445" s="36">
        <f t="shared" si="1562"/>
        <v>694.93220054524181</v>
      </c>
      <c r="M1445" s="34">
        <f t="shared" si="1512"/>
        <v>38.195869775056082</v>
      </c>
      <c r="N1445" s="34">
        <f t="shared" si="1551"/>
        <v>60.339169952450526</v>
      </c>
      <c r="O1445" s="34">
        <f t="shared" si="1513"/>
        <v>11.148808202499623</v>
      </c>
      <c r="P1445">
        <f t="shared" si="1498"/>
        <v>22.136188050342586</v>
      </c>
      <c r="Q1445" s="36">
        <f t="shared" si="1514"/>
        <v>54.781078984869595</v>
      </c>
      <c r="R1445" s="34">
        <f t="shared" si="1515"/>
        <v>23.141186018404131</v>
      </c>
      <c r="S1445" s="34">
        <f t="shared" si="1516"/>
        <v>13.903188192223428</v>
      </c>
      <c r="T1445" s="36">
        <f t="shared" si="1552"/>
        <v>7.349234283464742E-14</v>
      </c>
      <c r="U1445" s="36">
        <f t="shared" si="1517"/>
        <v>2086.3646920159044</v>
      </c>
      <c r="V1445" s="36">
        <f t="shared" si="1518"/>
        <v>2.6640073947045207E-3</v>
      </c>
      <c r="W1445" s="68">
        <f t="shared" si="1519"/>
        <v>1.9855205729864052</v>
      </c>
      <c r="X1445">
        <f t="shared" si="1520"/>
        <v>8.2331533713426737</v>
      </c>
      <c r="Y1445">
        <f t="shared" si="1521"/>
        <v>1.8307379300092574E-2</v>
      </c>
      <c r="Z1445" s="34">
        <f t="shared" si="1522"/>
        <v>2.1362371768954423E-3</v>
      </c>
      <c r="AA1445" s="36">
        <f t="shared" si="1523"/>
        <v>1.341717346548371E-3</v>
      </c>
      <c r="AB1445" s="34">
        <f t="shared" si="1524"/>
        <v>2.3425170561219952E-4</v>
      </c>
      <c r="AC1445" s="36">
        <f t="shared" si="1525"/>
        <v>7.1487190469859144E-2</v>
      </c>
      <c r="AD1445" s="34">
        <f t="shared" si="1526"/>
        <v>0</v>
      </c>
      <c r="AE1445">
        <f t="shared" si="1553"/>
        <v>305.17255053931262</v>
      </c>
      <c r="AF1445" s="36">
        <f t="shared" si="1499"/>
        <v>0</v>
      </c>
      <c r="AG1445" s="34">
        <f t="shared" si="1527"/>
        <v>18.670215551833724</v>
      </c>
      <c r="AH1445">
        <f t="shared" si="1563"/>
        <v>0.35683987923114913</v>
      </c>
      <c r="AI1445" s="29">
        <f t="shared" si="1554"/>
        <v>18.670215551833724</v>
      </c>
      <c r="AJ1445">
        <f t="shared" si="1555"/>
        <v>0</v>
      </c>
      <c r="AK1445" s="36">
        <f t="shared" si="1500"/>
        <v>-5.3830113736859996E-261</v>
      </c>
      <c r="AL1445" s="36">
        <f t="shared" si="1556"/>
        <v>-1.8674147605236608E-5</v>
      </c>
      <c r="AM1445" s="36">
        <f t="shared" si="1557"/>
        <v>-3.2688501430499112E-6</v>
      </c>
      <c r="AN1445" s="37">
        <f t="shared" si="1501"/>
        <v>6.2842508591536769E-261</v>
      </c>
      <c r="AO1445" s="36">
        <f t="shared" si="1502"/>
        <v>2.6206135987966919E-2</v>
      </c>
      <c r="AP1445" s="36">
        <f t="shared" si="1503"/>
        <v>1.3951165142337373E-2</v>
      </c>
      <c r="AQ1445" s="74">
        <f t="shared" si="1528"/>
        <v>6.39249978023064E-258</v>
      </c>
      <c r="AR1445" s="73">
        <f t="shared" si="1529"/>
        <v>4.4035477935462787E-261</v>
      </c>
      <c r="AS1445" s="72">
        <f t="shared" si="1504"/>
        <v>1.7997366922288435E-5</v>
      </c>
      <c r="AT1445" s="37">
        <f t="shared" si="1530"/>
        <v>1.3337085835192666E-254</v>
      </c>
      <c r="AU1445" s="37">
        <f t="shared" si="1531"/>
        <v>0.53287688698702007</v>
      </c>
      <c r="AV1445" s="34">
        <f t="shared" si="1532"/>
        <v>4.9014213296692315E-5</v>
      </c>
      <c r="AW1445" s="34">
        <f t="shared" si="1533"/>
        <v>0.18672259641158431</v>
      </c>
      <c r="AX1445" s="37">
        <f t="shared" si="1534"/>
        <v>0.5690013129202619</v>
      </c>
      <c r="AY1445" s="7">
        <f t="shared" si="1535"/>
        <v>2.7412934965315476</v>
      </c>
      <c r="AZ1445" s="37">
        <f t="shared" si="1536"/>
        <v>2.554521885906667</v>
      </c>
      <c r="BA1445" s="2">
        <f>BE1445*'mass balance'!$B$17+BF1445*'mass balance'!$C$17+BG1445*'mass balance'!$D$17+BH1445*'mass balance'!$E$17</f>
        <v>4.4158156701634077E-5</v>
      </c>
      <c r="BB1445" s="2">
        <f>BE1445*'mass balance'!$B$18+BF1445*'mass balance'!$C$18+BG1445*'mass balance'!$D$18+BH1445*'mass balance'!$E$18</f>
        <v>4.4837512958582313E-5</v>
      </c>
      <c r="BC1445" s="2">
        <f>BE1445*'mass balance'!$B$19+BF1445*'mass balance'!$C$19+BG1445*'mass balance'!$D$19+BH1445*'mass balance'!$E$19</f>
        <v>-5.6046891198227884E-5</v>
      </c>
      <c r="BD1445" s="2">
        <f>BE1445*'mass balance'!$B$20+BF1445*'mass balance'!$C$20+BG1445*'mass balance'!$D$20+BH1445*'mass balance'!$E$20</f>
        <v>2.0380687708446494E-6</v>
      </c>
      <c r="BE1445" s="2">
        <f>N1445*'mass balance'!$H$11+R1445*'mass balance'!$I$11+S1445*'mass balance'!$J$11</f>
        <v>-1.4366469036297742E-4</v>
      </c>
      <c r="BF1445" s="2">
        <f>N1445*'mass balance'!$H$12+R1445*'mass balance'!$I$12+S1445*'mass balance'!$J$12</f>
        <v>3.3439423364491904E-5</v>
      </c>
      <c r="BG1445" s="2">
        <f>N1445*'mass balance'!$H$13+R1445*'mass balance'!$I$13+S1445*'mass balance'!$J$13</f>
        <v>4.0163440934177525E-5</v>
      </c>
      <c r="BH1445" s="2">
        <f>N1445*'mass balance'!$H$14+R1445*'mass balance'!$I$14+S1445*'mass balance'!$J$14</f>
        <v>1.5713325508450655E-5</v>
      </c>
      <c r="BI1445" s="36">
        <f t="shared" si="1537"/>
        <v>6.851681337565462E-17</v>
      </c>
      <c r="BJ1445" s="36">
        <f t="shared" si="1538"/>
        <v>2.1513756406433975E-19</v>
      </c>
      <c r="BK1445" s="36">
        <f t="shared" si="1539"/>
        <v>5.150514069518249E-16</v>
      </c>
      <c r="BL1445" s="36">
        <f t="shared" si="1540"/>
        <v>2.4037850631934856E-16</v>
      </c>
      <c r="BM1445" s="36">
        <f t="shared" si="1505"/>
        <v>2.0471741036894609E-13</v>
      </c>
      <c r="BN1445" s="36">
        <f t="shared" ca="1" si="1541"/>
        <v>0.2095721877142841</v>
      </c>
      <c r="BO1445" s="36">
        <f t="shared" ca="1" si="1558"/>
        <v>1</v>
      </c>
      <c r="BP1445" s="36">
        <f t="shared" si="1506"/>
        <v>-2.04717410344965E-13</v>
      </c>
      <c r="BQ1445" s="36">
        <f t="shared" si="1507"/>
        <v>0.99999999988285759</v>
      </c>
      <c r="BR1445" s="2">
        <f t="shared" si="1564"/>
        <v>-5</v>
      </c>
      <c r="BS1445">
        <v>0</v>
      </c>
      <c r="BT1445" s="37">
        <f t="shared" si="1559"/>
        <v>5.6187008426223449E-2</v>
      </c>
      <c r="BU1445" s="34">
        <f t="shared" si="1542"/>
        <v>-5</v>
      </c>
      <c r="BV1445" s="34">
        <f t="shared" si="1543"/>
        <v>-5</v>
      </c>
      <c r="BW1445" s="34">
        <f t="shared" si="1544"/>
        <v>-5</v>
      </c>
      <c r="BX1445" s="34">
        <f t="shared" si="1545"/>
        <v>-5</v>
      </c>
      <c r="BY1445" s="34">
        <f t="shared" si="1546"/>
        <v>2.6283572489759539</v>
      </c>
      <c r="BZ1445" s="36">
        <f t="shared" si="1560"/>
        <v>5.6046891198227884E-5</v>
      </c>
      <c r="CA1445" s="34">
        <f t="shared" si="1561"/>
        <v>2.1995117260966899E-2</v>
      </c>
    </row>
    <row r="1446" spans="1:79" ht="13.2" x14ac:dyDescent="0.25">
      <c r="A1446" s="75">
        <f t="shared" si="1547"/>
        <v>3.8684931506850324</v>
      </c>
      <c r="B1446" s="34">
        <f t="shared" si="1497"/>
        <v>1412.0000000000368</v>
      </c>
      <c r="C1446">
        <f t="shared" si="1548"/>
        <v>15</v>
      </c>
      <c r="D1446" s="35">
        <f t="shared" si="1508"/>
        <v>3000</v>
      </c>
      <c r="E1446" s="27">
        <v>0</v>
      </c>
      <c r="F1446" s="64">
        <f t="shared" si="1549"/>
        <v>0.46593146951268899</v>
      </c>
      <c r="G1446" s="34">
        <v>0</v>
      </c>
      <c r="H1446" s="34">
        <f t="shared" si="1509"/>
        <v>1</v>
      </c>
      <c r="I1446" s="34">
        <f t="shared" si="1550"/>
        <v>6192.2292298236371</v>
      </c>
      <c r="J1446" s="34">
        <f t="shared" si="1510"/>
        <v>9790.7995510685469</v>
      </c>
      <c r="K1446" s="34">
        <f t="shared" si="1511"/>
        <v>8653.304621186553</v>
      </c>
      <c r="L1446" s="36">
        <f t="shared" si="1562"/>
        <v>695.86460313338841</v>
      </c>
      <c r="M1446" s="34">
        <f t="shared" si="1512"/>
        <v>38.195869775056082</v>
      </c>
      <c r="N1446" s="34">
        <f t="shared" si="1551"/>
        <v>60.393129964431708</v>
      </c>
      <c r="O1446" s="34">
        <f t="shared" si="1513"/>
        <v>11.148808202499623</v>
      </c>
      <c r="P1446">
        <f t="shared" si="1498"/>
        <v>22.165888557836187</v>
      </c>
      <c r="Q1446" s="36">
        <f t="shared" si="1514"/>
        <v>54.833203564115891</v>
      </c>
      <c r="R1446" s="34">
        <f t="shared" si="1515"/>
        <v>23.171778168950322</v>
      </c>
      <c r="S1446" s="34">
        <f t="shared" si="1516"/>
        <v>13.90777940292438</v>
      </c>
      <c r="T1446" s="36">
        <f t="shared" si="1552"/>
        <v>7.3459503553886471E-14</v>
      </c>
      <c r="U1446" s="36">
        <f t="shared" si="1517"/>
        <v>2086.3646920159044</v>
      </c>
      <c r="V1446" s="36">
        <f t="shared" si="1518"/>
        <v>2.6648871223676203E-3</v>
      </c>
      <c r="W1446" s="68">
        <f t="shared" si="1519"/>
        <v>1.9881845803811098</v>
      </c>
      <c r="X1446">
        <f t="shared" si="1520"/>
        <v>8.2368339139822115</v>
      </c>
      <c r="Y1446">
        <f t="shared" si="1521"/>
        <v>1.8307379300092574E-2</v>
      </c>
      <c r="Z1446" s="34">
        <f t="shared" si="1522"/>
        <v>2.1362371768954423E-3</v>
      </c>
      <c r="AA1446" s="36">
        <f t="shared" si="1523"/>
        <v>1.3403620311031662E-3</v>
      </c>
      <c r="AB1446" s="34">
        <f t="shared" si="1524"/>
        <v>2.3425170561219952E-4</v>
      </c>
      <c r="AC1446" s="36">
        <f t="shared" si="1525"/>
        <v>7.1487190469859144E-2</v>
      </c>
      <c r="AD1446" s="34">
        <f t="shared" si="1526"/>
        <v>0</v>
      </c>
      <c r="AE1446">
        <f t="shared" si="1553"/>
        <v>305.17255053931262</v>
      </c>
      <c r="AF1446" s="36">
        <f t="shared" si="1499"/>
        <v>0</v>
      </c>
      <c r="AG1446" s="34">
        <f t="shared" si="1527"/>
        <v>18.688048412885468</v>
      </c>
      <c r="AH1446">
        <f t="shared" si="1563"/>
        <v>0.35683074632133582</v>
      </c>
      <c r="AI1446" s="29">
        <f t="shared" si="1554"/>
        <v>18.688048412885468</v>
      </c>
      <c r="AJ1446">
        <f t="shared" si="1555"/>
        <v>18.688048412885468</v>
      </c>
      <c r="AK1446" s="36">
        <f t="shared" si="1500"/>
        <v>-4.4035477935462787E-261</v>
      </c>
      <c r="AL1446" s="36">
        <f t="shared" si="1556"/>
        <v>-1.8660840653424165E-5</v>
      </c>
      <c r="AM1446" s="36">
        <f t="shared" si="1557"/>
        <v>-3.2680842298699939E-6</v>
      </c>
      <c r="AN1446" s="37">
        <f t="shared" si="1501"/>
        <v>9.0123948546767732E-262</v>
      </c>
      <c r="AO1446" s="36">
        <f t="shared" si="1502"/>
        <v>2.6187461840361682E-2</v>
      </c>
      <c r="AP1446" s="36">
        <f t="shared" si="1503"/>
        <v>1.3947896292194322E-2</v>
      </c>
      <c r="AQ1446" s="74">
        <f t="shared" si="1528"/>
        <v>9.1872634051879286E-259</v>
      </c>
      <c r="AR1446" s="73">
        <f t="shared" si="1529"/>
        <v>6.3197231210252863E-262</v>
      </c>
      <c r="AS1446" s="72">
        <f t="shared" si="1504"/>
        <v>1.7958920271470695E-5</v>
      </c>
      <c r="AT1446" s="37">
        <f t="shared" si="1530"/>
        <v>1.9167981984833951E-255</v>
      </c>
      <c r="AU1446" s="37">
        <f t="shared" si="1531"/>
        <v>0.53275203041264185</v>
      </c>
      <c r="AV1446" s="34">
        <f t="shared" si="1532"/>
        <v>2.6159345511784053E-3</v>
      </c>
      <c r="AW1446" s="34">
        <f t="shared" si="1533"/>
        <v>0.18697312535818228</v>
      </c>
      <c r="AX1446" s="37">
        <f t="shared" si="1534"/>
        <v>0.5697647518520158</v>
      </c>
      <c r="AY1446" s="7">
        <f t="shared" si="1535"/>
        <v>2.7475383921424861</v>
      </c>
      <c r="AZ1446" s="37">
        <f t="shared" si="1536"/>
        <v>2.5579493322331257</v>
      </c>
      <c r="BA1446" s="2">
        <f>BE1446*'mass balance'!$B$17+BF1446*'mass balance'!$C$17+BG1446*'mass balance'!$D$17+BH1446*'mass balance'!$E$17</f>
        <v>4.4215850693631988E-5</v>
      </c>
      <c r="BB1446" s="2">
        <f>BE1446*'mass balance'!$B$18+BF1446*'mass balance'!$C$18+BG1446*'mass balance'!$D$18+BH1446*'mass balance'!$E$18</f>
        <v>4.4896094550457109E-5</v>
      </c>
      <c r="BC1446" s="2">
        <f>BE1446*'mass balance'!$B$19+BF1446*'mass balance'!$C$19+BG1446*'mass balance'!$D$19+BH1446*'mass balance'!$E$19</f>
        <v>-5.6120118188071375E-5</v>
      </c>
      <c r="BD1446" s="2">
        <f>BE1446*'mass balance'!$B$20+BF1446*'mass balance'!$C$20+BG1446*'mass balance'!$D$20+BH1446*'mass balance'!$E$20</f>
        <v>2.0407315704753229E-6</v>
      </c>
      <c r="BE1446" s="2">
        <f>N1446*'mass balance'!$H$11+R1446*'mass balance'!$I$11+S1446*'mass balance'!$J$11</f>
        <v>-1.4379316658198025E-4</v>
      </c>
      <c r="BF1446" s="2">
        <f>N1446*'mass balance'!$H$12+R1446*'mass balance'!$I$12+S1446*'mass balance'!$J$12</f>
        <v>3.345046597114169E-5</v>
      </c>
      <c r="BG1446" s="2">
        <f>N1446*'mass balance'!$H$13+R1446*'mass balance'!$I$13+S1446*'mass balance'!$J$13</f>
        <v>4.0195814469925874E-5</v>
      </c>
      <c r="BH1446" s="2">
        <f>N1446*'mass balance'!$H$14+R1446*'mass balance'!$I$14+S1446*'mass balance'!$J$14</f>
        <v>1.5727377594904088E-5</v>
      </c>
      <c r="BI1446" s="36">
        <f t="shared" si="1537"/>
        <v>6.851681337565462E-17</v>
      </c>
      <c r="BJ1446" s="36">
        <f t="shared" si="1538"/>
        <v>2.1519433545421867E-19</v>
      </c>
      <c r="BK1446" s="36">
        <f t="shared" si="1539"/>
        <v>5.152665445158892E-16</v>
      </c>
      <c r="BL1446" s="36">
        <f t="shared" si="1540"/>
        <v>2.4054890632862447E-16</v>
      </c>
      <c r="BM1446" s="36">
        <f t="shared" si="1505"/>
        <v>2.0495778887526544E-13</v>
      </c>
      <c r="BN1446" s="36">
        <f t="shared" ca="1" si="1541"/>
        <v>0.20380491995119621</v>
      </c>
      <c r="BO1446" s="36">
        <f t="shared" ca="1" si="1558"/>
        <v>1</v>
      </c>
      <c r="BP1446" s="36">
        <f t="shared" si="1506"/>
        <v>-2.0495778885121422E-13</v>
      </c>
      <c r="BQ1446" s="36">
        <f t="shared" si="1507"/>
        <v>0.99999999988265287</v>
      </c>
      <c r="BR1446" s="2">
        <f t="shared" si="1564"/>
        <v>-5</v>
      </c>
      <c r="BS1446">
        <v>0</v>
      </c>
      <c r="BT1446" s="37">
        <f t="shared" si="1559"/>
        <v>5.6260418483541547E-2</v>
      </c>
      <c r="BU1446" s="34">
        <f t="shared" si="1542"/>
        <v>-5</v>
      </c>
      <c r="BV1446" s="34">
        <f t="shared" si="1543"/>
        <v>-5</v>
      </c>
      <c r="BW1446" s="34">
        <f t="shared" si="1544"/>
        <v>-5</v>
      </c>
      <c r="BX1446" s="34">
        <f t="shared" si="1545"/>
        <v>-5</v>
      </c>
      <c r="BY1446" s="34">
        <f t="shared" si="1546"/>
        <v>2.6307077319003516</v>
      </c>
      <c r="BZ1446" s="36">
        <f t="shared" si="1560"/>
        <v>5.6120118188071375E-5</v>
      </c>
      <c r="CA1446" s="34">
        <f t="shared" si="1561"/>
        <v>2.1994344365853961E-2</v>
      </c>
    </row>
    <row r="1447" spans="1:79" ht="13.2" x14ac:dyDescent="0.25">
      <c r="A1447" s="75">
        <f t="shared" si="1547"/>
        <v>3.8712328767124298</v>
      </c>
      <c r="B1447" s="34">
        <f t="shared" si="1497"/>
        <v>1413.0000000000368</v>
      </c>
      <c r="C1447">
        <f t="shared" si="1548"/>
        <v>15</v>
      </c>
      <c r="D1447" s="35">
        <f t="shared" si="1508"/>
        <v>3000</v>
      </c>
      <c r="E1447" s="27">
        <v>0</v>
      </c>
      <c r="F1447" s="64">
        <f t="shared" si="1549"/>
        <v>0.46593146951268899</v>
      </c>
      <c r="G1447" s="34">
        <v>0</v>
      </c>
      <c r="H1447" s="34">
        <f t="shared" si="1509"/>
        <v>1</v>
      </c>
      <c r="I1447" s="34">
        <f t="shared" si="1550"/>
        <v>6192.2292298236371</v>
      </c>
      <c r="J1447" s="34">
        <f t="shared" si="1510"/>
        <v>9799.5464084512496</v>
      </c>
      <c r="K1447" s="34">
        <f t="shared" si="1511"/>
        <v>8661.0352688232269</v>
      </c>
      <c r="L1447" s="36">
        <f t="shared" si="1562"/>
        <v>696.79731362621703</v>
      </c>
      <c r="M1447" s="34">
        <f t="shared" si="1512"/>
        <v>38.195869775056082</v>
      </c>
      <c r="N1447" s="34">
        <f t="shared" si="1551"/>
        <v>60.447083688225007</v>
      </c>
      <c r="O1447" s="34">
        <f t="shared" si="1513"/>
        <v>11.148808202499623</v>
      </c>
      <c r="P1447">
        <f t="shared" si="1498"/>
        <v>22.195598873244776</v>
      </c>
      <c r="Q1447" s="36">
        <f t="shared" si="1514"/>
        <v>54.885326269042508</v>
      </c>
      <c r="R1447" s="34">
        <f t="shared" si="1515"/>
        <v>23.202380095349387</v>
      </c>
      <c r="S1447" s="34">
        <f t="shared" si="1516"/>
        <v>13.912359572632909</v>
      </c>
      <c r="T1447" s="36">
        <f t="shared" si="1552"/>
        <v>7.3426712074698862E-14</v>
      </c>
      <c r="U1447" s="36">
        <f t="shared" si="1517"/>
        <v>2086.3646920159044</v>
      </c>
      <c r="V1447" s="36">
        <f t="shared" si="1518"/>
        <v>2.6657647344522626E-3</v>
      </c>
      <c r="W1447" s="68">
        <f t="shared" si="1519"/>
        <v>1.9908494675034774</v>
      </c>
      <c r="X1447">
        <f t="shared" si="1520"/>
        <v>8.2405123841224448</v>
      </c>
      <c r="Y1447">
        <f t="shared" si="1521"/>
        <v>1.8307379300092574E-2</v>
      </c>
      <c r="Z1447" s="34">
        <f t="shared" si="1522"/>
        <v>2.1362371768954423E-3</v>
      </c>
      <c r="AA1447" s="36">
        <f t="shared" si="1523"/>
        <v>1.339008688484684E-3</v>
      </c>
      <c r="AB1447" s="34">
        <f t="shared" si="1524"/>
        <v>2.3425170561219952E-4</v>
      </c>
      <c r="AC1447" s="36">
        <f t="shared" si="1525"/>
        <v>7.1487190469859144E-2</v>
      </c>
      <c r="AD1447" s="34">
        <f t="shared" si="1526"/>
        <v>0</v>
      </c>
      <c r="AE1447">
        <f t="shared" si="1553"/>
        <v>305.17255053931262</v>
      </c>
      <c r="AF1447" s="36">
        <f t="shared" si="1499"/>
        <v>0</v>
      </c>
      <c r="AG1447" s="34">
        <f t="shared" si="1527"/>
        <v>18.705880632694964</v>
      </c>
      <c r="AH1447">
        <f t="shared" si="1563"/>
        <v>0.35682142881476508</v>
      </c>
      <c r="AI1447" s="29">
        <f t="shared" si="1554"/>
        <v>18.705880632694964</v>
      </c>
      <c r="AJ1447">
        <f t="shared" si="1555"/>
        <v>0</v>
      </c>
      <c r="AK1447" s="36">
        <f t="shared" si="1500"/>
        <v>-6.3197231210252863E-262</v>
      </c>
      <c r="AL1447" s="36">
        <f t="shared" si="1556"/>
        <v>-1.8647543183970455E-5</v>
      </c>
      <c r="AM1447" s="36">
        <f t="shared" si="1557"/>
        <v>-3.2673184961485935E-6</v>
      </c>
      <c r="AN1447" s="37">
        <f t="shared" si="1501"/>
        <v>-3.5023083080786013E-261</v>
      </c>
      <c r="AO1447" s="36">
        <f t="shared" si="1502"/>
        <v>2.6168800999708256E-2</v>
      </c>
      <c r="AP1447" s="36">
        <f t="shared" si="1503"/>
        <v>1.3944628207964452E-2</v>
      </c>
      <c r="AQ1447" s="74">
        <f t="shared" si="1528"/>
        <v>-3.5779072652535841E-258</v>
      </c>
      <c r="AR1447" s="73">
        <f t="shared" si="1529"/>
        <v>-2.4576546454260192E-261</v>
      </c>
      <c r="AS1447" s="72">
        <f t="shared" si="1504"/>
        <v>1.7920555751831668E-5</v>
      </c>
      <c r="AT1447" s="37">
        <f t="shared" si="1530"/>
        <v>-7.4648193895322805E-255</v>
      </c>
      <c r="AU1447" s="37">
        <f t="shared" si="1531"/>
        <v>0.53262720309298384</v>
      </c>
      <c r="AV1447" s="34">
        <f t="shared" si="1532"/>
        <v>4.901167901536141E-5</v>
      </c>
      <c r="AW1447" s="34">
        <f t="shared" si="1533"/>
        <v>0.18722373703624909</v>
      </c>
      <c r="AX1447" s="37">
        <f t="shared" si="1534"/>
        <v>0.57052844289205917</v>
      </c>
      <c r="AY1447" s="7">
        <f t="shared" si="1535"/>
        <v>2.7486506591108011</v>
      </c>
      <c r="AZ1447" s="37">
        <f t="shared" si="1536"/>
        <v>2.5613779103955365</v>
      </c>
      <c r="BA1447" s="2">
        <f>BE1447*'mass balance'!$B$17+BF1447*'mass balance'!$C$17+BG1447*'mass balance'!$D$17+BH1447*'mass balance'!$E$17</f>
        <v>4.4273562464331839E-5</v>
      </c>
      <c r="BB1447" s="2">
        <f>BE1447*'mass balance'!$B$18+BF1447*'mass balance'!$C$18+BG1447*'mass balance'!$D$18+BH1447*'mass balance'!$E$18</f>
        <v>4.4954694194552323E-5</v>
      </c>
      <c r="BC1447" s="2">
        <f>BE1447*'mass balance'!$B$19+BF1447*'mass balance'!$C$19+BG1447*'mass balance'!$D$19+BH1447*'mass balance'!$E$19</f>
        <v>-5.6193367743190407E-5</v>
      </c>
      <c r="BD1447" s="2">
        <f>BE1447*'mass balance'!$B$20+BF1447*'mass balance'!$C$20+BG1447*'mass balance'!$D$20+BH1447*'mass balance'!$E$20</f>
        <v>2.0433951906614691E-6</v>
      </c>
      <c r="BE1447" s="2">
        <f>N1447*'mass balance'!$H$11+R1447*'mass balance'!$I$11+S1447*'mass balance'!$J$11</f>
        <v>-1.4392162782910715E-4</v>
      </c>
      <c r="BF1447" s="2">
        <f>N1447*'mass balance'!$H$12+R1447*'mass balance'!$I$12+S1447*'mass balance'!$J$12</f>
        <v>3.3461482022413327E-5</v>
      </c>
      <c r="BG1447" s="2">
        <f>N1447*'mass balance'!$H$13+R1447*'mass balance'!$I$13+S1447*'mass balance'!$J$13</f>
        <v>4.0228179345246053E-5</v>
      </c>
      <c r="BH1447" s="2">
        <f>N1447*'mass balance'!$H$14+R1447*'mass balance'!$I$14+S1447*'mass balance'!$J$14</f>
        <v>1.5741428043808593E-5</v>
      </c>
      <c r="BI1447" s="36">
        <f t="shared" si="1537"/>
        <v>6.851681337565462E-17</v>
      </c>
      <c r="BJ1447" s="36">
        <f t="shared" si="1538"/>
        <v>2.1525111109071939E-19</v>
      </c>
      <c r="BK1447" s="36">
        <f t="shared" si="1539"/>
        <v>5.1548173885134341E-16</v>
      </c>
      <c r="BL1447" s="36">
        <f t="shared" si="1540"/>
        <v>2.4071938169917396E-16</v>
      </c>
      <c r="BM1447" s="36">
        <f t="shared" si="1505"/>
        <v>2.0519833778159406E-13</v>
      </c>
      <c r="BN1447" s="36">
        <f t="shared" ca="1" si="1541"/>
        <v>0.55570363215788088</v>
      </c>
      <c r="BO1447" s="36">
        <f t="shared" ca="1" si="1558"/>
        <v>1</v>
      </c>
      <c r="BP1447" s="36">
        <f t="shared" si="1506"/>
        <v>-2.0519833775747256E-13</v>
      </c>
      <c r="BQ1447" s="36">
        <f t="shared" si="1507"/>
        <v>0.99999999988244792</v>
      </c>
      <c r="BR1447" s="2">
        <f t="shared" si="1564"/>
        <v>-5</v>
      </c>
      <c r="BS1447">
        <v>0</v>
      </c>
      <c r="BT1447" s="37">
        <f t="shared" si="1559"/>
        <v>5.6333851162548382E-2</v>
      </c>
      <c r="BU1447" s="34">
        <f t="shared" si="1542"/>
        <v>-5</v>
      </c>
      <c r="BV1447" s="34">
        <f t="shared" si="1543"/>
        <v>-5</v>
      </c>
      <c r="BW1447" s="34">
        <f t="shared" si="1544"/>
        <v>-5</v>
      </c>
      <c r="BX1447" s="34">
        <f t="shared" si="1545"/>
        <v>-5</v>
      </c>
      <c r="BY1447" s="34">
        <f t="shared" si="1546"/>
        <v>2.6330579409130563</v>
      </c>
      <c r="BZ1447" s="36">
        <f t="shared" si="1560"/>
        <v>5.6193367743190407E-5</v>
      </c>
      <c r="CA1447" s="34">
        <f t="shared" si="1561"/>
        <v>2.199357265240455E-2</v>
      </c>
    </row>
    <row r="1448" spans="1:79" ht="13.2" x14ac:dyDescent="0.25">
      <c r="A1448" s="75">
        <f t="shared" si="1547"/>
        <v>3.8739726027398271</v>
      </c>
      <c r="B1448" s="34">
        <f t="shared" si="1497"/>
        <v>1414.0000000000368</v>
      </c>
      <c r="C1448">
        <f t="shared" si="1548"/>
        <v>15</v>
      </c>
      <c r="D1448" s="35">
        <f t="shared" si="1508"/>
        <v>3000</v>
      </c>
      <c r="E1448" s="27">
        <v>0</v>
      </c>
      <c r="F1448" s="64">
        <f t="shared" si="1549"/>
        <v>0.46593146951268899</v>
      </c>
      <c r="G1448" s="34">
        <v>0</v>
      </c>
      <c r="H1448" s="34">
        <f t="shared" si="1509"/>
        <v>1</v>
      </c>
      <c r="I1448" s="34">
        <f t="shared" si="1550"/>
        <v>6192.2292298236371</v>
      </c>
      <c r="J1448" s="34">
        <f t="shared" si="1510"/>
        <v>9808.2922425748311</v>
      </c>
      <c r="K1448" s="34">
        <f t="shared" si="1511"/>
        <v>8668.765012083004</v>
      </c>
      <c r="L1448" s="36">
        <f t="shared" si="1562"/>
        <v>697.7303312832754</v>
      </c>
      <c r="M1448" s="34">
        <f t="shared" si="1512"/>
        <v>38.195869775056082</v>
      </c>
      <c r="N1448" s="34">
        <f t="shared" si="1551"/>
        <v>60.501031100192513</v>
      </c>
      <c r="O1448" s="34">
        <f t="shared" si="1513"/>
        <v>11.148808202499623</v>
      </c>
      <c r="P1448">
        <f t="shared" si="1498"/>
        <v>22.225318972982173</v>
      </c>
      <c r="Q1448" s="36">
        <f t="shared" si="1514"/>
        <v>54.937447073468178</v>
      </c>
      <c r="R1448" s="34">
        <f t="shared" si="1515"/>
        <v>23.232991773567289</v>
      </c>
      <c r="S1448" s="34">
        <f t="shared" si="1516"/>
        <v>13.916928707711072</v>
      </c>
      <c r="T1448" s="36">
        <f t="shared" si="1552"/>
        <v>7.3393968298009065E-14</v>
      </c>
      <c r="U1448" s="36">
        <f t="shared" si="1517"/>
        <v>2086.3646920159044</v>
      </c>
      <c r="V1448" s="36">
        <f t="shared" si="1518"/>
        <v>2.6666402321774843E-3</v>
      </c>
      <c r="W1448" s="68">
        <f t="shared" si="1519"/>
        <v>1.9935152322379297</v>
      </c>
      <c r="X1448">
        <f t="shared" si="1520"/>
        <v>8.2441887829270382</v>
      </c>
      <c r="Y1448">
        <f t="shared" si="1521"/>
        <v>1.8307379300092574E-2</v>
      </c>
      <c r="Z1448" s="34">
        <f t="shared" si="1522"/>
        <v>2.1362371768954423E-3</v>
      </c>
      <c r="AA1448" s="36">
        <f t="shared" si="1523"/>
        <v>1.3376573146039628E-3</v>
      </c>
      <c r="AB1448" s="34">
        <f t="shared" si="1524"/>
        <v>2.3425170561219952E-4</v>
      </c>
      <c r="AC1448" s="36">
        <f t="shared" si="1525"/>
        <v>7.1487190469859144E-2</v>
      </c>
      <c r="AD1448" s="34">
        <f t="shared" si="1526"/>
        <v>0</v>
      </c>
      <c r="AE1448">
        <f t="shared" si="1553"/>
        <v>305.17255053931262</v>
      </c>
      <c r="AF1448" s="36">
        <f t="shared" si="1499"/>
        <v>0</v>
      </c>
      <c r="AG1448" s="34">
        <f t="shared" si="1527"/>
        <v>18.723712202305073</v>
      </c>
      <c r="AH1448">
        <f t="shared" si="1563"/>
        <v>0.35681192698413611</v>
      </c>
      <c r="AI1448" s="29">
        <f t="shared" si="1554"/>
        <v>18.723712202305073</v>
      </c>
      <c r="AJ1448">
        <f t="shared" si="1555"/>
        <v>18.723712202305073</v>
      </c>
      <c r="AK1448" s="36">
        <f t="shared" si="1500"/>
        <v>2.4576546454260192E-261</v>
      </c>
      <c r="AL1448" s="36">
        <f t="shared" si="1556"/>
        <v>-1.8634255190118465E-5</v>
      </c>
      <c r="AM1448" s="36">
        <f t="shared" si="1557"/>
        <v>-3.2665529418436622E-6</v>
      </c>
      <c r="AN1448" s="37">
        <f t="shared" si="1501"/>
        <v>-4.1342806201811301E-261</v>
      </c>
      <c r="AO1448" s="36">
        <f t="shared" si="1502"/>
        <v>2.6150153456524286E-2</v>
      </c>
      <c r="AP1448" s="36">
        <f t="shared" si="1503"/>
        <v>1.3941360889468303E-2</v>
      </c>
      <c r="AQ1448" s="74">
        <f t="shared" si="1528"/>
        <v>-4.2325627537000582E-258</v>
      </c>
      <c r="AR1448" s="73">
        <f t="shared" si="1529"/>
        <v>-2.9031874173037781E-261</v>
      </c>
      <c r="AS1448" s="72">
        <f t="shared" si="1504"/>
        <v>1.7882273187919649E-5</v>
      </c>
      <c r="AT1448" s="37">
        <f t="shared" si="1530"/>
        <v>-8.8306694860614316E-255</v>
      </c>
      <c r="AU1448" s="37">
        <f t="shared" si="1531"/>
        <v>0.53250240502119128</v>
      </c>
      <c r="AV1448" s="34">
        <f t="shared" si="1532"/>
        <v>2.6208306131609892E-3</v>
      </c>
      <c r="AW1448" s="34">
        <f t="shared" si="1533"/>
        <v>0.18747443124683125</v>
      </c>
      <c r="AX1448" s="37">
        <f t="shared" si="1534"/>
        <v>0.57129238543411942</v>
      </c>
      <c r="AY1448" s="7">
        <f t="shared" si="1535"/>
        <v>2.7549028795320414</v>
      </c>
      <c r="AZ1448" s="37">
        <f t="shared" si="1536"/>
        <v>2.5648076176720491</v>
      </c>
      <c r="BA1448" s="2">
        <f>BE1448*'mass balance'!$B$17+BF1448*'mass balance'!$C$17+BG1448*'mass balance'!$D$17+BH1448*'mass balance'!$E$17</f>
        <v>4.4331291968931799E-5</v>
      </c>
      <c r="BB1448" s="2">
        <f>BE1448*'mass balance'!$B$18+BF1448*'mass balance'!$C$18+BG1448*'mass balance'!$D$18+BH1448*'mass balance'!$E$18</f>
        <v>4.5013311845376918E-5</v>
      </c>
      <c r="BC1448" s="2">
        <f>BE1448*'mass balance'!$B$19+BF1448*'mass balance'!$C$19+BG1448*'mass balance'!$D$19+BH1448*'mass balance'!$E$19</f>
        <v>-5.6266639806721132E-5</v>
      </c>
      <c r="BD1448" s="2">
        <f>BE1448*'mass balance'!$B$20+BF1448*'mass balance'!$C$20+BG1448*'mass balance'!$D$20+BH1448*'mass balance'!$E$20</f>
        <v>2.0460596293353138E-6</v>
      </c>
      <c r="BE1448" s="2">
        <f>N1448*'mass balance'!$H$11+R1448*'mass balance'!$I$11+S1448*'mass balance'!$J$11</f>
        <v>-1.4405007404807741E-4</v>
      </c>
      <c r="BF1448" s="2">
        <f>N1448*'mass balance'!$H$12+R1448*'mass balance'!$I$12+S1448*'mass balance'!$J$12</f>
        <v>3.3472471533608587E-5</v>
      </c>
      <c r="BG1448" s="2">
        <f>N1448*'mass balance'!$H$13+R1448*'mass balance'!$I$13+S1448*'mass balance'!$J$13</f>
        <v>4.0260535549851981E-5</v>
      </c>
      <c r="BH1448" s="2">
        <f>N1448*'mass balance'!$H$14+R1448*'mass balance'!$I$14+S1448*'mass balance'!$J$14</f>
        <v>1.5755476849008465E-5</v>
      </c>
      <c r="BI1448" s="36">
        <f t="shared" si="1537"/>
        <v>6.851681337565462E-17</v>
      </c>
      <c r="BJ1448" s="36">
        <f t="shared" si="1538"/>
        <v>2.1530789096842147E-19</v>
      </c>
      <c r="BK1448" s="36">
        <f t="shared" si="1539"/>
        <v>5.1569698996243418E-16</v>
      </c>
      <c r="BL1448" s="36">
        <f t="shared" si="1540"/>
        <v>2.4088993244261335E-16</v>
      </c>
      <c r="BM1448" s="36">
        <f t="shared" si="1505"/>
        <v>2.0543905716329324E-13</v>
      </c>
      <c r="BN1448" s="36">
        <f t="shared" ca="1" si="1541"/>
        <v>0.64455309191443877</v>
      </c>
      <c r="BO1448" s="36">
        <f t="shared" ca="1" si="1558"/>
        <v>1</v>
      </c>
      <c r="BP1448" s="36">
        <f t="shared" si="1506"/>
        <v>-2.0543905713910131E-13</v>
      </c>
      <c r="BQ1448" s="36">
        <f t="shared" si="1507"/>
        <v>0.99999999988224275</v>
      </c>
      <c r="BR1448" s="2">
        <f t="shared" si="1564"/>
        <v>-5</v>
      </c>
      <c r="BS1448">
        <v>0</v>
      </c>
      <c r="BT1448" s="37">
        <f t="shared" si="1559"/>
        <v>5.640730640623793E-2</v>
      </c>
      <c r="BU1448" s="34">
        <f t="shared" si="1542"/>
        <v>-5</v>
      </c>
      <c r="BV1448" s="34">
        <f t="shared" si="1543"/>
        <v>-5</v>
      </c>
      <c r="BW1448" s="34">
        <f t="shared" si="1544"/>
        <v>-5</v>
      </c>
      <c r="BX1448" s="34">
        <f t="shared" si="1545"/>
        <v>-5</v>
      </c>
      <c r="BY1448" s="34">
        <f t="shared" si="1546"/>
        <v>2.635407874984407</v>
      </c>
      <c r="BZ1448" s="36">
        <f t="shared" si="1560"/>
        <v>5.6266639806721132E-5</v>
      </c>
      <c r="CA1448" s="34">
        <f t="shared" si="1561"/>
        <v>2.1992802118014642E-2</v>
      </c>
    </row>
    <row r="1449" spans="1:79" ht="13.2" x14ac:dyDescent="0.25">
      <c r="A1449" s="75">
        <f t="shared" si="1547"/>
        <v>3.8767123287672245</v>
      </c>
      <c r="B1449" s="34">
        <f t="shared" si="1497"/>
        <v>1415.0000000000368</v>
      </c>
      <c r="C1449">
        <f t="shared" si="1548"/>
        <v>15</v>
      </c>
      <c r="D1449" s="35">
        <f t="shared" si="1508"/>
        <v>3000</v>
      </c>
      <c r="E1449" s="27">
        <v>0</v>
      </c>
      <c r="F1449" s="64">
        <f t="shared" si="1549"/>
        <v>0.46593146951268899</v>
      </c>
      <c r="G1449" s="34">
        <v>0</v>
      </c>
      <c r="H1449" s="34">
        <f t="shared" si="1509"/>
        <v>1</v>
      </c>
      <c r="I1449" s="34">
        <f t="shared" si="1550"/>
        <v>6192.2292298236371</v>
      </c>
      <c r="J1449" s="34">
        <f t="shared" si="1510"/>
        <v>9817.0370496142787</v>
      </c>
      <c r="K1449" s="34">
        <f t="shared" si="1511"/>
        <v>8676.4938475852687</v>
      </c>
      <c r="L1449" s="36">
        <f t="shared" si="1562"/>
        <v>698.66365536453759</v>
      </c>
      <c r="M1449" s="34">
        <f t="shared" si="1512"/>
        <v>38.195869775056082</v>
      </c>
      <c r="N1449" s="34">
        <f t="shared" si="1551"/>
        <v>60.554972176740208</v>
      </c>
      <c r="O1449" s="34">
        <f t="shared" si="1513"/>
        <v>11.148808202499623</v>
      </c>
      <c r="P1449">
        <f t="shared" si="1498"/>
        <v>22.25504883347579</v>
      </c>
      <c r="Q1449" s="36">
        <f t="shared" si="1514"/>
        <v>54.989565951250661</v>
      </c>
      <c r="R1449" s="34">
        <f t="shared" si="1515"/>
        <v>23.263613179584251</v>
      </c>
      <c r="S1449" s="34">
        <f t="shared" si="1516"/>
        <v>13.921486814532997</v>
      </c>
      <c r="T1449" s="36">
        <f t="shared" si="1552"/>
        <v>7.3361272125014423E-14</v>
      </c>
      <c r="U1449" s="36">
        <f t="shared" si="1517"/>
        <v>2086.3646920159044</v>
      </c>
      <c r="V1449" s="36">
        <f t="shared" si="1518"/>
        <v>2.667513616764644E-3</v>
      </c>
      <c r="W1449" s="68">
        <f t="shared" si="1519"/>
        <v>1.9961818724701073</v>
      </c>
      <c r="X1449">
        <f t="shared" si="1520"/>
        <v>8.2478631115590133</v>
      </c>
      <c r="Y1449">
        <f t="shared" si="1521"/>
        <v>1.8307379300092574E-2</v>
      </c>
      <c r="Z1449" s="34">
        <f t="shared" si="1522"/>
        <v>2.1362371768954423E-3</v>
      </c>
      <c r="AA1449" s="36">
        <f t="shared" si="1523"/>
        <v>1.3363079053833006E-3</v>
      </c>
      <c r="AB1449" s="34">
        <f t="shared" si="1524"/>
        <v>2.3425170561219952E-4</v>
      </c>
      <c r="AC1449" s="36">
        <f t="shared" si="1525"/>
        <v>7.1487190469859144E-2</v>
      </c>
      <c r="AD1449" s="34">
        <f t="shared" si="1526"/>
        <v>0</v>
      </c>
      <c r="AE1449">
        <f t="shared" si="1553"/>
        <v>305.17255053931262</v>
      </c>
      <c r="AF1449" s="36">
        <f t="shared" si="1499"/>
        <v>0</v>
      </c>
      <c r="AG1449" s="34">
        <f t="shared" si="1527"/>
        <v>18.741543112772014</v>
      </c>
      <c r="AH1449">
        <f t="shared" si="1563"/>
        <v>0.35680224110187098</v>
      </c>
      <c r="AI1449" s="29">
        <f t="shared" si="1554"/>
        <v>18.741543112772014</v>
      </c>
      <c r="AJ1449">
        <f t="shared" si="1555"/>
        <v>0</v>
      </c>
      <c r="AK1449" s="36">
        <f t="shared" si="1500"/>
        <v>2.9031874173037781E-261</v>
      </c>
      <c r="AL1449" s="36">
        <f t="shared" si="1556"/>
        <v>-1.8620976665116011E-5</v>
      </c>
      <c r="AM1449" s="36">
        <f t="shared" si="1557"/>
        <v>-3.2657875669131609E-6</v>
      </c>
      <c r="AN1449" s="37">
        <f t="shared" si="1501"/>
        <v>-1.6766259747551109E-261</v>
      </c>
      <c r="AO1449" s="36">
        <f t="shared" si="1502"/>
        <v>2.6131519201334167E-2</v>
      </c>
      <c r="AP1449" s="36">
        <f t="shared" si="1503"/>
        <v>1.3938094336526459E-2</v>
      </c>
      <c r="AQ1449" s="74">
        <f t="shared" si="1528"/>
        <v>-1.7201582109819951E-258</v>
      </c>
      <c r="AR1449" s="73">
        <f t="shared" si="1529"/>
        <v>-1.1782025348280134E-261</v>
      </c>
      <c r="AS1449" s="72">
        <f t="shared" si="1504"/>
        <v>1.7844072404657743E-5</v>
      </c>
      <c r="AT1449" s="37">
        <f t="shared" si="1530"/>
        <v>-3.5888773560740885E-255</v>
      </c>
      <c r="AU1449" s="37">
        <f t="shared" si="1531"/>
        <v>0.53237763619041134</v>
      </c>
      <c r="AV1449" s="34">
        <f t="shared" si="1532"/>
        <v>4.9009043461693769E-5</v>
      </c>
      <c r="AW1449" s="34">
        <f t="shared" si="1533"/>
        <v>0.18772520779108978</v>
      </c>
      <c r="AX1449" s="37">
        <f t="shared" si="1534"/>
        <v>0.5720565788722729</v>
      </c>
      <c r="AY1449" s="7">
        <f t="shared" si="1535"/>
        <v>2.7560126681769317</v>
      </c>
      <c r="AZ1449" s="37">
        <f t="shared" si="1536"/>
        <v>2.5682384513423804</v>
      </c>
      <c r="BA1449" s="2">
        <f>BE1449*'mass balance'!$B$17+BF1449*'mass balance'!$C$17+BG1449*'mass balance'!$D$17+BH1449*'mass balance'!$E$17</f>
        <v>4.4389039162657476E-5</v>
      </c>
      <c r="BB1449" s="2">
        <f>BE1449*'mass balance'!$B$18+BF1449*'mass balance'!$C$18+BG1449*'mass balance'!$D$18+BH1449*'mass balance'!$E$18</f>
        <v>4.50719474574676E-5</v>
      </c>
      <c r="BC1449" s="2">
        <f>BE1449*'mass balance'!$B$19+BF1449*'mass balance'!$C$19+BG1449*'mass balance'!$D$19+BH1449*'mass balance'!$E$19</f>
        <v>-5.633993432183449E-5</v>
      </c>
      <c r="BD1449" s="2">
        <f>BE1449*'mass balance'!$B$20+BF1449*'mass balance'!$C$20+BG1449*'mass balance'!$D$20+BH1449*'mass balance'!$E$20</f>
        <v>2.0487248844303449E-6</v>
      </c>
      <c r="BE1449" s="2">
        <f>N1449*'mass balance'!$H$11+R1449*'mass balance'!$I$11+S1449*'mass balance'!$J$11</f>
        <v>-1.4417850518271477E-4</v>
      </c>
      <c r="BF1449" s="2">
        <f>N1449*'mass balance'!$H$12+R1449*'mass balance'!$I$12+S1449*'mass balance'!$J$12</f>
        <v>3.3483434520058285E-5</v>
      </c>
      <c r="BG1449" s="2">
        <f>N1449*'mass balance'!$H$13+R1449*'mass balance'!$I$13+S1449*'mass balance'!$J$13</f>
        <v>4.0292883073487855E-5</v>
      </c>
      <c r="BH1449" s="2">
        <f>N1449*'mass balance'!$H$14+R1449*'mass balance'!$I$14+S1449*'mass balance'!$J$14</f>
        <v>1.5769524004359426E-5</v>
      </c>
      <c r="BI1449" s="36">
        <f t="shared" si="1537"/>
        <v>6.851681337565462E-17</v>
      </c>
      <c r="BJ1449" s="36">
        <f t="shared" si="1538"/>
        <v>2.1536467508190824E-19</v>
      </c>
      <c r="BK1449" s="36">
        <f t="shared" si="1539"/>
        <v>5.159122978534026E-16</v>
      </c>
      <c r="BL1449" s="36">
        <f t="shared" si="1540"/>
        <v>2.4106055857055176E-16</v>
      </c>
      <c r="BM1449" s="36">
        <f t="shared" si="1505"/>
        <v>2.0567994709573586E-13</v>
      </c>
      <c r="BN1449" s="36">
        <f t="shared" ca="1" si="1541"/>
        <v>0.90058543010403036</v>
      </c>
      <c r="BO1449" s="36">
        <f t="shared" ca="1" si="1558"/>
        <v>1</v>
      </c>
      <c r="BP1449" s="36">
        <f t="shared" si="1506"/>
        <v>-2.056799470714733E-13</v>
      </c>
      <c r="BQ1449" s="36">
        <f t="shared" si="1507"/>
        <v>0.99999999988203736</v>
      </c>
      <c r="BR1449" s="2">
        <f t="shared" si="1564"/>
        <v>-5</v>
      </c>
      <c r="BS1449">
        <v>0</v>
      </c>
      <c r="BT1449" s="37">
        <f t="shared" si="1559"/>
        <v>5.6480784157639068E-2</v>
      </c>
      <c r="BU1449" s="34">
        <f t="shared" si="1542"/>
        <v>-5</v>
      </c>
      <c r="BV1449" s="34">
        <f t="shared" si="1543"/>
        <v>-5</v>
      </c>
      <c r="BW1449" s="34">
        <f t="shared" si="1544"/>
        <v>-5</v>
      </c>
      <c r="BX1449" s="34">
        <f t="shared" si="1545"/>
        <v>-5</v>
      </c>
      <c r="BY1449" s="34">
        <f t="shared" si="1546"/>
        <v>2.6377575330866545</v>
      </c>
      <c r="BZ1449" s="36">
        <f t="shared" si="1560"/>
        <v>5.633993432183449E-5</v>
      </c>
      <c r="CA1449" s="34">
        <f t="shared" si="1561"/>
        <v>2.1992032760087911E-2</v>
      </c>
    </row>
    <row r="1450" spans="1:79" ht="13.2" x14ac:dyDescent="0.25">
      <c r="A1450" s="75">
        <f t="shared" si="1547"/>
        <v>3.8794520547946219</v>
      </c>
      <c r="B1450" s="34">
        <f t="shared" ref="B1450:B1513" si="1565">A1450*365</f>
        <v>1416.0000000000371</v>
      </c>
      <c r="C1450">
        <f t="shared" si="1548"/>
        <v>15</v>
      </c>
      <c r="D1450" s="35">
        <f t="shared" si="1508"/>
        <v>3000</v>
      </c>
      <c r="E1450" s="27">
        <v>0</v>
      </c>
      <c r="F1450" s="64">
        <f t="shared" si="1549"/>
        <v>0.46593146951268899</v>
      </c>
      <c r="G1450" s="34">
        <v>0</v>
      </c>
      <c r="H1450" s="34">
        <f t="shared" si="1509"/>
        <v>1</v>
      </c>
      <c r="I1450" s="34">
        <f t="shared" si="1550"/>
        <v>6192.2292298236371</v>
      </c>
      <c r="J1450" s="34">
        <f t="shared" si="1510"/>
        <v>9825.7808257516936</v>
      </c>
      <c r="K1450" s="34">
        <f t="shared" si="1511"/>
        <v>8684.2217719556775</v>
      </c>
      <c r="L1450" s="36">
        <f t="shared" si="1562"/>
        <v>699.59728513040511</v>
      </c>
      <c r="M1450" s="34">
        <f t="shared" si="1512"/>
        <v>38.195869775056082</v>
      </c>
      <c r="N1450" s="34">
        <f t="shared" si="1551"/>
        <v>60.608906894317904</v>
      </c>
      <c r="O1450" s="34">
        <f t="shared" si="1513"/>
        <v>11.148808202499623</v>
      </c>
      <c r="P1450">
        <f t="shared" ref="P1450:P1513" si="1566">O1450*W1450</f>
        <v>22.284788431166653</v>
      </c>
      <c r="Q1450" s="36">
        <f t="shared" si="1514"/>
        <v>55.041682876286785</v>
      </c>
      <c r="R1450" s="34">
        <f t="shared" si="1515"/>
        <v>23.294244289394783</v>
      </c>
      <c r="S1450" s="34">
        <f t="shared" si="1516"/>
        <v>13.926033899484899</v>
      </c>
      <c r="T1450" s="36">
        <f t="shared" si="1552"/>
        <v>7.3328623457184076E-14</v>
      </c>
      <c r="U1450" s="36">
        <f t="shared" si="1517"/>
        <v>2086.3646920159044</v>
      </c>
      <c r="V1450" s="36">
        <f t="shared" si="1518"/>
        <v>2.6683848894374093E-3</v>
      </c>
      <c r="W1450" s="68">
        <f t="shared" si="1519"/>
        <v>1.9988493860868719</v>
      </c>
      <c r="X1450">
        <f t="shared" si="1520"/>
        <v>8.2515353711807506</v>
      </c>
      <c r="Y1450">
        <f t="shared" si="1521"/>
        <v>1.8307379300092574E-2</v>
      </c>
      <c r="Z1450" s="34">
        <f t="shared" si="1522"/>
        <v>2.1362371768954423E-3</v>
      </c>
      <c r="AA1450" s="36">
        <f t="shared" si="1523"/>
        <v>1.3349604567562145E-3</v>
      </c>
      <c r="AB1450" s="34">
        <f t="shared" si="1524"/>
        <v>2.3425170561219952E-4</v>
      </c>
      <c r="AC1450" s="36">
        <f t="shared" si="1525"/>
        <v>7.1487190469859144E-2</v>
      </c>
      <c r="AD1450" s="34">
        <f t="shared" si="1526"/>
        <v>0</v>
      </c>
      <c r="AE1450">
        <f t="shared" si="1553"/>
        <v>305.17255053931262</v>
      </c>
      <c r="AF1450" s="36">
        <f t="shared" ref="AF1450:AF1513" si="1567">AD1450</f>
        <v>0</v>
      </c>
      <c r="AG1450" s="34">
        <f t="shared" si="1527"/>
        <v>18.759373355165373</v>
      </c>
      <c r="AH1450">
        <f t="shared" si="1563"/>
        <v>0.35679237144013598</v>
      </c>
      <c r="AI1450" s="29">
        <f t="shared" si="1554"/>
        <v>18.759373355165373</v>
      </c>
      <c r="AJ1450">
        <f t="shared" si="1555"/>
        <v>18.759373355165373</v>
      </c>
      <c r="AK1450" s="36">
        <f t="shared" ref="AK1450:AK1513" si="1568">-1*AR1449</f>
        <v>1.1782025348280134E-261</v>
      </c>
      <c r="AL1450" s="36">
        <f t="shared" si="1556"/>
        <v>-1.8607707602215713E-5</v>
      </c>
      <c r="AM1450" s="36">
        <f t="shared" si="1557"/>
        <v>-3.2650223713150615E-6</v>
      </c>
      <c r="AN1450" s="37">
        <f t="shared" ref="AN1450:AN1513" si="1569">AN1449+AK1449</f>
        <v>1.2265614425486672E-261</v>
      </c>
      <c r="AO1450" s="36">
        <f t="shared" ref="AO1450:AO1513" si="1570">AO1449+AL1449</f>
        <v>2.611289822466905E-2</v>
      </c>
      <c r="AP1450" s="36">
        <f t="shared" ref="AP1450:AP1513" si="1571">AP1449+AM1449</f>
        <v>1.3934828548959546E-2</v>
      </c>
      <c r="AQ1450" s="74">
        <f t="shared" si="1528"/>
        <v>1.2611021312313005E-258</v>
      </c>
      <c r="AR1450" s="73">
        <f t="shared" si="1529"/>
        <v>8.6254490285556423E-262</v>
      </c>
      <c r="AS1450" s="72">
        <f t="shared" ref="AS1450:AS1513" si="1572">AO1450^3</f>
        <v>1.780595322734304E-5</v>
      </c>
      <c r="AT1450" s="37">
        <f t="shared" si="1530"/>
        <v>2.631118959626999E-255</v>
      </c>
      <c r="AU1450" s="37">
        <f t="shared" si="1531"/>
        <v>0.53225289659379249</v>
      </c>
      <c r="AV1450" s="34">
        <f t="shared" si="1532"/>
        <v>2.6257262118728258E-3</v>
      </c>
      <c r="AW1450" s="34">
        <f t="shared" si="1533"/>
        <v>0.18797606647030071</v>
      </c>
      <c r="AX1450" s="37">
        <f t="shared" si="1534"/>
        <v>0.57282102260094636</v>
      </c>
      <c r="AY1450" s="7">
        <f t="shared" si="1535"/>
        <v>2.7622722013699921</v>
      </c>
      <c r="AZ1450" s="37">
        <f t="shared" si="1536"/>
        <v>2.5716704086878184</v>
      </c>
      <c r="BA1450" s="2">
        <f>BE1450*'mass balance'!$B$17+BF1450*'mass balance'!$C$17+BG1450*'mass balance'!$D$17+BH1450*'mass balance'!$E$17</f>
        <v>4.4446804000761923E-5</v>
      </c>
      <c r="BB1450" s="2">
        <f>BE1450*'mass balance'!$B$18+BF1450*'mass balance'!$C$18+BG1450*'mass balance'!$D$18+BH1450*'mass balance'!$E$18</f>
        <v>4.5130600985389028E-5</v>
      </c>
      <c r="BC1450" s="2">
        <f>BE1450*'mass balance'!$B$19+BF1450*'mass balance'!$C$19+BG1450*'mass balance'!$D$19+BH1450*'mass balance'!$E$19</f>
        <v>-5.6413251231736264E-5</v>
      </c>
      <c r="BD1450" s="2">
        <f>BE1450*'mass balance'!$B$20+BF1450*'mass balance'!$C$20+BG1450*'mass balance'!$D$20+BH1450*'mass balance'!$E$20</f>
        <v>2.0513909538813184E-6</v>
      </c>
      <c r="BE1450" s="2">
        <f>N1450*'mass balance'!$H$11+R1450*'mass balance'!$I$11+S1450*'mass balance'!$J$11</f>
        <v>-1.4430692117694738E-4</v>
      </c>
      <c r="BF1450" s="2">
        <f>N1450*'mass balance'!$H$12+R1450*'mass balance'!$I$12+S1450*'mass balance'!$J$12</f>
        <v>3.34943709971223E-5</v>
      </c>
      <c r="BG1450" s="2">
        <f>N1450*'mass balance'!$H$13+R1450*'mass balance'!$I$13+S1450*'mass balance'!$J$13</f>
        <v>4.0325221905927957E-5</v>
      </c>
      <c r="BH1450" s="2">
        <f>N1450*'mass balance'!$H$14+R1450*'mass balance'!$I$14+S1450*'mass balance'!$J$14</f>
        <v>1.5783569503728618E-5</v>
      </c>
      <c r="BI1450" s="36">
        <f t="shared" si="1537"/>
        <v>6.851681337565462E-17</v>
      </c>
      <c r="BJ1450" s="36">
        <f t="shared" si="1538"/>
        <v>2.1542146342576859E-19</v>
      </c>
      <c r="BK1450" s="36">
        <f t="shared" si="1539"/>
        <v>5.1612766252848448E-16</v>
      </c>
      <c r="BL1450" s="36">
        <f t="shared" si="1540"/>
        <v>2.4123126009459162E-16</v>
      </c>
      <c r="BM1450" s="36">
        <f t="shared" ref="BM1450:BM1513" si="1573">BM1449+BL1449</f>
        <v>2.0592100765430642E-13</v>
      </c>
      <c r="BN1450" s="36">
        <f t="shared" ca="1" si="1541"/>
        <v>0.19512508686341123</v>
      </c>
      <c r="BO1450" s="36">
        <f t="shared" ca="1" si="1558"/>
        <v>1</v>
      </c>
      <c r="BP1450" s="36">
        <f t="shared" ref="BP1450:BP1513" si="1574">-1*BQ1450*BM1450</f>
        <v>-2.0592100762997308E-13</v>
      </c>
      <c r="BQ1450" s="36">
        <f t="shared" ref="BQ1450:BQ1513" si="1575">BQ1449+BP1449</f>
        <v>0.99999999988183164</v>
      </c>
      <c r="BR1450" s="2">
        <f t="shared" si="1564"/>
        <v>-5</v>
      </c>
      <c r="BS1450">
        <v>0</v>
      </c>
      <c r="BT1450" s="37">
        <f t="shared" si="1559"/>
        <v>5.6554284359815597E-2</v>
      </c>
      <c r="BU1450" s="34">
        <f t="shared" si="1542"/>
        <v>-5</v>
      </c>
      <c r="BV1450" s="34">
        <f t="shared" si="1543"/>
        <v>-5</v>
      </c>
      <c r="BW1450" s="34">
        <f t="shared" si="1544"/>
        <v>-5</v>
      </c>
      <c r="BX1450" s="34">
        <f t="shared" si="1545"/>
        <v>-5</v>
      </c>
      <c r="BY1450" s="34">
        <f t="shared" si="1546"/>
        <v>2.6401069141939608</v>
      </c>
      <c r="BZ1450" s="36">
        <f t="shared" si="1560"/>
        <v>5.6413251231736264E-5</v>
      </c>
      <c r="CA1450" s="34">
        <f t="shared" si="1561"/>
        <v>2.1991264576035671E-2</v>
      </c>
    </row>
    <row r="1451" spans="1:79" ht="13.2" x14ac:dyDescent="0.25">
      <c r="A1451" s="75">
        <f t="shared" si="1547"/>
        <v>3.8821917808220192</v>
      </c>
      <c r="B1451" s="34">
        <f t="shared" si="1565"/>
        <v>1417.0000000000371</v>
      </c>
      <c r="C1451">
        <f t="shared" si="1548"/>
        <v>15</v>
      </c>
      <c r="D1451" s="35">
        <f t="shared" si="1508"/>
        <v>3000</v>
      </c>
      <c r="E1451" s="27">
        <v>0</v>
      </c>
      <c r="F1451" s="64">
        <f t="shared" si="1549"/>
        <v>0.46593146951268899</v>
      </c>
      <c r="G1451" s="34">
        <v>0</v>
      </c>
      <c r="H1451" s="34">
        <f t="shared" si="1509"/>
        <v>1</v>
      </c>
      <c r="I1451" s="34">
        <f t="shared" si="1550"/>
        <v>6192.2292298236371</v>
      </c>
      <c r="J1451" s="34">
        <f t="shared" si="1510"/>
        <v>9834.5235671762784</v>
      </c>
      <c r="K1451" s="34">
        <f t="shared" si="1511"/>
        <v>8691.9487818261787</v>
      </c>
      <c r="L1451" s="36">
        <f t="shared" si="1562"/>
        <v>700.53121984170821</v>
      </c>
      <c r="M1451" s="34">
        <f t="shared" si="1512"/>
        <v>38.195869775056082</v>
      </c>
      <c r="N1451" s="34">
        <f t="shared" si="1551"/>
        <v>60.662835229419279</v>
      </c>
      <c r="O1451" s="34">
        <f t="shared" si="1513"/>
        <v>11.148808202499623</v>
      </c>
      <c r="P1451">
        <f t="shared" si="1566"/>
        <v>22.314537742509437</v>
      </c>
      <c r="Q1451" s="36">
        <f t="shared" si="1514"/>
        <v>55.093797822512364</v>
      </c>
      <c r="R1451" s="34">
        <f t="shared" si="1515"/>
        <v>23.3248850790077</v>
      </c>
      <c r="S1451" s="34">
        <f t="shared" si="1516"/>
        <v>13.930569968964999</v>
      </c>
      <c r="T1451" s="36">
        <f t="shared" si="1552"/>
        <v>7.329602219625819E-14</v>
      </c>
      <c r="U1451" s="36">
        <f t="shared" si="1517"/>
        <v>2086.3646920159044</v>
      </c>
      <c r="V1451" s="36">
        <f t="shared" si="1518"/>
        <v>2.669254051421756E-3</v>
      </c>
      <c r="W1451" s="68">
        <f t="shared" si="1519"/>
        <v>2.0015177709763092</v>
      </c>
      <c r="X1451">
        <f t="shared" si="1520"/>
        <v>8.2552055629539804</v>
      </c>
      <c r="Y1451">
        <f t="shared" si="1521"/>
        <v>1.8307379300092574E-2</v>
      </c>
      <c r="Z1451" s="34">
        <f t="shared" si="1522"/>
        <v>2.1362371768954423E-3</v>
      </c>
      <c r="AA1451" s="36">
        <f t="shared" si="1523"/>
        <v>1.333614964667406E-3</v>
      </c>
      <c r="AB1451" s="34">
        <f t="shared" si="1524"/>
        <v>2.3425170561219952E-4</v>
      </c>
      <c r="AC1451" s="36">
        <f t="shared" si="1525"/>
        <v>7.1487190469859144E-2</v>
      </c>
      <c r="AD1451" s="34">
        <f t="shared" si="1526"/>
        <v>0</v>
      </c>
      <c r="AE1451">
        <f t="shared" si="1553"/>
        <v>305.17255053931262</v>
      </c>
      <c r="AF1451" s="36">
        <f t="shared" si="1567"/>
        <v>0</v>
      </c>
      <c r="AG1451" s="34">
        <f t="shared" si="1527"/>
        <v>18.777202920568069</v>
      </c>
      <c r="AH1451">
        <f t="shared" si="1563"/>
        <v>0.35678231827082385</v>
      </c>
      <c r="AI1451" s="29">
        <f t="shared" si="1554"/>
        <v>18.777202920568069</v>
      </c>
      <c r="AJ1451">
        <f t="shared" si="1555"/>
        <v>0</v>
      </c>
      <c r="AK1451" s="36">
        <f t="shared" si="1568"/>
        <v>-8.6254490285556423E-262</v>
      </c>
      <c r="AL1451" s="36">
        <f t="shared" si="1556"/>
        <v>-1.8594447994675006E-5</v>
      </c>
      <c r="AM1451" s="36">
        <f t="shared" si="1557"/>
        <v>-3.2642573550073449E-6</v>
      </c>
      <c r="AN1451" s="37">
        <f t="shared" si="1569"/>
        <v>2.4047639773766806E-261</v>
      </c>
      <c r="AO1451" s="36">
        <f t="shared" si="1570"/>
        <v>2.6094290517066833E-2</v>
      </c>
      <c r="AP1451" s="36">
        <f t="shared" si="1571"/>
        <v>1.3931563526588231E-2</v>
      </c>
      <c r="AQ1451" s="74">
        <f t="shared" si="1528"/>
        <v>2.4777766590859556E-258</v>
      </c>
      <c r="AR1451" s="73">
        <f t="shared" si="1529"/>
        <v>1.6922850007279558E-261</v>
      </c>
      <c r="AS1451" s="72">
        <f t="shared" si="1572"/>
        <v>1.7767915481645869E-5</v>
      </c>
      <c r="AT1451" s="37">
        <f t="shared" si="1530"/>
        <v>5.1695457362180791E-255</v>
      </c>
      <c r="AU1451" s="37">
        <f t="shared" si="1531"/>
        <v>0.5321281862244851</v>
      </c>
      <c r="AV1451" s="34">
        <f t="shared" si="1532"/>
        <v>4.9006306934900515E-5</v>
      </c>
      <c r="AW1451" s="34">
        <f t="shared" si="1533"/>
        <v>0.18822700708585513</v>
      </c>
      <c r="AX1451" s="37">
        <f t="shared" si="1534"/>
        <v>0.57358571601491726</v>
      </c>
      <c r="AY1451" s="7">
        <f t="shared" si="1535"/>
        <v>2.763379500384016</v>
      </c>
      <c r="AZ1451" s="37">
        <f t="shared" si="1536"/>
        <v>2.5751034869912264</v>
      </c>
      <c r="BA1451" s="2">
        <f>BE1451*'mass balance'!$B$17+BF1451*'mass balance'!$C$17+BG1451*'mass balance'!$D$17+BH1451*'mass balance'!$E$17</f>
        <v>4.4504586438525629E-5</v>
      </c>
      <c r="BB1451" s="2">
        <f>BE1451*'mass balance'!$B$18+BF1451*'mass balance'!$C$18+BG1451*'mass balance'!$D$18+BH1451*'mass balance'!$E$18</f>
        <v>4.5189272383733716E-5</v>
      </c>
      <c r="BC1451" s="2">
        <f>BE1451*'mass balance'!$B$19+BF1451*'mass balance'!$C$19+BG1451*'mass balance'!$D$19+BH1451*'mass balance'!$E$19</f>
        <v>-5.648659047966713E-5</v>
      </c>
      <c r="BD1451" s="2">
        <f>BE1451*'mass balance'!$B$20+BF1451*'mass balance'!$C$20+BG1451*'mass balance'!$D$20+BH1451*'mass balance'!$E$20</f>
        <v>2.054057835624259E-6</v>
      </c>
      <c r="BE1451" s="2">
        <f>N1451*'mass balance'!$H$11+R1451*'mass balance'!$I$11+S1451*'mass balance'!$J$11</f>
        <v>-1.4443532197480779E-4</v>
      </c>
      <c r="BF1451" s="2">
        <f>N1451*'mass balance'!$H$12+R1451*'mass balance'!$I$12+S1451*'mass balance'!$J$12</f>
        <v>3.3505280980189397E-5</v>
      </c>
      <c r="BG1451" s="2">
        <f>N1451*'mass balance'!$H$13+R1451*'mass balance'!$I$13+S1451*'mass balance'!$J$13</f>
        <v>4.0357552036976868E-5</v>
      </c>
      <c r="BH1451" s="2">
        <f>N1451*'mass balance'!$H$14+R1451*'mass balance'!$I$14+S1451*'mass balance'!$J$14</f>
        <v>1.5797613340994602E-5</v>
      </c>
      <c r="BI1451" s="36">
        <f t="shared" si="1537"/>
        <v>6.851681337565462E-17</v>
      </c>
      <c r="BJ1451" s="36">
        <f t="shared" si="1538"/>
        <v>2.1547825599459298E-19</v>
      </c>
      <c r="BK1451" s="36">
        <f t="shared" si="1539"/>
        <v>5.1634308399191027E-16</v>
      </c>
      <c r="BL1451" s="36">
        <f t="shared" si="1540"/>
        <v>2.4140203702632804E-16</v>
      </c>
      <c r="BM1451" s="36">
        <f t="shared" si="1573"/>
        <v>2.0616223891440103E-13</v>
      </c>
      <c r="BN1451" s="36">
        <f t="shared" ca="1" si="1541"/>
        <v>0.10179251676521039</v>
      </c>
      <c r="BO1451" s="36">
        <f t="shared" ca="1" si="1558"/>
        <v>1</v>
      </c>
      <c r="BP1451" s="36">
        <f t="shared" si="1574"/>
        <v>-2.0616223888999673E-13</v>
      </c>
      <c r="BQ1451" s="36">
        <f t="shared" si="1575"/>
        <v>0.99999999988162569</v>
      </c>
      <c r="BR1451" s="2">
        <f t="shared" si="1564"/>
        <v>-5</v>
      </c>
      <c r="BS1451">
        <v>0</v>
      </c>
      <c r="BT1451" s="37">
        <f t="shared" si="1559"/>
        <v>5.6627806955866299E-2</v>
      </c>
      <c r="BU1451" s="34">
        <f t="shared" si="1542"/>
        <v>-5</v>
      </c>
      <c r="BV1451" s="34">
        <f t="shared" si="1543"/>
        <v>-5</v>
      </c>
      <c r="BW1451" s="34">
        <f t="shared" si="1544"/>
        <v>-5</v>
      </c>
      <c r="BX1451" s="34">
        <f t="shared" si="1545"/>
        <v>-5</v>
      </c>
      <c r="BY1451" s="34">
        <f t="shared" si="1546"/>
        <v>2.6424560172823961</v>
      </c>
      <c r="BZ1451" s="36">
        <f t="shared" si="1560"/>
        <v>5.648659047966713E-5</v>
      </c>
      <c r="CA1451" s="34">
        <f t="shared" si="1561"/>
        <v>2.1990497563276857E-2</v>
      </c>
    </row>
    <row r="1452" spans="1:79" ht="13.2" x14ac:dyDescent="0.25">
      <c r="A1452" s="75">
        <f t="shared" si="1547"/>
        <v>3.8849315068494166</v>
      </c>
      <c r="B1452" s="34">
        <f t="shared" si="1565"/>
        <v>1418.0000000000371</v>
      </c>
      <c r="C1452">
        <f t="shared" si="1548"/>
        <v>15</v>
      </c>
      <c r="D1452" s="35">
        <f t="shared" si="1508"/>
        <v>3000</v>
      </c>
      <c r="E1452" s="27">
        <v>0</v>
      </c>
      <c r="F1452" s="64">
        <f t="shared" si="1549"/>
        <v>0.46593146951268899</v>
      </c>
      <c r="G1452" s="34">
        <v>0</v>
      </c>
      <c r="H1452" s="34">
        <f t="shared" si="1509"/>
        <v>1</v>
      </c>
      <c r="I1452" s="34">
        <f t="shared" si="1550"/>
        <v>6192.2292298236371</v>
      </c>
      <c r="J1452" s="34">
        <f t="shared" si="1510"/>
        <v>9843.2652700843228</v>
      </c>
      <c r="K1452" s="34">
        <f t="shared" si="1511"/>
        <v>8699.6748738349743</v>
      </c>
      <c r="L1452" s="36">
        <f t="shared" si="1562"/>
        <v>701.46545875970583</v>
      </c>
      <c r="M1452" s="34">
        <f t="shared" si="1512"/>
        <v>38.195869775056082</v>
      </c>
      <c r="N1452" s="34">
        <f t="shared" si="1551"/>
        <v>60.716757158581672</v>
      </c>
      <c r="O1452" s="34">
        <f t="shared" si="1513"/>
        <v>11.148808202499623</v>
      </c>
      <c r="P1452">
        <f t="shared" si="1566"/>
        <v>22.344296743972485</v>
      </c>
      <c r="Q1452" s="36">
        <f t="shared" si="1514"/>
        <v>55.145910763902172</v>
      </c>
      <c r="R1452" s="34">
        <f t="shared" si="1515"/>
        <v>23.355535524446164</v>
      </c>
      <c r="S1452" s="34">
        <f t="shared" si="1516"/>
        <v>13.935095029383476</v>
      </c>
      <c r="T1452" s="36">
        <f t="shared" si="1552"/>
        <v>7.3263468244246825E-14</v>
      </c>
      <c r="U1452" s="36">
        <f t="shared" si="1517"/>
        <v>2086.3646920159044</v>
      </c>
      <c r="V1452" s="36">
        <f t="shared" si="1518"/>
        <v>2.6701211039459436E-3</v>
      </c>
      <c r="W1452" s="68">
        <f t="shared" si="1519"/>
        <v>2.0041870250277309</v>
      </c>
      <c r="X1452">
        <f t="shared" si="1520"/>
        <v>8.2588736880397917</v>
      </c>
      <c r="Y1452">
        <f t="shared" si="1521"/>
        <v>1.8307379300092574E-2</v>
      </c>
      <c r="Z1452" s="34">
        <f t="shared" si="1522"/>
        <v>2.1362371768954423E-3</v>
      </c>
      <c r="AA1452" s="36">
        <f t="shared" si="1523"/>
        <v>1.3322714250727167E-3</v>
      </c>
      <c r="AB1452" s="34">
        <f t="shared" si="1524"/>
        <v>2.3425170561219952E-4</v>
      </c>
      <c r="AC1452" s="36">
        <f t="shared" si="1525"/>
        <v>7.1487190469859144E-2</v>
      </c>
      <c r="AD1452" s="34">
        <f t="shared" si="1526"/>
        <v>0</v>
      </c>
      <c r="AE1452">
        <f t="shared" si="1553"/>
        <v>305.17255053931262</v>
      </c>
      <c r="AF1452" s="36">
        <f t="shared" si="1567"/>
        <v>0</v>
      </c>
      <c r="AG1452" s="34">
        <f t="shared" si="1527"/>
        <v>18.795031800076352</v>
      </c>
      <c r="AH1452">
        <f t="shared" si="1563"/>
        <v>0.35677208186556442</v>
      </c>
      <c r="AI1452" s="29">
        <f t="shared" si="1554"/>
        <v>18.795031800076352</v>
      </c>
      <c r="AJ1452">
        <f t="shared" si="1555"/>
        <v>18.795031800076352</v>
      </c>
      <c r="AK1452" s="36">
        <f t="shared" si="1568"/>
        <v>-1.6922850007279558E-261</v>
      </c>
      <c r="AL1452" s="36">
        <f t="shared" si="1556"/>
        <v>-1.8581197835756119E-5</v>
      </c>
      <c r="AM1452" s="36">
        <f t="shared" si="1557"/>
        <v>-3.2634925179480023E-6</v>
      </c>
      <c r="AN1452" s="37">
        <f t="shared" si="1569"/>
        <v>1.5422190745211163E-261</v>
      </c>
      <c r="AO1452" s="36">
        <f t="shared" si="1570"/>
        <v>2.6075696069072157E-2</v>
      </c>
      <c r="AP1452" s="36">
        <f t="shared" si="1571"/>
        <v>1.3928299269233222E-2</v>
      </c>
      <c r="AQ1452" s="74">
        <f t="shared" si="1528"/>
        <v>1.5924452826581952E-258</v>
      </c>
      <c r="AR1452" s="73">
        <f t="shared" si="1529"/>
        <v>1.0860648574446157E-261</v>
      </c>
      <c r="AS1452" s="72">
        <f t="shared" si="1572"/>
        <v>1.7729958993608946E-5</v>
      </c>
      <c r="AT1452" s="37">
        <f t="shared" si="1530"/>
        <v>3.3224216117053535E-255</v>
      </c>
      <c r="AU1452" s="37">
        <f t="shared" si="1531"/>
        <v>0.53200350507564098</v>
      </c>
      <c r="AV1452" s="34">
        <f t="shared" si="1532"/>
        <v>2.6306213378069643E-3</v>
      </c>
      <c r="AW1452" s="34">
        <f t="shared" si="1533"/>
        <v>0.1884780294392594</v>
      </c>
      <c r="AX1452" s="37">
        <f t="shared" si="1534"/>
        <v>0.57435065850931422</v>
      </c>
      <c r="AY1452" s="7">
        <f t="shared" si="1535"/>
        <v>2.7696463343141113</v>
      </c>
      <c r="AZ1452" s="37">
        <f t="shared" si="1536"/>
        <v>2.578537683537045</v>
      </c>
      <c r="BA1452" s="2">
        <f>BE1452*'mass balance'!$B$17+BF1452*'mass balance'!$C$17+BG1452*'mass balance'!$D$17+BH1452*'mass balance'!$E$17</f>
        <v>4.4562386431256803E-5</v>
      </c>
      <c r="BB1452" s="2">
        <f>BE1452*'mass balance'!$B$18+BF1452*'mass balance'!$C$18+BG1452*'mass balance'!$D$18+BH1452*'mass balance'!$E$18</f>
        <v>4.5247961607122294E-5</v>
      </c>
      <c r="BC1452" s="2">
        <f>BE1452*'mass balance'!$B$19+BF1452*'mass balance'!$C$19+BG1452*'mass balance'!$D$19+BH1452*'mass balance'!$E$19</f>
        <v>-5.6559952008902861E-5</v>
      </c>
      <c r="BD1452" s="2">
        <f>BE1452*'mass balance'!$B$20+BF1452*'mass balance'!$C$20+BG1452*'mass balance'!$D$20+BH1452*'mass balance'!$E$20</f>
        <v>2.056725527596468E-6</v>
      </c>
      <c r="BE1452" s="2">
        <f>N1452*'mass balance'!$H$11+R1452*'mass balance'!$I$11+S1452*'mass balance'!$J$11</f>
        <v>-1.4456370752043255E-4</v>
      </c>
      <c r="BF1452" s="2">
        <f>N1452*'mass balance'!$H$12+R1452*'mass balance'!$I$12+S1452*'mass balance'!$J$12</f>
        <v>3.3516164484677095E-5</v>
      </c>
      <c r="BG1452" s="2">
        <f>N1452*'mass balance'!$H$13+R1452*'mass balance'!$I$13+S1452*'mass balance'!$J$13</f>
        <v>4.0389873456469007E-5</v>
      </c>
      <c r="BH1452" s="2">
        <f>N1452*'mass balance'!$H$14+R1452*'mass balance'!$I$14+S1452*'mass balance'!$J$14</f>
        <v>1.5811655510047306E-5</v>
      </c>
      <c r="BI1452" s="36">
        <f t="shared" si="1537"/>
        <v>6.851681337565462E-17</v>
      </c>
      <c r="BJ1452" s="36">
        <f t="shared" si="1538"/>
        <v>2.1553505278297792E-19</v>
      </c>
      <c r="BK1452" s="36">
        <f t="shared" si="1539"/>
        <v>5.1655856224790482E-16</v>
      </c>
      <c r="BL1452" s="36">
        <f t="shared" si="1540"/>
        <v>2.4157288937734935E-16</v>
      </c>
      <c r="BM1452" s="36">
        <f t="shared" si="1573"/>
        <v>2.0640364095142735E-13</v>
      </c>
      <c r="BN1452" s="36">
        <f t="shared" ca="1" si="1541"/>
        <v>0.23890230675075852</v>
      </c>
      <c r="BO1452" s="36">
        <f t="shared" ca="1" si="1558"/>
        <v>1</v>
      </c>
      <c r="BP1452" s="36">
        <f t="shared" si="1574"/>
        <v>-2.0640364092695191E-13</v>
      </c>
      <c r="BQ1452" s="36">
        <f t="shared" si="1575"/>
        <v>0.99999999988141952</v>
      </c>
      <c r="BR1452" s="2">
        <f t="shared" si="1564"/>
        <v>-5</v>
      </c>
      <c r="BS1452">
        <v>0</v>
      </c>
      <c r="BT1452" s="37">
        <f t="shared" si="1559"/>
        <v>5.6701351888925118E-2</v>
      </c>
      <c r="BU1452" s="34">
        <f t="shared" si="1542"/>
        <v>-5</v>
      </c>
      <c r="BV1452" s="34">
        <f t="shared" si="1543"/>
        <v>-5</v>
      </c>
      <c r="BW1452" s="34">
        <f t="shared" si="1544"/>
        <v>-5</v>
      </c>
      <c r="BX1452" s="34">
        <f t="shared" si="1545"/>
        <v>-5</v>
      </c>
      <c r="BY1452" s="34">
        <f t="shared" si="1546"/>
        <v>2.644804841329933</v>
      </c>
      <c r="BZ1452" s="36">
        <f t="shared" si="1560"/>
        <v>5.6559952008902861E-5</v>
      </c>
      <c r="CA1452" s="34">
        <f t="shared" si="1561"/>
        <v>2.1989731719238032E-2</v>
      </c>
    </row>
    <row r="1453" spans="1:79" ht="13.2" x14ac:dyDescent="0.25">
      <c r="A1453" s="75">
        <f t="shared" si="1547"/>
        <v>3.8876712328768139</v>
      </c>
      <c r="B1453" s="34">
        <f t="shared" si="1565"/>
        <v>1419.0000000000371</v>
      </c>
      <c r="C1453">
        <f t="shared" si="1548"/>
        <v>15</v>
      </c>
      <c r="D1453" s="35">
        <f t="shared" si="1508"/>
        <v>3000</v>
      </c>
      <c r="E1453" s="27">
        <v>0</v>
      </c>
      <c r="F1453" s="64">
        <f t="shared" si="1549"/>
        <v>0.46593146951268899</v>
      </c>
      <c r="G1453" s="34">
        <v>0</v>
      </c>
      <c r="H1453" s="34">
        <f t="shared" si="1509"/>
        <v>1</v>
      </c>
      <c r="I1453" s="34">
        <f t="shared" si="1550"/>
        <v>6192.2292298236371</v>
      </c>
      <c r="J1453" s="34">
        <f t="shared" si="1510"/>
        <v>9852.0059306791991</v>
      </c>
      <c r="K1453" s="34">
        <f t="shared" si="1511"/>
        <v>8707.4000446265291</v>
      </c>
      <c r="L1453" s="36">
        <f t="shared" si="1562"/>
        <v>702.40000114608699</v>
      </c>
      <c r="M1453" s="34">
        <f t="shared" si="1512"/>
        <v>38.195869775056082</v>
      </c>
      <c r="N1453" s="34">
        <f t="shared" si="1551"/>
        <v>60.770672658386161</v>
      </c>
      <c r="O1453" s="34">
        <f t="shared" si="1513"/>
        <v>11.148808202499623</v>
      </c>
      <c r="P1453">
        <f t="shared" si="1566"/>
        <v>22.374065412037826</v>
      </c>
      <c r="Q1453" s="36">
        <f t="shared" si="1514"/>
        <v>55.198021674469913</v>
      </c>
      <c r="R1453" s="34">
        <f t="shared" si="1515"/>
        <v>23.386195601747676</v>
      </c>
      <c r="S1453" s="34">
        <f t="shared" si="1516"/>
        <v>13.939609087162445</v>
      </c>
      <c r="T1453" s="36">
        <f t="shared" si="1552"/>
        <v>7.3230961503429198E-14</v>
      </c>
      <c r="U1453" s="36">
        <f t="shared" si="1517"/>
        <v>2086.3646920159044</v>
      </c>
      <c r="V1453" s="36">
        <f t="shared" si="1518"/>
        <v>2.6709860482405181E-3</v>
      </c>
      <c r="W1453" s="68">
        <f t="shared" si="1519"/>
        <v>2.0068571461316771</v>
      </c>
      <c r="X1453">
        <f t="shared" si="1520"/>
        <v>8.2625397475986322</v>
      </c>
      <c r="Y1453">
        <f t="shared" si="1521"/>
        <v>1.8307379300092574E-2</v>
      </c>
      <c r="Z1453" s="34">
        <f t="shared" si="1522"/>
        <v>2.1362371768954423E-3</v>
      </c>
      <c r="AA1453" s="36">
        <f t="shared" si="1523"/>
        <v>1.3309298339390944E-3</v>
      </c>
      <c r="AB1453" s="34">
        <f t="shared" si="1524"/>
        <v>2.3425170561219952E-4</v>
      </c>
      <c r="AC1453" s="36">
        <f t="shared" si="1525"/>
        <v>7.1487190469859144E-2</v>
      </c>
      <c r="AD1453" s="34">
        <f t="shared" si="1526"/>
        <v>0</v>
      </c>
      <c r="AE1453">
        <f t="shared" si="1553"/>
        <v>305.17255053931262</v>
      </c>
      <c r="AF1453" s="36">
        <f t="shared" si="1567"/>
        <v>0</v>
      </c>
      <c r="AG1453" s="34">
        <f t="shared" si="1527"/>
        <v>18.812859984799786</v>
      </c>
      <c r="AH1453">
        <f t="shared" si="1563"/>
        <v>0.35676166249572105</v>
      </c>
      <c r="AI1453" s="29">
        <f t="shared" si="1554"/>
        <v>18.812859984799786</v>
      </c>
      <c r="AJ1453">
        <f t="shared" si="1555"/>
        <v>0</v>
      </c>
      <c r="AK1453" s="36">
        <f t="shared" si="1568"/>
        <v>-1.0860648574446157E-261</v>
      </c>
      <c r="AL1453" s="36">
        <f t="shared" si="1556"/>
        <v>-1.8567957118726096E-5</v>
      </c>
      <c r="AM1453" s="36">
        <f t="shared" si="1557"/>
        <v>-3.2627278600950345E-6</v>
      </c>
      <c r="AN1453" s="37">
        <f t="shared" si="1569"/>
        <v>-1.5006592620683952E-262</v>
      </c>
      <c r="AO1453" s="36">
        <f t="shared" si="1570"/>
        <v>2.6057114871236402E-2</v>
      </c>
      <c r="AP1453" s="36">
        <f t="shared" si="1571"/>
        <v>1.3925035776715274E-2</v>
      </c>
      <c r="AQ1453" s="74">
        <f t="shared" si="1528"/>
        <v>-1.5528492261341336E-259</v>
      </c>
      <c r="AR1453" s="73">
        <f t="shared" si="1529"/>
        <v>-1.0575488272820528E-262</v>
      </c>
      <c r="AS1453" s="72">
        <f t="shared" si="1572"/>
        <v>1.7692083589646607E-5</v>
      </c>
      <c r="AT1453" s="37">
        <f t="shared" si="1530"/>
        <v>-3.2398097974304847E-256</v>
      </c>
      <c r="AU1453" s="37">
        <f t="shared" si="1531"/>
        <v>0.5318788531404135</v>
      </c>
      <c r="AV1453" s="34">
        <f t="shared" si="1532"/>
        <v>4.9003469733607661E-5</v>
      </c>
      <c r="AW1453" s="34">
        <f t="shared" si="1533"/>
        <v>0.18872913333213534</v>
      </c>
      <c r="AX1453" s="37">
        <f t="shared" si="1534"/>
        <v>0.57511584947961791</v>
      </c>
      <c r="AY1453" s="7">
        <f t="shared" si="1535"/>
        <v>2.7707511324131642</v>
      </c>
      <c r="AZ1453" s="37">
        <f t="shared" si="1536"/>
        <v>2.5819729956112951</v>
      </c>
      <c r="BA1453" s="2">
        <f>BE1453*'mass balance'!$B$17+BF1453*'mass balance'!$C$17+BG1453*'mass balance'!$D$17+BH1453*'mass balance'!$E$17</f>
        <v>4.4620203934291014E-5</v>
      </c>
      <c r="BB1453" s="2">
        <f>BE1453*'mass balance'!$B$18+BF1453*'mass balance'!$C$18+BG1453*'mass balance'!$D$18+BH1453*'mass balance'!$E$18</f>
        <v>4.5306668610203196E-5</v>
      </c>
      <c r="BC1453" s="2">
        <f>BE1453*'mass balance'!$B$19+BF1453*'mass balance'!$C$19+BG1453*'mass balance'!$D$19+BH1453*'mass balance'!$E$19</f>
        <v>-5.6633335762753983E-5</v>
      </c>
      <c r="BD1453" s="2">
        <f>BE1453*'mass balance'!$B$20+BF1453*'mass balance'!$C$20+BG1453*'mass balance'!$D$20+BH1453*'mass balance'!$E$20</f>
        <v>2.0593940277365089E-6</v>
      </c>
      <c r="BE1453" s="2">
        <f>N1453*'mass balance'!$H$11+R1453*'mass balance'!$I$11+S1453*'mass balance'!$J$11</f>
        <v>-1.4469207775806228E-4</v>
      </c>
      <c r="BF1453" s="2">
        <f>N1453*'mass balance'!$H$12+R1453*'mass balance'!$I$12+S1453*'mass balance'!$J$12</f>
        <v>3.3527021526031621E-5</v>
      </c>
      <c r="BG1453" s="2">
        <f>N1453*'mass balance'!$H$13+R1453*'mass balance'!$I$13+S1453*'mass balance'!$J$13</f>
        <v>4.0422186154269042E-5</v>
      </c>
      <c r="BH1453" s="2">
        <f>N1453*'mass balance'!$H$14+R1453*'mass balance'!$I$14+S1453*'mass balance'!$J$14</f>
        <v>1.5825696004788059E-5</v>
      </c>
      <c r="BI1453" s="36">
        <f t="shared" si="1537"/>
        <v>6.851681337565462E-17</v>
      </c>
      <c r="BJ1453" s="36">
        <f t="shared" si="1538"/>
        <v>2.1559185378552474E-19</v>
      </c>
      <c r="BK1453" s="36">
        <f t="shared" si="1539"/>
        <v>5.1677409730068785E-16</v>
      </c>
      <c r="BL1453" s="36">
        <f t="shared" si="1540"/>
        <v>2.4174381715923695E-16</v>
      </c>
      <c r="BM1453" s="36">
        <f t="shared" si="1573"/>
        <v>2.0664521384080471E-13</v>
      </c>
      <c r="BN1453" s="36">
        <f t="shared" ca="1" si="1541"/>
        <v>0.75272888026628748</v>
      </c>
      <c r="BO1453" s="36">
        <f t="shared" ca="1" si="1558"/>
        <v>1</v>
      </c>
      <c r="BP1453" s="36">
        <f t="shared" si="1574"/>
        <v>-2.0664521381625799E-13</v>
      </c>
      <c r="BQ1453" s="36">
        <f t="shared" si="1575"/>
        <v>0.99999999988121313</v>
      </c>
      <c r="BR1453" s="2">
        <f t="shared" si="1564"/>
        <v>-5</v>
      </c>
      <c r="BS1453">
        <v>0</v>
      </c>
      <c r="BT1453" s="37">
        <f t="shared" si="1559"/>
        <v>5.6774919102160863E-2</v>
      </c>
      <c r="BU1453" s="34">
        <f t="shared" si="1542"/>
        <v>-5</v>
      </c>
      <c r="BV1453" s="34">
        <f t="shared" si="1543"/>
        <v>-5</v>
      </c>
      <c r="BW1453" s="34">
        <f t="shared" si="1544"/>
        <v>-5</v>
      </c>
      <c r="BX1453" s="34">
        <f t="shared" si="1545"/>
        <v>-5</v>
      </c>
      <c r="BY1453" s="34">
        <f t="shared" si="1546"/>
        <v>2.6471533853164502</v>
      </c>
      <c r="BZ1453" s="36">
        <f t="shared" si="1560"/>
        <v>5.6633335762753983E-5</v>
      </c>
      <c r="CA1453" s="34">
        <f t="shared" si="1561"/>
        <v>2.1988967041353242E-2</v>
      </c>
    </row>
    <row r="1454" spans="1:79" ht="13.2" x14ac:dyDescent="0.25">
      <c r="A1454" s="75">
        <f t="shared" si="1547"/>
        <v>3.8904109589042113</v>
      </c>
      <c r="B1454" s="34">
        <f t="shared" si="1565"/>
        <v>1420.0000000000371</v>
      </c>
      <c r="C1454">
        <f t="shared" si="1548"/>
        <v>15</v>
      </c>
      <c r="D1454" s="35">
        <f t="shared" si="1508"/>
        <v>3000</v>
      </c>
      <c r="E1454" s="27">
        <v>0</v>
      </c>
      <c r="F1454" s="64">
        <f t="shared" si="1549"/>
        <v>0.46593146951268899</v>
      </c>
      <c r="G1454" s="34">
        <v>0</v>
      </c>
      <c r="H1454" s="34">
        <f t="shared" si="1509"/>
        <v>1</v>
      </c>
      <c r="I1454" s="34">
        <f t="shared" si="1550"/>
        <v>6192.2292298236371</v>
      </c>
      <c r="J1454" s="34">
        <f t="shared" si="1510"/>
        <v>9860.7455451713558</v>
      </c>
      <c r="K1454" s="34">
        <f t="shared" si="1511"/>
        <v>8715.1242908515578</v>
      </c>
      <c r="L1454" s="36">
        <f t="shared" si="1562"/>
        <v>703.33484626297115</v>
      </c>
      <c r="M1454" s="34">
        <f t="shared" si="1512"/>
        <v>38.195869775056082</v>
      </c>
      <c r="N1454" s="34">
        <f t="shared" si="1551"/>
        <v>60.824581705457419</v>
      </c>
      <c r="O1454" s="34">
        <f t="shared" si="1513"/>
        <v>11.148808202499623</v>
      </c>
      <c r="P1454">
        <f t="shared" si="1566"/>
        <v>22.403843723201213</v>
      </c>
      <c r="Q1454" s="36">
        <f t="shared" si="1514"/>
        <v>55.250130528268116</v>
      </c>
      <c r="R1454" s="34">
        <f t="shared" si="1515"/>
        <v>23.416865286964136</v>
      </c>
      <c r="S1454" s="34">
        <f t="shared" si="1516"/>
        <v>13.944112148735815</v>
      </c>
      <c r="T1454" s="36">
        <f t="shared" si="1552"/>
        <v>7.3198501876352627E-14</v>
      </c>
      <c r="U1454" s="36">
        <f t="shared" si="1517"/>
        <v>2086.3646920159044</v>
      </c>
      <c r="V1454" s="36">
        <f t="shared" si="1518"/>
        <v>2.6718488855382977E-3</v>
      </c>
      <c r="W1454" s="68">
        <f t="shared" si="1519"/>
        <v>2.0095281321799177</v>
      </c>
      <c r="X1454">
        <f t="shared" si="1520"/>
        <v>8.2662037427903012</v>
      </c>
      <c r="Y1454">
        <f t="shared" si="1521"/>
        <v>1.8307379300092574E-2</v>
      </c>
      <c r="Z1454" s="34">
        <f t="shared" si="1522"/>
        <v>2.1362371768954423E-3</v>
      </c>
      <c r="AA1454" s="36">
        <f t="shared" si="1523"/>
        <v>1.329590187244555E-3</v>
      </c>
      <c r="AB1454" s="34">
        <f t="shared" si="1524"/>
        <v>2.3425170561219952E-4</v>
      </c>
      <c r="AC1454" s="36">
        <f t="shared" si="1525"/>
        <v>7.1487190469859144E-2</v>
      </c>
      <c r="AD1454" s="34">
        <f t="shared" si="1526"/>
        <v>0</v>
      </c>
      <c r="AE1454">
        <f t="shared" si="1553"/>
        <v>305.17255053931262</v>
      </c>
      <c r="AF1454" s="36">
        <f t="shared" si="1567"/>
        <v>0</v>
      </c>
      <c r="AG1454" s="34">
        <f t="shared" si="1527"/>
        <v>18.830687465861228</v>
      </c>
      <c r="AH1454">
        <f t="shared" si="1563"/>
        <v>0.35675106043237648</v>
      </c>
      <c r="AI1454" s="29">
        <f t="shared" si="1554"/>
        <v>18.830687465861228</v>
      </c>
      <c r="AJ1454">
        <f t="shared" si="1555"/>
        <v>18.830687465861228</v>
      </c>
      <c r="AK1454" s="36">
        <f t="shared" si="1568"/>
        <v>1.0575488272820528E-262</v>
      </c>
      <c r="AL1454" s="36">
        <f t="shared" si="1556"/>
        <v>-1.8554725836856763E-5</v>
      </c>
      <c r="AM1454" s="36">
        <f t="shared" si="1557"/>
        <v>-3.2619633814064525E-6</v>
      </c>
      <c r="AN1454" s="37">
        <f t="shared" si="1569"/>
        <v>-1.2361307836514552E-261</v>
      </c>
      <c r="AO1454" s="36">
        <f t="shared" si="1570"/>
        <v>2.6038546914117677E-2</v>
      </c>
      <c r="AP1454" s="36">
        <f t="shared" si="1571"/>
        <v>1.3921773048855179E-2</v>
      </c>
      <c r="AQ1454" s="74">
        <f t="shared" si="1528"/>
        <v>-1.2818593259163271E-258</v>
      </c>
      <c r="AR1454" s="73">
        <f t="shared" si="1529"/>
        <v>-8.7174888703440349E-262</v>
      </c>
      <c r="AS1454" s="72">
        <f t="shared" si="1572"/>
        <v>1.7654289096544007E-5</v>
      </c>
      <c r="AT1454" s="37">
        <f t="shared" si="1530"/>
        <v>-2.6744260377231391E-255</v>
      </c>
      <c r="AU1454" s="37">
        <f t="shared" si="1531"/>
        <v>0.53175423041195791</v>
      </c>
      <c r="AV1454" s="34">
        <f t="shared" si="1532"/>
        <v>2.6355159814851555E-3</v>
      </c>
      <c r="AW1454" s="34">
        <f t="shared" si="1533"/>
        <v>0.18898031856622058</v>
      </c>
      <c r="AX1454" s="37">
        <f t="shared" si="1534"/>
        <v>0.57588128832166163</v>
      </c>
      <c r="AY1454" s="7">
        <f t="shared" si="1535"/>
        <v>2.7770252550492849</v>
      </c>
      <c r="AZ1454" s="37">
        <f t="shared" si="1536"/>
        <v>2.5854094205015792</v>
      </c>
      <c r="BA1454" s="2">
        <f>BE1454*'mass balance'!$B$17+BF1454*'mass balance'!$C$17+BG1454*'mass balance'!$D$17+BH1454*'mass balance'!$E$17</f>
        <v>4.467803890299169E-5</v>
      </c>
      <c r="BB1454" s="2">
        <f>BE1454*'mass balance'!$B$18+BF1454*'mass balance'!$C$18+BG1454*'mass balance'!$D$18+BH1454*'mass balance'!$E$18</f>
        <v>4.5365393347653111E-5</v>
      </c>
      <c r="BC1454" s="2">
        <f>BE1454*'mass balance'!$B$19+BF1454*'mass balance'!$C$19+BG1454*'mass balance'!$D$19+BH1454*'mass balance'!$E$19</f>
        <v>-5.6706741684566379E-5</v>
      </c>
      <c r="BD1454" s="2">
        <f>BE1454*'mass balance'!$B$20+BF1454*'mass balance'!$C$20+BG1454*'mass balance'!$D$20+BH1454*'mass balance'!$E$20</f>
        <v>2.0620633339842315E-6</v>
      </c>
      <c r="BE1454" s="2">
        <f>N1454*'mass balance'!$H$11+R1454*'mass balance'!$I$11+S1454*'mass balance'!$J$11</f>
        <v>-1.4482043263204145E-4</v>
      </c>
      <c r="BF1454" s="2">
        <f>N1454*'mass balance'!$H$12+R1454*'mass balance'!$I$12+S1454*'mass balance'!$J$12</f>
        <v>3.353785211972757E-5</v>
      </c>
      <c r="BG1454" s="2">
        <f>N1454*'mass balance'!$H$13+R1454*'mass balance'!$I$13+S1454*'mass balance'!$J$13</f>
        <v>4.0454490120271492E-5</v>
      </c>
      <c r="BH1454" s="2">
        <f>N1454*'mass balance'!$H$14+R1454*'mass balance'!$I$14+S1454*'mass balance'!$J$14</f>
        <v>1.5839734819129534E-5</v>
      </c>
      <c r="BI1454" s="36">
        <f t="shared" si="1537"/>
        <v>6.851681337565462E-17</v>
      </c>
      <c r="BJ1454" s="36">
        <f t="shared" si="1538"/>
        <v>2.1564865899683632E-19</v>
      </c>
      <c r="BK1454" s="36">
        <f t="shared" si="1539"/>
        <v>5.1698968915447334E-16</v>
      </c>
      <c r="BL1454" s="36">
        <f t="shared" si="1540"/>
        <v>2.4191482038356472E-16</v>
      </c>
      <c r="BM1454" s="36">
        <f t="shared" si="1573"/>
        <v>2.0688695765796394E-13</v>
      </c>
      <c r="BN1454" s="36">
        <f t="shared" ca="1" si="1541"/>
        <v>0.28777296352578507</v>
      </c>
      <c r="BO1454" s="36">
        <f t="shared" ca="1" si="1558"/>
        <v>1</v>
      </c>
      <c r="BP1454" s="36">
        <f t="shared" si="1574"/>
        <v>-2.0688695763334575E-13</v>
      </c>
      <c r="BQ1454" s="36">
        <f t="shared" si="1575"/>
        <v>0.99999999988100652</v>
      </c>
      <c r="BR1454" s="2">
        <f t="shared" si="1564"/>
        <v>-5</v>
      </c>
      <c r="BS1454">
        <v>0</v>
      </c>
      <c r="BT1454" s="37">
        <f t="shared" si="1559"/>
        <v>5.6848508538777792E-2</v>
      </c>
      <c r="BU1454" s="34">
        <f t="shared" si="1542"/>
        <v>-5</v>
      </c>
      <c r="BV1454" s="34">
        <f t="shared" si="1543"/>
        <v>-5</v>
      </c>
      <c r="BW1454" s="34">
        <f t="shared" si="1544"/>
        <v>-5</v>
      </c>
      <c r="BX1454" s="34">
        <f t="shared" si="1545"/>
        <v>-5</v>
      </c>
      <c r="BY1454" s="34">
        <f t="shared" si="1546"/>
        <v>2.6495016482237261</v>
      </c>
      <c r="BZ1454" s="36">
        <f t="shared" si="1560"/>
        <v>5.6706741684566379E-5</v>
      </c>
      <c r="CA1454" s="34">
        <f t="shared" si="1561"/>
        <v>2.1988203527064185E-2</v>
      </c>
    </row>
    <row r="1455" spans="1:79" ht="13.2" x14ac:dyDescent="0.25">
      <c r="A1455" s="75">
        <f t="shared" si="1547"/>
        <v>3.8931506849316087</v>
      </c>
      <c r="B1455" s="34">
        <f t="shared" si="1565"/>
        <v>1421.0000000000371</v>
      </c>
      <c r="C1455">
        <f t="shared" si="1548"/>
        <v>15</v>
      </c>
      <c r="D1455" s="35">
        <f t="shared" si="1508"/>
        <v>3000</v>
      </c>
      <c r="E1455" s="27">
        <v>0</v>
      </c>
      <c r="F1455" s="64">
        <f t="shared" si="1549"/>
        <v>0.46593146951268899</v>
      </c>
      <c r="G1455" s="34">
        <v>0</v>
      </c>
      <c r="H1455" s="34">
        <f t="shared" si="1509"/>
        <v>1</v>
      </c>
      <c r="I1455" s="34">
        <f t="shared" si="1550"/>
        <v>6192.2292298236371</v>
      </c>
      <c r="J1455" s="34">
        <f t="shared" si="1510"/>
        <v>9869.4841097782955</v>
      </c>
      <c r="K1455" s="34">
        <f t="shared" si="1511"/>
        <v>8722.8476091670163</v>
      </c>
      <c r="L1455" s="36">
        <f t="shared" si="1562"/>
        <v>704.26999337290954</v>
      </c>
      <c r="M1455" s="34">
        <f t="shared" si="1512"/>
        <v>38.195869775056082</v>
      </c>
      <c r="N1455" s="34">
        <f t="shared" si="1551"/>
        <v>60.878484276463674</v>
      </c>
      <c r="O1455" s="34">
        <f t="shared" si="1513"/>
        <v>11.148808202499623</v>
      </c>
      <c r="P1455">
        <f t="shared" si="1566"/>
        <v>22.433631653972139</v>
      </c>
      <c r="Q1455" s="36">
        <f t="shared" si="1514"/>
        <v>55.302237299388231</v>
      </c>
      <c r="R1455" s="34">
        <f t="shared" si="1515"/>
        <v>23.447544556161841</v>
      </c>
      <c r="S1455" s="34">
        <f t="shared" si="1516"/>
        <v>13.948604220549395</v>
      </c>
      <c r="T1455" s="36">
        <f t="shared" si="1552"/>
        <v>7.3166089265831707E-14</v>
      </c>
      <c r="U1455" s="36">
        <f t="shared" si="1517"/>
        <v>2086.3646920159044</v>
      </c>
      <c r="V1455" s="36">
        <f t="shared" si="1518"/>
        <v>2.6727096170743622E-3</v>
      </c>
      <c r="W1455" s="68">
        <f t="shared" si="1519"/>
        <v>2.0121999810654558</v>
      </c>
      <c r="X1455">
        <f t="shared" si="1520"/>
        <v>8.269865674773957</v>
      </c>
      <c r="Y1455">
        <f t="shared" si="1521"/>
        <v>1.8307379300092574E-2</v>
      </c>
      <c r="Z1455" s="34">
        <f t="shared" si="1522"/>
        <v>2.1362371768954423E-3</v>
      </c>
      <c r="AA1455" s="36">
        <f t="shared" si="1523"/>
        <v>1.3282524809781421E-3</v>
      </c>
      <c r="AB1455" s="34">
        <f t="shared" si="1524"/>
        <v>2.3425170561219952E-4</v>
      </c>
      <c r="AC1455" s="36">
        <f t="shared" si="1525"/>
        <v>7.1487190469859144E-2</v>
      </c>
      <c r="AD1455" s="34">
        <f t="shared" si="1526"/>
        <v>0</v>
      </c>
      <c r="AE1455">
        <f t="shared" si="1553"/>
        <v>305.17255053931262</v>
      </c>
      <c r="AF1455" s="36">
        <f t="shared" si="1567"/>
        <v>0</v>
      </c>
      <c r="AG1455" s="34">
        <f t="shared" si="1527"/>
        <v>18.848514234396841</v>
      </c>
      <c r="AH1455">
        <f t="shared" si="1563"/>
        <v>0.35674027594637181</v>
      </c>
      <c r="AI1455" s="29">
        <f t="shared" si="1554"/>
        <v>18.848514234396841</v>
      </c>
      <c r="AJ1455">
        <f t="shared" si="1555"/>
        <v>0</v>
      </c>
      <c r="AK1455" s="36">
        <f t="shared" si="1568"/>
        <v>8.7174888703440349E-262</v>
      </c>
      <c r="AL1455" s="36">
        <f t="shared" si="1556"/>
        <v>-1.8541503983424757E-5</v>
      </c>
      <c r="AM1455" s="36">
        <f t="shared" si="1557"/>
        <v>-3.2611990818402768E-6</v>
      </c>
      <c r="AN1455" s="37">
        <f t="shared" si="1569"/>
        <v>-1.13037590092325E-261</v>
      </c>
      <c r="AO1455" s="36">
        <f t="shared" si="1570"/>
        <v>2.601999218828082E-2</v>
      </c>
      <c r="AP1455" s="36">
        <f t="shared" si="1571"/>
        <v>1.3918511085473772E-2</v>
      </c>
      <c r="AQ1455" s="74">
        <f t="shared" si="1528"/>
        <v>-1.1747016641303137E-258</v>
      </c>
      <c r="AR1455" s="73">
        <f t="shared" si="1529"/>
        <v>-7.9773475804503134E-262</v>
      </c>
      <c r="AS1455" s="72">
        <f t="shared" si="1572"/>
        <v>1.761657534145633E-5</v>
      </c>
      <c r="AT1455" s="37">
        <f t="shared" si="1530"/>
        <v>-2.4508560756938183E-255</v>
      </c>
      <c r="AU1455" s="37">
        <f t="shared" si="1531"/>
        <v>0.53162963688343068</v>
      </c>
      <c r="AV1455" s="34">
        <f t="shared" si="1532"/>
        <v>4.900053215585222E-5</v>
      </c>
      <c r="AW1455" s="34">
        <f t="shared" si="1533"/>
        <v>0.18923158494336856</v>
      </c>
      <c r="AX1455" s="37">
        <f t="shared" si="1534"/>
        <v>0.57664697443163182</v>
      </c>
      <c r="AY1455" s="7">
        <f t="shared" si="1535"/>
        <v>2.7781275409726121</v>
      </c>
      <c r="AZ1455" s="37">
        <f t="shared" si="1536"/>
        <v>2.5888469554970879</v>
      </c>
      <c r="BA1455" s="2">
        <f>BE1455*'mass balance'!$B$17+BF1455*'mass balance'!$C$17+BG1455*'mass balance'!$D$17+BH1455*'mass balance'!$E$17</f>
        <v>4.4735891292749808E-5</v>
      </c>
      <c r="BB1455" s="2">
        <f>BE1455*'mass balance'!$B$18+BF1455*'mass balance'!$C$18+BG1455*'mass balance'!$D$18+BH1455*'mass balance'!$E$18</f>
        <v>4.5424135774176737E-5</v>
      </c>
      <c r="BC1455" s="2">
        <f>BE1455*'mass balance'!$B$19+BF1455*'mass balance'!$C$19+BG1455*'mass balance'!$D$19+BH1455*'mass balance'!$E$19</f>
        <v>-5.6780169717720897E-5</v>
      </c>
      <c r="BD1455" s="2">
        <f>BE1455*'mass balance'!$B$20+BF1455*'mass balance'!$C$20+BG1455*'mass balance'!$D$20+BH1455*'mass balance'!$E$20</f>
        <v>2.0647334442807602E-6</v>
      </c>
      <c r="BE1455" s="2">
        <f>N1455*'mass balance'!$H$11+R1455*'mass balance'!$I$11+S1455*'mass balance'!$J$11</f>
        <v>-1.4494877208681825E-4</v>
      </c>
      <c r="BF1455" s="2">
        <f>N1455*'mass balance'!$H$12+R1455*'mass balance'!$I$12+S1455*'mass balance'!$J$12</f>
        <v>3.3548656281268158E-5</v>
      </c>
      <c r="BG1455" s="2">
        <f>N1455*'mass balance'!$H$13+R1455*'mass balance'!$I$13+S1455*'mass balance'!$J$13</f>
        <v>4.0486785344400736E-5</v>
      </c>
      <c r="BH1455" s="2">
        <f>N1455*'mass balance'!$H$14+R1455*'mass balance'!$I$14+S1455*'mass balance'!$J$14</f>
        <v>1.5853771946995745E-5</v>
      </c>
      <c r="BI1455" s="36">
        <f t="shared" si="1537"/>
        <v>6.851681337565462E-17</v>
      </c>
      <c r="BJ1455" s="36">
        <f t="shared" si="1538"/>
        <v>2.1570546841152187E-19</v>
      </c>
      <c r="BK1455" s="36">
        <f t="shared" si="1539"/>
        <v>5.1720533781347018E-16</v>
      </c>
      <c r="BL1455" s="36">
        <f t="shared" si="1540"/>
        <v>2.4208589906189988E-16</v>
      </c>
      <c r="BM1455" s="36">
        <f t="shared" si="1573"/>
        <v>2.071288724783475E-13</v>
      </c>
      <c r="BN1455" s="36">
        <f t="shared" ca="1" si="1541"/>
        <v>0.90618200967363771</v>
      </c>
      <c r="BO1455" s="36">
        <f t="shared" ca="1" si="1558"/>
        <v>1</v>
      </c>
      <c r="BP1455" s="36">
        <f t="shared" si="1574"/>
        <v>-2.0712887245365767E-13</v>
      </c>
      <c r="BQ1455" s="36">
        <f t="shared" si="1575"/>
        <v>0.99999999988079968</v>
      </c>
      <c r="BR1455" s="2">
        <f t="shared" si="1564"/>
        <v>-5</v>
      </c>
      <c r="BS1455">
        <v>0</v>
      </c>
      <c r="BT1455" s="37">
        <f t="shared" si="1559"/>
        <v>5.6922120142015198E-2</v>
      </c>
      <c r="BU1455" s="34">
        <f t="shared" si="1542"/>
        <v>-5</v>
      </c>
      <c r="BV1455" s="34">
        <f t="shared" si="1543"/>
        <v>-5</v>
      </c>
      <c r="BW1455" s="34">
        <f t="shared" si="1544"/>
        <v>-5</v>
      </c>
      <c r="BX1455" s="34">
        <f t="shared" si="1545"/>
        <v>-5</v>
      </c>
      <c r="BY1455" s="34">
        <f t="shared" si="1546"/>
        <v>2.6518496290354339</v>
      </c>
      <c r="BZ1455" s="36">
        <f t="shared" si="1560"/>
        <v>5.6780169717720897E-5</v>
      </c>
      <c r="CA1455" s="34">
        <f t="shared" si="1561"/>
        <v>2.198744117381999E-2</v>
      </c>
    </row>
    <row r="1456" spans="1:79" ht="13.2" x14ac:dyDescent="0.25">
      <c r="A1456" s="75">
        <f t="shared" si="1547"/>
        <v>3.895890410959006</v>
      </c>
      <c r="B1456" s="34">
        <f t="shared" si="1565"/>
        <v>1422.0000000000373</v>
      </c>
      <c r="C1456">
        <f t="shared" si="1548"/>
        <v>15</v>
      </c>
      <c r="D1456" s="35">
        <f t="shared" si="1508"/>
        <v>3000</v>
      </c>
      <c r="E1456" s="27">
        <v>0</v>
      </c>
      <c r="F1456" s="64">
        <f t="shared" si="1549"/>
        <v>0.46593146951268899</v>
      </c>
      <c r="G1456" s="34">
        <v>0</v>
      </c>
      <c r="H1456" s="34">
        <f t="shared" si="1509"/>
        <v>1</v>
      </c>
      <c r="I1456" s="34">
        <f t="shared" si="1550"/>
        <v>6192.2292298236371</v>
      </c>
      <c r="J1456" s="34">
        <f t="shared" si="1510"/>
        <v>9878.221620724582</v>
      </c>
      <c r="K1456" s="34">
        <f t="shared" si="1511"/>
        <v>8730.5699962361014</v>
      </c>
      <c r="L1456" s="36">
        <f t="shared" si="1562"/>
        <v>705.20544173888561</v>
      </c>
      <c r="M1456" s="34">
        <f t="shared" si="1512"/>
        <v>38.195869775056082</v>
      </c>
      <c r="N1456" s="34">
        <f t="shared" si="1551"/>
        <v>60.932380348116695</v>
      </c>
      <c r="O1456" s="34">
        <f t="shared" si="1513"/>
        <v>11.148808202499623</v>
      </c>
      <c r="P1456">
        <f t="shared" si="1566"/>
        <v>22.463429180873881</v>
      </c>
      <c r="Q1456" s="36">
        <f t="shared" si="1514"/>
        <v>55.354341961960458</v>
      </c>
      <c r="R1456" s="34">
        <f t="shared" si="1515"/>
        <v>23.478233385421543</v>
      </c>
      <c r="S1456" s="34">
        <f t="shared" si="1516"/>
        <v>13.953085309060665</v>
      </c>
      <c r="T1456" s="36">
        <f t="shared" si="1552"/>
        <v>7.3133723574947341E-14</v>
      </c>
      <c r="U1456" s="36">
        <f t="shared" si="1517"/>
        <v>2086.3646920159044</v>
      </c>
      <c r="V1456" s="36">
        <f t="shared" si="1518"/>
        <v>2.6735682440860468E-3</v>
      </c>
      <c r="W1456" s="68">
        <f t="shared" si="1519"/>
        <v>2.0148726906825303</v>
      </c>
      <c r="X1456">
        <f t="shared" si="1520"/>
        <v>8.2735255447081162</v>
      </c>
      <c r="Y1456">
        <f t="shared" si="1521"/>
        <v>1.8307379300092574E-2</v>
      </c>
      <c r="Z1456" s="34">
        <f t="shared" si="1522"/>
        <v>2.1362371768954423E-3</v>
      </c>
      <c r="AA1456" s="36">
        <f t="shared" si="1523"/>
        <v>1.3269167111398914E-3</v>
      </c>
      <c r="AB1456" s="34">
        <f t="shared" si="1524"/>
        <v>2.3425170561219952E-4</v>
      </c>
      <c r="AC1456" s="36">
        <f t="shared" si="1525"/>
        <v>7.1487190469859144E-2</v>
      </c>
      <c r="AD1456" s="34">
        <f t="shared" si="1526"/>
        <v>0</v>
      </c>
      <c r="AE1456">
        <f t="shared" si="1553"/>
        <v>305.17255053931262</v>
      </c>
      <c r="AF1456" s="36">
        <f t="shared" si="1567"/>
        <v>0</v>
      </c>
      <c r="AG1456" s="34">
        <f t="shared" si="1527"/>
        <v>18.866340281556052</v>
      </c>
      <c r="AH1456">
        <f t="shared" si="1563"/>
        <v>0.35672930930826396</v>
      </c>
      <c r="AI1456" s="29">
        <f t="shared" si="1554"/>
        <v>18.866340281556052</v>
      </c>
      <c r="AJ1456">
        <f t="shared" si="1555"/>
        <v>18.866340281556052</v>
      </c>
      <c r="AK1456" s="36">
        <f t="shared" si="1568"/>
        <v>7.9773475804503134E-262</v>
      </c>
      <c r="AL1456" s="36">
        <f t="shared" si="1556"/>
        <v>-1.8528291551711494E-5</v>
      </c>
      <c r="AM1456" s="36">
        <f t="shared" si="1557"/>
        <v>-3.2604349613545377E-6</v>
      </c>
      <c r="AN1456" s="37">
        <f t="shared" si="1569"/>
        <v>-2.586270138888465E-262</v>
      </c>
      <c r="AO1456" s="36">
        <f t="shared" si="1570"/>
        <v>2.6001450684297395E-2</v>
      </c>
      <c r="AP1456" s="36">
        <f t="shared" si="1571"/>
        <v>1.3915249886391931E-2</v>
      </c>
      <c r="AQ1456" s="74">
        <f t="shared" si="1528"/>
        <v>-2.6934401396841252E-259</v>
      </c>
      <c r="AR1456" s="73">
        <f t="shared" si="1529"/>
        <v>-1.8264936077434249E-262</v>
      </c>
      <c r="AS1456" s="72">
        <f t="shared" si="1572"/>
        <v>1.7578942151907997E-5</v>
      </c>
      <c r="AT1456" s="37">
        <f t="shared" si="1530"/>
        <v>-5.6194984074953589E-256</v>
      </c>
      <c r="AU1456" s="37">
        <f t="shared" si="1531"/>
        <v>0.53150507254799018</v>
      </c>
      <c r="AV1456" s="34">
        <f t="shared" si="1532"/>
        <v>2.6404101334577997E-3</v>
      </c>
      <c r="AW1456" s="34">
        <f t="shared" si="1533"/>
        <v>0.18948293226554902</v>
      </c>
      <c r="AX1456" s="37">
        <f t="shared" si="1534"/>
        <v>0.57741290720606919</v>
      </c>
      <c r="AY1456" s="7">
        <f t="shared" si="1535"/>
        <v>2.7844089402876064</v>
      </c>
      <c r="AZ1456" s="37">
        <f t="shared" si="1536"/>
        <v>2.5922855978885995</v>
      </c>
      <c r="BA1456" s="2">
        <f>BE1456*'mass balance'!$B$17+BF1456*'mass balance'!$C$17+BG1456*'mass balance'!$D$17+BH1456*'mass balance'!$E$17</f>
        <v>4.4793761058984113E-5</v>
      </c>
      <c r="BB1456" s="2">
        <f>BE1456*'mass balance'!$B$18+BF1456*'mass balance'!$C$18+BG1456*'mass balance'!$D$18+BH1456*'mass balance'!$E$18</f>
        <v>4.5482895844506957E-5</v>
      </c>
      <c r="BC1456" s="2">
        <f>BE1456*'mass balance'!$B$19+BF1456*'mass balance'!$C$19+BG1456*'mass balance'!$D$19+BH1456*'mass balance'!$E$19</f>
        <v>-5.6853619805633689E-5</v>
      </c>
      <c r="BD1456" s="2">
        <f>BE1456*'mass balance'!$B$20+BF1456*'mass balance'!$C$20+BG1456*'mass balance'!$D$20+BH1456*'mass balance'!$E$20</f>
        <v>2.067404356568498E-6</v>
      </c>
      <c r="BE1456" s="2">
        <f>N1456*'mass balance'!$H$11+R1456*'mass balance'!$I$11+S1456*'mass balance'!$J$11</f>
        <v>-1.4507709606694451E-4</v>
      </c>
      <c r="BF1456" s="2">
        <f>N1456*'mass balance'!$H$12+R1456*'mass balance'!$I$12+S1456*'mass balance'!$J$12</f>
        <v>3.3559434026184677E-5</v>
      </c>
      <c r="BG1456" s="2">
        <f>N1456*'mass balance'!$H$13+R1456*'mass balance'!$I$13+S1456*'mass balance'!$J$13</f>
        <v>4.051907181661118E-5</v>
      </c>
      <c r="BH1456" s="2">
        <f>N1456*'mass balance'!$H$14+R1456*'mass balance'!$I$14+S1456*'mass balance'!$J$14</f>
        <v>1.5867807382322053E-5</v>
      </c>
      <c r="BI1456" s="36">
        <f t="shared" si="1537"/>
        <v>6.851681337565462E-17</v>
      </c>
      <c r="BJ1456" s="36">
        <f t="shared" si="1538"/>
        <v>2.1576228202419371E-19</v>
      </c>
      <c r="BK1456" s="36">
        <f t="shared" si="1539"/>
        <v>5.174210432818817E-16</v>
      </c>
      <c r="BL1456" s="36">
        <f t="shared" si="1540"/>
        <v>2.4225705320580229E-16</v>
      </c>
      <c r="BM1456" s="36">
        <f t="shared" si="1573"/>
        <v>2.073709583774094E-13</v>
      </c>
      <c r="BN1456" s="36">
        <f t="shared" ca="1" si="1541"/>
        <v>0.16197638182331697</v>
      </c>
      <c r="BO1456" s="36">
        <f t="shared" ca="1" si="1558"/>
        <v>1</v>
      </c>
      <c r="BP1456" s="36">
        <f t="shared" si="1574"/>
        <v>-2.0737095835264776E-13</v>
      </c>
      <c r="BQ1456" s="36">
        <f t="shared" si="1575"/>
        <v>0.99999999988059252</v>
      </c>
      <c r="BR1456" s="2">
        <f t="shared" si="1564"/>
        <v>-5</v>
      </c>
      <c r="BS1456">
        <v>0</v>
      </c>
      <c r="BT1456" s="37">
        <f t="shared" si="1559"/>
        <v>5.6995753855147775E-2</v>
      </c>
      <c r="BU1456" s="34">
        <f t="shared" si="1542"/>
        <v>-5</v>
      </c>
      <c r="BV1456" s="34">
        <f t="shared" si="1543"/>
        <v>-5</v>
      </c>
      <c r="BW1456" s="34">
        <f t="shared" si="1544"/>
        <v>-5</v>
      </c>
      <c r="BX1456" s="34">
        <f t="shared" si="1545"/>
        <v>-5</v>
      </c>
      <c r="BY1456" s="34">
        <f t="shared" si="1546"/>
        <v>2.6541973267371453</v>
      </c>
      <c r="BZ1456" s="36">
        <f t="shared" si="1560"/>
        <v>5.6853619805633689E-5</v>
      </c>
      <c r="CA1456" s="34">
        <f t="shared" si="1561"/>
        <v>2.1986679979077328E-2</v>
      </c>
    </row>
    <row r="1457" spans="1:79" ht="13.2" x14ac:dyDescent="0.25">
      <c r="A1457" s="75">
        <f t="shared" si="1547"/>
        <v>3.8986301369864034</v>
      </c>
      <c r="B1457" s="34">
        <f t="shared" si="1565"/>
        <v>1423.0000000000373</v>
      </c>
      <c r="C1457">
        <f t="shared" si="1548"/>
        <v>15</v>
      </c>
      <c r="D1457" s="35">
        <f t="shared" si="1508"/>
        <v>3000</v>
      </c>
      <c r="E1457" s="27">
        <v>0</v>
      </c>
      <c r="F1457" s="64">
        <f t="shared" si="1549"/>
        <v>0.46593146951268899</v>
      </c>
      <c r="G1457" s="34">
        <v>0</v>
      </c>
      <c r="H1457" s="34">
        <f t="shared" si="1509"/>
        <v>1</v>
      </c>
      <c r="I1457" s="34">
        <f t="shared" si="1550"/>
        <v>6192.2292298236371</v>
      </c>
      <c r="J1457" s="34">
        <f t="shared" si="1510"/>
        <v>9886.9580742418148</v>
      </c>
      <c r="K1457" s="34">
        <f t="shared" si="1511"/>
        <v>8738.2914487282233</v>
      </c>
      <c r="L1457" s="36">
        <f t="shared" si="1562"/>
        <v>706.14119062431575</v>
      </c>
      <c r="M1457" s="34">
        <f t="shared" si="1512"/>
        <v>38.195869775056082</v>
      </c>
      <c r="N1457" s="34">
        <f t="shared" si="1551"/>
        <v>60.986269897171645</v>
      </c>
      <c r="O1457" s="34">
        <f t="shared" si="1513"/>
        <v>11.148808202499623</v>
      </c>
      <c r="P1457">
        <f t="shared" si="1566"/>
        <v>22.49323628044349</v>
      </c>
      <c r="Q1457" s="36">
        <f t="shared" si="1514"/>
        <v>55.406444490153781</v>
      </c>
      <c r="R1457" s="34">
        <f t="shared" si="1515"/>
        <v>23.508931750838428</v>
      </c>
      <c r="S1457" s="34">
        <f t="shared" si="1516"/>
        <v>13.957555420738881</v>
      </c>
      <c r="T1457" s="36">
        <f t="shared" si="1552"/>
        <v>7.3101404707045779E-14</v>
      </c>
      <c r="U1457" s="36">
        <f t="shared" si="1517"/>
        <v>2086.3646920159044</v>
      </c>
      <c r="V1457" s="36">
        <f t="shared" si="1518"/>
        <v>2.674424767812926E-3</v>
      </c>
      <c r="W1457" s="68">
        <f t="shared" si="1519"/>
        <v>2.0175462589266164</v>
      </c>
      <c r="X1457">
        <f t="shared" si="1520"/>
        <v>8.2771833537506527</v>
      </c>
      <c r="Y1457">
        <f t="shared" si="1521"/>
        <v>1.8307379300092574E-2</v>
      </c>
      <c r="Z1457" s="34">
        <f t="shared" si="1522"/>
        <v>2.1362371768954423E-3</v>
      </c>
      <c r="AA1457" s="36">
        <f t="shared" si="1523"/>
        <v>1.3255828737407909E-3</v>
      </c>
      <c r="AB1457" s="34">
        <f t="shared" si="1524"/>
        <v>2.3425170561219952E-4</v>
      </c>
      <c r="AC1457" s="36">
        <f t="shared" si="1525"/>
        <v>7.1487190469859144E-2</v>
      </c>
      <c r="AD1457" s="34">
        <f t="shared" si="1526"/>
        <v>0</v>
      </c>
      <c r="AE1457">
        <f t="shared" si="1553"/>
        <v>305.17255053931262</v>
      </c>
      <c r="AF1457" s="36">
        <f t="shared" si="1567"/>
        <v>0</v>
      </c>
      <c r="AG1457" s="34">
        <f t="shared" si="1527"/>
        <v>18.88416559850155</v>
      </c>
      <c r="AH1457">
        <f t="shared" si="1563"/>
        <v>0.35671816078834695</v>
      </c>
      <c r="AI1457" s="29">
        <f t="shared" si="1554"/>
        <v>18.88416559850155</v>
      </c>
      <c r="AJ1457">
        <f t="shared" si="1555"/>
        <v>0</v>
      </c>
      <c r="AK1457" s="36">
        <f t="shared" si="1568"/>
        <v>1.8264936077434249E-262</v>
      </c>
      <c r="AL1457" s="36">
        <f t="shared" si="1556"/>
        <v>-1.8515088535003176E-5</v>
      </c>
      <c r="AM1457" s="36">
        <f t="shared" si="1557"/>
        <v>-3.2596710199072755E-6</v>
      </c>
      <c r="AN1457" s="37">
        <f t="shared" si="1569"/>
        <v>5.3910774415618483E-262</v>
      </c>
      <c r="AO1457" s="36">
        <f t="shared" si="1570"/>
        <v>2.5982922392745685E-2</v>
      </c>
      <c r="AP1457" s="36">
        <f t="shared" si="1571"/>
        <v>1.3911989451430577E-2</v>
      </c>
      <c r="AQ1457" s="74">
        <f t="shared" si="1528"/>
        <v>5.6264927228388244E-259</v>
      </c>
      <c r="AR1457" s="73">
        <f t="shared" si="1529"/>
        <v>3.8100308159169681E-262</v>
      </c>
      <c r="AS1457" s="72">
        <f t="shared" si="1572"/>
        <v>1.7541389355791881E-5</v>
      </c>
      <c r="AT1457" s="37">
        <f t="shared" si="1530"/>
        <v>1.1738915756815379E-255</v>
      </c>
      <c r="AU1457" s="37">
        <f t="shared" si="1531"/>
        <v>0.5313805373987962</v>
      </c>
      <c r="AV1457" s="34">
        <f t="shared" si="1532"/>
        <v>4.8997494499089034E-5</v>
      </c>
      <c r="AW1457" s="34">
        <f t="shared" si="1533"/>
        <v>0.18973436033484797</v>
      </c>
      <c r="AX1457" s="37">
        <f t="shared" si="1534"/>
        <v>0.57817908604186885</v>
      </c>
      <c r="AY1457" s="7">
        <f t="shared" si="1535"/>
        <v>2.785508702797832</v>
      </c>
      <c r="AZ1457" s="37">
        <f t="shared" si="1536"/>
        <v>2.5957253449684852</v>
      </c>
      <c r="BA1457" s="2">
        <f>BE1457*'mass balance'!$B$17+BF1457*'mass balance'!$C$17+BG1457*'mass balance'!$D$17+BH1457*'mass balance'!$E$17</f>
        <v>4.4851648157141072E-5</v>
      </c>
      <c r="BB1457" s="2">
        <f>BE1457*'mass balance'!$B$18+BF1457*'mass balance'!$C$18+BG1457*'mass balance'!$D$18+BH1457*'mass balance'!$E$18</f>
        <v>4.5541673513404773E-5</v>
      </c>
      <c r="BC1457" s="2">
        <f>BE1457*'mass balance'!$B$19+BF1457*'mass balance'!$C$19+BG1457*'mass balance'!$D$19+BH1457*'mass balance'!$E$19</f>
        <v>-5.6927091891755956E-5</v>
      </c>
      <c r="BD1457" s="2">
        <f>BE1457*'mass balance'!$B$20+BF1457*'mass balance'!$C$20+BG1457*'mass balance'!$D$20+BH1457*'mass balance'!$E$20</f>
        <v>2.0700760687911261E-6</v>
      </c>
      <c r="BE1457" s="2">
        <f>N1457*'mass balance'!$H$11+R1457*'mass balance'!$I$11+S1457*'mass balance'!$J$11</f>
        <v>-1.4520540451707533E-4</v>
      </c>
      <c r="BF1457" s="2">
        <f>N1457*'mass balance'!$H$12+R1457*'mass balance'!$I$12+S1457*'mass balance'!$J$12</f>
        <v>3.3570185370036729E-5</v>
      </c>
      <c r="BG1457" s="2">
        <f>N1457*'mass balance'!$H$13+R1457*'mass balance'!$I$13+S1457*'mass balance'!$J$13</f>
        <v>4.0551349526886789E-5</v>
      </c>
      <c r="BH1457" s="2">
        <f>N1457*'mass balance'!$H$14+R1457*'mass balance'!$I$14+S1457*'mass balance'!$J$14</f>
        <v>1.5881841119055112E-5</v>
      </c>
      <c r="BI1457" s="36">
        <f t="shared" si="1537"/>
        <v>6.851681337565462E-17</v>
      </c>
      <c r="BJ1457" s="36">
        <f t="shared" si="1538"/>
        <v>2.1581909982946789E-19</v>
      </c>
      <c r="BK1457" s="36">
        <f t="shared" si="1539"/>
        <v>5.1763680556390593E-16</v>
      </c>
      <c r="BL1457" s="36">
        <f t="shared" si="1540"/>
        <v>2.4242828282682511E-16</v>
      </c>
      <c r="BM1457" s="36">
        <f t="shared" si="1573"/>
        <v>2.0761321543061521E-13</v>
      </c>
      <c r="BN1457" s="36">
        <f t="shared" ca="1" si="1541"/>
        <v>0.55957039111614781</v>
      </c>
      <c r="BO1457" s="36">
        <f t="shared" ca="1" si="1558"/>
        <v>1</v>
      </c>
      <c r="BP1457" s="36">
        <f t="shared" si="1574"/>
        <v>-2.0761321540578159E-13</v>
      </c>
      <c r="BQ1457" s="36">
        <f t="shared" si="1575"/>
        <v>0.99999999988038513</v>
      </c>
      <c r="BR1457" s="2">
        <f t="shared" si="1564"/>
        <v>-5</v>
      </c>
      <c r="BS1457">
        <v>0</v>
      </c>
      <c r="BT1457" s="37">
        <f t="shared" si="1559"/>
        <v>5.7069409621485344E-2</v>
      </c>
      <c r="BU1457" s="34">
        <f t="shared" si="1542"/>
        <v>-5</v>
      </c>
      <c r="BV1457" s="34">
        <f t="shared" si="1543"/>
        <v>-5</v>
      </c>
      <c r="BW1457" s="34">
        <f t="shared" si="1544"/>
        <v>-5</v>
      </c>
      <c r="BX1457" s="34">
        <f t="shared" si="1545"/>
        <v>-5</v>
      </c>
      <c r="BY1457" s="34">
        <f t="shared" si="1546"/>
        <v>2.6565447403163218</v>
      </c>
      <c r="BZ1457" s="36">
        <f t="shared" si="1560"/>
        <v>5.6927091891755956E-5</v>
      </c>
      <c r="CA1457" s="34">
        <f t="shared" si="1561"/>
        <v>2.1985919940300244E-2</v>
      </c>
    </row>
    <row r="1458" spans="1:79" ht="13.2" x14ac:dyDescent="0.25">
      <c r="A1458" s="75">
        <f t="shared" si="1547"/>
        <v>3.9013698630138007</v>
      </c>
      <c r="B1458" s="34">
        <f t="shared" si="1565"/>
        <v>1424.0000000000373</v>
      </c>
      <c r="C1458">
        <f t="shared" si="1548"/>
        <v>15</v>
      </c>
      <c r="D1458" s="35">
        <f t="shared" si="1508"/>
        <v>3000</v>
      </c>
      <c r="E1458" s="27">
        <v>0</v>
      </c>
      <c r="F1458" s="64">
        <f t="shared" si="1549"/>
        <v>0.46593146951268899</v>
      </c>
      <c r="G1458" s="34">
        <v>0</v>
      </c>
      <c r="H1458" s="34">
        <f t="shared" si="1509"/>
        <v>1</v>
      </c>
      <c r="I1458" s="34">
        <f t="shared" si="1550"/>
        <v>6192.2292298236371</v>
      </c>
      <c r="J1458" s="34">
        <f t="shared" si="1510"/>
        <v>9895.6934665686349</v>
      </c>
      <c r="K1458" s="34">
        <f t="shared" si="1511"/>
        <v>8746.0119633190152</v>
      </c>
      <c r="L1458" s="36">
        <f t="shared" si="1562"/>
        <v>707.07723929305018</v>
      </c>
      <c r="M1458" s="34">
        <f t="shared" si="1512"/>
        <v>38.195869775056082</v>
      </c>
      <c r="N1458" s="34">
        <f t="shared" si="1551"/>
        <v>61.040152900427117</v>
      </c>
      <c r="O1458" s="34">
        <f t="shared" si="1513"/>
        <v>11.148808202499623</v>
      </c>
      <c r="P1458">
        <f t="shared" si="1566"/>
        <v>22.523052929231849</v>
      </c>
      <c r="Q1458" s="36">
        <f t="shared" si="1514"/>
        <v>55.458544858175884</v>
      </c>
      <c r="R1458" s="34">
        <f t="shared" si="1515"/>
        <v>23.539639628522174</v>
      </c>
      <c r="S1458" s="34">
        <f t="shared" si="1516"/>
        <v>13.962014562064901</v>
      </c>
      <c r="T1458" s="36">
        <f t="shared" si="1552"/>
        <v>7.3069132565737862E-14</v>
      </c>
      <c r="U1458" s="36">
        <f t="shared" si="1517"/>
        <v>2086.3646920159044</v>
      </c>
      <c r="V1458" s="36">
        <f t="shared" si="1518"/>
        <v>2.6752791894968115E-3</v>
      </c>
      <c r="W1458" s="68">
        <f t="shared" si="1519"/>
        <v>2.0202206836944292</v>
      </c>
      <c r="X1458">
        <f t="shared" si="1520"/>
        <v>8.2808391030587956</v>
      </c>
      <c r="Y1458">
        <f t="shared" si="1521"/>
        <v>1.8307379300092574E-2</v>
      </c>
      <c r="Z1458" s="34">
        <f t="shared" si="1522"/>
        <v>2.1362371768954423E-3</v>
      </c>
      <c r="AA1458" s="36">
        <f t="shared" si="1523"/>
        <v>1.3242509648027463E-3</v>
      </c>
      <c r="AB1458" s="34">
        <f t="shared" si="1524"/>
        <v>2.3425170561219952E-4</v>
      </c>
      <c r="AC1458" s="36">
        <f t="shared" si="1525"/>
        <v>7.1487190469859144E-2</v>
      </c>
      <c r="AD1458" s="34">
        <f t="shared" si="1526"/>
        <v>0</v>
      </c>
      <c r="AE1458">
        <f t="shared" si="1553"/>
        <v>305.17255053931262</v>
      </c>
      <c r="AF1458" s="36">
        <f t="shared" si="1567"/>
        <v>0</v>
      </c>
      <c r="AG1458" s="34">
        <f t="shared" si="1527"/>
        <v>18.901990176409271</v>
      </c>
      <c r="AH1458">
        <f t="shared" si="1563"/>
        <v>0.35670683065665187</v>
      </c>
      <c r="AI1458" s="29">
        <f t="shared" si="1554"/>
        <v>18.901990176409271</v>
      </c>
      <c r="AJ1458">
        <f t="shared" si="1555"/>
        <v>18.901990176409271</v>
      </c>
      <c r="AK1458" s="36">
        <f t="shared" si="1568"/>
        <v>-3.8100308159169681E-262</v>
      </c>
      <c r="AL1458" s="36">
        <f t="shared" si="1556"/>
        <v>-1.8501894926590802E-5</v>
      </c>
      <c r="AM1458" s="36">
        <f t="shared" si="1557"/>
        <v>-3.2589072574565404E-6</v>
      </c>
      <c r="AN1458" s="37">
        <f t="shared" si="1569"/>
        <v>7.2175710493052729E-262</v>
      </c>
      <c r="AO1458" s="36">
        <f t="shared" si="1570"/>
        <v>2.5964407304210683E-2</v>
      </c>
      <c r="AP1458" s="36">
        <f t="shared" si="1571"/>
        <v>1.390872978041067E-2</v>
      </c>
      <c r="AQ1458" s="74">
        <f t="shared" si="1528"/>
        <v>7.5488710598559006E-259</v>
      </c>
      <c r="AR1458" s="73">
        <f t="shared" si="1529"/>
        <v>5.1044932403750789E-262</v>
      </c>
      <c r="AS1458" s="72">
        <f t="shared" si="1572"/>
        <v>1.7503916781368511E-5</v>
      </c>
      <c r="AT1458" s="37">
        <f t="shared" si="1530"/>
        <v>1.5749698043864067E-255</v>
      </c>
      <c r="AU1458" s="37">
        <f t="shared" si="1531"/>
        <v>0.53125603142901034</v>
      </c>
      <c r="AV1458" s="34">
        <f t="shared" si="1532"/>
        <v>2.6453037843038826E-3</v>
      </c>
      <c r="AW1458" s="34">
        <f t="shared" si="1533"/>
        <v>0.189985868953468</v>
      </c>
      <c r="AX1458" s="37">
        <f t="shared" si="1534"/>
        <v>0.57894551033628094</v>
      </c>
      <c r="AY1458" s="7">
        <f t="shared" si="1535"/>
        <v>2.7917973667684817</v>
      </c>
      <c r="AZ1458" s="37">
        <f t="shared" si="1536"/>
        <v>2.59916619403071</v>
      </c>
      <c r="BA1458" s="2">
        <f>BE1458*'mass balance'!$B$17+BF1458*'mass balance'!$C$17+BG1458*'mass balance'!$D$17+BH1458*'mass balance'!$E$17</f>
        <v>4.4909552542695056E-5</v>
      </c>
      <c r="BB1458" s="2">
        <f>BE1458*'mass balance'!$B$18+BF1458*'mass balance'!$C$18+BG1458*'mass balance'!$D$18+BH1458*'mass balance'!$E$18</f>
        <v>4.5600468735659605E-5</v>
      </c>
      <c r="BC1458" s="2">
        <f>BE1458*'mass balance'!$B$19+BF1458*'mass balance'!$C$19+BG1458*'mass balance'!$D$19+BH1458*'mass balance'!$E$19</f>
        <v>-5.7000585919574499E-5</v>
      </c>
      <c r="BD1458" s="2">
        <f>BE1458*'mass balance'!$B$20+BF1458*'mass balance'!$C$20+BG1458*'mass balance'!$D$20+BH1458*'mass balance'!$E$20</f>
        <v>2.0727485788936184E-6</v>
      </c>
      <c r="BE1458" s="2">
        <f>N1458*'mass balance'!$H$11+R1458*'mass balance'!$I$11+S1458*'mass balance'!$J$11</f>
        <v>-1.4533369738196932E-4</v>
      </c>
      <c r="BF1458" s="2">
        <f>N1458*'mass balance'!$H$12+R1458*'mass balance'!$I$12+S1458*'mass balance'!$J$12</f>
        <v>3.3580910328411841E-5</v>
      </c>
      <c r="BG1458" s="2">
        <f>N1458*'mass balance'!$H$13+R1458*'mass balance'!$I$13+S1458*'mass balance'!$J$13</f>
        <v>4.0583618465241437E-5</v>
      </c>
      <c r="BH1458" s="2">
        <f>N1458*'mass balance'!$H$14+R1458*'mass balance'!$I$14+S1458*'mass balance'!$J$14</f>
        <v>1.5895873151152891E-5</v>
      </c>
      <c r="BI1458" s="36">
        <f t="shared" si="1537"/>
        <v>6.851681337565462E-17</v>
      </c>
      <c r="BJ1458" s="36">
        <f t="shared" si="1538"/>
        <v>2.1587592182196521E-19</v>
      </c>
      <c r="BK1458" s="36">
        <f t="shared" si="1539"/>
        <v>5.1785262466373536E-16</v>
      </c>
      <c r="BL1458" s="36">
        <f t="shared" si="1540"/>
        <v>2.4259958793651388E-16</v>
      </c>
      <c r="BM1458" s="36">
        <f t="shared" si="1573"/>
        <v>2.0785564371344203E-13</v>
      </c>
      <c r="BN1458" s="36">
        <f t="shared" ca="1" si="1541"/>
        <v>0.96605922906804154</v>
      </c>
      <c r="BO1458" s="36">
        <f t="shared" ca="1" si="1558"/>
        <v>1</v>
      </c>
      <c r="BP1458" s="36">
        <f t="shared" si="1574"/>
        <v>-2.0785564368853624E-13</v>
      </c>
      <c r="BQ1458" s="36">
        <f t="shared" si="1575"/>
        <v>0.99999999988017751</v>
      </c>
      <c r="BR1458" s="2">
        <f t="shared" si="1564"/>
        <v>-5</v>
      </c>
      <c r="BS1458">
        <v>0</v>
      </c>
      <c r="BT1458" s="37">
        <f t="shared" si="1559"/>
        <v>5.7143087384373438E-2</v>
      </c>
      <c r="BU1458" s="34">
        <f t="shared" si="1542"/>
        <v>-5</v>
      </c>
      <c r="BV1458" s="34">
        <f t="shared" si="1543"/>
        <v>-5</v>
      </c>
      <c r="BW1458" s="34">
        <f t="shared" si="1544"/>
        <v>-5</v>
      </c>
      <c r="BX1458" s="34">
        <f t="shared" si="1545"/>
        <v>-5</v>
      </c>
      <c r="BY1458" s="34">
        <f t="shared" si="1546"/>
        <v>2.6588918687623164</v>
      </c>
      <c r="BZ1458" s="36">
        <f t="shared" si="1560"/>
        <v>5.7000585919574499E-5</v>
      </c>
      <c r="CA1458" s="34">
        <f t="shared" si="1561"/>
        <v>2.1985161054960334E-2</v>
      </c>
    </row>
    <row r="1459" spans="1:79" ht="13.2" x14ac:dyDescent="0.25">
      <c r="A1459" s="75">
        <f t="shared" si="1547"/>
        <v>3.9041095890411981</v>
      </c>
      <c r="B1459" s="34">
        <f t="shared" si="1565"/>
        <v>1425.0000000000373</v>
      </c>
      <c r="C1459">
        <f t="shared" si="1548"/>
        <v>15</v>
      </c>
      <c r="D1459" s="35">
        <f t="shared" si="1508"/>
        <v>3000</v>
      </c>
      <c r="E1459" s="27">
        <v>0</v>
      </c>
      <c r="F1459" s="64">
        <f t="shared" si="1549"/>
        <v>0.46593146951268899</v>
      </c>
      <c r="G1459" s="34">
        <v>0</v>
      </c>
      <c r="H1459" s="34">
        <f t="shared" si="1509"/>
        <v>1</v>
      </c>
      <c r="I1459" s="34">
        <f t="shared" si="1550"/>
        <v>6192.2292298236371</v>
      </c>
      <c r="J1459" s="34">
        <f t="shared" si="1510"/>
        <v>9904.4277939506992</v>
      </c>
      <c r="K1459" s="34">
        <f t="shared" si="1511"/>
        <v>8753.7315366903167</v>
      </c>
      <c r="L1459" s="36">
        <f t="shared" si="1562"/>
        <v>708.01358700937408</v>
      </c>
      <c r="M1459" s="34">
        <f t="shared" si="1512"/>
        <v>38.195869775056082</v>
      </c>
      <c r="N1459" s="34">
        <f t="shared" si="1551"/>
        <v>61.094029334725008</v>
      </c>
      <c r="O1459" s="34">
        <f t="shared" si="1513"/>
        <v>11.148808202499623</v>
      </c>
      <c r="P1459">
        <f t="shared" si="1566"/>
        <v>22.552879103803686</v>
      </c>
      <c r="Q1459" s="36">
        <f t="shared" si="1514"/>
        <v>55.510643040273223</v>
      </c>
      <c r="R1459" s="34">
        <f t="shared" si="1515"/>
        <v>23.570356994596967</v>
      </c>
      <c r="S1459" s="34">
        <f t="shared" si="1516"/>
        <v>13.966462739531259</v>
      </c>
      <c r="T1459" s="36">
        <f t="shared" si="1552"/>
        <v>7.3036907054897959E-14</v>
      </c>
      <c r="U1459" s="36">
        <f t="shared" si="1517"/>
        <v>2086.3646920159044</v>
      </c>
      <c r="V1459" s="36">
        <f t="shared" si="1518"/>
        <v>2.6761315103817382E-3</v>
      </c>
      <c r="W1459" s="68">
        <f t="shared" si="1519"/>
        <v>2.022895962883926</v>
      </c>
      <c r="X1459">
        <f t="shared" si="1520"/>
        <v>8.2844927937891359</v>
      </c>
      <c r="Y1459">
        <f t="shared" si="1521"/>
        <v>1.8307379300092574E-2</v>
      </c>
      <c r="Z1459" s="34">
        <f t="shared" si="1522"/>
        <v>2.1362371768954423E-3</v>
      </c>
      <c r="AA1459" s="36">
        <f t="shared" si="1523"/>
        <v>1.3229209803585411E-3</v>
      </c>
      <c r="AB1459" s="34">
        <f t="shared" si="1524"/>
        <v>2.3425170561219952E-4</v>
      </c>
      <c r="AC1459" s="36">
        <f t="shared" si="1525"/>
        <v>7.1487190469859144E-2</v>
      </c>
      <c r="AD1459" s="34">
        <f t="shared" si="1526"/>
        <v>0</v>
      </c>
      <c r="AE1459">
        <f t="shared" si="1553"/>
        <v>305.17255053931262</v>
      </c>
      <c r="AF1459" s="36">
        <f t="shared" si="1567"/>
        <v>0</v>
      </c>
      <c r="AG1459" s="34">
        <f t="shared" si="1527"/>
        <v>18.919814006468414</v>
      </c>
      <c r="AH1459">
        <f t="shared" si="1563"/>
        <v>0.35669531918296116</v>
      </c>
      <c r="AI1459" s="29">
        <f t="shared" si="1554"/>
        <v>18.919814006468414</v>
      </c>
      <c r="AJ1459">
        <f t="shared" si="1555"/>
        <v>0</v>
      </c>
      <c r="AK1459" s="36">
        <f t="shared" si="1568"/>
        <v>-5.1044932403750789E-262</v>
      </c>
      <c r="AL1459" s="36">
        <f t="shared" si="1556"/>
        <v>-1.8488710719770142E-5</v>
      </c>
      <c r="AM1459" s="36">
        <f t="shared" si="1557"/>
        <v>-3.2581436739603928E-6</v>
      </c>
      <c r="AN1459" s="37">
        <f t="shared" si="1569"/>
        <v>3.4075402333883048E-262</v>
      </c>
      <c r="AO1459" s="36">
        <f t="shared" si="1570"/>
        <v>2.5945905409284091E-2</v>
      </c>
      <c r="AP1459" s="36">
        <f t="shared" si="1571"/>
        <v>1.3905470873153214E-2</v>
      </c>
      <c r="AQ1459" s="74">
        <f t="shared" si="1528"/>
        <v>3.5715824519017904E-259</v>
      </c>
      <c r="AR1459" s="73">
        <f t="shared" si="1529"/>
        <v>2.411632931737815E-262</v>
      </c>
      <c r="AS1459" s="72">
        <f t="shared" si="1572"/>
        <v>1.7466524257265294E-5</v>
      </c>
      <c r="AT1459" s="37">
        <f t="shared" si="1530"/>
        <v>7.4516235222715055E-256</v>
      </c>
      <c r="AU1459" s="37">
        <f t="shared" si="1531"/>
        <v>0.53113155463179551</v>
      </c>
      <c r="AV1459" s="34">
        <f t="shared" si="1532"/>
        <v>4.8994357060188341E-5</v>
      </c>
      <c r="AW1459" s="34">
        <f t="shared" si="1533"/>
        <v>0.19023745792372851</v>
      </c>
      <c r="AX1459" s="37">
        <f t="shared" si="1534"/>
        <v>0.579712179486912</v>
      </c>
      <c r="AY1459" s="7">
        <f t="shared" si="1535"/>
        <v>2.7928945946516266</v>
      </c>
      <c r="AZ1459" s="37">
        <f t="shared" si="1536"/>
        <v>2.6026081423708378</v>
      </c>
      <c r="BA1459" s="2">
        <f>BE1459*'mass balance'!$B$17+BF1459*'mass balance'!$C$17+BG1459*'mass balance'!$D$17+BH1459*'mass balance'!$E$17</f>
        <v>4.4967474171148138E-5</v>
      </c>
      <c r="BB1459" s="2">
        <f>BE1459*'mass balance'!$B$18+BF1459*'mass balance'!$C$18+BG1459*'mass balance'!$D$18+BH1459*'mass balance'!$E$18</f>
        <v>4.5659281466088878E-5</v>
      </c>
      <c r="BC1459" s="2">
        <f>BE1459*'mass balance'!$B$19+BF1459*'mass balance'!$C$19+BG1459*'mass balance'!$D$19+BH1459*'mass balance'!$E$19</f>
        <v>-5.7074101832611106E-5</v>
      </c>
      <c r="BD1459" s="2">
        <f>BE1459*'mass balance'!$B$20+BF1459*'mass balance'!$C$20+BG1459*'mass balance'!$D$20+BH1459*'mass balance'!$E$20</f>
        <v>2.0754218848222215E-6</v>
      </c>
      <c r="BE1459" s="2">
        <f>N1459*'mass balance'!$H$11+R1459*'mass balance'!$I$11+S1459*'mass balance'!$J$11</f>
        <v>-1.4546197460648809E-4</v>
      </c>
      <c r="BF1459" s="2">
        <f>N1459*'mass balance'!$H$12+R1459*'mass balance'!$I$12+S1459*'mass balance'!$J$12</f>
        <v>3.35916089169256E-5</v>
      </c>
      <c r="BG1459" s="2">
        <f>N1459*'mass balance'!$H$13+R1459*'mass balance'!$I$13+S1459*'mass balance'!$J$13</f>
        <v>4.0615878621718604E-5</v>
      </c>
      <c r="BH1459" s="2">
        <f>N1459*'mass balance'!$H$14+R1459*'mass balance'!$I$14+S1459*'mass balance'!$J$14</f>
        <v>1.5909903472584635E-5</v>
      </c>
      <c r="BI1459" s="36">
        <f t="shared" si="1537"/>
        <v>6.851681337565462E-17</v>
      </c>
      <c r="BJ1459" s="36">
        <f t="shared" si="1538"/>
        <v>2.1593274799630923E-19</v>
      </c>
      <c r="BK1459" s="36">
        <f t="shared" si="1539"/>
        <v>5.1806850058555728E-16</v>
      </c>
      <c r="BL1459" s="36">
        <f t="shared" si="1540"/>
        <v>2.4277096854640735E-16</v>
      </c>
      <c r="BM1459" s="36">
        <f t="shared" si="1573"/>
        <v>2.0809824330137855E-13</v>
      </c>
      <c r="BN1459" s="36">
        <f t="shared" ca="1" si="1541"/>
        <v>0.2802795355875749</v>
      </c>
      <c r="BO1459" s="36">
        <f t="shared" ca="1" si="1558"/>
        <v>1</v>
      </c>
      <c r="BP1459" s="36">
        <f t="shared" si="1574"/>
        <v>-2.0809824327640046E-13</v>
      </c>
      <c r="BQ1459" s="36">
        <f t="shared" si="1575"/>
        <v>0.99999999987996968</v>
      </c>
      <c r="BR1459" s="2">
        <f t="shared" si="1564"/>
        <v>-5</v>
      </c>
      <c r="BS1459">
        <v>0</v>
      </c>
      <c r="BT1459" s="37">
        <f t="shared" si="1559"/>
        <v>5.7216787087192633E-2</v>
      </c>
      <c r="BU1459" s="34">
        <f t="shared" si="1542"/>
        <v>-5</v>
      </c>
      <c r="BV1459" s="34">
        <f t="shared" si="1543"/>
        <v>-5</v>
      </c>
      <c r="BW1459" s="34">
        <f t="shared" si="1544"/>
        <v>-5</v>
      </c>
      <c r="BX1459" s="34">
        <f t="shared" si="1545"/>
        <v>-5</v>
      </c>
      <c r="BY1459" s="34">
        <f t="shared" si="1546"/>
        <v>2.6612387110663689</v>
      </c>
      <c r="BZ1459" s="36">
        <f t="shared" si="1560"/>
        <v>5.7074101832611106E-5</v>
      </c>
      <c r="CA1459" s="34">
        <f t="shared" si="1561"/>
        <v>2.1984403320536444E-2</v>
      </c>
    </row>
    <row r="1460" spans="1:79" ht="13.2" x14ac:dyDescent="0.25">
      <c r="A1460" s="75">
        <f t="shared" si="1547"/>
        <v>3.9068493150685955</v>
      </c>
      <c r="B1460" s="34">
        <f t="shared" si="1565"/>
        <v>1426.0000000000373</v>
      </c>
      <c r="C1460">
        <f t="shared" si="1548"/>
        <v>15</v>
      </c>
      <c r="D1460" s="35">
        <f t="shared" si="1508"/>
        <v>3000</v>
      </c>
      <c r="E1460" s="27">
        <v>0</v>
      </c>
      <c r="F1460" s="64">
        <f t="shared" si="1549"/>
        <v>0.46593146951268899</v>
      </c>
      <c r="G1460" s="34">
        <v>0</v>
      </c>
      <c r="H1460" s="34">
        <f t="shared" si="1509"/>
        <v>1</v>
      </c>
      <c r="I1460" s="34">
        <f t="shared" si="1550"/>
        <v>6192.2292298236371</v>
      </c>
      <c r="J1460" s="34">
        <f t="shared" si="1510"/>
        <v>9913.1610526406876</v>
      </c>
      <c r="K1460" s="34">
        <f t="shared" si="1511"/>
        <v>8761.4501655301701</v>
      </c>
      <c r="L1460" s="36">
        <f t="shared" si="1562"/>
        <v>708.9502330380077</v>
      </c>
      <c r="M1460" s="34">
        <f t="shared" si="1512"/>
        <v>38.195869775056082</v>
      </c>
      <c r="N1460" s="34">
        <f t="shared" si="1551"/>
        <v>61.147899176950496</v>
      </c>
      <c r="O1460" s="34">
        <f t="shared" si="1513"/>
        <v>11.148808202499623</v>
      </c>
      <c r="P1460">
        <f t="shared" si="1566"/>
        <v>22.5827147807376</v>
      </c>
      <c r="Q1460" s="36">
        <f t="shared" si="1514"/>
        <v>55.562739010730766</v>
      </c>
      <c r="R1460" s="34">
        <f t="shared" si="1515"/>
        <v>23.601083825201528</v>
      </c>
      <c r="S1460" s="34">
        <f t="shared" si="1516"/>
        <v>13.970899959641955</v>
      </c>
      <c r="T1460" s="36">
        <f t="shared" si="1552"/>
        <v>7.3004728078663126E-14</v>
      </c>
      <c r="U1460" s="36">
        <f t="shared" si="1517"/>
        <v>2086.3646920159044</v>
      </c>
      <c r="V1460" s="36">
        <f t="shared" si="1518"/>
        <v>2.6769817317139543E-3</v>
      </c>
      <c r="W1460" s="68">
        <f t="shared" si="1519"/>
        <v>2.0255720943943079</v>
      </c>
      <c r="X1460">
        <f t="shared" si="1520"/>
        <v>8.2881444270976203</v>
      </c>
      <c r="Y1460">
        <f t="shared" si="1521"/>
        <v>1.8307379300092574E-2</v>
      </c>
      <c r="Z1460" s="34">
        <f t="shared" si="1522"/>
        <v>2.1362371768954423E-3</v>
      </c>
      <c r="AA1460" s="36">
        <f t="shared" si="1523"/>
        <v>1.3215929164518002E-3</v>
      </c>
      <c r="AB1460" s="34">
        <f t="shared" si="1524"/>
        <v>2.3425170561219952E-4</v>
      </c>
      <c r="AC1460" s="36">
        <f t="shared" si="1525"/>
        <v>7.1487190469859144E-2</v>
      </c>
      <c r="AD1460" s="34">
        <f t="shared" si="1526"/>
        <v>0</v>
      </c>
      <c r="AE1460">
        <f t="shared" si="1553"/>
        <v>305.17255053931262</v>
      </c>
      <c r="AF1460" s="36">
        <f t="shared" si="1567"/>
        <v>0</v>
      </c>
      <c r="AG1460" s="34">
        <f t="shared" si="1527"/>
        <v>18.937637079881348</v>
      </c>
      <c r="AH1460">
        <f t="shared" si="1563"/>
        <v>0.35668362663674813</v>
      </c>
      <c r="AI1460" s="29">
        <f t="shared" si="1554"/>
        <v>18.937637079881348</v>
      </c>
      <c r="AJ1460">
        <f t="shared" si="1555"/>
        <v>18.937637079881348</v>
      </c>
      <c r="AK1460" s="36">
        <f t="shared" si="1568"/>
        <v>-2.411632931737815E-262</v>
      </c>
      <c r="AL1460" s="36">
        <f t="shared" si="1556"/>
        <v>-1.8475535907841743E-5</v>
      </c>
      <c r="AM1460" s="36">
        <f t="shared" si="1557"/>
        <v>-3.257380269376902E-6</v>
      </c>
      <c r="AN1460" s="37">
        <f t="shared" si="1569"/>
        <v>-1.6969530069867741E-262</v>
      </c>
      <c r="AO1460" s="36">
        <f t="shared" si="1570"/>
        <v>2.5927416698564319E-2</v>
      </c>
      <c r="AP1460" s="36">
        <f t="shared" si="1571"/>
        <v>1.3902212729479254E-2</v>
      </c>
      <c r="AQ1460" s="74">
        <f t="shared" si="1528"/>
        <v>-1.7824536785761493E-259</v>
      </c>
      <c r="AR1460" s="73">
        <f t="shared" si="1529"/>
        <v>-1.2018456000050452E-262</v>
      </c>
      <c r="AS1460" s="72">
        <f t="shared" si="1572"/>
        <v>1.7429211612475737E-5</v>
      </c>
      <c r="AT1460" s="37">
        <f t="shared" si="1530"/>
        <v>-3.7188484201351528E-256</v>
      </c>
      <c r="AU1460" s="37">
        <f t="shared" si="1531"/>
        <v>0.5310071070003165</v>
      </c>
      <c r="AV1460" s="34">
        <f t="shared" si="1532"/>
        <v>2.6501969246309335E-3</v>
      </c>
      <c r="AW1460" s="34">
        <f t="shared" si="1533"/>
        <v>0.19048912704806589</v>
      </c>
      <c r="AX1460" s="37">
        <f t="shared" si="1534"/>
        <v>0.58047909289172461</v>
      </c>
      <c r="AY1460" s="7">
        <f t="shared" si="1535"/>
        <v>2.799190511258729</v>
      </c>
      <c r="AZ1460" s="37">
        <f t="shared" si="1536"/>
        <v>2.6060511872860324</v>
      </c>
      <c r="BA1460" s="2">
        <f>BE1460*'mass balance'!$B$17+BF1460*'mass balance'!$C$17+BG1460*'mass balance'!$D$17+BH1460*'mass balance'!$E$17</f>
        <v>4.5025412998030533E-5</v>
      </c>
      <c r="BB1460" s="2">
        <f>BE1460*'mass balance'!$B$18+BF1460*'mass balance'!$C$18+BG1460*'mass balance'!$D$18+BH1460*'mass balance'!$E$18</f>
        <v>4.571811165953869E-5</v>
      </c>
      <c r="BC1460" s="2">
        <f>BE1460*'mass balance'!$B$19+BF1460*'mass balance'!$C$19+BG1460*'mass balance'!$D$19+BH1460*'mass balance'!$E$19</f>
        <v>-5.7147639574423364E-5</v>
      </c>
      <c r="BD1460" s="2">
        <f>BE1460*'mass balance'!$B$20+BF1460*'mass balance'!$C$20+BG1460*'mass balance'!$D$20+BH1460*'mass balance'!$E$20</f>
        <v>2.0780959845244865E-6</v>
      </c>
      <c r="BE1460" s="2">
        <f>N1460*'mass balance'!$H$11+R1460*'mass balance'!$I$11+S1460*'mass balance'!$J$11</f>
        <v>-1.4559023613559639E-4</v>
      </c>
      <c r="BF1460" s="2">
        <f>N1460*'mass balance'!$H$12+R1460*'mass balance'!$I$12+S1460*'mass balance'!$J$12</f>
        <v>3.3602281151221182E-5</v>
      </c>
      <c r="BG1460" s="2">
        <f>N1460*'mass balance'!$H$13+R1460*'mass balance'!$I$13+S1460*'mass balance'!$J$13</f>
        <v>4.0648129986391409E-5</v>
      </c>
      <c r="BH1460" s="2">
        <f>N1460*'mass balance'!$H$14+R1460*'mass balance'!$I$14+S1460*'mass balance'!$J$14</f>
        <v>1.5923932077330855E-5</v>
      </c>
      <c r="BI1460" s="36">
        <f t="shared" si="1537"/>
        <v>6.851681337565462E-17</v>
      </c>
      <c r="BJ1460" s="36">
        <f t="shared" si="1538"/>
        <v>2.1598957834712911E-19</v>
      </c>
      <c r="BK1460" s="36">
        <f t="shared" si="1539"/>
        <v>5.1828443333355363E-16</v>
      </c>
      <c r="BL1460" s="36">
        <f t="shared" si="1540"/>
        <v>2.4294242466803739E-16</v>
      </c>
      <c r="BM1460" s="36">
        <f t="shared" si="1573"/>
        <v>2.0834101426992496E-13</v>
      </c>
      <c r="BN1460" s="36">
        <f t="shared" ca="1" si="1541"/>
        <v>0.16344896320665914</v>
      </c>
      <c r="BO1460" s="36">
        <f t="shared" ca="1" si="1558"/>
        <v>1</v>
      </c>
      <c r="BP1460" s="36">
        <f t="shared" si="1574"/>
        <v>-2.0834101424487437E-13</v>
      </c>
      <c r="BQ1460" s="36">
        <f t="shared" si="1575"/>
        <v>0.99999999987976163</v>
      </c>
      <c r="BR1460" s="2">
        <f t="shared" si="1564"/>
        <v>-5</v>
      </c>
      <c r="BS1460">
        <v>0</v>
      </c>
      <c r="BT1460" s="37">
        <f t="shared" si="1559"/>
        <v>5.7290508673359414E-2</v>
      </c>
      <c r="BU1460" s="34">
        <f t="shared" si="1542"/>
        <v>-5</v>
      </c>
      <c r="BV1460" s="34">
        <f t="shared" si="1543"/>
        <v>-5</v>
      </c>
      <c r="BW1460" s="34">
        <f t="shared" si="1544"/>
        <v>-5</v>
      </c>
      <c r="BX1460" s="34">
        <f t="shared" si="1545"/>
        <v>-5</v>
      </c>
      <c r="BY1460" s="34">
        <f t="shared" si="1546"/>
        <v>2.6635852662216046</v>
      </c>
      <c r="BZ1460" s="36">
        <f t="shared" si="1560"/>
        <v>5.7147639574423364E-5</v>
      </c>
      <c r="CA1460" s="34">
        <f t="shared" si="1561"/>
        <v>2.1983646734514958E-2</v>
      </c>
    </row>
    <row r="1461" spans="1:79" ht="13.2" x14ac:dyDescent="0.25">
      <c r="A1461" s="75">
        <f t="shared" si="1547"/>
        <v>3.9095890410959928</v>
      </c>
      <c r="B1461" s="34">
        <f t="shared" si="1565"/>
        <v>1427.0000000000373</v>
      </c>
      <c r="C1461">
        <f t="shared" si="1548"/>
        <v>15</v>
      </c>
      <c r="D1461" s="35">
        <f t="shared" si="1508"/>
        <v>3000</v>
      </c>
      <c r="E1461" s="27">
        <v>0</v>
      </c>
      <c r="F1461" s="64">
        <f t="shared" si="1549"/>
        <v>0.46593146951268899</v>
      </c>
      <c r="G1461" s="34">
        <v>0</v>
      </c>
      <c r="H1461" s="34">
        <f t="shared" si="1509"/>
        <v>1</v>
      </c>
      <c r="I1461" s="34">
        <f t="shared" si="1550"/>
        <v>6192.2292298236371</v>
      </c>
      <c r="J1461" s="34">
        <f t="shared" si="1510"/>
        <v>9921.8932388982794</v>
      </c>
      <c r="K1461" s="34">
        <f t="shared" si="1511"/>
        <v>8769.1678465328023</v>
      </c>
      <c r="L1461" s="36">
        <f t="shared" si="1562"/>
        <v>709.88717664410763</v>
      </c>
      <c r="M1461" s="34">
        <f t="shared" si="1512"/>
        <v>38.195869775056082</v>
      </c>
      <c r="N1461" s="34">
        <f t="shared" si="1551"/>
        <v>61.20176240403196</v>
      </c>
      <c r="O1461" s="34">
        <f t="shared" si="1513"/>
        <v>11.148808202499623</v>
      </c>
      <c r="P1461">
        <f t="shared" si="1566"/>
        <v>22.612559936626074</v>
      </c>
      <c r="Q1461" s="36">
        <f t="shared" si="1514"/>
        <v>55.614832743872199</v>
      </c>
      <c r="R1461" s="34">
        <f t="shared" si="1515"/>
        <v>23.631820096489118</v>
      </c>
      <c r="S1461" s="34">
        <f t="shared" si="1516"/>
        <v>13.975326228912575</v>
      </c>
      <c r="T1461" s="36">
        <f t="shared" si="1552"/>
        <v>7.2972595541432256E-14</v>
      </c>
      <c r="U1461" s="36">
        <f t="shared" si="1517"/>
        <v>2086.3646920159044</v>
      </c>
      <c r="V1461" s="36">
        <f t="shared" si="1518"/>
        <v>2.6778298547419136E-3</v>
      </c>
      <c r="W1461" s="68">
        <f t="shared" si="1519"/>
        <v>2.0282490761260217</v>
      </c>
      <c r="X1461">
        <f t="shared" si="1520"/>
        <v>8.2917940041395575</v>
      </c>
      <c r="Y1461">
        <f t="shared" si="1521"/>
        <v>1.8307379300092574E-2</v>
      </c>
      <c r="Z1461" s="34">
        <f t="shared" si="1522"/>
        <v>2.1362371768954423E-3</v>
      </c>
      <c r="AA1461" s="36">
        <f t="shared" si="1523"/>
        <v>1.3202667691369536E-3</v>
      </c>
      <c r="AB1461" s="34">
        <f t="shared" si="1524"/>
        <v>2.3425170561219952E-4</v>
      </c>
      <c r="AC1461" s="36">
        <f t="shared" si="1525"/>
        <v>7.1487190469859144E-2</v>
      </c>
      <c r="AD1461" s="34">
        <f t="shared" si="1526"/>
        <v>0</v>
      </c>
      <c r="AE1461">
        <f t="shared" si="1553"/>
        <v>305.17255053931262</v>
      </c>
      <c r="AF1461" s="36">
        <f t="shared" si="1567"/>
        <v>0</v>
      </c>
      <c r="AG1461" s="34">
        <f t="shared" si="1527"/>
        <v>18.955459387863694</v>
      </c>
      <c r="AH1461">
        <f t="shared" si="1563"/>
        <v>0.3566717532872552</v>
      </c>
      <c r="AI1461" s="29">
        <f t="shared" si="1554"/>
        <v>18.955459387863694</v>
      </c>
      <c r="AJ1461">
        <f t="shared" si="1555"/>
        <v>0</v>
      </c>
      <c r="AK1461" s="36">
        <f t="shared" si="1568"/>
        <v>1.2018456000050452E-262</v>
      </c>
      <c r="AL1461" s="36">
        <f t="shared" si="1556"/>
        <v>-1.846237048411093E-5</v>
      </c>
      <c r="AM1461" s="36">
        <f t="shared" si="1557"/>
        <v>-3.2566170436641471E-6</v>
      </c>
      <c r="AN1461" s="37">
        <f t="shared" si="1569"/>
        <v>-4.1085859387245894E-262</v>
      </c>
      <c r="AO1461" s="36">
        <f t="shared" si="1570"/>
        <v>2.5908941162656476E-2</v>
      </c>
      <c r="AP1461" s="36">
        <f t="shared" si="1571"/>
        <v>1.3898955349209877E-2</v>
      </c>
      <c r="AQ1461" s="74">
        <f t="shared" si="1528"/>
        <v>-4.3248351764312434E-259</v>
      </c>
      <c r="AR1461" s="73">
        <f t="shared" si="1529"/>
        <v>-2.9119230015122655E-262</v>
      </c>
      <c r="AS1461" s="72">
        <f t="shared" si="1572"/>
        <v>1.7391978676358646E-5</v>
      </c>
      <c r="AT1461" s="37">
        <f t="shared" si="1530"/>
        <v>-9.0231834108945425E-256</v>
      </c>
      <c r="AU1461" s="37">
        <f t="shared" si="1531"/>
        <v>0.53088268852773957</v>
      </c>
      <c r="AV1461" s="34">
        <f t="shared" si="1532"/>
        <v>4.8991120135433332E-5</v>
      </c>
      <c r="AW1461" s="34">
        <f t="shared" si="1533"/>
        <v>0.19074087612903373</v>
      </c>
      <c r="AX1461" s="37">
        <f t="shared" si="1534"/>
        <v>0.58124624994903873</v>
      </c>
      <c r="AY1461" s="7">
        <f t="shared" si="1535"/>
        <v>2.8002851933242292</v>
      </c>
      <c r="AZ1461" s="37">
        <f t="shared" si="1536"/>
        <v>2.6094953260750602</v>
      </c>
      <c r="BA1461" s="2">
        <f>BE1461*'mass balance'!$B$17+BF1461*'mass balance'!$C$17+BG1461*'mass balance'!$D$17+BH1461*'mass balance'!$E$17</f>
        <v>4.5083368978900129E-5</v>
      </c>
      <c r="BB1461" s="2">
        <f>BE1461*'mass balance'!$B$18+BF1461*'mass balance'!$C$18+BG1461*'mass balance'!$D$18+BH1461*'mass balance'!$E$18</f>
        <v>4.5776959270883231E-5</v>
      </c>
      <c r="BC1461" s="2">
        <f>BE1461*'mass balance'!$B$19+BF1461*'mass balance'!$C$19+BG1461*'mass balance'!$D$19+BH1461*'mass balance'!$E$19</f>
        <v>-5.7221199088604028E-5</v>
      </c>
      <c r="BD1461" s="2">
        <f>BE1461*'mass balance'!$B$20+BF1461*'mass balance'!$C$20+BG1461*'mass balance'!$D$20+BH1461*'mass balance'!$E$20</f>
        <v>2.0807708759492368E-6</v>
      </c>
      <c r="BE1461" s="2">
        <f>N1461*'mass balance'!$H$11+R1461*'mass balance'!$I$11+S1461*'mass balance'!$J$11</f>
        <v>-1.457184819143618E-4</v>
      </c>
      <c r="BF1461" s="2">
        <f>N1461*'mass balance'!$H$12+R1461*'mass balance'!$I$12+S1461*'mass balance'!$J$12</f>
        <v>3.3612927046969629E-5</v>
      </c>
      <c r="BG1461" s="2">
        <f>N1461*'mass balance'!$H$13+R1461*'mass balance'!$I$13+S1461*'mass balance'!$J$13</f>
        <v>4.0680372549362531E-5</v>
      </c>
      <c r="BH1461" s="2">
        <f>N1461*'mass balance'!$H$14+R1461*'mass balance'!$I$14+S1461*'mass balance'!$J$14</f>
        <v>1.593795895938332E-5</v>
      </c>
      <c r="BI1461" s="36">
        <f t="shared" si="1537"/>
        <v>6.851681337565462E-17</v>
      </c>
      <c r="BJ1461" s="36">
        <f t="shared" si="1538"/>
        <v>2.1604641286905642E-19</v>
      </c>
      <c r="BK1461" s="36">
        <f t="shared" si="1539"/>
        <v>5.1850042291190073E-16</v>
      </c>
      <c r="BL1461" s="36">
        <f t="shared" si="1540"/>
        <v>2.4311395631292822E-16</v>
      </c>
      <c r="BM1461" s="36">
        <f t="shared" si="1573"/>
        <v>2.0858395669459299E-13</v>
      </c>
      <c r="BN1461" s="36">
        <f t="shared" ca="1" si="1541"/>
        <v>0.75857451926676711</v>
      </c>
      <c r="BO1461" s="36">
        <f t="shared" ca="1" si="1558"/>
        <v>1</v>
      </c>
      <c r="BP1461" s="36">
        <f t="shared" si="1574"/>
        <v>-2.0858395666946972E-13</v>
      </c>
      <c r="BQ1461" s="36">
        <f t="shared" si="1575"/>
        <v>0.99999999987955324</v>
      </c>
      <c r="BR1461" s="2">
        <f t="shared" si="1564"/>
        <v>-5</v>
      </c>
      <c r="BS1461">
        <v>0</v>
      </c>
      <c r="BT1461" s="37">
        <f t="shared" si="1559"/>
        <v>5.7364252086325535E-2</v>
      </c>
      <c r="BU1461" s="34">
        <f t="shared" si="1542"/>
        <v>-5</v>
      </c>
      <c r="BV1461" s="34">
        <f t="shared" si="1543"/>
        <v>-5</v>
      </c>
      <c r="BW1461" s="34">
        <f t="shared" si="1544"/>
        <v>-5</v>
      </c>
      <c r="BX1461" s="34">
        <f t="shared" si="1545"/>
        <v>-5</v>
      </c>
      <c r="BY1461" s="34">
        <f t="shared" si="1546"/>
        <v>2.6659315332230298</v>
      </c>
      <c r="BZ1461" s="36">
        <f t="shared" si="1560"/>
        <v>5.7221199088604028E-5</v>
      </c>
      <c r="CA1461" s="34">
        <f t="shared" si="1561"/>
        <v>2.1982891294389503E-2</v>
      </c>
    </row>
    <row r="1462" spans="1:79" ht="13.2" x14ac:dyDescent="0.25">
      <c r="A1462" s="75">
        <f t="shared" si="1547"/>
        <v>3.9123287671233902</v>
      </c>
      <c r="B1462" s="34">
        <f t="shared" si="1565"/>
        <v>1428.0000000000375</v>
      </c>
      <c r="C1462">
        <f t="shared" si="1548"/>
        <v>15</v>
      </c>
      <c r="D1462" s="35">
        <f t="shared" si="1508"/>
        <v>3000</v>
      </c>
      <c r="E1462" s="27">
        <v>0</v>
      </c>
      <c r="F1462" s="64">
        <f t="shared" si="1549"/>
        <v>0.46593146951268899</v>
      </c>
      <c r="G1462" s="34">
        <v>0</v>
      </c>
      <c r="H1462" s="34">
        <f t="shared" si="1509"/>
        <v>1</v>
      </c>
      <c r="I1462" s="34">
        <f t="shared" si="1550"/>
        <v>6192.2292298236371</v>
      </c>
      <c r="J1462" s="34">
        <f t="shared" si="1510"/>
        <v>9930.6243489901517</v>
      </c>
      <c r="K1462" s="34">
        <f t="shared" si="1511"/>
        <v>8776.8845763986319</v>
      </c>
      <c r="L1462" s="36">
        <f t="shared" si="1562"/>
        <v>710.82441709326736</v>
      </c>
      <c r="M1462" s="34">
        <f t="shared" si="1512"/>
        <v>38.195869775056082</v>
      </c>
      <c r="N1462" s="34">
        <f t="shared" si="1551"/>
        <v>61.255618992940953</v>
      </c>
      <c r="O1462" s="34">
        <f t="shared" si="1513"/>
        <v>11.148808202499623</v>
      </c>
      <c r="P1462">
        <f t="shared" si="1566"/>
        <v>22.642414548075521</v>
      </c>
      <c r="Q1462" s="36">
        <f t="shared" si="1514"/>
        <v>55.666924214059762</v>
      </c>
      <c r="R1462" s="34">
        <f t="shared" si="1515"/>
        <v>23.662565784627596</v>
      </c>
      <c r="S1462" s="34">
        <f t="shared" si="1516"/>
        <v>13.979741553870117</v>
      </c>
      <c r="T1462" s="36">
        <f t="shared" si="1552"/>
        <v>7.294050934786511E-14</v>
      </c>
      <c r="U1462" s="36">
        <f t="shared" si="1517"/>
        <v>2086.3646920159044</v>
      </c>
      <c r="V1462" s="36">
        <f t="shared" si="1518"/>
        <v>2.678675880716267E-3</v>
      </c>
      <c r="W1462" s="68">
        <f t="shared" si="1519"/>
        <v>2.0309269059807638</v>
      </c>
      <c r="X1462">
        <f t="shared" si="1520"/>
        <v>8.2954415260696113</v>
      </c>
      <c r="Y1462">
        <f t="shared" si="1521"/>
        <v>1.8307379300092574E-2</v>
      </c>
      <c r="Z1462" s="34">
        <f t="shared" si="1522"/>
        <v>2.1362371768954423E-3</v>
      </c>
      <c r="AA1462" s="36">
        <f t="shared" si="1523"/>
        <v>1.3189425344791992E-3</v>
      </c>
      <c r="AB1462" s="34">
        <f t="shared" si="1524"/>
        <v>2.3425170561219952E-4</v>
      </c>
      <c r="AC1462" s="36">
        <f t="shared" si="1525"/>
        <v>7.1487190469859144E-2</v>
      </c>
      <c r="AD1462" s="34">
        <f t="shared" si="1526"/>
        <v>0</v>
      </c>
      <c r="AE1462">
        <f t="shared" si="1553"/>
        <v>305.17255053931262</v>
      </c>
      <c r="AF1462" s="36">
        <f t="shared" si="1567"/>
        <v>0</v>
      </c>
      <c r="AG1462" s="34">
        <f t="shared" si="1527"/>
        <v>18.973280921644264</v>
      </c>
      <c r="AH1462">
        <f t="shared" si="1563"/>
        <v>0.35665969940346187</v>
      </c>
      <c r="AI1462" s="29">
        <f t="shared" si="1554"/>
        <v>18.973280921644264</v>
      </c>
      <c r="AJ1462">
        <f t="shared" si="1555"/>
        <v>18.973280921644264</v>
      </c>
      <c r="AK1462" s="36">
        <f t="shared" si="1568"/>
        <v>2.9119230015122655E-262</v>
      </c>
      <c r="AL1462" s="36">
        <f t="shared" si="1556"/>
        <v>-1.8449214441887796E-5</v>
      </c>
      <c r="AM1462" s="36">
        <f t="shared" si="1557"/>
        <v>-3.2558539967802182E-6</v>
      </c>
      <c r="AN1462" s="37">
        <f t="shared" si="1569"/>
        <v>-2.9067403387195441E-262</v>
      </c>
      <c r="AO1462" s="36">
        <f t="shared" si="1570"/>
        <v>2.5890478792172364E-2</v>
      </c>
      <c r="AP1462" s="36">
        <f t="shared" si="1571"/>
        <v>1.3895698732166213E-2</v>
      </c>
      <c r="AQ1462" s="74">
        <f t="shared" si="1528"/>
        <v>-3.0662825498636476E-259</v>
      </c>
      <c r="AR1462" s="73">
        <f t="shared" si="1529"/>
        <v>-2.0615904758631987E-262</v>
      </c>
      <c r="AS1462" s="72">
        <f t="shared" si="1572"/>
        <v>1.7354825278637363E-5</v>
      </c>
      <c r="AT1462" s="37">
        <f t="shared" si="1530"/>
        <v>-6.3973836477800271E-256</v>
      </c>
      <c r="AU1462" s="37">
        <f t="shared" si="1531"/>
        <v>0.53075829920723261</v>
      </c>
      <c r="AV1462" s="34">
        <f t="shared" si="1532"/>
        <v>2.6550895450749459E-3</v>
      </c>
      <c r="AW1462" s="34">
        <f t="shared" si="1533"/>
        <v>0.19099270496930293</v>
      </c>
      <c r="AX1462" s="37">
        <f t="shared" si="1534"/>
        <v>0.58201365005753181</v>
      </c>
      <c r="AY1462" s="7">
        <f t="shared" si="1535"/>
        <v>2.8065883505526732</v>
      </c>
      <c r="AZ1462" s="37">
        <f t="shared" si="1536"/>
        <v>2.6129405560382954</v>
      </c>
      <c r="BA1462" s="2">
        <f>BE1462*'mass balance'!$B$17+BF1462*'mass balance'!$C$17+BG1462*'mass balance'!$D$17+BH1462*'mass balance'!$E$17</f>
        <v>4.5141342069342944E-5</v>
      </c>
      <c r="BB1462" s="2">
        <f>BE1462*'mass balance'!$B$18+BF1462*'mass balance'!$C$18+BG1462*'mass balance'!$D$18+BH1462*'mass balance'!$E$18</f>
        <v>4.5835824255025166E-5</v>
      </c>
      <c r="BC1462" s="2">
        <f>BE1462*'mass balance'!$B$19+BF1462*'mass balance'!$C$19+BG1462*'mass balance'!$D$19+BH1462*'mass balance'!$E$19</f>
        <v>-5.7294780318781444E-5</v>
      </c>
      <c r="BD1462" s="2">
        <f>BE1462*'mass balance'!$B$20+BF1462*'mass balance'!$C$20+BG1462*'mass balance'!$D$20+BH1462*'mass balance'!$E$20</f>
        <v>2.0834465570465974E-6</v>
      </c>
      <c r="BE1462" s="2">
        <f>N1462*'mass balance'!$H$11+R1462*'mass balance'!$I$11+S1462*'mass balance'!$J$11</f>
        <v>-1.4584671188795463E-4</v>
      </c>
      <c r="BF1462" s="2">
        <f>N1462*'mass balance'!$H$12+R1462*'mass balance'!$I$12+S1462*'mass balance'!$J$12</f>
        <v>3.3623546619869438E-5</v>
      </c>
      <c r="BG1462" s="2">
        <f>N1462*'mass balance'!$H$13+R1462*'mass balance'!$I$13+S1462*'mass balance'!$J$13</f>
        <v>4.0712606300764212E-5</v>
      </c>
      <c r="BH1462" s="2">
        <f>N1462*'mass balance'!$H$14+R1462*'mass balance'!$I$14+S1462*'mass balance'!$J$14</f>
        <v>1.5951984112745037E-5</v>
      </c>
      <c r="BI1462" s="36">
        <f t="shared" si="1537"/>
        <v>6.851681337565462E-17</v>
      </c>
      <c r="BJ1462" s="36">
        <f t="shared" si="1538"/>
        <v>2.1610325155672744E-19</v>
      </c>
      <c r="BK1462" s="36">
        <f t="shared" si="1539"/>
        <v>5.187164693247698E-16</v>
      </c>
      <c r="BL1462" s="36">
        <f t="shared" si="1540"/>
        <v>2.4328556349259717E-16</v>
      </c>
      <c r="BM1462" s="36">
        <f t="shared" si="1573"/>
        <v>2.0882707065090591E-13</v>
      </c>
      <c r="BN1462" s="36">
        <f t="shared" ca="1" si="1541"/>
        <v>0.92712254772776737</v>
      </c>
      <c r="BO1462" s="36">
        <f t="shared" ca="1" si="1558"/>
        <v>1</v>
      </c>
      <c r="BP1462" s="36">
        <f t="shared" si="1574"/>
        <v>-2.0882707062570979E-13</v>
      </c>
      <c r="BQ1462" s="36">
        <f t="shared" si="1575"/>
        <v>0.99999999987934463</v>
      </c>
      <c r="BR1462" s="2">
        <f t="shared" si="1564"/>
        <v>-5</v>
      </c>
      <c r="BS1462">
        <v>0</v>
      </c>
      <c r="BT1462" s="37">
        <f t="shared" si="1559"/>
        <v>5.7438017269578395E-2</v>
      </c>
      <c r="BU1462" s="34">
        <f t="shared" si="1542"/>
        <v>-5</v>
      </c>
      <c r="BV1462" s="34">
        <f t="shared" si="1543"/>
        <v>-5</v>
      </c>
      <c r="BW1462" s="34">
        <f t="shared" si="1544"/>
        <v>-5</v>
      </c>
      <c r="BX1462" s="34">
        <f t="shared" si="1545"/>
        <v>-5</v>
      </c>
      <c r="BY1462" s="34">
        <f t="shared" si="1546"/>
        <v>2.6682775110675312</v>
      </c>
      <c r="BZ1462" s="36">
        <f t="shared" si="1560"/>
        <v>5.7294780318781444E-5</v>
      </c>
      <c r="CA1462" s="34">
        <f t="shared" si="1561"/>
        <v>2.198213699766103E-2</v>
      </c>
    </row>
    <row r="1463" spans="1:79" ht="13.2" x14ac:dyDescent="0.25">
      <c r="A1463" s="75">
        <f t="shared" si="1547"/>
        <v>3.9150684931507875</v>
      </c>
      <c r="B1463" s="34">
        <f t="shared" si="1565"/>
        <v>1429.0000000000375</v>
      </c>
      <c r="C1463">
        <f t="shared" si="1548"/>
        <v>15</v>
      </c>
      <c r="D1463" s="35">
        <f t="shared" si="1508"/>
        <v>3000</v>
      </c>
      <c r="E1463" s="27">
        <v>0</v>
      </c>
      <c r="F1463" s="64">
        <f t="shared" si="1549"/>
        <v>0.46593146951268899</v>
      </c>
      <c r="G1463" s="34">
        <v>0</v>
      </c>
      <c r="H1463" s="34">
        <f t="shared" si="1509"/>
        <v>1</v>
      </c>
      <c r="I1463" s="34">
        <f t="shared" si="1550"/>
        <v>6192.2292298236371</v>
      </c>
      <c r="J1463" s="34">
        <f t="shared" si="1510"/>
        <v>9939.3543791899683</v>
      </c>
      <c r="K1463" s="34">
        <f t="shared" si="1511"/>
        <v>8784.6003518342495</v>
      </c>
      <c r="L1463" s="36">
        <f t="shared" si="1562"/>
        <v>711.76195365151796</v>
      </c>
      <c r="M1463" s="34">
        <f t="shared" si="1512"/>
        <v>38.195869775056082</v>
      </c>
      <c r="N1463" s="34">
        <f t="shared" si="1551"/>
        <v>61.309468920692098</v>
      </c>
      <c r="O1463" s="34">
        <f t="shared" si="1513"/>
        <v>11.148808202499623</v>
      </c>
      <c r="P1463">
        <f t="shared" si="1566"/>
        <v>22.672278591706288</v>
      </c>
      <c r="Q1463" s="36">
        <f t="shared" si="1514"/>
        <v>55.719013395694226</v>
      </c>
      <c r="R1463" s="34">
        <f t="shared" si="1515"/>
        <v>23.6933208657994</v>
      </c>
      <c r="S1463" s="34">
        <f t="shared" si="1516"/>
        <v>13.984145941053029</v>
      </c>
      <c r="T1463" s="36">
        <f t="shared" si="1552"/>
        <v>7.2908469402881519E-14</v>
      </c>
      <c r="U1463" s="36">
        <f t="shared" si="1517"/>
        <v>2086.3646920159044</v>
      </c>
      <c r="V1463" s="36">
        <f t="shared" si="1518"/>
        <v>2.6795198108898496E-3</v>
      </c>
      <c r="W1463" s="68">
        <f t="shared" si="1519"/>
        <v>2.03360558186148</v>
      </c>
      <c r="X1463">
        <f t="shared" si="1520"/>
        <v>8.2990869940418062</v>
      </c>
      <c r="Y1463">
        <f t="shared" si="1521"/>
        <v>1.8307379300092574E-2</v>
      </c>
      <c r="Z1463" s="34">
        <f t="shared" si="1522"/>
        <v>2.1362371768954423E-3</v>
      </c>
      <c r="AA1463" s="36">
        <f t="shared" si="1523"/>
        <v>1.317620208554466E-3</v>
      </c>
      <c r="AB1463" s="34">
        <f t="shared" si="1524"/>
        <v>2.3425170561219952E-4</v>
      </c>
      <c r="AC1463" s="36">
        <f t="shared" si="1525"/>
        <v>7.1487190469859144E-2</v>
      </c>
      <c r="AD1463" s="34">
        <f t="shared" si="1526"/>
        <v>0</v>
      </c>
      <c r="AE1463">
        <f t="shared" si="1553"/>
        <v>305.17255053931262</v>
      </c>
      <c r="AF1463" s="36">
        <f t="shared" si="1567"/>
        <v>0</v>
      </c>
      <c r="AG1463" s="34">
        <f t="shared" si="1527"/>
        <v>18.991101672465049</v>
      </c>
      <c r="AH1463">
        <f t="shared" si="1563"/>
        <v>0.35664746525407409</v>
      </c>
      <c r="AI1463" s="29">
        <f t="shared" si="1554"/>
        <v>18.991101672465049</v>
      </c>
      <c r="AJ1463">
        <f t="shared" si="1555"/>
        <v>0</v>
      </c>
      <c r="AK1463" s="36">
        <f t="shared" si="1568"/>
        <v>2.0615904758631987E-262</v>
      </c>
      <c r="AL1463" s="36">
        <f t="shared" si="1556"/>
        <v>-1.8436067774487202E-5</v>
      </c>
      <c r="AM1463" s="36">
        <f t="shared" si="1557"/>
        <v>-3.2550911286832138E-6</v>
      </c>
      <c r="AN1463" s="37">
        <f t="shared" si="1569"/>
        <v>5.1826627927213889E-265</v>
      </c>
      <c r="AO1463" s="36">
        <f t="shared" si="1570"/>
        <v>2.5872029577730476E-2</v>
      </c>
      <c r="AP1463" s="36">
        <f t="shared" si="1571"/>
        <v>1.3892442878169433E-2</v>
      </c>
      <c r="AQ1463" s="74">
        <f t="shared" si="1528"/>
        <v>5.4788276009057674E-262</v>
      </c>
      <c r="AR1463" s="73">
        <f t="shared" si="1529"/>
        <v>3.6783899289317488E-265</v>
      </c>
      <c r="AS1463" s="72">
        <f t="shared" si="1572"/>
        <v>1.731775124939899E-5</v>
      </c>
      <c r="AT1463" s="37">
        <f t="shared" si="1530"/>
        <v>1.1430832460172027E-258</v>
      </c>
      <c r="AU1463" s="37">
        <f t="shared" si="1531"/>
        <v>0.53063393903196499</v>
      </c>
      <c r="AV1463" s="34">
        <f t="shared" si="1532"/>
        <v>4.8987784020530861E-5</v>
      </c>
      <c r="AW1463" s="34">
        <f t="shared" si="1533"/>
        <v>0.19124461337166218</v>
      </c>
      <c r="AX1463" s="37">
        <f t="shared" si="1534"/>
        <v>0.58278129261624023</v>
      </c>
      <c r="AY1463" s="7">
        <f t="shared" si="1535"/>
        <v>2.8076804756334028</v>
      </c>
      <c r="AZ1463" s="37">
        <f t="shared" si="1536"/>
        <v>2.6163868744777203</v>
      </c>
      <c r="BA1463" s="2">
        <f>BE1463*'mass balance'!$B$17+BF1463*'mass balance'!$C$17+BG1463*'mass balance'!$D$17+BH1463*'mass balance'!$E$17</f>
        <v>4.5199332224972995E-5</v>
      </c>
      <c r="BB1463" s="2">
        <f>BE1463*'mass balance'!$B$18+BF1463*'mass balance'!$C$18+BG1463*'mass balance'!$D$18+BH1463*'mass balance'!$E$18</f>
        <v>4.5894706566895661E-5</v>
      </c>
      <c r="BC1463" s="2">
        <f>BE1463*'mass balance'!$B$19+BF1463*'mass balance'!$C$19+BG1463*'mass balance'!$D$19+BH1463*'mass balance'!$E$19</f>
        <v>-5.7368383208619591E-5</v>
      </c>
      <c r="BD1463" s="2">
        <f>BE1463*'mass balance'!$B$20+BF1463*'mass balance'!$C$20+BG1463*'mass balance'!$D$20+BH1463*'mass balance'!$E$20</f>
        <v>2.0861230257679847E-6</v>
      </c>
      <c r="BE1463" s="2">
        <f>N1463*'mass balance'!$H$11+R1463*'mass balance'!$I$11+S1463*'mass balance'!$J$11</f>
        <v>-1.4597492600164783E-4</v>
      </c>
      <c r="BF1463" s="2">
        <f>N1463*'mass balance'!$H$12+R1463*'mass balance'!$I$12+S1463*'mass balance'!$J$12</f>
        <v>3.3634139885646628E-5</v>
      </c>
      <c r="BG1463" s="2">
        <f>N1463*'mass balance'!$H$13+R1463*'mass balance'!$I$13+S1463*'mass balance'!$J$13</f>
        <v>4.0744831230758048E-5</v>
      </c>
      <c r="BH1463" s="2">
        <f>N1463*'mass balance'!$H$14+R1463*'mass balance'!$I$14+S1463*'mass balance'!$J$14</f>
        <v>1.5966007531430231E-5</v>
      </c>
      <c r="BI1463" s="36">
        <f t="shared" si="1537"/>
        <v>6.851681337565462E-17</v>
      </c>
      <c r="BJ1463" s="36">
        <f t="shared" si="1538"/>
        <v>2.1616009440478222E-19</v>
      </c>
      <c r="BK1463" s="36">
        <f t="shared" si="1539"/>
        <v>5.189325725763265E-16</v>
      </c>
      <c r="BL1463" s="36">
        <f t="shared" si="1540"/>
        <v>2.4345724621855425E-16</v>
      </c>
      <c r="BM1463" s="36">
        <f t="shared" si="1573"/>
        <v>2.0907035621439851E-13</v>
      </c>
      <c r="BN1463" s="36">
        <f t="shared" ca="1" si="1541"/>
        <v>0.96571145813051962</v>
      </c>
      <c r="BO1463" s="36">
        <f t="shared" ca="1" si="1558"/>
        <v>1</v>
      </c>
      <c r="BP1463" s="36">
        <f t="shared" si="1574"/>
        <v>-2.0907035618912939E-13</v>
      </c>
      <c r="BQ1463" s="36">
        <f t="shared" si="1575"/>
        <v>0.99999999987913579</v>
      </c>
      <c r="BR1463" s="2">
        <f t="shared" si="1564"/>
        <v>-5</v>
      </c>
      <c r="BS1463">
        <v>0</v>
      </c>
      <c r="BT1463" s="37">
        <f t="shared" si="1559"/>
        <v>5.7511804166641138E-2</v>
      </c>
      <c r="BU1463" s="34">
        <f t="shared" si="1542"/>
        <v>-5</v>
      </c>
      <c r="BV1463" s="34">
        <f t="shared" si="1543"/>
        <v>-5</v>
      </c>
      <c r="BW1463" s="34">
        <f t="shared" si="1544"/>
        <v>-5</v>
      </c>
      <c r="BX1463" s="34">
        <f t="shared" si="1545"/>
        <v>-5</v>
      </c>
      <c r="BY1463" s="34">
        <f t="shared" si="1546"/>
        <v>2.6706231987538729</v>
      </c>
      <c r="BZ1463" s="36">
        <f t="shared" si="1560"/>
        <v>5.7368383208619591E-5</v>
      </c>
      <c r="CA1463" s="34">
        <f t="shared" si="1561"/>
        <v>2.1981383841837829E-2</v>
      </c>
    </row>
    <row r="1464" spans="1:79" ht="13.2" x14ac:dyDescent="0.25">
      <c r="A1464" s="75">
        <f t="shared" si="1547"/>
        <v>3.9178082191781849</v>
      </c>
      <c r="B1464" s="34">
        <f t="shared" si="1565"/>
        <v>1430.0000000000375</v>
      </c>
      <c r="C1464">
        <f t="shared" si="1548"/>
        <v>15</v>
      </c>
      <c r="D1464" s="35">
        <f t="shared" si="1508"/>
        <v>3000</v>
      </c>
      <c r="E1464" s="27">
        <v>0</v>
      </c>
      <c r="F1464" s="64">
        <f t="shared" si="1549"/>
        <v>0.46593146951268899</v>
      </c>
      <c r="G1464" s="34">
        <v>0</v>
      </c>
      <c r="H1464" s="34">
        <f t="shared" si="1509"/>
        <v>1</v>
      </c>
      <c r="I1464" s="34">
        <f t="shared" si="1550"/>
        <v>6192.2292298236371</v>
      </c>
      <c r="J1464" s="34">
        <f t="shared" si="1510"/>
        <v>9948.0833257783706</v>
      </c>
      <c r="K1464" s="34">
        <f t="shared" si="1511"/>
        <v>8792.3151695524066</v>
      </c>
      <c r="L1464" s="36">
        <f t="shared" si="1562"/>
        <v>712.69978558532944</v>
      </c>
      <c r="M1464" s="34">
        <f t="shared" si="1512"/>
        <v>38.195869775056082</v>
      </c>
      <c r="N1464" s="34">
        <f t="shared" si="1551"/>
        <v>61.363312164343064</v>
      </c>
      <c r="O1464" s="34">
        <f t="shared" si="1513"/>
        <v>11.148808202499623</v>
      </c>
      <c r="P1464">
        <f t="shared" si="1566"/>
        <v>22.702152044152697</v>
      </c>
      <c r="Q1464" s="36">
        <f t="shared" si="1514"/>
        <v>55.771100263214834</v>
      </c>
      <c r="R1464" s="34">
        <f t="shared" si="1515"/>
        <v>23.724085316201617</v>
      </c>
      <c r="S1464" s="34">
        <f t="shared" si="1516"/>
        <v>13.988539397011078</v>
      </c>
      <c r="T1464" s="36">
        <f t="shared" si="1552"/>
        <v>7.2876475611660328E-14</v>
      </c>
      <c r="U1464" s="36">
        <f t="shared" si="1517"/>
        <v>2086.3646920159044</v>
      </c>
      <c r="V1464" s="36">
        <f t="shared" si="1518"/>
        <v>2.6803616465176723E-3</v>
      </c>
      <c r="W1464" s="68">
        <f t="shared" si="1519"/>
        <v>2.03628510167237</v>
      </c>
      <c r="X1464">
        <f t="shared" si="1520"/>
        <v>8.3027304092095306</v>
      </c>
      <c r="Y1464">
        <f t="shared" si="1521"/>
        <v>1.8307379300092574E-2</v>
      </c>
      <c r="Z1464" s="34">
        <f t="shared" si="1522"/>
        <v>2.1362371768954423E-3</v>
      </c>
      <c r="AA1464" s="36">
        <f t="shared" si="1523"/>
        <v>1.3162997874493763E-3</v>
      </c>
      <c r="AB1464" s="34">
        <f t="shared" si="1524"/>
        <v>2.3425170561219952E-4</v>
      </c>
      <c r="AC1464" s="36">
        <f t="shared" si="1525"/>
        <v>7.1487190469859144E-2</v>
      </c>
      <c r="AD1464" s="34">
        <f t="shared" si="1526"/>
        <v>0</v>
      </c>
      <c r="AE1464">
        <f t="shared" si="1553"/>
        <v>305.17255053931262</v>
      </c>
      <c r="AF1464" s="36">
        <f t="shared" si="1567"/>
        <v>0</v>
      </c>
      <c r="AG1464" s="34">
        <f t="shared" si="1527"/>
        <v>19.008921631581199</v>
      </c>
      <c r="AH1464">
        <f t="shared" si="1563"/>
        <v>0.3566350511075207</v>
      </c>
      <c r="AI1464" s="29">
        <f t="shared" si="1554"/>
        <v>19.008921631581199</v>
      </c>
      <c r="AJ1464">
        <f t="shared" si="1555"/>
        <v>19.008921631581199</v>
      </c>
      <c r="AK1464" s="36">
        <f t="shared" si="1568"/>
        <v>-3.6783899289317488E-265</v>
      </c>
      <c r="AL1464" s="36">
        <f t="shared" si="1556"/>
        <v>-1.8422930475228778E-5</v>
      </c>
      <c r="AM1464" s="36">
        <f t="shared" si="1557"/>
        <v>-3.2543284393312439E-6</v>
      </c>
      <c r="AN1464" s="37">
        <f t="shared" si="1569"/>
        <v>2.0667731386559201E-262</v>
      </c>
      <c r="AO1464" s="36">
        <f t="shared" si="1570"/>
        <v>2.5853593509955988E-2</v>
      </c>
      <c r="AP1464" s="36">
        <f t="shared" si="1571"/>
        <v>1.3889187787040749E-2</v>
      </c>
      <c r="AQ1464" s="74">
        <f t="shared" si="1528"/>
        <v>2.1895569186317708E-259</v>
      </c>
      <c r="AR1464" s="73">
        <f t="shared" si="1529"/>
        <v>1.467933129609972E-262</v>
      </c>
      <c r="AS1464" s="72">
        <f t="shared" si="1572"/>
        <v>1.7280756419093588E-5</v>
      </c>
      <c r="AT1464" s="37">
        <f t="shared" si="1530"/>
        <v>4.5682142461924785E-256</v>
      </c>
      <c r="AU1464" s="37">
        <f t="shared" si="1531"/>
        <v>0.53050960799510782</v>
      </c>
      <c r="AV1464" s="34">
        <f t="shared" si="1532"/>
        <v>2.6599816363003471E-3</v>
      </c>
      <c r="AW1464" s="34">
        <f t="shared" si="1533"/>
        <v>0.19149660113901787</v>
      </c>
      <c r="AX1464" s="37">
        <f t="shared" si="1534"/>
        <v>0.583549177024559</v>
      </c>
      <c r="AY1464" s="7">
        <f t="shared" si="1535"/>
        <v>2.8139908614722473</v>
      </c>
      <c r="AZ1464" s="37">
        <f t="shared" si="1536"/>
        <v>2.6198342786969291</v>
      </c>
      <c r="BA1464" s="2">
        <f>BE1464*'mass balance'!$B$17+BF1464*'mass balance'!$C$17+BG1464*'mass balance'!$D$17+BH1464*'mass balance'!$E$17</f>
        <v>4.5257339401432344E-5</v>
      </c>
      <c r="BB1464" s="2">
        <f>BE1464*'mass balance'!$B$18+BF1464*'mass balance'!$C$18+BG1464*'mass balance'!$D$18+BH1464*'mass balance'!$E$18</f>
        <v>4.595360616145439E-5</v>
      </c>
      <c r="BC1464" s="2">
        <f>BE1464*'mass balance'!$B$19+BF1464*'mass balance'!$C$19+BG1464*'mass balance'!$D$19+BH1464*'mass balance'!$E$19</f>
        <v>-5.744200770181798E-5</v>
      </c>
      <c r="BD1464" s="2">
        <f>BE1464*'mass balance'!$B$20+BF1464*'mass balance'!$C$20+BG1464*'mass balance'!$D$20+BH1464*'mass balance'!$E$20</f>
        <v>2.0888002800661084E-6</v>
      </c>
      <c r="BE1464" s="2">
        <f>N1464*'mass balance'!$H$11+R1464*'mass balance'!$I$11+S1464*'mass balance'!$J$11</f>
        <v>-1.4610312420081681E-4</v>
      </c>
      <c r="BF1464" s="2">
        <f>N1464*'mass balance'!$H$12+R1464*'mass balance'!$I$12+S1464*'mass balance'!$J$12</f>
        <v>3.3644706860054456E-5</v>
      </c>
      <c r="BG1464" s="2">
        <f>N1464*'mass balance'!$H$13+R1464*'mass balance'!$I$13+S1464*'mass balance'!$J$13</f>
        <v>4.0777047329535127E-5</v>
      </c>
      <c r="BH1464" s="2">
        <f>N1464*'mass balance'!$H$14+R1464*'mass balance'!$I$14+S1464*'mass balance'!$J$14</f>
        <v>1.5980029209464338E-5</v>
      </c>
      <c r="BI1464" s="36">
        <f t="shared" si="1537"/>
        <v>6.851681337565462E-17</v>
      </c>
      <c r="BJ1464" s="36">
        <f t="shared" si="1538"/>
        <v>2.1621694140786368E-19</v>
      </c>
      <c r="BK1464" s="36">
        <f t="shared" si="1539"/>
        <v>5.1914873267073129E-16</v>
      </c>
      <c r="BL1464" s="36">
        <f t="shared" si="1540"/>
        <v>2.4362900450230268E-16</v>
      </c>
      <c r="BM1464" s="36">
        <f t="shared" si="1573"/>
        <v>2.0931381346061705E-13</v>
      </c>
      <c r="BN1464" s="36">
        <f t="shared" ca="1" si="1541"/>
        <v>0.82816774136110027</v>
      </c>
      <c r="BO1464" s="36">
        <f t="shared" ca="1" si="1558"/>
        <v>1</v>
      </c>
      <c r="BP1464" s="36">
        <f t="shared" si="1574"/>
        <v>-2.0931381343527475E-13</v>
      </c>
      <c r="BQ1464" s="36">
        <f t="shared" si="1575"/>
        <v>0.99999999987892674</v>
      </c>
      <c r="BR1464" s="2">
        <f t="shared" si="1564"/>
        <v>-5</v>
      </c>
      <c r="BS1464">
        <v>0</v>
      </c>
      <c r="BT1464" s="37">
        <f t="shared" si="1559"/>
        <v>5.7585612721072522E-2</v>
      </c>
      <c r="BU1464" s="34">
        <f t="shared" si="1542"/>
        <v>-5</v>
      </c>
      <c r="BV1464" s="34">
        <f t="shared" si="1543"/>
        <v>-5</v>
      </c>
      <c r="BW1464" s="34">
        <f t="shared" si="1544"/>
        <v>-5</v>
      </c>
      <c r="BX1464" s="34">
        <f t="shared" si="1545"/>
        <v>-5</v>
      </c>
      <c r="BY1464" s="34">
        <f t="shared" si="1546"/>
        <v>2.6729685952826938</v>
      </c>
      <c r="BZ1464" s="36">
        <f t="shared" si="1560"/>
        <v>5.744200770181798E-5</v>
      </c>
      <c r="CA1464" s="34">
        <f t="shared" si="1561"/>
        <v>2.1980631824435416E-2</v>
      </c>
    </row>
    <row r="1465" spans="1:79" ht="13.2" x14ac:dyDescent="0.25">
      <c r="A1465" s="75">
        <f t="shared" si="1547"/>
        <v>3.9205479452055823</v>
      </c>
      <c r="B1465" s="34">
        <f t="shared" si="1565"/>
        <v>1431.0000000000375</v>
      </c>
      <c r="C1465">
        <f t="shared" si="1548"/>
        <v>15</v>
      </c>
      <c r="D1465" s="35">
        <f t="shared" si="1508"/>
        <v>3000</v>
      </c>
      <c r="E1465" s="27">
        <v>0</v>
      </c>
      <c r="F1465" s="64">
        <f t="shared" si="1549"/>
        <v>0.46593146951268899</v>
      </c>
      <c r="G1465" s="34">
        <v>0</v>
      </c>
      <c r="H1465" s="34">
        <f t="shared" si="1509"/>
        <v>1</v>
      </c>
      <c r="I1465" s="34">
        <f t="shared" si="1550"/>
        <v>6192.2292298236371</v>
      </c>
      <c r="J1465" s="34">
        <f t="shared" si="1510"/>
        <v>9956.8111850429686</v>
      </c>
      <c r="K1465" s="34">
        <f t="shared" si="1511"/>
        <v>8800.0290262720209</v>
      </c>
      <c r="L1465" s="36">
        <f t="shared" si="1562"/>
        <v>713.63791216161076</v>
      </c>
      <c r="M1465" s="34">
        <f t="shared" si="1512"/>
        <v>38.195869775056082</v>
      </c>
      <c r="N1465" s="34">
        <f t="shared" si="1551"/>
        <v>61.41714870099451</v>
      </c>
      <c r="O1465" s="34">
        <f t="shared" si="1513"/>
        <v>11.148808202499623</v>
      </c>
      <c r="P1465">
        <f t="shared" si="1566"/>
        <v>22.732034882063061</v>
      </c>
      <c r="Q1465" s="36">
        <f t="shared" si="1514"/>
        <v>55.823184791099287</v>
      </c>
      <c r="R1465" s="34">
        <f t="shared" si="1515"/>
        <v>23.754859112045974</v>
      </c>
      <c r="S1465" s="34">
        <f t="shared" si="1516"/>
        <v>13.992921928305339</v>
      </c>
      <c r="T1465" s="36">
        <f t="shared" si="1552"/>
        <v>7.2844527879638734E-14</v>
      </c>
      <c r="U1465" s="36">
        <f t="shared" si="1517"/>
        <v>2086.3646920159044</v>
      </c>
      <c r="V1465" s="36">
        <f t="shared" si="1518"/>
        <v>2.6812013888569135E-3</v>
      </c>
      <c r="W1465" s="68">
        <f t="shared" si="1519"/>
        <v>2.0389654633188878</v>
      </c>
      <c r="X1465">
        <f t="shared" si="1520"/>
        <v>8.3063717727255284</v>
      </c>
      <c r="Y1465">
        <f t="shared" si="1521"/>
        <v>1.8307379300092574E-2</v>
      </c>
      <c r="Z1465" s="34">
        <f t="shared" si="1522"/>
        <v>2.1362371768954423E-3</v>
      </c>
      <c r="AA1465" s="36">
        <f t="shared" si="1523"/>
        <v>1.314981267261211E-3</v>
      </c>
      <c r="AB1465" s="34">
        <f t="shared" si="1524"/>
        <v>2.3425170561219952E-4</v>
      </c>
      <c r="AC1465" s="36">
        <f t="shared" si="1525"/>
        <v>7.1487190469859144E-2</v>
      </c>
      <c r="AD1465" s="34">
        <f t="shared" si="1526"/>
        <v>0</v>
      </c>
      <c r="AE1465">
        <f t="shared" si="1553"/>
        <v>305.17255053931262</v>
      </c>
      <c r="AF1465" s="36">
        <f t="shared" si="1567"/>
        <v>0</v>
      </c>
      <c r="AG1465" s="34">
        <f t="shared" si="1527"/>
        <v>19.026740790261027</v>
      </c>
      <c r="AH1465">
        <f t="shared" si="1563"/>
        <v>0.35662245723197117</v>
      </c>
      <c r="AI1465" s="29">
        <f t="shared" si="1554"/>
        <v>19.026740790261027</v>
      </c>
      <c r="AJ1465">
        <f t="shared" si="1555"/>
        <v>0</v>
      </c>
      <c r="AK1465" s="36">
        <f t="shared" si="1568"/>
        <v>-1.467933129609972E-262</v>
      </c>
      <c r="AL1465" s="36">
        <f t="shared" si="1556"/>
        <v>-1.8409802537436899E-5</v>
      </c>
      <c r="AM1465" s="36">
        <f t="shared" si="1557"/>
        <v>-3.2535659286824266E-6</v>
      </c>
      <c r="AN1465" s="37">
        <f t="shared" si="1569"/>
        <v>2.0630947487269882E-262</v>
      </c>
      <c r="AO1465" s="36">
        <f t="shared" si="1570"/>
        <v>2.583517057948076E-2</v>
      </c>
      <c r="AP1465" s="36">
        <f t="shared" si="1571"/>
        <v>1.3885933458601419E-2</v>
      </c>
      <c r="AQ1465" s="74">
        <f t="shared" si="1528"/>
        <v>2.1903390858518885E-259</v>
      </c>
      <c r="AR1465" s="73">
        <f t="shared" si="1529"/>
        <v>1.4663623097284282E-262</v>
      </c>
      <c r="AS1465" s="72">
        <f t="shared" si="1572"/>
        <v>1.7243840618533421E-5</v>
      </c>
      <c r="AT1465" s="37">
        <f t="shared" si="1530"/>
        <v>4.569846132263784E-256</v>
      </c>
      <c r="AU1465" s="37">
        <f t="shared" si="1531"/>
        <v>0.53038530608983392</v>
      </c>
      <c r="AV1465" s="34">
        <f t="shared" si="1532"/>
        <v>4.8984349010598332E-5</v>
      </c>
      <c r="AW1465" s="34">
        <f t="shared" si="1533"/>
        <v>0.19174866807439447</v>
      </c>
      <c r="AX1465" s="37">
        <f t="shared" si="1534"/>
        <v>0.58431730268224269</v>
      </c>
      <c r="AY1465" s="7">
        <f t="shared" si="1535"/>
        <v>2.8150804184245359</v>
      </c>
      <c r="AZ1465" s="37">
        <f t="shared" si="1536"/>
        <v>2.6232827660011306</v>
      </c>
      <c r="BA1465" s="2">
        <f>BE1465*'mass balance'!$B$17+BF1465*'mass balance'!$C$17+BG1465*'mass balance'!$D$17+BH1465*'mass balance'!$E$17</f>
        <v>4.5315363554391191E-5</v>
      </c>
      <c r="BB1465" s="2">
        <f>BE1465*'mass balance'!$B$18+BF1465*'mass balance'!$C$18+BG1465*'mass balance'!$D$18+BH1465*'mass balance'!$E$18</f>
        <v>4.601252299368952E-5</v>
      </c>
      <c r="BC1465" s="2">
        <f>BE1465*'mass balance'!$B$19+BF1465*'mass balance'!$C$19+BG1465*'mass balance'!$D$19+BH1465*'mass balance'!$E$19</f>
        <v>-5.7515653742111878E-5</v>
      </c>
      <c r="BD1465" s="2">
        <f>BE1465*'mass balance'!$B$20+BF1465*'mass balance'!$C$20+BG1465*'mass balance'!$D$20+BH1465*'mass balance'!$E$20</f>
        <v>2.0914783178949782E-6</v>
      </c>
      <c r="BE1465" s="2">
        <f>N1465*'mass balance'!$H$11+R1465*'mass balance'!$I$11+S1465*'mass balance'!$J$11</f>
        <v>-1.462313064309393E-4</v>
      </c>
      <c r="BF1465" s="2">
        <f>N1465*'mass balance'!$H$12+R1465*'mass balance'!$I$12+S1465*'mass balance'!$J$12</f>
        <v>3.3655247558873373E-5</v>
      </c>
      <c r="BG1465" s="2">
        <f>N1465*'mass balance'!$H$13+R1465*'mass balance'!$I$13+S1465*'mass balance'!$J$13</f>
        <v>4.0809254587315864E-5</v>
      </c>
      <c r="BH1465" s="2">
        <f>N1465*'mass balance'!$H$14+R1465*'mass balance'!$I$14+S1465*'mass balance'!$J$14</f>
        <v>1.5994049140883985E-5</v>
      </c>
      <c r="BI1465" s="36">
        <f t="shared" si="1537"/>
        <v>6.851681337565462E-17</v>
      </c>
      <c r="BJ1465" s="36">
        <f t="shared" si="1538"/>
        <v>2.1627379256062006E-19</v>
      </c>
      <c r="BK1465" s="36">
        <f t="shared" si="1539"/>
        <v>5.193649496121392E-16</v>
      </c>
      <c r="BL1465" s="36">
        <f t="shared" si="1540"/>
        <v>2.4380083835533825E-16</v>
      </c>
      <c r="BM1465" s="36">
        <f t="shared" si="1573"/>
        <v>2.0955744246511934E-13</v>
      </c>
      <c r="BN1465" s="36">
        <f t="shared" ca="1" si="1541"/>
        <v>0.12134216048283586</v>
      </c>
      <c r="BO1465" s="36">
        <f t="shared" ca="1" si="1558"/>
        <v>1</v>
      </c>
      <c r="BP1465" s="36">
        <f t="shared" si="1574"/>
        <v>-2.0955744243970368E-13</v>
      </c>
      <c r="BQ1465" s="36">
        <f t="shared" si="1575"/>
        <v>0.99999999987871746</v>
      </c>
      <c r="BR1465" s="2">
        <f t="shared" si="1564"/>
        <v>-5</v>
      </c>
      <c r="BS1465">
        <v>0</v>
      </c>
      <c r="BT1465" s="37">
        <f t="shared" si="1559"/>
        <v>5.7659442876467154E-2</v>
      </c>
      <c r="BU1465" s="34">
        <f t="shared" si="1542"/>
        <v>-5</v>
      </c>
      <c r="BV1465" s="34">
        <f t="shared" si="1543"/>
        <v>-5</v>
      </c>
      <c r="BW1465" s="34">
        <f t="shared" si="1544"/>
        <v>-5</v>
      </c>
      <c r="BX1465" s="34">
        <f t="shared" si="1545"/>
        <v>-5</v>
      </c>
      <c r="BY1465" s="34">
        <f t="shared" si="1546"/>
        <v>2.6753136996565048</v>
      </c>
      <c r="BZ1465" s="36">
        <f t="shared" si="1560"/>
        <v>5.7515653742111878E-5</v>
      </c>
      <c r="CA1465" s="34">
        <f t="shared" si="1561"/>
        <v>2.1979880942976586E-2</v>
      </c>
    </row>
    <row r="1466" spans="1:79" ht="13.2" x14ac:dyDescent="0.25">
      <c r="A1466" s="75">
        <f t="shared" si="1547"/>
        <v>3.9232876712329796</v>
      </c>
      <c r="B1466" s="34">
        <f t="shared" si="1565"/>
        <v>1432.0000000000375</v>
      </c>
      <c r="C1466">
        <f t="shared" si="1548"/>
        <v>15</v>
      </c>
      <c r="D1466" s="35">
        <f t="shared" si="1508"/>
        <v>3000</v>
      </c>
      <c r="E1466" s="27">
        <v>0</v>
      </c>
      <c r="F1466" s="64">
        <f t="shared" si="1549"/>
        <v>0.46593146951268899</v>
      </c>
      <c r="G1466" s="34">
        <v>0</v>
      </c>
      <c r="H1466" s="34">
        <f t="shared" si="1509"/>
        <v>1</v>
      </c>
      <c r="I1466" s="34">
        <f t="shared" si="1550"/>
        <v>6192.2292298236371</v>
      </c>
      <c r="J1466" s="34">
        <f t="shared" si="1510"/>
        <v>9965.5379532783263</v>
      </c>
      <c r="K1466" s="34">
        <f t="shared" si="1511"/>
        <v>8807.7419187181549</v>
      </c>
      <c r="L1466" s="36">
        <f t="shared" si="1562"/>
        <v>714.57633264771073</v>
      </c>
      <c r="M1466" s="34">
        <f t="shared" si="1512"/>
        <v>38.195869775056082</v>
      </c>
      <c r="N1466" s="34">
        <f t="shared" si="1551"/>
        <v>61.470978507790008</v>
      </c>
      <c r="O1466" s="34">
        <f t="shared" si="1513"/>
        <v>11.148808202499623</v>
      </c>
      <c r="P1466">
        <f t="shared" si="1566"/>
        <v>22.761927082099703</v>
      </c>
      <c r="Q1466" s="36">
        <f t="shared" si="1514"/>
        <v>55.875266953863758</v>
      </c>
      <c r="R1466" s="34">
        <f t="shared" si="1515"/>
        <v>23.785642229558864</v>
      </c>
      <c r="S1466" s="34">
        <f t="shared" si="1516"/>
        <v>13.997293541508188</v>
      </c>
      <c r="T1466" s="36">
        <f t="shared" si="1552"/>
        <v>7.2812626112511269E-14</v>
      </c>
      <c r="U1466" s="36">
        <f t="shared" si="1517"/>
        <v>2086.3646920159044</v>
      </c>
      <c r="V1466" s="36">
        <f t="shared" si="1518"/>
        <v>2.6820390391669099E-3</v>
      </c>
      <c r="W1466" s="68">
        <f t="shared" si="1519"/>
        <v>2.0416466647077449</v>
      </c>
      <c r="X1466">
        <f t="shared" si="1520"/>
        <v>8.3100110857419036</v>
      </c>
      <c r="Y1466">
        <f t="shared" si="1521"/>
        <v>1.8307379300092574E-2</v>
      </c>
      <c r="Z1466" s="34">
        <f t="shared" si="1522"/>
        <v>2.1362371768954423E-3</v>
      </c>
      <c r="AA1466" s="36">
        <f t="shared" si="1523"/>
        <v>1.3136646440978733E-3</v>
      </c>
      <c r="AB1466" s="34">
        <f t="shared" si="1524"/>
        <v>2.3425170561219952E-4</v>
      </c>
      <c r="AC1466" s="36">
        <f t="shared" si="1525"/>
        <v>7.1487190469859144E-2</v>
      </c>
      <c r="AD1466" s="34">
        <f t="shared" si="1526"/>
        <v>0</v>
      </c>
      <c r="AE1466">
        <f t="shared" si="1553"/>
        <v>305.17255053931262</v>
      </c>
      <c r="AF1466" s="36">
        <f t="shared" si="1567"/>
        <v>0</v>
      </c>
      <c r="AG1466" s="34">
        <f t="shared" si="1527"/>
        <v>19.044559139786006</v>
      </c>
      <c r="AH1466">
        <f t="shared" si="1563"/>
        <v>0.35660968389535341</v>
      </c>
      <c r="AI1466" s="29">
        <f t="shared" si="1554"/>
        <v>19.044559139786006</v>
      </c>
      <c r="AJ1466">
        <f t="shared" si="1555"/>
        <v>19.044559139786006</v>
      </c>
      <c r="AK1466" s="36">
        <f t="shared" si="1568"/>
        <v>-1.4663623097284282E-262</v>
      </c>
      <c r="AL1466" s="36">
        <f t="shared" si="1556"/>
        <v>-1.8396683954440723E-5</v>
      </c>
      <c r="AM1466" s="36">
        <f t="shared" si="1557"/>
        <v>-3.2528035966948909E-6</v>
      </c>
      <c r="AN1466" s="37">
        <f t="shared" si="1569"/>
        <v>5.9516161911701621E-263</v>
      </c>
      <c r="AO1466" s="36">
        <f t="shared" si="1570"/>
        <v>2.5816760776943323E-2</v>
      </c>
      <c r="AP1466" s="36">
        <f t="shared" si="1571"/>
        <v>1.3882679892672736E-2</v>
      </c>
      <c r="AQ1466" s="74">
        <f t="shared" si="1528"/>
        <v>6.3322178046596055E-260</v>
      </c>
      <c r="AR1466" s="73">
        <f t="shared" si="1529"/>
        <v>4.2331697592668198E-263</v>
      </c>
      <c r="AS1466" s="72">
        <f t="shared" si="1572"/>
        <v>1.7207003678892185E-5</v>
      </c>
      <c r="AT1466" s="37">
        <f t="shared" si="1530"/>
        <v>1.3211315649796296E-256</v>
      </c>
      <c r="AU1466" s="37">
        <f t="shared" si="1531"/>
        <v>0.5302610333093174</v>
      </c>
      <c r="AV1466" s="34">
        <f t="shared" si="1532"/>
        <v>2.6648731889999107E-3</v>
      </c>
      <c r="AW1466" s="34">
        <f t="shared" si="1533"/>
        <v>0.1920008139809346</v>
      </c>
      <c r="AX1466" s="37">
        <f t="shared" si="1534"/>
        <v>0.58508566898940639</v>
      </c>
      <c r="AY1466" s="7">
        <f t="shared" si="1535"/>
        <v>2.8213980208670861</v>
      </c>
      <c r="AZ1466" s="37">
        <f t="shared" si="1536"/>
        <v>2.6267323336971513</v>
      </c>
      <c r="BA1466" s="2">
        <f>BE1466*'mass balance'!$B$17+BF1466*'mass balance'!$C$17+BG1466*'mass balance'!$D$17+BH1466*'mass balance'!$E$17</f>
        <v>4.5373404639547828E-5</v>
      </c>
      <c r="BB1466" s="2">
        <f>BE1466*'mass balance'!$B$18+BF1466*'mass balance'!$C$18+BG1466*'mass balance'!$D$18+BH1466*'mass balance'!$E$18</f>
        <v>4.6071457018617808E-5</v>
      </c>
      <c r="BC1466" s="2">
        <f>BE1466*'mass balance'!$B$19+BF1466*'mass balance'!$C$19+BG1466*'mass balance'!$D$19+BH1466*'mass balance'!$E$19</f>
        <v>-5.7589321273272255E-5</v>
      </c>
      <c r="BD1466" s="2">
        <f>BE1466*'mass balance'!$B$20+BF1466*'mass balance'!$C$20+BG1466*'mass balance'!$D$20+BH1466*'mass balance'!$E$20</f>
        <v>2.0941571372098999E-6</v>
      </c>
      <c r="BE1466" s="2">
        <f>N1466*'mass balance'!$H$11+R1466*'mass balance'!$I$11+S1466*'mass balance'!$J$11</f>
        <v>-1.4635947263759525E-4</v>
      </c>
      <c r="BF1466" s="2">
        <f>N1466*'mass balance'!$H$12+R1466*'mass balance'!$I$12+S1466*'mass balance'!$J$12</f>
        <v>3.3665761997911008E-5</v>
      </c>
      <c r="BG1466" s="2">
        <f>N1466*'mass balance'!$H$13+R1466*'mass balance'!$I$13+S1466*'mass balance'!$J$13</f>
        <v>4.0841452994349928E-5</v>
      </c>
      <c r="BH1466" s="2">
        <f>N1466*'mass balance'!$H$14+R1466*'mass balance'!$I$14+S1466*'mass balance'!$J$14</f>
        <v>1.600806731973698E-5</v>
      </c>
      <c r="BI1466" s="36">
        <f t="shared" si="1537"/>
        <v>6.851681337565462E-17</v>
      </c>
      <c r="BJ1466" s="36">
        <f t="shared" si="1538"/>
        <v>2.1633064785770294E-19</v>
      </c>
      <c r="BK1466" s="36">
        <f t="shared" si="1539"/>
        <v>5.1958122340469983E-16</v>
      </c>
      <c r="BL1466" s="36">
        <f t="shared" si="1540"/>
        <v>2.4397274778914947E-16</v>
      </c>
      <c r="BM1466" s="36">
        <f t="shared" si="1573"/>
        <v>2.0980124330347467E-13</v>
      </c>
      <c r="BN1466" s="36">
        <f t="shared" ca="1" si="1541"/>
        <v>0.76364173243754996</v>
      </c>
      <c r="BO1466" s="36">
        <f t="shared" ca="1" si="1558"/>
        <v>1</v>
      </c>
      <c r="BP1466" s="36">
        <f t="shared" si="1574"/>
        <v>-2.0980124327798548E-13</v>
      </c>
      <c r="BQ1466" s="36">
        <f t="shared" si="1575"/>
        <v>0.99999999987850785</v>
      </c>
      <c r="BR1466" s="2">
        <f t="shared" si="1564"/>
        <v>-5</v>
      </c>
      <c r="BS1466">
        <v>0</v>
      </c>
      <c r="BT1466" s="37">
        <f t="shared" si="1559"/>
        <v>5.773329457645543E-2</v>
      </c>
      <c r="BU1466" s="34">
        <f t="shared" si="1542"/>
        <v>-5</v>
      </c>
      <c r="BV1466" s="34">
        <f t="shared" si="1543"/>
        <v>-5</v>
      </c>
      <c r="BW1466" s="34">
        <f t="shared" si="1544"/>
        <v>-5</v>
      </c>
      <c r="BX1466" s="34">
        <f t="shared" si="1545"/>
        <v>-5</v>
      </c>
      <c r="BY1466" s="34">
        <f t="shared" si="1546"/>
        <v>2.6776585108796853</v>
      </c>
      <c r="BZ1466" s="36">
        <f t="shared" si="1560"/>
        <v>5.7589321273272255E-5</v>
      </c>
      <c r="CA1466" s="34">
        <f t="shared" si="1561"/>
        <v>2.1979131194991328E-2</v>
      </c>
    </row>
    <row r="1467" spans="1:79" ht="13.2" x14ac:dyDescent="0.25">
      <c r="A1467" s="75">
        <f t="shared" si="1547"/>
        <v>3.926027397260377</v>
      </c>
      <c r="B1467" s="34">
        <f t="shared" si="1565"/>
        <v>1433.0000000000375</v>
      </c>
      <c r="C1467">
        <f t="shared" si="1548"/>
        <v>15</v>
      </c>
      <c r="D1467" s="35">
        <f t="shared" si="1508"/>
        <v>3000</v>
      </c>
      <c r="E1467" s="27">
        <v>0</v>
      </c>
      <c r="F1467" s="64">
        <f t="shared" si="1549"/>
        <v>0.46593146951268899</v>
      </c>
      <c r="G1467" s="34">
        <v>0</v>
      </c>
      <c r="H1467" s="34">
        <f t="shared" si="1509"/>
        <v>1</v>
      </c>
      <c r="I1467" s="34">
        <f t="shared" si="1550"/>
        <v>6192.2292298236371</v>
      </c>
      <c r="J1467" s="34">
        <f t="shared" si="1510"/>
        <v>9974.2636267859616</v>
      </c>
      <c r="K1467" s="34">
        <f t="shared" si="1511"/>
        <v>8815.4538436220137</v>
      </c>
      <c r="L1467" s="36">
        <f t="shared" si="1562"/>
        <v>715.51504631141916</v>
      </c>
      <c r="M1467" s="34">
        <f t="shared" si="1512"/>
        <v>38.195869775056082</v>
      </c>
      <c r="N1467" s="34">
        <f t="shared" si="1551"/>
        <v>61.524801561915986</v>
      </c>
      <c r="O1467" s="34">
        <f t="shared" si="1513"/>
        <v>11.148808202499623</v>
      </c>
      <c r="P1467">
        <f t="shared" si="1566"/>
        <v>22.791828620938993</v>
      </c>
      <c r="Q1467" s="36">
        <f t="shared" si="1514"/>
        <v>55.927346726062744</v>
      </c>
      <c r="R1467" s="34">
        <f t="shared" si="1515"/>
        <v>23.816434644981392</v>
      </c>
      <c r="S1467" s="34">
        <f t="shared" si="1516"/>
        <v>14.001654243203166</v>
      </c>
      <c r="T1467" s="36">
        <f t="shared" si="1552"/>
        <v>7.2780770216228901E-14</v>
      </c>
      <c r="U1467" s="36">
        <f t="shared" si="1517"/>
        <v>2086.3646920159044</v>
      </c>
      <c r="V1467" s="36">
        <f t="shared" si="1518"/>
        <v>2.682874598709147E-3</v>
      </c>
      <c r="W1467" s="68">
        <f t="shared" si="1519"/>
        <v>2.044328703746912</v>
      </c>
      <c r="X1467">
        <f t="shared" si="1520"/>
        <v>8.3136483494101245</v>
      </c>
      <c r="Y1467">
        <f t="shared" si="1521"/>
        <v>1.8307379300092574E-2</v>
      </c>
      <c r="Z1467" s="34">
        <f t="shared" si="1522"/>
        <v>2.1362371768954423E-3</v>
      </c>
      <c r="AA1467" s="36">
        <f t="shared" si="1523"/>
        <v>1.3123499140778522E-3</v>
      </c>
      <c r="AB1467" s="34">
        <f t="shared" si="1524"/>
        <v>2.3425170561219952E-4</v>
      </c>
      <c r="AC1467" s="36">
        <f t="shared" si="1525"/>
        <v>7.1487190469859144E-2</v>
      </c>
      <c r="AD1467" s="34">
        <f t="shared" si="1526"/>
        <v>0</v>
      </c>
      <c r="AE1467">
        <f t="shared" si="1553"/>
        <v>305.17255053931262</v>
      </c>
      <c r="AF1467" s="36">
        <f t="shared" si="1567"/>
        <v>0</v>
      </c>
      <c r="AG1467" s="34">
        <f t="shared" si="1527"/>
        <v>19.062376671450725</v>
      </c>
      <c r="AH1467">
        <f t="shared" si="1563"/>
        <v>0.35659673136530401</v>
      </c>
      <c r="AI1467" s="29">
        <f t="shared" si="1554"/>
        <v>19.062376671450725</v>
      </c>
      <c r="AJ1467">
        <f t="shared" si="1555"/>
        <v>0</v>
      </c>
      <c r="AK1467" s="36">
        <f t="shared" si="1568"/>
        <v>-4.2331697592668198E-263</v>
      </c>
      <c r="AL1467" s="36">
        <f t="shared" si="1556"/>
        <v>-1.838357471957413E-5</v>
      </c>
      <c r="AM1467" s="36">
        <f t="shared" si="1557"/>
        <v>-3.2520414433267756E-6</v>
      </c>
      <c r="AN1467" s="37">
        <f t="shared" si="1569"/>
        <v>-8.7120069061141195E-263</v>
      </c>
      <c r="AO1467" s="36">
        <f t="shared" si="1570"/>
        <v>2.5798364092988881E-2</v>
      </c>
      <c r="AP1467" s="36">
        <f t="shared" si="1571"/>
        <v>1.3879427089076041E-2</v>
      </c>
      <c r="AQ1467" s="74">
        <f t="shared" si="1528"/>
        <v>-9.2889769997554857E-260</v>
      </c>
      <c r="AR1467" s="73">
        <f t="shared" si="1529"/>
        <v>-6.2009414794403755E-263</v>
      </c>
      <c r="AS1467" s="72">
        <f t="shared" si="1572"/>
        <v>1.7170245431704219E-5</v>
      </c>
      <c r="AT1467" s="37">
        <f t="shared" si="1530"/>
        <v>-1.9380193637237721E-256</v>
      </c>
      <c r="AU1467" s="37">
        <f t="shared" si="1531"/>
        <v>0.53013678964673416</v>
      </c>
      <c r="AV1467" s="34">
        <f t="shared" si="1532"/>
        <v>4.8980815400176811E-5</v>
      </c>
      <c r="AW1467" s="34">
        <f t="shared" si="1533"/>
        <v>0.19225303866189936</v>
      </c>
      <c r="AX1467" s="37">
        <f t="shared" si="1534"/>
        <v>0.58585427534652623</v>
      </c>
      <c r="AY1467" s="7">
        <f t="shared" si="1535"/>
        <v>2.8224849985707379</v>
      </c>
      <c r="AZ1467" s="37">
        <f t="shared" si="1536"/>
        <v>2.6301829790934383</v>
      </c>
      <c r="BA1467" s="2">
        <f>BE1467*'mass balance'!$B$17+BF1467*'mass balance'!$C$17+BG1467*'mass balance'!$D$17+BH1467*'mass balance'!$E$17</f>
        <v>4.5431462612628813E-5</v>
      </c>
      <c r="BB1467" s="2">
        <f>BE1467*'mass balance'!$B$18+BF1467*'mass balance'!$C$18+BG1467*'mass balance'!$D$18+BH1467*'mass balance'!$E$18</f>
        <v>4.6130408191284654E-5</v>
      </c>
      <c r="BC1467" s="2">
        <f>BE1467*'mass balance'!$B$19+BF1467*'mass balance'!$C$19+BG1467*'mass balance'!$D$19+BH1467*'mass balance'!$E$19</f>
        <v>-5.7663010239105814E-5</v>
      </c>
      <c r="BD1467" s="2">
        <f>BE1467*'mass balance'!$B$20+BF1467*'mass balance'!$C$20+BG1467*'mass balance'!$D$20+BH1467*'mass balance'!$E$20</f>
        <v>2.0968367359674839E-6</v>
      </c>
      <c r="BE1467" s="2">
        <f>N1467*'mass balance'!$H$11+R1467*'mass balance'!$I$11+S1467*'mass balance'!$J$11</f>
        <v>-1.4648762276646662E-4</v>
      </c>
      <c r="BF1467" s="2">
        <f>N1467*'mass balance'!$H$12+R1467*'mass balance'!$I$12+S1467*'mass balance'!$J$12</f>
        <v>3.3676250193001842E-5</v>
      </c>
      <c r="BG1467" s="2">
        <f>N1467*'mass balance'!$H$13+R1467*'mass balance'!$I$13+S1467*'mass balance'!$J$13</f>
        <v>4.0873642540916253E-5</v>
      </c>
      <c r="BH1467" s="2">
        <f>N1467*'mass balance'!$H$14+R1467*'mass balance'!$I$14+S1467*'mass balance'!$J$14</f>
        <v>1.6022083740082285E-5</v>
      </c>
      <c r="BI1467" s="36">
        <f t="shared" si="1537"/>
        <v>6.851681337565462E-17</v>
      </c>
      <c r="BJ1467" s="36">
        <f t="shared" si="1538"/>
        <v>2.1638750729376633E-19</v>
      </c>
      <c r="BK1467" s="36">
        <f t="shared" si="1539"/>
        <v>5.1979755405255757E-16</v>
      </c>
      <c r="BL1467" s="36">
        <f t="shared" si="1540"/>
        <v>2.4414473281521757E-16</v>
      </c>
      <c r="BM1467" s="36">
        <f t="shared" si="1573"/>
        <v>2.1004521605126382E-13</v>
      </c>
      <c r="BN1467" s="36">
        <f t="shared" ca="1" si="1541"/>
        <v>0.85354442464748737</v>
      </c>
      <c r="BO1467" s="36">
        <f t="shared" ca="1" si="1558"/>
        <v>1</v>
      </c>
      <c r="BP1467" s="36">
        <f t="shared" si="1574"/>
        <v>-2.1004521602570089E-13</v>
      </c>
      <c r="BQ1467" s="36">
        <f t="shared" si="1575"/>
        <v>0.99999999987829802</v>
      </c>
      <c r="BR1467" s="2">
        <f t="shared" si="1564"/>
        <v>-5</v>
      </c>
      <c r="BS1467">
        <v>0</v>
      </c>
      <c r="BT1467" s="37">
        <f t="shared" si="1559"/>
        <v>5.7807167764703571E-2</v>
      </c>
      <c r="BU1467" s="34">
        <f t="shared" si="1542"/>
        <v>-5</v>
      </c>
      <c r="BV1467" s="34">
        <f t="shared" si="1543"/>
        <v>-5</v>
      </c>
      <c r="BW1467" s="34">
        <f t="shared" si="1544"/>
        <v>-5</v>
      </c>
      <c r="BX1467" s="34">
        <f t="shared" si="1545"/>
        <v>-5</v>
      </c>
      <c r="BY1467" s="34">
        <f t="shared" si="1546"/>
        <v>2.6800030279584841</v>
      </c>
      <c r="BZ1467" s="36">
        <f t="shared" si="1560"/>
        <v>5.7663010239105814E-5</v>
      </c>
      <c r="CA1467" s="34">
        <f t="shared" si="1561"/>
        <v>2.1978382578016809E-2</v>
      </c>
    </row>
    <row r="1468" spans="1:79" ht="13.2" x14ac:dyDescent="0.25">
      <c r="A1468" s="75">
        <f t="shared" si="1547"/>
        <v>3.9287671232877743</v>
      </c>
      <c r="B1468" s="34">
        <f t="shared" si="1565"/>
        <v>1434.0000000000377</v>
      </c>
      <c r="C1468">
        <f t="shared" si="1548"/>
        <v>15</v>
      </c>
      <c r="D1468" s="35">
        <f t="shared" si="1508"/>
        <v>3000</v>
      </c>
      <c r="E1468" s="27">
        <v>0</v>
      </c>
      <c r="F1468" s="64">
        <f t="shared" si="1549"/>
        <v>0.46593146951268899</v>
      </c>
      <c r="G1468" s="34">
        <v>0</v>
      </c>
      <c r="H1468" s="34">
        <f t="shared" si="1509"/>
        <v>1</v>
      </c>
      <c r="I1468" s="34">
        <f t="shared" si="1550"/>
        <v>6192.2292298236371</v>
      </c>
      <c r="J1468" s="34">
        <f t="shared" si="1510"/>
        <v>9982.9882018743265</v>
      </c>
      <c r="K1468" s="34">
        <f t="shared" si="1511"/>
        <v>8823.1647977209359</v>
      </c>
      <c r="L1468" s="36">
        <f t="shared" si="1562"/>
        <v>716.4540524209674</v>
      </c>
      <c r="M1468" s="34">
        <f t="shared" si="1512"/>
        <v>38.195869775056082</v>
      </c>
      <c r="N1468" s="34">
        <f t="shared" si="1551"/>
        <v>61.578617840601687</v>
      </c>
      <c r="O1468" s="34">
        <f t="shared" si="1513"/>
        <v>11.148808202499623</v>
      </c>
      <c r="P1468">
        <f t="shared" si="1566"/>
        <v>22.821739475271361</v>
      </c>
      <c r="Q1468" s="36">
        <f t="shared" si="1514"/>
        <v>55.979424082289079</v>
      </c>
      <c r="R1468" s="34">
        <f t="shared" si="1515"/>
        <v>23.847236334569367</v>
      </c>
      <c r="S1468" s="34">
        <f t="shared" si="1516"/>
        <v>14.006004039984976</v>
      </c>
      <c r="T1468" s="36">
        <f t="shared" si="1552"/>
        <v>7.2748960096998277E-14</v>
      </c>
      <c r="U1468" s="36">
        <f t="shared" si="1517"/>
        <v>2086.3646920159044</v>
      </c>
      <c r="V1468" s="36">
        <f t="shared" si="1518"/>
        <v>2.6837080687472435E-3</v>
      </c>
      <c r="W1468" s="68">
        <f t="shared" si="1519"/>
        <v>2.0470115783456211</v>
      </c>
      <c r="X1468">
        <f t="shared" si="1520"/>
        <v>8.3172835648810217</v>
      </c>
      <c r="Y1468">
        <f t="shared" si="1521"/>
        <v>1.8307379300092574E-2</v>
      </c>
      <c r="Z1468" s="34">
        <f t="shared" si="1522"/>
        <v>2.1362371768954423E-3</v>
      </c>
      <c r="AA1468" s="36">
        <f t="shared" si="1523"/>
        <v>1.3110370733301839E-3</v>
      </c>
      <c r="AB1468" s="34">
        <f t="shared" si="1524"/>
        <v>2.3425170561219952E-4</v>
      </c>
      <c r="AC1468" s="36">
        <f t="shared" si="1525"/>
        <v>7.1487190469859144E-2</v>
      </c>
      <c r="AD1468" s="34">
        <f t="shared" si="1526"/>
        <v>0</v>
      </c>
      <c r="AE1468">
        <f t="shared" si="1553"/>
        <v>305.17255053931262</v>
      </c>
      <c r="AF1468" s="36">
        <f t="shared" si="1567"/>
        <v>0</v>
      </c>
      <c r="AG1468" s="34">
        <f t="shared" si="1527"/>
        <v>19.080193376562878</v>
      </c>
      <c r="AH1468">
        <f t="shared" si="1563"/>
        <v>0.35658359990919308</v>
      </c>
      <c r="AI1468" s="29">
        <f t="shared" si="1554"/>
        <v>19.080193376562878</v>
      </c>
      <c r="AJ1468">
        <f t="shared" si="1555"/>
        <v>19.080193376562878</v>
      </c>
      <c r="AK1468" s="36">
        <f t="shared" si="1568"/>
        <v>6.2009414794403755E-263</v>
      </c>
      <c r="AL1468" s="36">
        <f t="shared" si="1556"/>
        <v>-1.8370474826175769E-5</v>
      </c>
      <c r="AM1468" s="36">
        <f t="shared" si="1557"/>
        <v>-3.2512794685362284E-6</v>
      </c>
      <c r="AN1468" s="37">
        <f t="shared" si="1569"/>
        <v>-1.2945176665380939E-262</v>
      </c>
      <c r="AO1468" s="36">
        <f t="shared" si="1570"/>
        <v>2.5779980518269307E-2</v>
      </c>
      <c r="AP1468" s="36">
        <f t="shared" si="1571"/>
        <v>1.3876175047632715E-2</v>
      </c>
      <c r="AQ1468" s="74">
        <f t="shared" si="1528"/>
        <v>-1.3832045433323459E-259</v>
      </c>
      <c r="AR1468" s="73">
        <f t="shared" si="1529"/>
        <v>-9.2205336578419172E-263</v>
      </c>
      <c r="AS1468" s="72">
        <f t="shared" si="1572"/>
        <v>1.713356570886376E-5</v>
      </c>
      <c r="AT1468" s="37">
        <f t="shared" si="1530"/>
        <v>-2.8858691210445969E-256</v>
      </c>
      <c r="AU1468" s="37">
        <f t="shared" si="1531"/>
        <v>0.53001257509526178</v>
      </c>
      <c r="AV1468" s="34">
        <f t="shared" si="1532"/>
        <v>2.6697641938947269E-3</v>
      </c>
      <c r="AW1468" s="34">
        <f t="shared" si="1533"/>
        <v>0.19250534192066854</v>
      </c>
      <c r="AX1468" s="37">
        <f t="shared" si="1534"/>
        <v>0.58662312115443938</v>
      </c>
      <c r="AY1468" s="7">
        <f t="shared" si="1535"/>
        <v>2.8288098056146236</v>
      </c>
      <c r="AZ1468" s="37">
        <f t="shared" si="1536"/>
        <v>2.6336346995000603</v>
      </c>
      <c r="BA1468" s="2">
        <f>BE1468*'mass balance'!$B$17+BF1468*'mass balance'!$C$17+BG1468*'mass balance'!$D$17+BH1468*'mass balance'!$E$17</f>
        <v>4.5489537429388899E-5</v>
      </c>
      <c r="BB1468" s="2">
        <f>BE1468*'mass balance'!$B$18+BF1468*'mass balance'!$C$18+BG1468*'mass balance'!$D$18+BH1468*'mass balance'!$E$18</f>
        <v>4.6189376466764109E-5</v>
      </c>
      <c r="BC1468" s="2">
        <f>BE1468*'mass balance'!$B$19+BF1468*'mass balance'!$C$19+BG1468*'mass balance'!$D$19+BH1468*'mass balance'!$E$19</f>
        <v>-5.7736720583455119E-5</v>
      </c>
      <c r="BD1468" s="2">
        <f>BE1468*'mass balance'!$B$20+BF1468*'mass balance'!$C$20+BG1468*'mass balance'!$D$20+BH1468*'mass balance'!$E$20</f>
        <v>2.0995171121256406E-6</v>
      </c>
      <c r="BE1468" s="2">
        <f>N1468*'mass balance'!$H$11+R1468*'mass balance'!$I$11+S1468*'mass balance'!$J$11</f>
        <v>-1.4661575676333733E-4</v>
      </c>
      <c r="BF1468" s="2">
        <f>N1468*'mass balance'!$H$12+R1468*'mass balance'!$I$12+S1468*'mass balance'!$J$12</f>
        <v>3.3686712160007211E-5</v>
      </c>
      <c r="BG1468" s="2">
        <f>N1468*'mass balance'!$H$13+R1468*'mass balance'!$I$13+S1468*'mass balance'!$J$13</f>
        <v>4.0905823217323013E-5</v>
      </c>
      <c r="BH1468" s="2">
        <f>N1468*'mass balance'!$H$14+R1468*'mass balance'!$I$14+S1468*'mass balance'!$J$14</f>
        <v>1.6036098395990019E-5</v>
      </c>
      <c r="BI1468" s="36">
        <f t="shared" si="1537"/>
        <v>6.851681337565462E-17</v>
      </c>
      <c r="BJ1468" s="36">
        <f t="shared" si="1538"/>
        <v>2.164443708634703E-19</v>
      </c>
      <c r="BK1468" s="36">
        <f t="shared" si="1539"/>
        <v>5.2001394155985137E-16</v>
      </c>
      <c r="BL1468" s="36">
        <f t="shared" si="1540"/>
        <v>2.4431679344501723E-16</v>
      </c>
      <c r="BM1468" s="36">
        <f t="shared" si="1573"/>
        <v>2.1028936078407904E-13</v>
      </c>
      <c r="BN1468" s="36">
        <f t="shared" ca="1" si="1541"/>
        <v>0.87627713071784152</v>
      </c>
      <c r="BO1468" s="36">
        <f t="shared" ca="1" si="1558"/>
        <v>1</v>
      </c>
      <c r="BP1468" s="36">
        <f t="shared" si="1574"/>
        <v>-2.1028936075844225E-13</v>
      </c>
      <c r="BQ1468" s="36">
        <f t="shared" si="1575"/>
        <v>0.99999999987808796</v>
      </c>
      <c r="BR1468" s="2">
        <f t="shared" si="1564"/>
        <v>-5</v>
      </c>
      <c r="BS1468">
        <v>0</v>
      </c>
      <c r="BT1468" s="37">
        <f t="shared" si="1559"/>
        <v>5.7881062384913758E-2</v>
      </c>
      <c r="BU1468" s="34">
        <f t="shared" si="1542"/>
        <v>-5</v>
      </c>
      <c r="BV1468" s="34">
        <f t="shared" si="1543"/>
        <v>-5</v>
      </c>
      <c r="BW1468" s="34">
        <f t="shared" si="1544"/>
        <v>-5</v>
      </c>
      <c r="BX1468" s="34">
        <f t="shared" si="1545"/>
        <v>-5</v>
      </c>
      <c r="BY1468" s="34">
        <f t="shared" si="1546"/>
        <v>2.6823472499010119</v>
      </c>
      <c r="BZ1468" s="36">
        <f t="shared" si="1560"/>
        <v>5.7736720583455119E-5</v>
      </c>
      <c r="CA1468" s="34">
        <f t="shared" si="1561"/>
        <v>2.1977635089597373E-2</v>
      </c>
    </row>
    <row r="1469" spans="1:79" ht="13.2" x14ac:dyDescent="0.25">
      <c r="A1469" s="75">
        <f t="shared" si="1547"/>
        <v>3.9315068493151717</v>
      </c>
      <c r="B1469" s="34">
        <f t="shared" si="1565"/>
        <v>1435.0000000000377</v>
      </c>
      <c r="C1469">
        <f t="shared" si="1548"/>
        <v>15</v>
      </c>
      <c r="D1469" s="35">
        <f t="shared" si="1508"/>
        <v>3000</v>
      </c>
      <c r="E1469" s="27">
        <v>0</v>
      </c>
      <c r="F1469" s="64">
        <f t="shared" si="1549"/>
        <v>0.46593146951268899</v>
      </c>
      <c r="G1469" s="34">
        <v>0</v>
      </c>
      <c r="H1469" s="34">
        <f t="shared" si="1509"/>
        <v>1</v>
      </c>
      <c r="I1469" s="34">
        <f t="shared" si="1550"/>
        <v>6192.2292298236371</v>
      </c>
      <c r="J1469" s="34">
        <f t="shared" si="1510"/>
        <v>9991.7116748588105</v>
      </c>
      <c r="K1469" s="34">
        <f t="shared" si="1511"/>
        <v>8830.8747777583885</v>
      </c>
      <c r="L1469" s="36">
        <f t="shared" si="1562"/>
        <v>717.39335024502896</v>
      </c>
      <c r="M1469" s="34">
        <f t="shared" si="1512"/>
        <v>38.195869775056082</v>
      </c>
      <c r="N1469" s="34">
        <f t="shared" si="1551"/>
        <v>61.632427321119103</v>
      </c>
      <c r="O1469" s="34">
        <f t="shared" si="1513"/>
        <v>11.148808202499623</v>
      </c>
      <c r="P1469">
        <f t="shared" si="1566"/>
        <v>22.851659621801325</v>
      </c>
      <c r="Q1469" s="36">
        <f t="shared" si="1514"/>
        <v>56.031498997174005</v>
      </c>
      <c r="R1469" s="34">
        <f t="shared" si="1515"/>
        <v>23.878047274593349</v>
      </c>
      <c r="S1469" s="34">
        <f t="shared" si="1516"/>
        <v>14.010342938459509</v>
      </c>
      <c r="T1469" s="36">
        <f t="shared" si="1552"/>
        <v>7.2717195661280777E-14</v>
      </c>
      <c r="U1469" s="36">
        <f t="shared" si="1517"/>
        <v>2086.3646920159044</v>
      </c>
      <c r="V1469" s="36">
        <f t="shared" si="1518"/>
        <v>2.6845394505469566E-3</v>
      </c>
      <c r="W1469" s="68">
        <f t="shared" si="1519"/>
        <v>2.0496952864143685</v>
      </c>
      <c r="X1469">
        <f t="shared" si="1520"/>
        <v>8.3209167333047791</v>
      </c>
      <c r="Y1469">
        <f t="shared" si="1521"/>
        <v>1.8307379300092574E-2</v>
      </c>
      <c r="Z1469" s="34">
        <f t="shared" si="1522"/>
        <v>2.1362371768954423E-3</v>
      </c>
      <c r="AA1469" s="36">
        <f t="shared" si="1523"/>
        <v>1.3097261179944224E-3</v>
      </c>
      <c r="AB1469" s="34">
        <f t="shared" si="1524"/>
        <v>2.3425170561219952E-4</v>
      </c>
      <c r="AC1469" s="36">
        <f t="shared" si="1525"/>
        <v>7.1487190469859144E-2</v>
      </c>
      <c r="AD1469" s="34">
        <f t="shared" si="1526"/>
        <v>0</v>
      </c>
      <c r="AE1469">
        <f t="shared" si="1553"/>
        <v>305.17255053931262</v>
      </c>
      <c r="AF1469" s="36">
        <f t="shared" si="1567"/>
        <v>0</v>
      </c>
      <c r="AG1469" s="34">
        <f t="shared" si="1527"/>
        <v>19.098009246443311</v>
      </c>
      <c r="AH1469">
        <f t="shared" si="1563"/>
        <v>0.35657028979416694</v>
      </c>
      <c r="AI1469" s="29">
        <f t="shared" si="1554"/>
        <v>19.098009246443311</v>
      </c>
      <c r="AJ1469">
        <f t="shared" si="1555"/>
        <v>0</v>
      </c>
      <c r="AK1469" s="36">
        <f t="shared" si="1568"/>
        <v>9.2205336578419172E-263</v>
      </c>
      <c r="AL1469" s="36">
        <f t="shared" si="1556"/>
        <v>-1.8357384267589039E-5</v>
      </c>
      <c r="AM1469" s="36">
        <f t="shared" si="1557"/>
        <v>-3.2505176722814074E-6</v>
      </c>
      <c r="AN1469" s="37">
        <f t="shared" si="1569"/>
        <v>-6.7442351859405638E-263</v>
      </c>
      <c r="AO1469" s="36">
        <f t="shared" si="1570"/>
        <v>2.5761610043443132E-2</v>
      </c>
      <c r="AP1469" s="36">
        <f t="shared" si="1571"/>
        <v>1.3872923768164179E-2</v>
      </c>
      <c r="AQ1469" s="74">
        <f t="shared" si="1528"/>
        <v>-7.2217072670746132E-260</v>
      </c>
      <c r="AR1469" s="73">
        <f t="shared" si="1529"/>
        <v>-4.8071695174028383E-263</v>
      </c>
      <c r="AS1469" s="72">
        <f t="shared" si="1572"/>
        <v>1.709696434262414E-5</v>
      </c>
      <c r="AT1469" s="37">
        <f t="shared" si="1530"/>
        <v>-1.506711505809918E-256</v>
      </c>
      <c r="AU1469" s="37">
        <f t="shared" si="1531"/>
        <v>0.52988838964807927</v>
      </c>
      <c r="AV1469" s="34">
        <f t="shared" si="1532"/>
        <v>4.8977183483221776E-5</v>
      </c>
      <c r="AW1469" s="34">
        <f t="shared" si="1533"/>
        <v>0.19275772356074067</v>
      </c>
      <c r="AX1469" s="37">
        <f t="shared" si="1534"/>
        <v>0.58739220581434559</v>
      </c>
      <c r="AY1469" s="7">
        <f t="shared" si="1535"/>
        <v>2.8298941929729375</v>
      </c>
      <c r="AZ1469" s="37">
        <f t="shared" si="1536"/>
        <v>2.637087492228714</v>
      </c>
      <c r="BA1469" s="2">
        <f>BE1469*'mass balance'!$B$17+BF1469*'mass balance'!$C$17+BG1469*'mass balance'!$D$17+BH1469*'mass balance'!$E$17</f>
        <v>4.5547629045611061E-5</v>
      </c>
      <c r="BB1469" s="2">
        <f>BE1469*'mass balance'!$B$18+BF1469*'mass balance'!$C$18+BG1469*'mass balance'!$D$18+BH1469*'mass balance'!$E$18</f>
        <v>4.6248361800158926E-5</v>
      </c>
      <c r="BC1469" s="2">
        <f>BE1469*'mass balance'!$B$19+BF1469*'mass balance'!$C$19+BG1469*'mass balance'!$D$19+BH1469*'mass balance'!$E$19</f>
        <v>-5.7810452250198652E-5</v>
      </c>
      <c r="BD1469" s="2">
        <f>BE1469*'mass balance'!$B$20+BF1469*'mass balance'!$C$20+BG1469*'mass balance'!$D$20+BH1469*'mass balance'!$E$20</f>
        <v>2.102198263643588E-6</v>
      </c>
      <c r="BE1469" s="2">
        <f>N1469*'mass balance'!$H$11+R1469*'mass balance'!$I$11+S1469*'mass balance'!$J$11</f>
        <v>-1.4674387457409309E-4</v>
      </c>
      <c r="BF1469" s="2">
        <f>N1469*'mass balance'!$H$12+R1469*'mass balance'!$I$12+S1469*'mass balance'!$J$12</f>
        <v>3.3697147914815344E-5</v>
      </c>
      <c r="BG1469" s="2">
        <f>N1469*'mass balance'!$H$13+R1469*'mass balance'!$I$13+S1469*'mass balance'!$J$13</f>
        <v>4.0937995013907318E-5</v>
      </c>
      <c r="BH1469" s="2">
        <f>N1469*'mass balance'!$H$14+R1469*'mass balance'!$I$14+S1469*'mass balance'!$J$14</f>
        <v>1.605011128154143E-5</v>
      </c>
      <c r="BI1469" s="36">
        <f t="shared" si="1537"/>
        <v>6.851681337565462E-17</v>
      </c>
      <c r="BJ1469" s="36">
        <f t="shared" si="1538"/>
        <v>2.1650123856147607E-19</v>
      </c>
      <c r="BK1469" s="36">
        <f t="shared" si="1539"/>
        <v>5.2023038593071486E-16</v>
      </c>
      <c r="BL1469" s="36">
        <f t="shared" si="1540"/>
        <v>2.4448892969001489E-16</v>
      </c>
      <c r="BM1469" s="36">
        <f t="shared" si="1573"/>
        <v>2.1053367757752406E-13</v>
      </c>
      <c r="BN1469" s="36">
        <f t="shared" ca="1" si="1541"/>
        <v>0.97061019596736375</v>
      </c>
      <c r="BO1469" s="36">
        <f t="shared" ca="1" si="1558"/>
        <v>1</v>
      </c>
      <c r="BP1469" s="36">
        <f t="shared" si="1574"/>
        <v>-2.105336775518132E-13</v>
      </c>
      <c r="BQ1469" s="36">
        <f t="shared" si="1575"/>
        <v>0.99999999987787769</v>
      </c>
      <c r="BR1469" s="2">
        <f t="shared" si="1564"/>
        <v>-5</v>
      </c>
      <c r="BS1469">
        <v>0</v>
      </c>
      <c r="BT1469" s="37">
        <f t="shared" si="1559"/>
        <v>5.7954978380824147E-2</v>
      </c>
      <c r="BU1469" s="34">
        <f t="shared" si="1542"/>
        <v>-5</v>
      </c>
      <c r="BV1469" s="34">
        <f t="shared" si="1543"/>
        <v>-5</v>
      </c>
      <c r="BW1469" s="34">
        <f t="shared" si="1544"/>
        <v>-5</v>
      </c>
      <c r="BX1469" s="34">
        <f t="shared" si="1545"/>
        <v>-5</v>
      </c>
      <c r="BY1469" s="34">
        <f t="shared" si="1546"/>
        <v>2.6846911757172442</v>
      </c>
      <c r="BZ1469" s="36">
        <f t="shared" si="1560"/>
        <v>5.7810452250198652E-5</v>
      </c>
      <c r="CA1469" s="34">
        <f t="shared" si="1561"/>
        <v>2.197688872728449E-2</v>
      </c>
    </row>
    <row r="1470" spans="1:79" ht="13.2" x14ac:dyDescent="0.25">
      <c r="A1470" s="75">
        <f t="shared" si="1547"/>
        <v>3.9342465753425691</v>
      </c>
      <c r="B1470" s="34">
        <f t="shared" si="1565"/>
        <v>1436.0000000000377</v>
      </c>
      <c r="C1470">
        <f t="shared" si="1548"/>
        <v>15</v>
      </c>
      <c r="D1470" s="35">
        <f t="shared" si="1508"/>
        <v>3000</v>
      </c>
      <c r="E1470" s="27">
        <v>0</v>
      </c>
      <c r="F1470" s="64">
        <f t="shared" si="1549"/>
        <v>0.46593146951268899</v>
      </c>
      <c r="G1470" s="34">
        <v>0</v>
      </c>
      <c r="H1470" s="34">
        <f t="shared" si="1509"/>
        <v>1</v>
      </c>
      <c r="I1470" s="34">
        <f t="shared" si="1550"/>
        <v>6192.2292298236371</v>
      </c>
      <c r="J1470" s="34">
        <f t="shared" si="1510"/>
        <v>10000.434042061717</v>
      </c>
      <c r="K1470" s="34">
        <f t="shared" si="1511"/>
        <v>8838.5837804839484</v>
      </c>
      <c r="L1470" s="36">
        <f t="shared" si="1562"/>
        <v>718.33293905272035</v>
      </c>
      <c r="M1470" s="34">
        <f t="shared" si="1512"/>
        <v>38.195869775056082</v>
      </c>
      <c r="N1470" s="34">
        <f t="shared" si="1551"/>
        <v>61.686229980782905</v>
      </c>
      <c r="O1470" s="34">
        <f t="shared" si="1513"/>
        <v>11.148808202499623</v>
      </c>
      <c r="P1470">
        <f t="shared" si="1566"/>
        <v>22.881589037247515</v>
      </c>
      <c r="Q1470" s="36">
        <f t="shared" si="1514"/>
        <v>56.083571445386887</v>
      </c>
      <c r="R1470" s="34">
        <f t="shared" si="1515"/>
        <v>23.908867441338671</v>
      </c>
      <c r="S1470" s="34">
        <f t="shared" si="1516"/>
        <v>14.014670945243612</v>
      </c>
      <c r="T1470" s="36">
        <f t="shared" si="1552"/>
        <v>7.2685476815791668E-14</v>
      </c>
      <c r="U1470" s="36">
        <f t="shared" si="1517"/>
        <v>2086.3646920159044</v>
      </c>
      <c r="V1470" s="36">
        <f t="shared" si="1518"/>
        <v>2.6853687453761554E-3</v>
      </c>
      <c r="W1470" s="68">
        <f t="shared" si="1519"/>
        <v>2.0523798258649153</v>
      </c>
      <c r="X1470">
        <f t="shared" si="1520"/>
        <v>8.3245478558309536</v>
      </c>
      <c r="Y1470">
        <f t="shared" si="1521"/>
        <v>1.8307379300092574E-2</v>
      </c>
      <c r="Z1470" s="34">
        <f t="shared" si="1522"/>
        <v>2.1362371768954423E-3</v>
      </c>
      <c r="AA1470" s="36">
        <f t="shared" si="1523"/>
        <v>1.3084170442205967E-3</v>
      </c>
      <c r="AB1470" s="34">
        <f t="shared" si="1524"/>
        <v>2.3425170561219952E-4</v>
      </c>
      <c r="AC1470" s="36">
        <f t="shared" si="1525"/>
        <v>7.1487190469859144E-2</v>
      </c>
      <c r="AD1470" s="34">
        <f t="shared" si="1526"/>
        <v>0</v>
      </c>
      <c r="AE1470">
        <f t="shared" si="1553"/>
        <v>305.17255053931262</v>
      </c>
      <c r="AF1470" s="36">
        <f t="shared" si="1567"/>
        <v>0</v>
      </c>
      <c r="AG1470" s="34">
        <f t="shared" si="1527"/>
        <v>19.1158242724259</v>
      </c>
      <c r="AH1470">
        <f t="shared" si="1563"/>
        <v>0.35655680128704859</v>
      </c>
      <c r="AI1470" s="29">
        <f t="shared" si="1554"/>
        <v>19.1158242724259</v>
      </c>
      <c r="AJ1470">
        <f t="shared" si="1555"/>
        <v>19.1158242724259</v>
      </c>
      <c r="AK1470" s="36">
        <f t="shared" si="1568"/>
        <v>4.8071695174028383E-263</v>
      </c>
      <c r="AL1470" s="36">
        <f t="shared" si="1556"/>
        <v>-1.8344303037162074E-5</v>
      </c>
      <c r="AM1470" s="36">
        <f t="shared" si="1557"/>
        <v>-3.2497560545204808E-6</v>
      </c>
      <c r="AN1470" s="37">
        <f t="shared" si="1569"/>
        <v>2.4762984719013534E-263</v>
      </c>
      <c r="AO1470" s="36">
        <f t="shared" si="1570"/>
        <v>2.5743252659175542E-2</v>
      </c>
      <c r="AP1470" s="36">
        <f t="shared" si="1571"/>
        <v>1.3869673250491897E-2</v>
      </c>
      <c r="AQ1470" s="74">
        <f t="shared" si="1528"/>
        <v>2.657289746806567E-260</v>
      </c>
      <c r="AR1470" s="73">
        <f t="shared" si="1529"/>
        <v>1.7663158881371449E-263</v>
      </c>
      <c r="AS1470" s="72">
        <f t="shared" si="1572"/>
        <v>1.7060441165597048E-5</v>
      </c>
      <c r="AT1470" s="37">
        <f t="shared" si="1530"/>
        <v>5.5440755041931171E-257</v>
      </c>
      <c r="AU1470" s="37">
        <f t="shared" si="1531"/>
        <v>0.5297642332983673</v>
      </c>
      <c r="AV1470" s="34">
        <f t="shared" si="1532"/>
        <v>2.6746546417341348E-3</v>
      </c>
      <c r="AW1470" s="34">
        <f t="shared" si="1533"/>
        <v>0.19301018338573328</v>
      </c>
      <c r="AX1470" s="37">
        <f t="shared" si="1534"/>
        <v>0.58816152872780691</v>
      </c>
      <c r="AY1470" s="7">
        <f t="shared" si="1535"/>
        <v>2.8362261926201895</v>
      </c>
      <c r="AZ1470" s="37">
        <f t="shared" si="1536"/>
        <v>2.6405413545927221</v>
      </c>
      <c r="BA1470" s="2">
        <f>BE1470*'mass balance'!$B$17+BF1470*'mass balance'!$C$17+BG1470*'mass balance'!$D$17+BH1470*'mass balance'!$E$17</f>
        <v>4.5605737417106674E-5</v>
      </c>
      <c r="BB1470" s="2">
        <f>BE1470*'mass balance'!$B$18+BF1470*'mass balance'!$C$18+BG1470*'mass balance'!$D$18+BH1470*'mass balance'!$E$18</f>
        <v>4.6307364146600639E-5</v>
      </c>
      <c r="BC1470" s="2">
        <f>BE1470*'mass balance'!$B$19+BF1470*'mass balance'!$C$19+BG1470*'mass balance'!$D$19+BH1470*'mass balance'!$E$19</f>
        <v>-5.7884205183250778E-5</v>
      </c>
      <c r="BD1470" s="2">
        <f>BE1470*'mass balance'!$B$20+BF1470*'mass balance'!$C$20+BG1470*'mass balance'!$D$20+BH1470*'mass balance'!$E$20</f>
        <v>2.1048801884818466E-6</v>
      </c>
      <c r="BE1470" s="2">
        <f>N1470*'mass balance'!$H$11+R1470*'mass balance'!$I$11+S1470*'mass balance'!$J$11</f>
        <v>-1.4687197614472118E-4</v>
      </c>
      <c r="BF1470" s="2">
        <f>N1470*'mass balance'!$H$12+R1470*'mass balance'!$I$12+S1470*'mass balance'!$J$12</f>
        <v>3.3707557473340847E-5</v>
      </c>
      <c r="BG1470" s="2">
        <f>N1470*'mass balance'!$H$13+R1470*'mass balance'!$I$13+S1470*'mass balance'!$J$13</f>
        <v>4.0970157921035545E-5</v>
      </c>
      <c r="BH1470" s="2">
        <f>N1470*'mass balance'!$H$14+R1470*'mass balance'!$I$14+S1470*'mass balance'!$J$14</f>
        <v>1.606412239082888E-5</v>
      </c>
      <c r="BI1470" s="36">
        <f t="shared" si="1537"/>
        <v>6.851681337565462E-17</v>
      </c>
      <c r="BJ1470" s="36">
        <f t="shared" si="1538"/>
        <v>2.1655811038245066E-19</v>
      </c>
      <c r="BK1470" s="36">
        <f t="shared" si="1539"/>
        <v>5.2044688716927635E-16</v>
      </c>
      <c r="BL1470" s="36">
        <f t="shared" si="1540"/>
        <v>2.4466114156167052E-16</v>
      </c>
      <c r="BM1470" s="36">
        <f t="shared" si="1573"/>
        <v>2.1077816650721409E-13</v>
      </c>
      <c r="BN1470" s="36">
        <f t="shared" ca="1" si="1541"/>
        <v>5.892792937503899E-2</v>
      </c>
      <c r="BO1470" s="36">
        <f t="shared" ca="1" si="1558"/>
        <v>1</v>
      </c>
      <c r="BP1470" s="36">
        <f t="shared" si="1574"/>
        <v>-2.1077816648142901E-13</v>
      </c>
      <c r="BQ1470" s="36">
        <f t="shared" si="1575"/>
        <v>0.99999999987766719</v>
      </c>
      <c r="BR1470" s="2">
        <f t="shared" si="1564"/>
        <v>-5</v>
      </c>
      <c r="BS1470">
        <v>0</v>
      </c>
      <c r="BT1470" s="37">
        <f t="shared" si="1559"/>
        <v>5.8028915696208903E-2</v>
      </c>
      <c r="BU1470" s="34">
        <f t="shared" si="1542"/>
        <v>-5</v>
      </c>
      <c r="BV1470" s="34">
        <f t="shared" si="1543"/>
        <v>-5</v>
      </c>
      <c r="BW1470" s="34">
        <f t="shared" si="1544"/>
        <v>-5</v>
      </c>
      <c r="BX1470" s="34">
        <f t="shared" si="1545"/>
        <v>-5</v>
      </c>
      <c r="BY1470" s="34">
        <f t="shared" si="1546"/>
        <v>2.6870348044190142</v>
      </c>
      <c r="BZ1470" s="36">
        <f t="shared" si="1560"/>
        <v>5.7884205183250778E-5</v>
      </c>
      <c r="CA1470" s="34">
        <f t="shared" si="1561"/>
        <v>2.1976143488636746E-2</v>
      </c>
    </row>
    <row r="1471" spans="1:79" ht="13.2" x14ac:dyDescent="0.25">
      <c r="A1471" s="75">
        <f t="shared" si="1547"/>
        <v>3.9369863013699664</v>
      </c>
      <c r="B1471" s="34">
        <f t="shared" si="1565"/>
        <v>1437.0000000000377</v>
      </c>
      <c r="C1471">
        <f t="shared" si="1548"/>
        <v>15</v>
      </c>
      <c r="D1471" s="35">
        <f t="shared" si="1508"/>
        <v>3000</v>
      </c>
      <c r="E1471" s="27">
        <v>0</v>
      </c>
      <c r="F1471" s="64">
        <f t="shared" si="1549"/>
        <v>0.46593146951268899</v>
      </c>
      <c r="G1471" s="34">
        <v>0</v>
      </c>
      <c r="H1471" s="34">
        <f t="shared" si="1509"/>
        <v>1</v>
      </c>
      <c r="I1471" s="34">
        <f t="shared" si="1550"/>
        <v>6192.2292298236371</v>
      </c>
      <c r="J1471" s="34">
        <f t="shared" si="1510"/>
        <v>10009.155299812262</v>
      </c>
      <c r="K1471" s="34">
        <f t="shared" si="1511"/>
        <v>8846.2918026533043</v>
      </c>
      <c r="L1471" s="36">
        <f t="shared" si="1562"/>
        <v>719.27281811360194</v>
      </c>
      <c r="M1471" s="34">
        <f t="shared" si="1512"/>
        <v>38.195869775056082</v>
      </c>
      <c r="N1471" s="34">
        <f t="shared" si="1551"/>
        <v>61.740025796950391</v>
      </c>
      <c r="O1471" s="34">
        <f t="shared" si="1513"/>
        <v>11.148808202499623</v>
      </c>
      <c r="P1471">
        <f t="shared" si="1566"/>
        <v>22.911527698342702</v>
      </c>
      <c r="Q1471" s="36">
        <f t="shared" si="1514"/>
        <v>56.135641401635425</v>
      </c>
      <c r="R1471" s="34">
        <f t="shared" si="1515"/>
        <v>23.939696811105446</v>
      </c>
      <c r="S1471" s="34">
        <f t="shared" si="1516"/>
        <v>14.01898806696521</v>
      </c>
      <c r="T1471" s="36">
        <f t="shared" si="1552"/>
        <v>7.2653803467499232E-14</v>
      </c>
      <c r="U1471" s="36">
        <f t="shared" si="1517"/>
        <v>2086.3646920159044</v>
      </c>
      <c r="V1471" s="36">
        <f t="shared" si="1518"/>
        <v>2.6861959545048226E-3</v>
      </c>
      <c r="W1471" s="68">
        <f t="shared" si="1519"/>
        <v>2.0550651946102914</v>
      </c>
      <c r="X1471">
        <f t="shared" si="1520"/>
        <v>8.3281769336084537</v>
      </c>
      <c r="Y1471">
        <f t="shared" si="1521"/>
        <v>1.8307379300092574E-2</v>
      </c>
      <c r="Z1471" s="34">
        <f t="shared" si="1522"/>
        <v>2.1362371768954423E-3</v>
      </c>
      <c r="AA1471" s="36">
        <f t="shared" si="1523"/>
        <v>1.3071098481691791E-3</v>
      </c>
      <c r="AB1471" s="34">
        <f t="shared" si="1524"/>
        <v>2.3425170561219952E-4</v>
      </c>
      <c r="AC1471" s="36">
        <f t="shared" si="1525"/>
        <v>7.1487190469859144E-2</v>
      </c>
      <c r="AD1471" s="34">
        <f t="shared" si="1526"/>
        <v>0</v>
      </c>
      <c r="AE1471">
        <f t="shared" si="1553"/>
        <v>305.17255053931262</v>
      </c>
      <c r="AF1471" s="36">
        <f t="shared" si="1567"/>
        <v>0</v>
      </c>
      <c r="AG1471" s="34">
        <f t="shared" si="1527"/>
        <v>19.133638445857652</v>
      </c>
      <c r="AH1471">
        <f t="shared" si="1563"/>
        <v>0.35654313465444787</v>
      </c>
      <c r="AI1471" s="29">
        <f t="shared" si="1554"/>
        <v>19.133638445857652</v>
      </c>
      <c r="AJ1471">
        <f t="shared" si="1555"/>
        <v>0</v>
      </c>
      <c r="AK1471" s="36">
        <f t="shared" si="1568"/>
        <v>-1.7663158881371449E-263</v>
      </c>
      <c r="AL1471" s="36">
        <f t="shared" si="1556"/>
        <v>-1.8331231128247747E-5</v>
      </c>
      <c r="AM1471" s="36">
        <f t="shared" si="1557"/>
        <v>-3.2489946152116263E-6</v>
      </c>
      <c r="AN1471" s="37">
        <f t="shared" si="1569"/>
        <v>7.2834679893041917E-263</v>
      </c>
      <c r="AO1471" s="36">
        <f t="shared" si="1570"/>
        <v>2.572490835613838E-2</v>
      </c>
      <c r="AP1471" s="36">
        <f t="shared" si="1571"/>
        <v>1.3866423494437377E-2</v>
      </c>
      <c r="AQ1471" s="74">
        <f t="shared" si="1528"/>
        <v>7.8325447806766873E-260</v>
      </c>
      <c r="AR1471" s="73">
        <f t="shared" si="1529"/>
        <v>5.1989095016848217E-263</v>
      </c>
      <c r="AS1471" s="72">
        <f t="shared" si="1572"/>
        <v>1.7023996010751759E-5</v>
      </c>
      <c r="AT1471" s="37">
        <f t="shared" si="1530"/>
        <v>1.6341544879037339E-256</v>
      </c>
      <c r="AU1471" s="37">
        <f t="shared" si="1531"/>
        <v>0.52964010603930811</v>
      </c>
      <c r="AV1471" s="34">
        <f t="shared" si="1532"/>
        <v>4.8973453553110935E-5</v>
      </c>
      <c r="AW1471" s="34">
        <f t="shared" si="1533"/>
        <v>0.19326272119938331</v>
      </c>
      <c r="AX1471" s="37">
        <f t="shared" si="1534"/>
        <v>0.5889310892967492</v>
      </c>
      <c r="AY1471" s="7">
        <f t="shared" si="1535"/>
        <v>2.8373079785599766</v>
      </c>
      <c r="AZ1471" s="37">
        <f t="shared" si="1536"/>
        <v>2.6439962839070406</v>
      </c>
      <c r="BA1471" s="2">
        <f>BE1471*'mass balance'!$B$17+BF1471*'mass balance'!$C$17+BG1471*'mass balance'!$D$17+BH1471*'mass balance'!$E$17</f>
        <v>4.5663862499715426E-5</v>
      </c>
      <c r="BB1471" s="2">
        <f>BE1471*'mass balance'!$B$18+BF1471*'mass balance'!$C$18+BG1471*'mass balance'!$D$18+BH1471*'mass balance'!$E$18</f>
        <v>4.6366383461249525E-5</v>
      </c>
      <c r="BC1471" s="2">
        <f>BE1471*'mass balance'!$B$19+BF1471*'mass balance'!$C$19+BG1471*'mass balance'!$D$19+BH1471*'mass balance'!$E$19</f>
        <v>-5.7957979326561869E-5</v>
      </c>
      <c r="BD1471" s="2">
        <f>BE1471*'mass balance'!$B$20+BF1471*'mass balance'!$C$20+BG1471*'mass balance'!$D$20+BH1471*'mass balance'!$E$20</f>
        <v>2.1075628846022502E-6</v>
      </c>
      <c r="BE1471" s="2">
        <f>N1471*'mass balance'!$H$11+R1471*'mass balance'!$I$11+S1471*'mass balance'!$J$11</f>
        <v>-1.4700006142131044E-4</v>
      </c>
      <c r="BF1471" s="2">
        <f>N1471*'mass balance'!$H$12+R1471*'mass balance'!$I$12+S1471*'mass balance'!$J$12</f>
        <v>3.3717940851524947E-5</v>
      </c>
      <c r="BG1471" s="2">
        <f>N1471*'mass balance'!$H$13+R1471*'mass balance'!$I$13+S1471*'mass balance'!$J$13</f>
        <v>4.1002311929102988E-5</v>
      </c>
      <c r="BH1471" s="2">
        <f>N1471*'mass balance'!$H$14+R1471*'mass balance'!$I$14+S1471*'mass balance'!$J$14</f>
        <v>1.6078131717955828E-5</v>
      </c>
      <c r="BI1471" s="36">
        <f t="shared" si="1537"/>
        <v>6.851681337565462E-17</v>
      </c>
      <c r="BJ1471" s="36">
        <f t="shared" si="1538"/>
        <v>2.1661498632106376E-19</v>
      </c>
      <c r="BK1471" s="36">
        <f t="shared" si="1539"/>
        <v>5.2066344527965882E-16</v>
      </c>
      <c r="BL1471" s="36">
        <f t="shared" si="1540"/>
        <v>2.4483342907143666E-16</v>
      </c>
      <c r="BM1471" s="36">
        <f t="shared" si="1573"/>
        <v>2.1102282764877576E-13</v>
      </c>
      <c r="BN1471" s="36">
        <f t="shared" ca="1" si="1541"/>
        <v>0.91182583778459925</v>
      </c>
      <c r="BO1471" s="36">
        <f t="shared" ca="1" si="1558"/>
        <v>1</v>
      </c>
      <c r="BP1471" s="36">
        <f t="shared" si="1574"/>
        <v>-2.1102282762291625E-13</v>
      </c>
      <c r="BQ1471" s="36">
        <f t="shared" si="1575"/>
        <v>0.99999999987745636</v>
      </c>
      <c r="BR1471" s="2">
        <f t="shared" si="1564"/>
        <v>-5</v>
      </c>
      <c r="BS1471">
        <v>0</v>
      </c>
      <c r="BT1471" s="37">
        <f t="shared" si="1559"/>
        <v>5.8102874274878265E-2</v>
      </c>
      <c r="BU1471" s="34">
        <f t="shared" si="1542"/>
        <v>-5</v>
      </c>
      <c r="BV1471" s="34">
        <f t="shared" si="1543"/>
        <v>-5</v>
      </c>
      <c r="BW1471" s="34">
        <f t="shared" si="1544"/>
        <v>-5</v>
      </c>
      <c r="BX1471" s="34">
        <f t="shared" si="1545"/>
        <v>-5</v>
      </c>
      <c r="BY1471" s="34">
        <f t="shared" si="1546"/>
        <v>2.6893781350200121</v>
      </c>
      <c r="BZ1471" s="36">
        <f t="shared" si="1560"/>
        <v>5.7957979326561869E-5</v>
      </c>
      <c r="CA1471" s="34">
        <f t="shared" si="1561"/>
        <v>2.1975399371219798E-2</v>
      </c>
    </row>
    <row r="1472" spans="1:79" ht="13.2" x14ac:dyDescent="0.25">
      <c r="A1472" s="75">
        <f t="shared" si="1547"/>
        <v>3.9397260273973638</v>
      </c>
      <c r="B1472" s="34">
        <f t="shared" si="1565"/>
        <v>1438.0000000000377</v>
      </c>
      <c r="C1472">
        <f t="shared" si="1548"/>
        <v>15</v>
      </c>
      <c r="D1472" s="35">
        <f t="shared" si="1508"/>
        <v>3000</v>
      </c>
      <c r="E1472" s="27">
        <v>0</v>
      </c>
      <c r="F1472" s="64">
        <f t="shared" si="1549"/>
        <v>0.46593146951268899</v>
      </c>
      <c r="G1472" s="34">
        <v>0</v>
      </c>
      <c r="H1472" s="34">
        <f t="shared" si="1509"/>
        <v>1</v>
      </c>
      <c r="I1472" s="34">
        <f t="shared" si="1550"/>
        <v>6192.2292298236371</v>
      </c>
      <c r="J1472" s="34">
        <f t="shared" si="1510"/>
        <v>10017.875444446572</v>
      </c>
      <c r="K1472" s="34">
        <f t="shared" si="1511"/>
        <v>8853.9988410282513</v>
      </c>
      <c r="L1472" s="36">
        <f t="shared" si="1562"/>
        <v>720.21298669767862</v>
      </c>
      <c r="M1472" s="34">
        <f t="shared" si="1512"/>
        <v>38.195869775056082</v>
      </c>
      <c r="N1472" s="34">
        <f t="shared" si="1551"/>
        <v>61.793814747021479</v>
      </c>
      <c r="O1472" s="34">
        <f t="shared" si="1513"/>
        <v>11.148808202499623</v>
      </c>
      <c r="P1472">
        <f t="shared" si="1566"/>
        <v>22.941475581833807</v>
      </c>
      <c r="Q1472" s="36">
        <f t="shared" si="1514"/>
        <v>56.187708840665465</v>
      </c>
      <c r="R1472" s="34">
        <f t="shared" si="1515"/>
        <v>23.970535360208597</v>
      </c>
      <c r="S1472" s="34">
        <f t="shared" si="1516"/>
        <v>14.023294310263189</v>
      </c>
      <c r="T1472" s="36">
        <f t="shared" si="1552"/>
        <v>7.2622175523623898E-14</v>
      </c>
      <c r="U1472" s="36">
        <f t="shared" si="1517"/>
        <v>2086.3646920159044</v>
      </c>
      <c r="V1472" s="36">
        <f t="shared" si="1518"/>
        <v>2.6870210792050413E-3</v>
      </c>
      <c r="W1472" s="68">
        <f t="shared" si="1519"/>
        <v>2.0577513905647962</v>
      </c>
      <c r="X1472">
        <f t="shared" si="1520"/>
        <v>8.3318039677855591</v>
      </c>
      <c r="Y1472">
        <f t="shared" si="1521"/>
        <v>1.8307379300092574E-2</v>
      </c>
      <c r="Z1472" s="34">
        <f t="shared" si="1522"/>
        <v>2.1362371768954423E-3</v>
      </c>
      <c r="AA1472" s="36">
        <f t="shared" si="1523"/>
        <v>1.3058045260110494E-3</v>
      </c>
      <c r="AB1472" s="34">
        <f t="shared" si="1524"/>
        <v>2.3425170561219952E-4</v>
      </c>
      <c r="AC1472" s="36">
        <f t="shared" si="1525"/>
        <v>7.1487190469859144E-2</v>
      </c>
      <c r="AD1472" s="34">
        <f t="shared" si="1526"/>
        <v>0</v>
      </c>
      <c r="AE1472">
        <f t="shared" si="1553"/>
        <v>305.17255053931262</v>
      </c>
      <c r="AF1472" s="36">
        <f t="shared" si="1567"/>
        <v>0</v>
      </c>
      <c r="AG1472" s="34">
        <f t="shared" si="1527"/>
        <v>19.151451758098609</v>
      </c>
      <c r="AH1472">
        <f t="shared" si="1563"/>
        <v>0.35652929016268331</v>
      </c>
      <c r="AI1472" s="29">
        <f t="shared" si="1554"/>
        <v>19.151451758098609</v>
      </c>
      <c r="AJ1472">
        <f t="shared" si="1555"/>
        <v>19.151451758098609</v>
      </c>
      <c r="AK1472" s="36">
        <f t="shared" si="1568"/>
        <v>-5.1989095016848217E-263</v>
      </c>
      <c r="AL1472" s="36">
        <f t="shared" si="1556"/>
        <v>-1.8318168534203676E-5</v>
      </c>
      <c r="AM1472" s="36">
        <f t="shared" si="1557"/>
        <v>-3.2482333543130314E-6</v>
      </c>
      <c r="AN1472" s="37">
        <f t="shared" si="1569"/>
        <v>5.5171521011670468E-263</v>
      </c>
      <c r="AO1472" s="36">
        <f t="shared" si="1570"/>
        <v>2.5706577125010132E-2</v>
      </c>
      <c r="AP1472" s="36">
        <f t="shared" si="1571"/>
        <v>1.3863174499822165E-2</v>
      </c>
      <c r="AQ1472" s="74">
        <f t="shared" si="1528"/>
        <v>5.9457737091051861E-260</v>
      </c>
      <c r="AR1472" s="73">
        <f t="shared" si="1529"/>
        <v>3.9409203331457621E-263</v>
      </c>
      <c r="AS1472" s="72">
        <f t="shared" si="1572"/>
        <v>1.6987628711414349E-5</v>
      </c>
      <c r="AT1472" s="37">
        <f t="shared" si="1530"/>
        <v>1.2405052333393533E-256</v>
      </c>
      <c r="AU1472" s="37">
        <f t="shared" si="1531"/>
        <v>0.5295160078640857</v>
      </c>
      <c r="AV1472" s="34">
        <f t="shared" si="1532"/>
        <v>2.6795445232956597E-3</v>
      </c>
      <c r="AW1472" s="34">
        <f t="shared" si="1533"/>
        <v>0.193515336805547</v>
      </c>
      <c r="AX1472" s="37">
        <f t="shared" si="1534"/>
        <v>0.58970088692346201</v>
      </c>
      <c r="AY1472" s="7">
        <f t="shared" si="1535"/>
        <v>2.8436471588171006</v>
      </c>
      <c r="AZ1472" s="37">
        <f t="shared" si="1536"/>
        <v>2.6474522774882581</v>
      </c>
      <c r="BA1472" s="2">
        <f>BE1472*'mass balance'!$B$17+BF1472*'mass balance'!$C$17+BG1472*'mass balance'!$D$17+BH1472*'mass balance'!$E$17</f>
        <v>4.5722004249305376E-5</v>
      </c>
      <c r="BB1472" s="2">
        <f>BE1472*'mass balance'!$B$18+BF1472*'mass balance'!$C$18+BG1472*'mass balance'!$D$18+BH1472*'mass balance'!$E$18</f>
        <v>4.6425419699294704E-5</v>
      </c>
      <c r="BC1472" s="2">
        <f>BE1472*'mass balance'!$B$19+BF1472*'mass balance'!$C$19+BG1472*'mass balance'!$D$19+BH1472*'mass balance'!$E$19</f>
        <v>-5.8031774624118356E-5</v>
      </c>
      <c r="BD1472" s="2">
        <f>BE1472*'mass balance'!$B$20+BF1472*'mass balance'!$C$20+BG1472*'mass balance'!$D$20+BH1472*'mass balance'!$E$20</f>
        <v>2.1102463499679414E-6</v>
      </c>
      <c r="BE1472" s="2">
        <f>N1472*'mass balance'!$H$11+R1472*'mass balance'!$I$11+S1472*'mass balance'!$J$11</f>
        <v>-1.4712813035005112E-4</v>
      </c>
      <c r="BF1472" s="2">
        <f>N1472*'mass balance'!$H$12+R1472*'mass balance'!$I$12+S1472*'mass balance'!$J$12</f>
        <v>3.3728298065335244E-5</v>
      </c>
      <c r="BG1472" s="2">
        <f>N1472*'mass balance'!$H$13+R1472*'mass balance'!$I$13+S1472*'mass balance'!$J$13</f>
        <v>4.1034457028533955E-5</v>
      </c>
      <c r="BH1472" s="2">
        <f>N1472*'mass balance'!$H$14+R1472*'mass balance'!$I$14+S1472*'mass balance'!$J$14</f>
        <v>1.6092139257036842E-5</v>
      </c>
      <c r="BI1472" s="36">
        <f t="shared" si="1537"/>
        <v>6.851681337565462E-17</v>
      </c>
      <c r="BJ1472" s="36">
        <f t="shared" si="1538"/>
        <v>2.1667186637198901E-19</v>
      </c>
      <c r="BK1472" s="36">
        <f t="shared" si="1539"/>
        <v>5.2088006026597992E-16</v>
      </c>
      <c r="BL1472" s="36">
        <f t="shared" si="1540"/>
        <v>2.4500579223075865E-16</v>
      </c>
      <c r="BM1472" s="36">
        <f t="shared" si="1573"/>
        <v>2.112676610778472E-13</v>
      </c>
      <c r="BN1472" s="36">
        <f t="shared" ca="1" si="1541"/>
        <v>7.2301265233755019E-2</v>
      </c>
      <c r="BO1472" s="36">
        <f t="shared" ca="1" si="1558"/>
        <v>1</v>
      </c>
      <c r="BP1472" s="36">
        <f t="shared" si="1574"/>
        <v>-2.1126766105191311E-13</v>
      </c>
      <c r="BQ1472" s="36">
        <f t="shared" si="1575"/>
        <v>0.9999999998772453</v>
      </c>
      <c r="BR1472" s="2">
        <f t="shared" si="1564"/>
        <v>-5</v>
      </c>
      <c r="BS1472">
        <v>0</v>
      </c>
      <c r="BT1472" s="37">
        <f t="shared" si="1559"/>
        <v>5.8176854060678636E-2</v>
      </c>
      <c r="BU1472" s="34">
        <f t="shared" si="1542"/>
        <v>-5</v>
      </c>
      <c r="BV1472" s="34">
        <f t="shared" si="1543"/>
        <v>-5</v>
      </c>
      <c r="BW1472" s="34">
        <f t="shared" si="1544"/>
        <v>-5</v>
      </c>
      <c r="BX1472" s="34">
        <f t="shared" si="1545"/>
        <v>-5</v>
      </c>
      <c r="BY1472" s="34">
        <f t="shared" si="1546"/>
        <v>2.6917211665357845</v>
      </c>
      <c r="BZ1472" s="36">
        <f t="shared" si="1560"/>
        <v>5.8031774624118356E-5</v>
      </c>
      <c r="CA1472" s="34">
        <f t="shared" si="1561"/>
        <v>2.1974656372606385E-2</v>
      </c>
    </row>
    <row r="1473" spans="1:79" ht="13.2" x14ac:dyDescent="0.25">
      <c r="A1473" s="75">
        <f t="shared" si="1547"/>
        <v>3.9424657534247611</v>
      </c>
      <c r="B1473" s="34">
        <f t="shared" si="1565"/>
        <v>1439.0000000000377</v>
      </c>
      <c r="C1473">
        <f t="shared" si="1548"/>
        <v>15</v>
      </c>
      <c r="D1473" s="35">
        <f t="shared" si="1508"/>
        <v>3000</v>
      </c>
      <c r="E1473" s="27">
        <v>0</v>
      </c>
      <c r="F1473" s="64">
        <f t="shared" si="1549"/>
        <v>0.46593146951268899</v>
      </c>
      <c r="G1473" s="34">
        <v>0</v>
      </c>
      <c r="H1473" s="34">
        <f t="shared" si="1509"/>
        <v>1</v>
      </c>
      <c r="I1473" s="34">
        <f t="shared" si="1550"/>
        <v>6192.2292298236371</v>
      </c>
      <c r="J1473" s="34">
        <f t="shared" si="1510"/>
        <v>10026.594472307654</v>
      </c>
      <c r="K1473" s="34">
        <f t="shared" si="1511"/>
        <v>8861.7048923766615</v>
      </c>
      <c r="L1473" s="36">
        <f t="shared" si="1562"/>
        <v>721.15344407540033</v>
      </c>
      <c r="M1473" s="34">
        <f t="shared" si="1512"/>
        <v>38.195869775056082</v>
      </c>
      <c r="N1473" s="34">
        <f t="shared" si="1551"/>
        <v>61.847596808438546</v>
      </c>
      <c r="O1473" s="34">
        <f t="shared" si="1513"/>
        <v>11.148808202499623</v>
      </c>
      <c r="P1473">
        <f t="shared" si="1566"/>
        <v>22.971432664481934</v>
      </c>
      <c r="Q1473" s="36">
        <f t="shared" si="1514"/>
        <v>56.239773737261004</v>
      </c>
      <c r="R1473" s="34">
        <f t="shared" si="1515"/>
        <v>24.00138306497789</v>
      </c>
      <c r="S1473" s="34">
        <f t="shared" si="1516"/>
        <v>14.027589681787333</v>
      </c>
      <c r="T1473" s="36">
        <f t="shared" si="1552"/>
        <v>7.2590592891637456E-14</v>
      </c>
      <c r="U1473" s="36">
        <f t="shared" si="1517"/>
        <v>2086.3646920159044</v>
      </c>
      <c r="V1473" s="36">
        <f t="shared" si="1518"/>
        <v>2.6878441207509886E-3</v>
      </c>
      <c r="W1473" s="68">
        <f t="shared" si="1519"/>
        <v>2.0604384116440011</v>
      </c>
      <c r="X1473">
        <f t="shared" si="1520"/>
        <v>8.3354289595099083</v>
      </c>
      <c r="Y1473">
        <f t="shared" si="1521"/>
        <v>1.8307379300092574E-2</v>
      </c>
      <c r="Z1473" s="34">
        <f t="shared" si="1522"/>
        <v>2.1362371768954423E-3</v>
      </c>
      <c r="AA1473" s="36">
        <f t="shared" si="1523"/>
        <v>1.3045010739274597E-3</v>
      </c>
      <c r="AB1473" s="34">
        <f t="shared" si="1524"/>
        <v>2.3425170561219952E-4</v>
      </c>
      <c r="AC1473" s="36">
        <f t="shared" si="1525"/>
        <v>7.1487190469859144E-2</v>
      </c>
      <c r="AD1473" s="34">
        <f t="shared" si="1526"/>
        <v>0</v>
      </c>
      <c r="AE1473">
        <f t="shared" si="1553"/>
        <v>305.17255053931262</v>
      </c>
      <c r="AF1473" s="36">
        <f t="shared" si="1567"/>
        <v>0</v>
      </c>
      <c r="AG1473" s="34">
        <f t="shared" si="1527"/>
        <v>19.169264200521873</v>
      </c>
      <c r="AH1473">
        <f t="shared" si="1563"/>
        <v>0.35651526807781408</v>
      </c>
      <c r="AI1473" s="29">
        <f t="shared" si="1554"/>
        <v>19.169264200521873</v>
      </c>
      <c r="AJ1473">
        <f t="shared" si="1555"/>
        <v>0</v>
      </c>
      <c r="AK1473" s="36">
        <f t="shared" si="1568"/>
        <v>-3.9409203331457621E-263</v>
      </c>
      <c r="AL1473" s="36">
        <f t="shared" si="1556"/>
        <v>-1.8305115248392198E-5</v>
      </c>
      <c r="AM1473" s="36">
        <f t="shared" si="1557"/>
        <v>-3.2474722717828932E-6</v>
      </c>
      <c r="AN1473" s="37">
        <f t="shared" si="1569"/>
        <v>3.1824259948222506E-264</v>
      </c>
      <c r="AO1473" s="36">
        <f t="shared" si="1570"/>
        <v>2.5688258956475928E-2</v>
      </c>
      <c r="AP1473" s="36">
        <f t="shared" si="1571"/>
        <v>1.3859926266467853E-2</v>
      </c>
      <c r="AQ1473" s="74">
        <f t="shared" si="1528"/>
        <v>3.4370075091784806E-261</v>
      </c>
      <c r="AR1473" s="73">
        <f t="shared" si="1529"/>
        <v>2.2748337818443136E-264</v>
      </c>
      <c r="AS1473" s="72">
        <f t="shared" si="1572"/>
        <v>1.6951339101266975E-5</v>
      </c>
      <c r="AT1473" s="37">
        <f t="shared" si="1530"/>
        <v>7.1708511133435293E-258</v>
      </c>
      <c r="AU1473" s="37">
        <f t="shared" si="1531"/>
        <v>0.52939193876588531</v>
      </c>
      <c r="AV1473" s="34">
        <f t="shared" si="1532"/>
        <v>4.8969625902642274E-5</v>
      </c>
      <c r="AW1473" s="34">
        <f t="shared" si="1533"/>
        <v>0.19376803000820023</v>
      </c>
      <c r="AX1473" s="37">
        <f t="shared" si="1534"/>
        <v>0.59047092101059939</v>
      </c>
      <c r="AY1473" s="7">
        <f t="shared" si="1535"/>
        <v>2.8447263322887033</v>
      </c>
      <c r="AZ1473" s="37">
        <f t="shared" si="1536"/>
        <v>2.6509093326546003</v>
      </c>
      <c r="BA1473" s="2">
        <f>BE1473*'mass balance'!$B$17+BF1473*'mass balance'!$C$17+BG1473*'mass balance'!$D$17+BH1473*'mass balance'!$E$17</f>
        <v>4.5780162621773068E-5</v>
      </c>
      <c r="BB1473" s="2">
        <f>BE1473*'mass balance'!$B$18+BF1473*'mass balance'!$C$18+BG1473*'mass balance'!$D$18+BH1473*'mass balance'!$E$18</f>
        <v>4.6484472815954192E-5</v>
      </c>
      <c r="BC1473" s="2">
        <f>BE1473*'mass balance'!$B$19+BF1473*'mass balance'!$C$19+BG1473*'mass balance'!$D$19+BH1473*'mass balance'!$E$19</f>
        <v>-5.810559101994273E-5</v>
      </c>
      <c r="BD1473" s="2">
        <f>BE1473*'mass balance'!$B$20+BF1473*'mass balance'!$C$20+BG1473*'mass balance'!$D$20+BH1473*'mass balance'!$E$20</f>
        <v>2.1129305825433724E-6</v>
      </c>
      <c r="BE1473" s="2">
        <f>N1473*'mass balance'!$H$11+R1473*'mass balance'!$I$11+S1473*'mass balance'!$J$11</f>
        <v>-1.4725618287723461E-4</v>
      </c>
      <c r="BF1473" s="2">
        <f>N1473*'mass balance'!$H$12+R1473*'mass balance'!$I$12+S1473*'mass balance'!$J$12</f>
        <v>3.3738629130765545E-5</v>
      </c>
      <c r="BG1473" s="2">
        <f>N1473*'mass balance'!$H$13+R1473*'mass balance'!$I$13+S1473*'mass balance'!$J$13</f>
        <v>4.1066593209781592E-5</v>
      </c>
      <c r="BH1473" s="2">
        <f>N1473*'mass balance'!$H$14+R1473*'mass balance'!$I$14+S1473*'mass balance'!$J$14</f>
        <v>1.6106145002197537E-5</v>
      </c>
      <c r="BI1473" s="36">
        <f t="shared" si="1537"/>
        <v>6.851681337565462E-17</v>
      </c>
      <c r="BJ1473" s="36">
        <f t="shared" si="1538"/>
        <v>2.1672875052990325E-19</v>
      </c>
      <c r="BK1473" s="36">
        <f t="shared" si="1539"/>
        <v>5.2109673213235189E-16</v>
      </c>
      <c r="BL1473" s="36">
        <f t="shared" si="1540"/>
        <v>2.4517823105107417E-16</v>
      </c>
      <c r="BM1473" s="36">
        <f t="shared" si="1573"/>
        <v>2.1151266687007795E-13</v>
      </c>
      <c r="BN1473" s="36">
        <f t="shared" ca="1" si="1541"/>
        <v>0.76821957285730424</v>
      </c>
      <c r="BO1473" s="36">
        <f t="shared" ca="1" si="1558"/>
        <v>1</v>
      </c>
      <c r="BP1473" s="36">
        <f t="shared" si="1574"/>
        <v>-2.1151266684406909E-13</v>
      </c>
      <c r="BQ1473" s="36">
        <f t="shared" si="1575"/>
        <v>0.99999999987703403</v>
      </c>
      <c r="BR1473" s="2">
        <f t="shared" si="1564"/>
        <v>-5</v>
      </c>
      <c r="BS1473">
        <v>0</v>
      </c>
      <c r="BT1473" s="37">
        <f t="shared" si="1559"/>
        <v>5.8250854997492579E-2</v>
      </c>
      <c r="BU1473" s="34">
        <f t="shared" si="1542"/>
        <v>-5</v>
      </c>
      <c r="BV1473" s="34">
        <f t="shared" si="1543"/>
        <v>-5</v>
      </c>
      <c r="BW1473" s="34">
        <f t="shared" si="1544"/>
        <v>-5</v>
      </c>
      <c r="BX1473" s="34">
        <f t="shared" si="1545"/>
        <v>-5</v>
      </c>
      <c r="BY1473" s="34">
        <f t="shared" si="1546"/>
        <v>2.6940638979837286</v>
      </c>
      <c r="BZ1473" s="36">
        <f t="shared" si="1560"/>
        <v>5.810559101994273E-5</v>
      </c>
      <c r="CA1473" s="34">
        <f t="shared" si="1561"/>
        <v>2.1973914490376258E-2</v>
      </c>
    </row>
    <row r="1474" spans="1:79" ht="13.2" x14ac:dyDescent="0.25">
      <c r="A1474" s="75">
        <f t="shared" si="1547"/>
        <v>3.9452054794521585</v>
      </c>
      <c r="B1474" s="34">
        <f t="shared" si="1565"/>
        <v>1440.0000000000377</v>
      </c>
      <c r="C1474">
        <f t="shared" si="1548"/>
        <v>15</v>
      </c>
      <c r="D1474" s="35">
        <f t="shared" si="1508"/>
        <v>3000</v>
      </c>
      <c r="E1474" s="27">
        <v>0</v>
      </c>
      <c r="F1474" s="64">
        <f t="shared" si="1549"/>
        <v>0.46593146951268899</v>
      </c>
      <c r="G1474" s="34">
        <v>0</v>
      </c>
      <c r="H1474" s="34">
        <f t="shared" si="1509"/>
        <v>1</v>
      </c>
      <c r="I1474" s="34">
        <f t="shared" si="1550"/>
        <v>6192.2292298236371</v>
      </c>
      <c r="J1474" s="34">
        <f t="shared" si="1510"/>
        <v>10035.312379745405</v>
      </c>
      <c r="K1474" s="34">
        <f t="shared" si="1511"/>
        <v>8869.4099534725101</v>
      </c>
      <c r="L1474" s="36">
        <f t="shared" si="1562"/>
        <v>722.09418951766327</v>
      </c>
      <c r="M1474" s="34">
        <f t="shared" si="1512"/>
        <v>38.195869775056082</v>
      </c>
      <c r="N1474" s="34">
        <f t="shared" si="1551"/>
        <v>61.901371958686468</v>
      </c>
      <c r="O1474" s="34">
        <f t="shared" si="1513"/>
        <v>11.148808202499623</v>
      </c>
      <c r="P1474">
        <f t="shared" si="1566"/>
        <v>23.001398923062403</v>
      </c>
      <c r="Q1474" s="36">
        <f t="shared" si="1514"/>
        <v>56.291836066244166</v>
      </c>
      <c r="R1474" s="34">
        <f t="shared" si="1515"/>
        <v>24.032239901757944</v>
      </c>
      <c r="S1474" s="34">
        <f t="shared" si="1516"/>
        <v>14.031874188198309</v>
      </c>
      <c r="T1474" s="36">
        <f t="shared" si="1552"/>
        <v>7.2559055479262139E-14</v>
      </c>
      <c r="U1474" s="36">
        <f t="shared" si="1517"/>
        <v>2086.3646920159044</v>
      </c>
      <c r="V1474" s="36">
        <f t="shared" si="1518"/>
        <v>2.6886650804189226E-3</v>
      </c>
      <c r="W1474" s="68">
        <f t="shared" si="1519"/>
        <v>2.0631262557647521</v>
      </c>
      <c r="X1474">
        <f t="shared" si="1520"/>
        <v>8.3390519099285001</v>
      </c>
      <c r="Y1474">
        <f t="shared" si="1521"/>
        <v>1.8307379300092574E-2</v>
      </c>
      <c r="Z1474" s="34">
        <f t="shared" si="1522"/>
        <v>2.1362371768954423E-3</v>
      </c>
      <c r="AA1474" s="36">
        <f t="shared" si="1523"/>
        <v>1.3031994881099985E-3</v>
      </c>
      <c r="AB1474" s="34">
        <f t="shared" si="1524"/>
        <v>2.3425170561219952E-4</v>
      </c>
      <c r="AC1474" s="36">
        <f t="shared" si="1525"/>
        <v>7.1487190469859144E-2</v>
      </c>
      <c r="AD1474" s="34">
        <f t="shared" si="1526"/>
        <v>0</v>
      </c>
      <c r="AE1474">
        <f t="shared" si="1553"/>
        <v>305.17255053931262</v>
      </c>
      <c r="AF1474" s="36">
        <f t="shared" si="1567"/>
        <v>0</v>
      </c>
      <c r="AG1474" s="34">
        <f t="shared" si="1527"/>
        <v>19.187075764513594</v>
      </c>
      <c r="AH1474">
        <f t="shared" si="1563"/>
        <v>0.35650106866564357</v>
      </c>
      <c r="AI1474" s="29">
        <f t="shared" si="1554"/>
        <v>19.187075764513594</v>
      </c>
      <c r="AJ1474">
        <f t="shared" si="1555"/>
        <v>19.187075764513594</v>
      </c>
      <c r="AK1474" s="36">
        <f t="shared" si="1568"/>
        <v>-2.2748337818443136E-264</v>
      </c>
      <c r="AL1474" s="36">
        <f t="shared" si="1556"/>
        <v>-1.8292071264180399E-5</v>
      </c>
      <c r="AM1474" s="36">
        <f t="shared" si="1557"/>
        <v>-3.2467113675794193E-6</v>
      </c>
      <c r="AN1474" s="37">
        <f t="shared" si="1569"/>
        <v>-3.6226777336635371E-263</v>
      </c>
      <c r="AO1474" s="36">
        <f t="shared" si="1570"/>
        <v>2.5669953841227534E-2</v>
      </c>
      <c r="AP1474" s="36">
        <f t="shared" si="1571"/>
        <v>1.3856678794196071E-2</v>
      </c>
      <c r="AQ1474" s="74">
        <f t="shared" si="1528"/>
        <v>-3.9208535233537071E-260</v>
      </c>
      <c r="AR1474" s="73">
        <f t="shared" si="1529"/>
        <v>-2.5913717235330911E-263</v>
      </c>
      <c r="AS1474" s="72">
        <f t="shared" si="1572"/>
        <v>1.6915127014347055E-5</v>
      </c>
      <c r="AT1474" s="37">
        <f t="shared" si="1530"/>
        <v>-8.1803303536913505E-257</v>
      </c>
      <c r="AU1474" s="37">
        <f t="shared" si="1531"/>
        <v>0.52926789873789426</v>
      </c>
      <c r="AV1474" s="34">
        <f t="shared" si="1532"/>
        <v>2.6844338293849639E-3</v>
      </c>
      <c r="AW1474" s="34">
        <f t="shared" si="1533"/>
        <v>0.19402080061143873</v>
      </c>
      <c r="AX1474" s="37">
        <f t="shared" si="1534"/>
        <v>0.59124119096118066</v>
      </c>
      <c r="AY1474" s="7">
        <f t="shared" si="1535"/>
        <v>2.8510726811667562</v>
      </c>
      <c r="AZ1474" s="37">
        <f t="shared" si="1536"/>
        <v>2.6543674467259328</v>
      </c>
      <c r="BA1474" s="2">
        <f>BE1474*'mass balance'!$B$17+BF1474*'mass balance'!$C$17+BG1474*'mass balance'!$D$17+BH1474*'mass balance'!$E$17</f>
        <v>4.5838337573043524E-5</v>
      </c>
      <c r="BB1474" s="2">
        <f>BE1474*'mass balance'!$B$18+BF1474*'mass balance'!$C$18+BG1474*'mass balance'!$D$18+BH1474*'mass balance'!$E$18</f>
        <v>4.6543542766474951E-5</v>
      </c>
      <c r="BC1474" s="2">
        <f>BE1474*'mass balance'!$B$19+BF1474*'mass balance'!$C$19+BG1474*'mass balance'!$D$19+BH1474*'mass balance'!$E$19</f>
        <v>-5.8179428458093677E-5</v>
      </c>
      <c r="BD1474" s="2">
        <f>BE1474*'mass balance'!$B$20+BF1474*'mass balance'!$C$20+BG1474*'mass balance'!$D$20+BH1474*'mass balance'!$E$20</f>
        <v>2.1156155802943159E-6</v>
      </c>
      <c r="BE1474" s="2">
        <f>N1474*'mass balance'!$H$11+R1474*'mass balance'!$I$11+S1474*'mass balance'!$J$11</f>
        <v>-1.4738421894925347E-4</v>
      </c>
      <c r="BF1474" s="2">
        <f>N1474*'mass balance'!$H$12+R1474*'mass balance'!$I$12+S1474*'mass balance'!$J$12</f>
        <v>3.3748934063835829E-5</v>
      </c>
      <c r="BG1474" s="2">
        <f>N1474*'mass balance'!$H$13+R1474*'mass balance'!$I$13+S1474*'mass balance'!$J$13</f>
        <v>4.1098720463327952E-5</v>
      </c>
      <c r="BH1474" s="2">
        <f>N1474*'mass balance'!$H$14+R1474*'mass balance'!$I$14+S1474*'mass balance'!$J$14</f>
        <v>1.6120148947574599E-5</v>
      </c>
      <c r="BI1474" s="36">
        <f t="shared" si="1537"/>
        <v>6.851681337565462E-17</v>
      </c>
      <c r="BJ1474" s="36">
        <f t="shared" si="1538"/>
        <v>2.1678563878948753E-19</v>
      </c>
      <c r="BK1474" s="36">
        <f t="shared" si="1539"/>
        <v>5.2131346088288184E-16</v>
      </c>
      <c r="BL1474" s="36">
        <f t="shared" si="1540"/>
        <v>2.4535074554381413E-16</v>
      </c>
      <c r="BM1474" s="36">
        <f t="shared" si="1573"/>
        <v>2.1175784510112902E-13</v>
      </c>
      <c r="BN1474" s="36">
        <f t="shared" ca="1" si="1541"/>
        <v>0.21292645303237812</v>
      </c>
      <c r="BO1474" s="36">
        <f t="shared" ca="1" si="1558"/>
        <v>1</v>
      </c>
      <c r="BP1474" s="36">
        <f t="shared" si="1574"/>
        <v>-2.1175784507504521E-13</v>
      </c>
      <c r="BQ1474" s="36">
        <f t="shared" si="1575"/>
        <v>0.99999999987682253</v>
      </c>
      <c r="BR1474" s="2">
        <f t="shared" si="1564"/>
        <v>-5</v>
      </c>
      <c r="BS1474">
        <v>0</v>
      </c>
      <c r="BT1474" s="37">
        <f t="shared" si="1559"/>
        <v>5.8324877029238907E-2</v>
      </c>
      <c r="BU1474" s="34">
        <f t="shared" si="1542"/>
        <v>-5</v>
      </c>
      <c r="BV1474" s="34">
        <f t="shared" si="1543"/>
        <v>-5</v>
      </c>
      <c r="BW1474" s="34">
        <f t="shared" si="1544"/>
        <v>-5</v>
      </c>
      <c r="BX1474" s="34">
        <f t="shared" si="1545"/>
        <v>-5</v>
      </c>
      <c r="BY1474" s="34">
        <f t="shared" si="1546"/>
        <v>2.6964063283830906</v>
      </c>
      <c r="BZ1474" s="36">
        <f t="shared" si="1560"/>
        <v>5.8179428458093677E-5</v>
      </c>
      <c r="CA1474" s="34">
        <f t="shared" si="1561"/>
        <v>2.1973173722116188E-2</v>
      </c>
    </row>
    <row r="1475" spans="1:79" ht="13.2" x14ac:dyDescent="0.25">
      <c r="A1475" s="75">
        <f t="shared" si="1547"/>
        <v>3.9479452054795559</v>
      </c>
      <c r="B1475" s="34">
        <f t="shared" si="1565"/>
        <v>1441.000000000038</v>
      </c>
      <c r="C1475">
        <f t="shared" si="1548"/>
        <v>15</v>
      </c>
      <c r="D1475" s="35">
        <f t="shared" si="1508"/>
        <v>3000</v>
      </c>
      <c r="E1475" s="27">
        <v>0</v>
      </c>
      <c r="F1475" s="64">
        <f t="shared" si="1549"/>
        <v>0.46593146951268899</v>
      </c>
      <c r="G1475" s="34">
        <v>0</v>
      </c>
      <c r="H1475" s="34">
        <f t="shared" si="1509"/>
        <v>1</v>
      </c>
      <c r="I1475" s="34">
        <f t="shared" si="1550"/>
        <v>6192.2292298236371</v>
      </c>
      <c r="J1475" s="34">
        <f t="shared" si="1510"/>
        <v>10044.029163116593</v>
      </c>
      <c r="K1475" s="34">
        <f t="shared" si="1511"/>
        <v>8877.1140210958274</v>
      </c>
      <c r="L1475" s="36">
        <f t="shared" si="1562"/>
        <v>723.03522229580983</v>
      </c>
      <c r="M1475" s="34">
        <f t="shared" si="1512"/>
        <v>38.195869775056082</v>
      </c>
      <c r="N1475" s="34">
        <f t="shared" si="1551"/>
        <v>61.955140175292499</v>
      </c>
      <c r="O1475" s="34">
        <f t="shared" si="1513"/>
        <v>11.148808202499623</v>
      </c>
      <c r="P1475">
        <f t="shared" si="1566"/>
        <v>23.031374334364749</v>
      </c>
      <c r="Q1475" s="36">
        <f t="shared" si="1514"/>
        <v>56.343895802475153</v>
      </c>
      <c r="R1475" s="34">
        <f t="shared" si="1515"/>
        <v>24.063105846908257</v>
      </c>
      <c r="S1475" s="34">
        <f t="shared" si="1516"/>
        <v>14.036147836167604</v>
      </c>
      <c r="T1475" s="36">
        <f t="shared" si="1552"/>
        <v>7.2527563194469761E-14</v>
      </c>
      <c r="U1475" s="36">
        <f t="shared" si="1517"/>
        <v>2086.3646920159044</v>
      </c>
      <c r="V1475" s="36">
        <f t="shared" si="1518"/>
        <v>2.6894839594871741E-3</v>
      </c>
      <c r="W1475" s="68">
        <f t="shared" si="1519"/>
        <v>2.0658149208451708</v>
      </c>
      <c r="X1475">
        <f t="shared" si="1520"/>
        <v>8.3426728201877047</v>
      </c>
      <c r="Y1475">
        <f t="shared" si="1521"/>
        <v>1.8307379300092574E-2</v>
      </c>
      <c r="Z1475" s="34">
        <f t="shared" si="1522"/>
        <v>2.1362371768954423E-3</v>
      </c>
      <c r="AA1475" s="36">
        <f t="shared" si="1523"/>
        <v>1.3018997647605557E-3</v>
      </c>
      <c r="AB1475" s="34">
        <f t="shared" si="1524"/>
        <v>2.3425170561219952E-4</v>
      </c>
      <c r="AC1475" s="36">
        <f t="shared" si="1525"/>
        <v>7.1487190469859144E-2</v>
      </c>
      <c r="AD1475" s="34">
        <f t="shared" si="1526"/>
        <v>0</v>
      </c>
      <c r="AE1475">
        <f t="shared" si="1553"/>
        <v>305.17255053931262</v>
      </c>
      <c r="AF1475" s="36">
        <f t="shared" si="1567"/>
        <v>0</v>
      </c>
      <c r="AG1475" s="34">
        <f t="shared" si="1527"/>
        <v>19.20488644147294</v>
      </c>
      <c r="AH1475">
        <f t="shared" si="1563"/>
        <v>0.3564866921917087</v>
      </c>
      <c r="AI1475" s="29">
        <f t="shared" si="1554"/>
        <v>19.20488644147294</v>
      </c>
      <c r="AJ1475">
        <f t="shared" si="1555"/>
        <v>0</v>
      </c>
      <c r="AK1475" s="36">
        <f t="shared" si="1568"/>
        <v>2.5913717235330911E-263</v>
      </c>
      <c r="AL1475" s="36">
        <f t="shared" si="1556"/>
        <v>-1.8279036574940073E-5</v>
      </c>
      <c r="AM1475" s="36">
        <f t="shared" si="1557"/>
        <v>-3.2459506416608258E-6</v>
      </c>
      <c r="AN1475" s="37">
        <f t="shared" si="1569"/>
        <v>-3.8501611118479684E-263</v>
      </c>
      <c r="AO1475" s="36">
        <f t="shared" si="1570"/>
        <v>2.5651661769963353E-2</v>
      </c>
      <c r="AP1475" s="36">
        <f t="shared" si="1571"/>
        <v>1.3853432082828491E-2</v>
      </c>
      <c r="AQ1475" s="74">
        <f t="shared" si="1528"/>
        <v>-4.1759815189626075E-260</v>
      </c>
      <c r="AR1475" s="73">
        <f t="shared" si="1529"/>
        <v>-2.7560530671553684E-263</v>
      </c>
      <c r="AS1475" s="72">
        <f t="shared" si="1572"/>
        <v>1.687899228504657E-5</v>
      </c>
      <c r="AT1475" s="37">
        <f t="shared" si="1530"/>
        <v>-8.7126203956745509E-257</v>
      </c>
      <c r="AU1475" s="37">
        <f t="shared" si="1531"/>
        <v>0.52914388777330101</v>
      </c>
      <c r="AV1475" s="34">
        <f t="shared" si="1532"/>
        <v>4.8965700824033547E-5</v>
      </c>
      <c r="AW1475" s="34">
        <f t="shared" si="1533"/>
        <v>0.19427364841947822</v>
      </c>
      <c r="AX1475" s="37">
        <f t="shared" si="1534"/>
        <v>0.59201169617859073</v>
      </c>
      <c r="AY1475" s="7">
        <f t="shared" si="1535"/>
        <v>2.8521492311440637</v>
      </c>
      <c r="AZ1475" s="37">
        <f t="shared" si="1536"/>
        <v>2.6578266170237614</v>
      </c>
      <c r="BA1475" s="2">
        <f>BE1475*'mass balance'!$B$17+BF1475*'mass balance'!$C$17+BG1475*'mass balance'!$D$17+BH1475*'mass balance'!$E$17</f>
        <v>4.5896529059070163E-5</v>
      </c>
      <c r="BB1475" s="2">
        <f>BE1475*'mass balance'!$B$18+BF1475*'mass balance'!$C$18+BG1475*'mass balance'!$D$18+BH1475*'mass balance'!$E$18</f>
        <v>4.6602629506132794E-5</v>
      </c>
      <c r="BC1475" s="2">
        <f>BE1475*'mass balance'!$B$19+BF1475*'mass balance'!$C$19+BG1475*'mass balance'!$D$19+BH1475*'mass balance'!$E$19</f>
        <v>-5.8253286882665979E-5</v>
      </c>
      <c r="BD1475" s="2">
        <f>BE1475*'mass balance'!$B$20+BF1475*'mass balance'!$C$20+BG1475*'mass balance'!$D$20+BH1475*'mass balance'!$E$20</f>
        <v>2.1183013411878535E-6</v>
      </c>
      <c r="BE1475" s="2">
        <f>N1475*'mass balance'!$H$11+R1475*'mass balance'!$I$11+S1475*'mass balance'!$J$11</f>
        <v>-1.4751223851260117E-4</v>
      </c>
      <c r="BF1475" s="2">
        <f>N1475*'mass balance'!$H$12+R1475*'mass balance'!$I$12+S1475*'mass balance'!$J$12</f>
        <v>3.3759212880592121E-5</v>
      </c>
      <c r="BG1475" s="2">
        <f>N1475*'mass balance'!$H$13+R1475*'mass balance'!$I$13+S1475*'mass balance'!$J$13</f>
        <v>4.113083877968386E-5</v>
      </c>
      <c r="BH1475" s="2">
        <f>N1475*'mass balance'!$H$14+R1475*'mass balance'!$I$14+S1475*'mass balance'!$J$14</f>
        <v>1.6134151087315752E-5</v>
      </c>
      <c r="BI1475" s="36">
        <f t="shared" si="1537"/>
        <v>6.851681337565462E-17</v>
      </c>
      <c r="BJ1475" s="36">
        <f t="shared" si="1538"/>
        <v>2.1684253114542601E-19</v>
      </c>
      <c r="BK1475" s="36">
        <f t="shared" si="1539"/>
        <v>5.2153024652167134E-16</v>
      </c>
      <c r="BL1475" s="36">
        <f t="shared" si="1540"/>
        <v>2.4552333572040196E-16</v>
      </c>
      <c r="BM1475" s="36">
        <f t="shared" si="1573"/>
        <v>2.1200319584667284E-13</v>
      </c>
      <c r="BN1475" s="36">
        <f t="shared" ca="1" si="1541"/>
        <v>0.90899403183861027</v>
      </c>
      <c r="BO1475" s="36">
        <f t="shared" ca="1" si="1558"/>
        <v>1</v>
      </c>
      <c r="BP1475" s="36">
        <f t="shared" si="1574"/>
        <v>-2.1200319582051393E-13</v>
      </c>
      <c r="BQ1475" s="36">
        <f t="shared" si="1575"/>
        <v>0.99999999987661081</v>
      </c>
      <c r="BR1475" s="2">
        <f t="shared" si="1564"/>
        <v>-5</v>
      </c>
      <c r="BS1475">
        <v>0</v>
      </c>
      <c r="BT1475" s="37">
        <f t="shared" si="1559"/>
        <v>5.8398920099872638E-2</v>
      </c>
      <c r="BU1475" s="34">
        <f t="shared" si="1542"/>
        <v>-5</v>
      </c>
      <c r="BV1475" s="34">
        <f t="shared" si="1543"/>
        <v>-5</v>
      </c>
      <c r="BW1475" s="34">
        <f t="shared" si="1544"/>
        <v>-5</v>
      </c>
      <c r="BX1475" s="34">
        <f t="shared" si="1545"/>
        <v>-5</v>
      </c>
      <c r="BY1475" s="34">
        <f t="shared" si="1546"/>
        <v>2.6987484567549642</v>
      </c>
      <c r="BZ1475" s="36">
        <f t="shared" si="1560"/>
        <v>5.8253286882665979E-5</v>
      </c>
      <c r="CA1475" s="34">
        <f t="shared" si="1561"/>
        <v>2.1972434065419905E-2</v>
      </c>
    </row>
    <row r="1476" spans="1:79" ht="13.2" x14ac:dyDescent="0.25">
      <c r="A1476" s="75">
        <f t="shared" si="1547"/>
        <v>3.9506849315069532</v>
      </c>
      <c r="B1476" s="34">
        <f t="shared" si="1565"/>
        <v>1442.000000000038</v>
      </c>
      <c r="C1476">
        <f t="shared" si="1548"/>
        <v>15</v>
      </c>
      <c r="D1476" s="35">
        <f t="shared" si="1508"/>
        <v>3000</v>
      </c>
      <c r="E1476" s="27">
        <v>0</v>
      </c>
      <c r="F1476" s="64">
        <f t="shared" si="1549"/>
        <v>0.46593146951268899</v>
      </c>
      <c r="G1476" s="34">
        <v>0</v>
      </c>
      <c r="H1476" s="34">
        <f t="shared" si="1509"/>
        <v>1</v>
      </c>
      <c r="I1476" s="34">
        <f t="shared" si="1550"/>
        <v>6192.2292298236371</v>
      </c>
      <c r="J1476" s="34">
        <f t="shared" si="1510"/>
        <v>10052.744818784859</v>
      </c>
      <c r="K1476" s="34">
        <f t="shared" si="1511"/>
        <v>8884.8170920327284</v>
      </c>
      <c r="L1476" s="36">
        <f t="shared" si="1562"/>
        <v>723.97654168163035</v>
      </c>
      <c r="M1476" s="34">
        <f t="shared" si="1512"/>
        <v>38.195869775056082</v>
      </c>
      <c r="N1476" s="34">
        <f t="shared" si="1551"/>
        <v>62.008901435826246</v>
      </c>
      <c r="O1476" s="34">
        <f t="shared" si="1513"/>
        <v>11.148808202499623</v>
      </c>
      <c r="P1476">
        <f t="shared" si="1566"/>
        <v>23.061358875192774</v>
      </c>
      <c r="Q1476" s="36">
        <f t="shared" si="1514"/>
        <v>56.395952920852224</v>
      </c>
      <c r="R1476" s="34">
        <f t="shared" si="1515"/>
        <v>24.09398087680324</v>
      </c>
      <c r="S1476" s="34">
        <f t="shared" si="1516"/>
        <v>14.04041063237749</v>
      </c>
      <c r="T1476" s="36">
        <f t="shared" si="1552"/>
        <v>7.2496115945480938E-14</v>
      </c>
      <c r="U1476" s="36">
        <f t="shared" si="1517"/>
        <v>2086.3646920159044</v>
      </c>
      <c r="V1476" s="36">
        <f t="shared" si="1518"/>
        <v>2.6903007592361402E-3</v>
      </c>
      <c r="W1476" s="68">
        <f t="shared" si="1519"/>
        <v>2.0685044048046581</v>
      </c>
      <c r="X1476">
        <f t="shared" si="1520"/>
        <v>8.3462916914332475</v>
      </c>
      <c r="Y1476">
        <f t="shared" si="1521"/>
        <v>1.8307379300092574E-2</v>
      </c>
      <c r="Z1476" s="34">
        <f t="shared" si="1522"/>
        <v>2.1362371768954423E-3</v>
      </c>
      <c r="AA1476" s="36">
        <f t="shared" si="1523"/>
        <v>1.3006019000912894E-3</v>
      </c>
      <c r="AB1476" s="34">
        <f t="shared" si="1524"/>
        <v>2.3425170561219952E-4</v>
      </c>
      <c r="AC1476" s="36">
        <f t="shared" si="1525"/>
        <v>7.1487190469859144E-2</v>
      </c>
      <c r="AD1476" s="34">
        <f t="shared" si="1526"/>
        <v>0</v>
      </c>
      <c r="AE1476">
        <f t="shared" si="1553"/>
        <v>305.17255053931262</v>
      </c>
      <c r="AF1476" s="36">
        <f t="shared" si="1567"/>
        <v>0</v>
      </c>
      <c r="AG1476" s="34">
        <f t="shared" si="1527"/>
        <v>19.2226962228121</v>
      </c>
      <c r="AH1476">
        <f t="shared" si="1563"/>
        <v>0.35647213892128349</v>
      </c>
      <c r="AI1476" s="29">
        <f t="shared" si="1554"/>
        <v>19.2226962228121</v>
      </c>
      <c r="AJ1476">
        <f t="shared" si="1555"/>
        <v>19.2226962228121</v>
      </c>
      <c r="AK1476" s="36">
        <f t="shared" si="1568"/>
        <v>2.7560530671553684E-263</v>
      </c>
      <c r="AL1476" s="36">
        <f t="shared" si="1556"/>
        <v>-1.8266011174047752E-5</v>
      </c>
      <c r="AM1476" s="36">
        <f t="shared" si="1557"/>
        <v>-3.2451900939853397E-6</v>
      </c>
      <c r="AN1476" s="37">
        <f t="shared" si="1569"/>
        <v>-1.2587893883148773E-263</v>
      </c>
      <c r="AO1476" s="36">
        <f t="shared" si="1570"/>
        <v>2.5633382733388412E-2</v>
      </c>
      <c r="AP1476" s="36">
        <f t="shared" si="1571"/>
        <v>1.385018613218683E-2</v>
      </c>
      <c r="AQ1476" s="74">
        <f t="shared" si="1528"/>
        <v>-1.3682374915925032E-260</v>
      </c>
      <c r="AR1476" s="73">
        <f t="shared" si="1529"/>
        <v>-9.017173059311141E-264</v>
      </c>
      <c r="AS1476" s="72">
        <f t="shared" si="1572"/>
        <v>1.6842934748111273E-5</v>
      </c>
      <c r="AT1476" s="37">
        <f t="shared" si="1530"/>
        <v>-2.8546423927510135E-257</v>
      </c>
      <c r="AU1476" s="37">
        <f t="shared" si="1531"/>
        <v>0.52901990586529579</v>
      </c>
      <c r="AV1476" s="34">
        <f t="shared" si="1532"/>
        <v>2.689322550835792E-3</v>
      </c>
      <c r="AW1476" s="34">
        <f t="shared" si="1533"/>
        <v>0.19452657323665473</v>
      </c>
      <c r="AX1476" s="37">
        <f t="shared" si="1534"/>
        <v>0.5927824360665811</v>
      </c>
      <c r="AY1476" s="7">
        <f t="shared" si="1535"/>
        <v>2.8585027366587301</v>
      </c>
      <c r="AZ1476" s="37">
        <f t="shared" si="1536"/>
        <v>2.6612868408712393</v>
      </c>
      <c r="BA1476" s="2">
        <f>BE1476*'mass balance'!$B$17+BF1476*'mass balance'!$C$17+BG1476*'mass balance'!$D$17+BH1476*'mass balance'!$E$17</f>
        <v>4.5954737035835142E-5</v>
      </c>
      <c r="BB1476" s="2">
        <f>BE1476*'mass balance'!$B$18+BF1476*'mass balance'!$C$18+BG1476*'mass balance'!$D$18+BH1476*'mass balance'!$E$18</f>
        <v>4.6661732990232603E-5</v>
      </c>
      <c r="BC1476" s="2">
        <f>BE1476*'mass balance'!$B$19+BF1476*'mass balance'!$C$19+BG1476*'mass balance'!$D$19+BH1476*'mass balance'!$E$19</f>
        <v>-5.8327166237790758E-5</v>
      </c>
      <c r="BD1476" s="2">
        <f>BE1476*'mass balance'!$B$20+BF1476*'mass balance'!$C$20+BG1476*'mass balance'!$D$20+BH1476*'mass balance'!$E$20</f>
        <v>2.1209878631923906E-6</v>
      </c>
      <c r="BE1476" s="2">
        <f>N1476*'mass balance'!$H$11+R1476*'mass balance'!$I$11+S1476*'mass balance'!$J$11</f>
        <v>-1.4764024151387201E-4</v>
      </c>
      <c r="BF1476" s="2">
        <f>N1476*'mass balance'!$H$12+R1476*'mass balance'!$I$12+S1476*'mass balance'!$J$12</f>
        <v>3.3769465597106356E-5</v>
      </c>
      <c r="BG1476" s="2">
        <f>N1476*'mass balance'!$H$13+R1476*'mass balance'!$I$13+S1476*'mass balance'!$J$13</f>
        <v>4.1162948149388819E-5</v>
      </c>
      <c r="BH1476" s="2">
        <f>N1476*'mass balance'!$H$14+R1476*'mass balance'!$I$14+S1476*'mass balance'!$J$14</f>
        <v>1.6148151415579749E-5</v>
      </c>
      <c r="BI1476" s="36">
        <f t="shared" si="1537"/>
        <v>6.851681337565462E-17</v>
      </c>
      <c r="BJ1476" s="36">
        <f t="shared" si="1538"/>
        <v>2.1689942759240639E-19</v>
      </c>
      <c r="BK1476" s="36">
        <f t="shared" si="1539"/>
        <v>5.2174708905281676E-16</v>
      </c>
      <c r="BL1476" s="36">
        <f t="shared" si="1540"/>
        <v>2.4569600159225362E-16</v>
      </c>
      <c r="BM1476" s="36">
        <f t="shared" si="1573"/>
        <v>2.1224871918239324E-13</v>
      </c>
      <c r="BN1476" s="36">
        <f t="shared" ca="1" si="1541"/>
        <v>0.55616992406278443</v>
      </c>
      <c r="BO1476" s="36">
        <f t="shared" ca="1" si="1558"/>
        <v>1</v>
      </c>
      <c r="BP1476" s="36">
        <f t="shared" si="1574"/>
        <v>-2.1224871915615903E-13</v>
      </c>
      <c r="BQ1476" s="36">
        <f t="shared" si="1575"/>
        <v>0.99999999987639876</v>
      </c>
      <c r="BR1476" s="2">
        <f t="shared" si="1564"/>
        <v>-5</v>
      </c>
      <c r="BS1476">
        <v>0</v>
      </c>
      <c r="BT1476" s="37">
        <f t="shared" si="1559"/>
        <v>5.8472984153385227E-2</v>
      </c>
      <c r="BU1476" s="34">
        <f t="shared" si="1542"/>
        <v>-5</v>
      </c>
      <c r="BV1476" s="34">
        <f t="shared" si="1543"/>
        <v>-5</v>
      </c>
      <c r="BW1476" s="34">
        <f t="shared" si="1544"/>
        <v>-5</v>
      </c>
      <c r="BX1476" s="34">
        <f t="shared" si="1545"/>
        <v>-5</v>
      </c>
      <c r="BY1476" s="34">
        <f t="shared" si="1546"/>
        <v>2.7010902821222893</v>
      </c>
      <c r="BZ1476" s="36">
        <f t="shared" si="1560"/>
        <v>5.8327166237790758E-5</v>
      </c>
      <c r="CA1476" s="34">
        <f t="shared" si="1561"/>
        <v>2.1971695517888114E-2</v>
      </c>
    </row>
    <row r="1477" spans="1:79" ht="13.2" x14ac:dyDescent="0.25">
      <c r="A1477" s="75">
        <f t="shared" si="1547"/>
        <v>3.9534246575343506</v>
      </c>
      <c r="B1477" s="34">
        <f t="shared" si="1565"/>
        <v>1443.000000000038</v>
      </c>
      <c r="C1477">
        <f t="shared" si="1548"/>
        <v>15</v>
      </c>
      <c r="D1477" s="35">
        <f t="shared" si="1508"/>
        <v>3000</v>
      </c>
      <c r="E1477" s="27">
        <v>0</v>
      </c>
      <c r="F1477" s="64">
        <f t="shared" si="1549"/>
        <v>0.46593146951268899</v>
      </c>
      <c r="G1477" s="34">
        <v>0</v>
      </c>
      <c r="H1477" s="34">
        <f t="shared" si="1509"/>
        <v>1</v>
      </c>
      <c r="I1477" s="34">
        <f t="shared" si="1550"/>
        <v>6192.2292298236371</v>
      </c>
      <c r="J1477" s="34">
        <f t="shared" si="1510"/>
        <v>10061.459343120689</v>
      </c>
      <c r="K1477" s="34">
        <f t="shared" si="1511"/>
        <v>8892.5191630753798</v>
      </c>
      <c r="L1477" s="36">
        <f t="shared" si="1562"/>
        <v>724.91814694736297</v>
      </c>
      <c r="M1477" s="34">
        <f t="shared" si="1512"/>
        <v>38.195869775056082</v>
      </c>
      <c r="N1477" s="34">
        <f t="shared" si="1551"/>
        <v>62.062655717899624</v>
      </c>
      <c r="O1477" s="34">
        <f t="shared" si="1513"/>
        <v>11.148808202499623</v>
      </c>
      <c r="P1477">
        <f t="shared" si="1566"/>
        <v>23.091352522364534</v>
      </c>
      <c r="Q1477" s="36">
        <f t="shared" si="1514"/>
        <v>56.448007396311588</v>
      </c>
      <c r="R1477" s="34">
        <f t="shared" si="1515"/>
        <v>24.12486496783221</v>
      </c>
      <c r="S1477" s="34">
        <f t="shared" si="1516"/>
        <v>14.044662583520932</v>
      </c>
      <c r="T1477" s="36">
        <f t="shared" si="1552"/>
        <v>7.2464713640764228E-14</v>
      </c>
      <c r="U1477" s="36">
        <f t="shared" si="1517"/>
        <v>2086.3646920159044</v>
      </c>
      <c r="V1477" s="36">
        <f t="shared" si="1518"/>
        <v>2.6911154809482717E-3</v>
      </c>
      <c r="W1477" s="68">
        <f t="shared" si="1519"/>
        <v>2.0711947055638942</v>
      </c>
      <c r="X1477">
        <f t="shared" si="1520"/>
        <v>8.3499085248102229</v>
      </c>
      <c r="Y1477">
        <f t="shared" si="1521"/>
        <v>1.8307379300092574E-2</v>
      </c>
      <c r="Z1477" s="34">
        <f t="shared" si="1522"/>
        <v>2.1362371768954423E-3</v>
      </c>
      <c r="AA1477" s="36">
        <f t="shared" si="1523"/>
        <v>1.2993058903245896E-3</v>
      </c>
      <c r="AB1477" s="34">
        <f t="shared" si="1524"/>
        <v>2.3425170561219952E-4</v>
      </c>
      <c r="AC1477" s="36">
        <f t="shared" si="1525"/>
        <v>7.1487190469859144E-2</v>
      </c>
      <c r="AD1477" s="34">
        <f t="shared" si="1526"/>
        <v>0</v>
      </c>
      <c r="AE1477">
        <f t="shared" si="1553"/>
        <v>305.17255053931262</v>
      </c>
      <c r="AF1477" s="36">
        <f t="shared" si="1567"/>
        <v>0</v>
      </c>
      <c r="AG1477" s="34">
        <f t="shared" si="1527"/>
        <v>19.240505099956259</v>
      </c>
      <c r="AH1477">
        <f t="shared" si="1563"/>
        <v>0.35645740911937907</v>
      </c>
      <c r="AI1477" s="29">
        <f t="shared" si="1554"/>
        <v>19.240505099956259</v>
      </c>
      <c r="AJ1477">
        <f t="shared" si="1555"/>
        <v>0</v>
      </c>
      <c r="AK1477" s="36">
        <f t="shared" si="1568"/>
        <v>9.017173059311141E-264</v>
      </c>
      <c r="AL1477" s="36">
        <f t="shared" si="1556"/>
        <v>-1.8252995054884678E-5</v>
      </c>
      <c r="AM1477" s="36">
        <f t="shared" si="1557"/>
        <v>-3.2444297245111976E-6</v>
      </c>
      <c r="AN1477" s="37">
        <f t="shared" si="1569"/>
        <v>1.4972636788404911E-263</v>
      </c>
      <c r="AO1477" s="36">
        <f t="shared" si="1570"/>
        <v>2.5615116722214365E-2</v>
      </c>
      <c r="AP1477" s="36">
        <f t="shared" si="1571"/>
        <v>1.3846940942092845E-2</v>
      </c>
      <c r="AQ1477" s="74">
        <f t="shared" si="1528"/>
        <v>1.630930488152685E-260</v>
      </c>
      <c r="AR1477" s="73">
        <f t="shared" si="1529"/>
        <v>1.0733077890874376E-263</v>
      </c>
      <c r="AS1477" s="72">
        <f t="shared" si="1572"/>
        <v>1.6806954238639933E-5</v>
      </c>
      <c r="AT1477" s="37">
        <f t="shared" si="1530"/>
        <v>3.4027157856140334E-257</v>
      </c>
      <c r="AU1477" s="37">
        <f t="shared" si="1531"/>
        <v>0.52889595300707071</v>
      </c>
      <c r="AV1477" s="34">
        <f t="shared" si="1532"/>
        <v>4.8961678608926201E-5</v>
      </c>
      <c r="AW1477" s="34">
        <f t="shared" si="1533"/>
        <v>0.19477957486742459</v>
      </c>
      <c r="AX1477" s="37">
        <f t="shared" si="1534"/>
        <v>0.59355341002926998</v>
      </c>
      <c r="AY1477" s="7">
        <f t="shared" si="1535"/>
        <v>2.8595766521391974</v>
      </c>
      <c r="AZ1477" s="37">
        <f t="shared" si="1536"/>
        <v>2.6647481155931643</v>
      </c>
      <c r="BA1477" s="2">
        <f>BE1477*'mass balance'!$B$17+BF1477*'mass balance'!$C$17+BG1477*'mass balance'!$D$17+BH1477*'mass balance'!$E$17</f>
        <v>4.6012961459349018E-5</v>
      </c>
      <c r="BB1477" s="2">
        <f>BE1477*'mass balance'!$B$18+BF1477*'mass balance'!$C$18+BG1477*'mass balance'!$D$18+BH1477*'mass balance'!$E$18</f>
        <v>4.6720853174108246E-5</v>
      </c>
      <c r="BC1477" s="2">
        <f>BE1477*'mass balance'!$B$19+BF1477*'mass balance'!$C$19+BG1477*'mass balance'!$D$19+BH1477*'mass balance'!$E$19</f>
        <v>-5.8401066467635295E-5</v>
      </c>
      <c r="BD1477" s="2">
        <f>BE1477*'mass balance'!$B$20+BF1477*'mass balance'!$C$20+BG1477*'mass balance'!$D$20+BH1477*'mass balance'!$E$20</f>
        <v>2.1236751442776478E-6</v>
      </c>
      <c r="BE1477" s="2">
        <f>N1477*'mass balance'!$H$11+R1477*'mass balance'!$I$11+S1477*'mass balance'!$J$11</f>
        <v>-1.4776822789976099E-4</v>
      </c>
      <c r="BF1477" s="2">
        <f>N1477*'mass balance'!$H$12+R1477*'mass balance'!$I$12+S1477*'mass balance'!$J$12</f>
        <v>3.3779692229476204E-5</v>
      </c>
      <c r="BG1477" s="2">
        <f>N1477*'mass balance'!$H$13+R1477*'mass balance'!$I$13+S1477*'mass balance'!$J$13</f>
        <v>4.1195048563011171E-5</v>
      </c>
      <c r="BH1477" s="2">
        <f>N1477*'mass balance'!$H$14+R1477*'mass balance'!$I$14+S1477*'mass balance'!$J$14</f>
        <v>1.6162149926536357E-5</v>
      </c>
      <c r="BI1477" s="36">
        <f t="shared" si="1537"/>
        <v>6.851681337565462E-17</v>
      </c>
      <c r="BJ1477" s="36">
        <f t="shared" si="1538"/>
        <v>2.1695632812512032E-19</v>
      </c>
      <c r="BK1477" s="36">
        <f t="shared" si="1539"/>
        <v>5.2196398848040913E-16</v>
      </c>
      <c r="BL1477" s="36">
        <f t="shared" si="1540"/>
        <v>2.4586874317077786E-16</v>
      </c>
      <c r="BM1477" s="36">
        <f t="shared" si="1573"/>
        <v>2.1249441518398549E-13</v>
      </c>
      <c r="BN1477" s="36">
        <f t="shared" ca="1" si="1541"/>
        <v>0.16187049766551154</v>
      </c>
      <c r="BO1477" s="36">
        <f t="shared" ca="1" si="1558"/>
        <v>1</v>
      </c>
      <c r="BP1477" s="36">
        <f t="shared" si="1574"/>
        <v>-2.1249441515767581E-13</v>
      </c>
      <c r="BQ1477" s="36">
        <f t="shared" si="1575"/>
        <v>0.99999999987618649</v>
      </c>
      <c r="BR1477" s="2">
        <f t="shared" si="1564"/>
        <v>-5</v>
      </c>
      <c r="BS1477">
        <v>0</v>
      </c>
      <c r="BT1477" s="37">
        <f t="shared" si="1559"/>
        <v>5.8547069133804391E-2</v>
      </c>
      <c r="BU1477" s="34">
        <f t="shared" si="1542"/>
        <v>-5</v>
      </c>
      <c r="BV1477" s="34">
        <f t="shared" si="1543"/>
        <v>-5</v>
      </c>
      <c r="BW1477" s="34">
        <f t="shared" si="1544"/>
        <v>-5</v>
      </c>
      <c r="BX1477" s="34">
        <f t="shared" si="1545"/>
        <v>-5</v>
      </c>
      <c r="BY1477" s="34">
        <f t="shared" si="1546"/>
        <v>2.7034318035098455</v>
      </c>
      <c r="BZ1477" s="36">
        <f t="shared" si="1560"/>
        <v>5.8401066467635295E-5</v>
      </c>
      <c r="CA1477" s="34">
        <f t="shared" si="1561"/>
        <v>2.1970958077128427E-2</v>
      </c>
    </row>
    <row r="1478" spans="1:79" ht="13.2" x14ac:dyDescent="0.25">
      <c r="A1478" s="75">
        <f t="shared" si="1547"/>
        <v>3.9561643835617479</v>
      </c>
      <c r="B1478" s="34">
        <f t="shared" si="1565"/>
        <v>1444.000000000038</v>
      </c>
      <c r="C1478">
        <f t="shared" si="1548"/>
        <v>15</v>
      </c>
      <c r="D1478" s="35">
        <f t="shared" si="1508"/>
        <v>3000</v>
      </c>
      <c r="E1478" s="27">
        <v>0</v>
      </c>
      <c r="F1478" s="64">
        <f t="shared" si="1549"/>
        <v>0.46593146951268899</v>
      </c>
      <c r="G1478" s="34">
        <v>0</v>
      </c>
      <c r="H1478" s="34">
        <f t="shared" si="1509"/>
        <v>1</v>
      </c>
      <c r="I1478" s="34">
        <f t="shared" si="1550"/>
        <v>6192.2292298236371</v>
      </c>
      <c r="J1478" s="34">
        <f t="shared" si="1510"/>
        <v>10070.172732501422</v>
      </c>
      <c r="K1478" s="34">
        <f t="shared" si="1511"/>
        <v>8900.220231022</v>
      </c>
      <c r="L1478" s="36">
        <f t="shared" si="1562"/>
        <v>725.86003736569489</v>
      </c>
      <c r="M1478" s="34">
        <f t="shared" si="1512"/>
        <v>38.195869775056082</v>
      </c>
      <c r="N1478" s="34">
        <f t="shared" si="1551"/>
        <v>62.116402999166752</v>
      </c>
      <c r="O1478" s="34">
        <f t="shared" si="1513"/>
        <v>11.148808202499623</v>
      </c>
      <c r="P1478">
        <f t="shared" si="1566"/>
        <v>23.121355252712405</v>
      </c>
      <c r="Q1478" s="36">
        <f t="shared" si="1514"/>
        <v>56.500059203827462</v>
      </c>
      <c r="R1478" s="34">
        <f t="shared" si="1515"/>
        <v>24.155758096399445</v>
      </c>
      <c r="S1478" s="34">
        <f t="shared" si="1516"/>
        <v>14.048903696301608</v>
      </c>
      <c r="T1478" s="36">
        <f t="shared" si="1552"/>
        <v>7.2433356189035258E-14</v>
      </c>
      <c r="U1478" s="36">
        <f t="shared" si="1517"/>
        <v>2086.3646920159044</v>
      </c>
      <c r="V1478" s="36">
        <f t="shared" si="1518"/>
        <v>2.6919281259080653E-3</v>
      </c>
      <c r="W1478" s="68">
        <f t="shared" si="1519"/>
        <v>2.0738858210448425</v>
      </c>
      <c r="X1478">
        <f t="shared" si="1520"/>
        <v>8.3535233214630917</v>
      </c>
      <c r="Y1478">
        <f t="shared" si="1521"/>
        <v>1.8307379300092574E-2</v>
      </c>
      <c r="Z1478" s="34">
        <f t="shared" si="1522"/>
        <v>2.1362371768954423E-3</v>
      </c>
      <c r="AA1478" s="36">
        <f t="shared" si="1523"/>
        <v>1.2980117316930436E-3</v>
      </c>
      <c r="AB1478" s="34">
        <f t="shared" si="1524"/>
        <v>2.3425170561219952E-4</v>
      </c>
      <c r="AC1478" s="36">
        <f t="shared" si="1525"/>
        <v>7.1487190469859144E-2</v>
      </c>
      <c r="AD1478" s="34">
        <f t="shared" si="1526"/>
        <v>0</v>
      </c>
      <c r="AE1478">
        <f t="shared" si="1553"/>
        <v>305.17255053931262</v>
      </c>
      <c r="AF1478" s="36">
        <f t="shared" si="1567"/>
        <v>0</v>
      </c>
      <c r="AG1478" s="34">
        <f t="shared" si="1527"/>
        <v>19.258313064343589</v>
      </c>
      <c r="AH1478">
        <f t="shared" si="1563"/>
        <v>0.3564425030507401</v>
      </c>
      <c r="AI1478" s="29">
        <f t="shared" si="1554"/>
        <v>19.258313064343589</v>
      </c>
      <c r="AJ1478">
        <f t="shared" si="1555"/>
        <v>19.258313064343589</v>
      </c>
      <c r="AK1478" s="36">
        <f t="shared" si="1568"/>
        <v>-1.0733077890874376E-263</v>
      </c>
      <c r="AL1478" s="36">
        <f t="shared" si="1556"/>
        <v>-1.8239988210836816E-5</v>
      </c>
      <c r="AM1478" s="36">
        <f t="shared" si="1557"/>
        <v>-3.2436695331966458E-6</v>
      </c>
      <c r="AN1478" s="37">
        <f t="shared" si="1569"/>
        <v>2.3989809847716052E-263</v>
      </c>
      <c r="AO1478" s="36">
        <f t="shared" si="1570"/>
        <v>2.5596863727159479E-2</v>
      </c>
      <c r="AP1478" s="36">
        <f t="shared" si="1571"/>
        <v>1.3843696512368334E-2</v>
      </c>
      <c r="AQ1478" s="74">
        <f t="shared" si="1528"/>
        <v>2.6187420150443306E-260</v>
      </c>
      <c r="AR1478" s="73">
        <f t="shared" si="1529"/>
        <v>1.720923074924021E-263</v>
      </c>
      <c r="AS1478" s="72">
        <f t="shared" si="1572"/>
        <v>1.6771050592083585E-5</v>
      </c>
      <c r="AT1478" s="37">
        <f t="shared" si="1530"/>
        <v>5.4636508776870879E-257</v>
      </c>
      <c r="AU1478" s="37">
        <f t="shared" si="1531"/>
        <v>0.52877202919181898</v>
      </c>
      <c r="AV1478" s="34">
        <f t="shared" si="1532"/>
        <v>2.6942106785099109E-3</v>
      </c>
      <c r="AW1478" s="34">
        <f t="shared" si="1533"/>
        <v>0.19503265311636475</v>
      </c>
      <c r="AX1478" s="37">
        <f t="shared" si="1534"/>
        <v>0.59432461747114351</v>
      </c>
      <c r="AY1478" s="7">
        <f t="shared" si="1535"/>
        <v>2.8659373023108605</v>
      </c>
      <c r="AZ1478" s="37">
        <f t="shared" si="1536"/>
        <v>2.6682104385159859</v>
      </c>
      <c r="BA1478" s="2">
        <f>BE1478*'mass balance'!$B$17+BF1478*'mass balance'!$C$17+BG1478*'mass balance'!$D$17+BH1478*'mass balance'!$E$17</f>
        <v>4.6071202285651141E-5</v>
      </c>
      <c r="BB1478" s="2">
        <f>BE1478*'mass balance'!$B$18+BF1478*'mass balance'!$C$18+BG1478*'mass balance'!$D$18+BH1478*'mass balance'!$E$18</f>
        <v>4.6779990013122704E-5</v>
      </c>
      <c r="BC1478" s="2">
        <f>BE1478*'mass balance'!$B$19+BF1478*'mass balance'!$C$19+BG1478*'mass balance'!$D$19+BH1478*'mass balance'!$E$19</f>
        <v>-5.8474987516403377E-5</v>
      </c>
      <c r="BD1478" s="2">
        <f>BE1478*'mass balance'!$B$20+BF1478*'mass balance'!$C$20+BG1478*'mass balance'!$D$20+BH1478*'mass balance'!$E$20</f>
        <v>2.1263631824146677E-6</v>
      </c>
      <c r="BE1478" s="2">
        <f>N1478*'mass balance'!$H$11+R1478*'mass balance'!$I$11+S1478*'mass balance'!$J$11</f>
        <v>-1.4789619761706367E-4</v>
      </c>
      <c r="BF1478" s="2">
        <f>N1478*'mass balance'!$H$12+R1478*'mass balance'!$I$12+S1478*'mass balance'!$J$12</f>
        <v>3.37898927938251E-5</v>
      </c>
      <c r="BG1478" s="2">
        <f>N1478*'mass balance'!$H$13+R1478*'mass balance'!$I$13+S1478*'mass balance'!$J$13</f>
        <v>4.1227140011147753E-5</v>
      </c>
      <c r="BH1478" s="2">
        <f>N1478*'mass balance'!$H$14+R1478*'mass balance'!$I$14+S1478*'mass balance'!$J$14</f>
        <v>1.6176146614366341E-5</v>
      </c>
      <c r="BI1478" s="36">
        <f t="shared" si="1537"/>
        <v>6.851681337565462E-17</v>
      </c>
      <c r="BJ1478" s="36">
        <f t="shared" si="1538"/>
        <v>2.1701323273826225E-19</v>
      </c>
      <c r="BK1478" s="36">
        <f t="shared" si="1539"/>
        <v>5.2218094480853425E-16</v>
      </c>
      <c r="BL1478" s="36">
        <f t="shared" si="1540"/>
        <v>2.4604156046737639E-16</v>
      </c>
      <c r="BM1478" s="36">
        <f t="shared" si="1573"/>
        <v>2.1274028392715627E-13</v>
      </c>
      <c r="BN1478" s="36">
        <f t="shared" ca="1" si="1541"/>
        <v>0.49383117438611124</v>
      </c>
      <c r="BO1478" s="36">
        <f t="shared" ca="1" si="1558"/>
        <v>1</v>
      </c>
      <c r="BP1478" s="36">
        <f t="shared" si="1574"/>
        <v>-2.1274028390077093E-13</v>
      </c>
      <c r="BQ1478" s="36">
        <f t="shared" si="1575"/>
        <v>0.99999999987597399</v>
      </c>
      <c r="BR1478" s="2">
        <f t="shared" si="1564"/>
        <v>-5</v>
      </c>
      <c r="BS1478">
        <v>0</v>
      </c>
      <c r="BT1478" s="37">
        <f t="shared" si="1559"/>
        <v>5.8621174985194376E-2</v>
      </c>
      <c r="BU1478" s="34">
        <f t="shared" si="1542"/>
        <v>-5</v>
      </c>
      <c r="BV1478" s="34">
        <f t="shared" si="1543"/>
        <v>-5</v>
      </c>
      <c r="BW1478" s="34">
        <f t="shared" si="1544"/>
        <v>-5</v>
      </c>
      <c r="BX1478" s="34">
        <f t="shared" si="1545"/>
        <v>-5</v>
      </c>
      <c r="BY1478" s="34">
        <f t="shared" si="1546"/>
        <v>2.7057730199442531</v>
      </c>
      <c r="BZ1478" s="36">
        <f t="shared" si="1560"/>
        <v>5.8474987516403377E-5</v>
      </c>
      <c r="CA1478" s="34">
        <f t="shared" si="1561"/>
        <v>2.1970221740755386E-2</v>
      </c>
    </row>
    <row r="1479" spans="1:79" ht="13.2" x14ac:dyDescent="0.25">
      <c r="A1479" s="75">
        <f t="shared" si="1547"/>
        <v>3.9589041095891453</v>
      </c>
      <c r="B1479" s="34">
        <f t="shared" si="1565"/>
        <v>1445.000000000038</v>
      </c>
      <c r="C1479">
        <f t="shared" si="1548"/>
        <v>15</v>
      </c>
      <c r="D1479" s="35">
        <f t="shared" si="1508"/>
        <v>3000</v>
      </c>
      <c r="E1479" s="27">
        <v>0</v>
      </c>
      <c r="F1479" s="64">
        <f t="shared" si="1549"/>
        <v>0.46593146951268899</v>
      </c>
      <c r="G1479" s="34">
        <v>0</v>
      </c>
      <c r="H1479" s="34">
        <f t="shared" si="1509"/>
        <v>1</v>
      </c>
      <c r="I1479" s="34">
        <f t="shared" si="1550"/>
        <v>6192.2292298236371</v>
      </c>
      <c r="J1479" s="34">
        <f t="shared" si="1510"/>
        <v>10078.884983311231</v>
      </c>
      <c r="K1479" s="34">
        <f t="shared" si="1511"/>
        <v>8907.920292676843</v>
      </c>
      <c r="L1479" s="36">
        <f t="shared" si="1562"/>
        <v>726.80221220976273</v>
      </c>
      <c r="M1479" s="34">
        <f t="shared" si="1512"/>
        <v>38.195869775056082</v>
      </c>
      <c r="N1479" s="34">
        <f t="shared" si="1551"/>
        <v>62.170143257323922</v>
      </c>
      <c r="O1479" s="34">
        <f t="shared" si="1513"/>
        <v>11.148808202499623</v>
      </c>
      <c r="P1479">
        <f t="shared" si="1566"/>
        <v>23.15136704308307</v>
      </c>
      <c r="Q1479" s="36">
        <f t="shared" si="1514"/>
        <v>56.552108318411953</v>
      </c>
      <c r="R1479" s="34">
        <f t="shared" si="1515"/>
        <v>24.186660238924194</v>
      </c>
      <c r="S1479" s="34">
        <f t="shared" si="1516"/>
        <v>14.053133977433788</v>
      </c>
      <c r="T1479" s="36">
        <f t="shared" si="1552"/>
        <v>7.2402043499255935E-14</v>
      </c>
      <c r="U1479" s="36">
        <f t="shared" si="1517"/>
        <v>2086.3646920159044</v>
      </c>
      <c r="V1479" s="36">
        <f t="shared" si="1518"/>
        <v>2.6927386954020555E-3</v>
      </c>
      <c r="W1479" s="68">
        <f t="shared" si="1519"/>
        <v>2.0765777491707507</v>
      </c>
      <c r="X1479">
        <f t="shared" si="1520"/>
        <v>8.3571360825356713</v>
      </c>
      <c r="Y1479">
        <f t="shared" si="1521"/>
        <v>1.8307379300092574E-2</v>
      </c>
      <c r="Z1479" s="34">
        <f t="shared" si="1522"/>
        <v>2.1362371768954423E-3</v>
      </c>
      <c r="AA1479" s="36">
        <f t="shared" si="1523"/>
        <v>1.2967194204394029E-3</v>
      </c>
      <c r="AB1479" s="34">
        <f t="shared" si="1524"/>
        <v>2.3425170561219952E-4</v>
      </c>
      <c r="AC1479" s="36">
        <f t="shared" si="1525"/>
        <v>7.1487190469859144E-2</v>
      </c>
      <c r="AD1479" s="34">
        <f t="shared" si="1526"/>
        <v>0</v>
      </c>
      <c r="AE1479">
        <f t="shared" si="1553"/>
        <v>305.17255053931262</v>
      </c>
      <c r="AF1479" s="36">
        <f t="shared" si="1567"/>
        <v>0</v>
      </c>
      <c r="AG1479" s="34">
        <f t="shared" si="1527"/>
        <v>19.276120107425236</v>
      </c>
      <c r="AH1479">
        <f t="shared" si="1563"/>
        <v>0.35642742097984836</v>
      </c>
      <c r="AI1479" s="29">
        <f t="shared" si="1554"/>
        <v>19.276120107425236</v>
      </c>
      <c r="AJ1479">
        <f t="shared" si="1555"/>
        <v>0</v>
      </c>
      <c r="AK1479" s="36">
        <f t="shared" si="1568"/>
        <v>-1.720923074924021E-263</v>
      </c>
      <c r="AL1479" s="36">
        <f t="shared" si="1556"/>
        <v>-1.8226990635294835E-5</v>
      </c>
      <c r="AM1479" s="36">
        <f t="shared" si="1557"/>
        <v>-3.2429095199999404E-6</v>
      </c>
      <c r="AN1479" s="37">
        <f t="shared" si="1569"/>
        <v>1.3256731956841675E-263</v>
      </c>
      <c r="AO1479" s="36">
        <f t="shared" si="1570"/>
        <v>2.5578623738948644E-2</v>
      </c>
      <c r="AP1479" s="36">
        <f t="shared" si="1571"/>
        <v>1.3840452842835138E-2</v>
      </c>
      <c r="AQ1479" s="74">
        <f t="shared" si="1528"/>
        <v>1.4502107971351891E-260</v>
      </c>
      <c r="AR1479" s="73">
        <f t="shared" si="1529"/>
        <v>9.5165555871100472E-264</v>
      </c>
      <c r="AS1479" s="72">
        <f t="shared" si="1572"/>
        <v>1.6735223644244791E-5</v>
      </c>
      <c r="AT1479" s="37">
        <f t="shared" si="1530"/>
        <v>3.0256686031231055E-257</v>
      </c>
      <c r="AU1479" s="37">
        <f t="shared" si="1531"/>
        <v>0.52864813441273573</v>
      </c>
      <c r="AV1479" s="34">
        <f t="shared" si="1532"/>
        <v>4.8957559548381464E-5</v>
      </c>
      <c r="AW1479" s="34">
        <f t="shared" si="1533"/>
        <v>0.195285807788173</v>
      </c>
      <c r="AX1479" s="37">
        <f t="shared" si="1534"/>
        <v>0.59509605779705499</v>
      </c>
      <c r="AY1479" s="7">
        <f t="shared" si="1535"/>
        <v>2.8670085723155272</v>
      </c>
      <c r="AZ1479" s="37">
        <f t="shared" si="1536"/>
        <v>2.6716738069678057</v>
      </c>
      <c r="BA1479" s="2">
        <f>BE1479*'mass balance'!$B$17+BF1479*'mass balance'!$C$17+BG1479*'mass balance'!$D$17+BH1479*'mass balance'!$E$17</f>
        <v>4.6129459470809468E-5</v>
      </c>
      <c r="BB1479" s="2">
        <f>BE1479*'mass balance'!$B$18+BF1479*'mass balance'!$C$18+BG1479*'mass balance'!$D$18+BH1479*'mass balance'!$E$18</f>
        <v>4.6839143462668086E-5</v>
      </c>
      <c r="BC1479" s="2">
        <f>BE1479*'mass balance'!$B$19+BF1479*'mass balance'!$C$19+BG1479*'mass balance'!$D$19+BH1479*'mass balance'!$E$19</f>
        <v>-5.8548929328335107E-5</v>
      </c>
      <c r="BD1479" s="2">
        <f>BE1479*'mass balance'!$B$20+BF1479*'mass balance'!$C$20+BG1479*'mass balance'!$D$20+BH1479*'mass balance'!$E$20</f>
        <v>2.1290519755758211E-6</v>
      </c>
      <c r="BE1479" s="2">
        <f>N1479*'mass balance'!$H$11+R1479*'mass balance'!$I$11+S1479*'mass balance'!$J$11</f>
        <v>-1.4802415061267599E-4</v>
      </c>
      <c r="BF1479" s="2">
        <f>N1479*'mass balance'!$H$12+R1479*'mass balance'!$I$12+S1479*'mass balance'!$J$12</f>
        <v>3.3800067306301952E-5</v>
      </c>
      <c r="BG1479" s="2">
        <f>N1479*'mass balance'!$H$13+R1479*'mass balance'!$I$13+S1479*'mass balance'!$J$13</f>
        <v>4.1259222484424031E-5</v>
      </c>
      <c r="BH1479" s="2">
        <f>N1479*'mass balance'!$H$14+R1479*'mass balance'!$I$14+S1479*'mass balance'!$J$14</f>
        <v>1.6190141473261436E-5</v>
      </c>
      <c r="BI1479" s="36">
        <f t="shared" si="1537"/>
        <v>6.851681337565462E-17</v>
      </c>
      <c r="BJ1479" s="36">
        <f t="shared" si="1538"/>
        <v>2.1707014142653116E-19</v>
      </c>
      <c r="BK1479" s="36">
        <f t="shared" si="1539"/>
        <v>5.2239795804127251E-16</v>
      </c>
      <c r="BL1479" s="36">
        <f t="shared" si="1540"/>
        <v>2.4621445349344315E-16</v>
      </c>
      <c r="BM1479" s="36">
        <f t="shared" si="1573"/>
        <v>2.1298632548762364E-13</v>
      </c>
      <c r="BN1479" s="36">
        <f t="shared" ca="1" si="1541"/>
        <v>0.34375432500777303</v>
      </c>
      <c r="BO1479" s="36">
        <f t="shared" ca="1" si="1558"/>
        <v>1</v>
      </c>
      <c r="BP1479" s="36">
        <f t="shared" si="1574"/>
        <v>-2.1298632546116249E-13</v>
      </c>
      <c r="BQ1479" s="36">
        <f t="shared" si="1575"/>
        <v>0.99999999987576127</v>
      </c>
      <c r="BR1479" s="2">
        <f t="shared" si="1564"/>
        <v>-5</v>
      </c>
      <c r="BS1479">
        <v>0</v>
      </c>
      <c r="BT1479" s="37">
        <f t="shared" si="1559"/>
        <v>5.8695301651655936E-2</v>
      </c>
      <c r="BU1479" s="34">
        <f t="shared" si="1542"/>
        <v>-5</v>
      </c>
      <c r="BV1479" s="34">
        <f t="shared" si="1543"/>
        <v>-5</v>
      </c>
      <c r="BW1479" s="34">
        <f t="shared" si="1544"/>
        <v>-5</v>
      </c>
      <c r="BX1479" s="34">
        <f t="shared" si="1545"/>
        <v>-5</v>
      </c>
      <c r="BY1479" s="34">
        <f t="shared" si="1546"/>
        <v>2.7081139304539694</v>
      </c>
      <c r="BZ1479" s="36">
        <f t="shared" si="1560"/>
        <v>5.8548929328335107E-5</v>
      </c>
      <c r="CA1479" s="34">
        <f t="shared" si="1561"/>
        <v>2.1969486506390423E-2</v>
      </c>
    </row>
    <row r="1480" spans="1:79" ht="13.2" x14ac:dyDescent="0.25">
      <c r="A1480" s="75">
        <f t="shared" si="1547"/>
        <v>3.9616438356165427</v>
      </c>
      <c r="B1480" s="34">
        <f t="shared" si="1565"/>
        <v>1446.000000000038</v>
      </c>
      <c r="C1480">
        <f t="shared" si="1548"/>
        <v>15</v>
      </c>
      <c r="D1480" s="35">
        <f t="shared" si="1508"/>
        <v>3000</v>
      </c>
      <c r="E1480" s="27">
        <v>0</v>
      </c>
      <c r="F1480" s="64">
        <f t="shared" si="1549"/>
        <v>0.46593146951268899</v>
      </c>
      <c r="G1480" s="34">
        <v>0</v>
      </c>
      <c r="H1480" s="34">
        <f t="shared" si="1509"/>
        <v>1</v>
      </c>
      <c r="I1480" s="34">
        <f t="shared" si="1550"/>
        <v>6192.2292298236371</v>
      </c>
      <c r="J1480" s="34">
        <f t="shared" si="1510"/>
        <v>10087.596091941121</v>
      </c>
      <c r="K1480" s="34">
        <f t="shared" si="1511"/>
        <v>8915.6193448502145</v>
      </c>
      <c r="L1480" s="36">
        <f t="shared" si="1562"/>
        <v>727.7446707531534</v>
      </c>
      <c r="M1480" s="34">
        <f t="shared" si="1512"/>
        <v>38.195869775056082</v>
      </c>
      <c r="N1480" s="34">
        <f t="shared" si="1551"/>
        <v>62.223876470109566</v>
      </c>
      <c r="O1480" s="34">
        <f t="shared" si="1513"/>
        <v>11.148808202499623</v>
      </c>
      <c r="P1480">
        <f t="shared" si="1566"/>
        <v>23.181387870337556</v>
      </c>
      <c r="Q1480" s="36">
        <f t="shared" si="1514"/>
        <v>56.604154715115079</v>
      </c>
      <c r="R1480" s="34">
        <f t="shared" si="1515"/>
        <v>24.21757137184068</v>
      </c>
      <c r="S1480" s="34">
        <f t="shared" si="1516"/>
        <v>14.057353433642358</v>
      </c>
      <c r="T1480" s="36">
        <f t="shared" si="1552"/>
        <v>7.2370775480633554E-14</v>
      </c>
      <c r="U1480" s="36">
        <f t="shared" si="1517"/>
        <v>2086.3646920159044</v>
      </c>
      <c r="V1480" s="36">
        <f t="shared" si="1518"/>
        <v>2.693547190718802E-3</v>
      </c>
      <c r="W1480" s="68">
        <f t="shared" si="1519"/>
        <v>2.0792704878661525</v>
      </c>
      <c r="X1480">
        <f t="shared" si="1520"/>
        <v>8.3607468091711539</v>
      </c>
      <c r="Y1480">
        <f t="shared" si="1521"/>
        <v>1.8307379300092574E-2</v>
      </c>
      <c r="Z1480" s="34">
        <f t="shared" si="1522"/>
        <v>2.1362371768954423E-3</v>
      </c>
      <c r="AA1480" s="36">
        <f t="shared" si="1523"/>
        <v>1.2954289528165476E-3</v>
      </c>
      <c r="AB1480" s="34">
        <f t="shared" si="1524"/>
        <v>2.3425170561219952E-4</v>
      </c>
      <c r="AC1480" s="36">
        <f t="shared" si="1525"/>
        <v>7.1487190469859144E-2</v>
      </c>
      <c r="AD1480" s="34">
        <f t="shared" si="1526"/>
        <v>0</v>
      </c>
      <c r="AE1480">
        <f t="shared" si="1553"/>
        <v>305.17255053931262</v>
      </c>
      <c r="AF1480" s="36">
        <f t="shared" si="1567"/>
        <v>0</v>
      </c>
      <c r="AG1480" s="34">
        <f t="shared" si="1527"/>
        <v>19.293926220665309</v>
      </c>
      <c r="AH1480">
        <f t="shared" si="1563"/>
        <v>0.35641216317092983</v>
      </c>
      <c r="AI1480" s="29">
        <f t="shared" si="1554"/>
        <v>19.293926220665309</v>
      </c>
      <c r="AJ1480">
        <f t="shared" si="1555"/>
        <v>19.293926220665309</v>
      </c>
      <c r="AK1480" s="36">
        <f t="shared" si="1568"/>
        <v>-9.5165555871100472E-264</v>
      </c>
      <c r="AL1480" s="36">
        <f t="shared" si="1556"/>
        <v>-1.8214002321654129E-5</v>
      </c>
      <c r="AM1480" s="36">
        <f t="shared" si="1557"/>
        <v>-3.2421496848793469E-6</v>
      </c>
      <c r="AN1480" s="37">
        <f t="shared" si="1569"/>
        <v>-3.9524987923985342E-264</v>
      </c>
      <c r="AO1480" s="36">
        <f t="shared" si="1570"/>
        <v>2.5560396748313348E-2</v>
      </c>
      <c r="AP1480" s="36">
        <f t="shared" si="1571"/>
        <v>1.3837209933315138E-2</v>
      </c>
      <c r="AQ1480" s="74">
        <f t="shared" si="1528"/>
        <v>-4.3330644969131818E-261</v>
      </c>
      <c r="AR1480" s="73">
        <f t="shared" si="1529"/>
        <v>-2.8393813232884532E-264</v>
      </c>
      <c r="AS1480" s="72">
        <f t="shared" si="1572"/>
        <v>1.6699473231276862E-5</v>
      </c>
      <c r="AT1480" s="37">
        <f t="shared" si="1530"/>
        <v>-9.0403527745873413E-258</v>
      </c>
      <c r="AU1480" s="37">
        <f t="shared" si="1531"/>
        <v>0.52852426866301749</v>
      </c>
      <c r="AV1480" s="34">
        <f t="shared" si="1532"/>
        <v>2.6990982032970468E-3</v>
      </c>
      <c r="AW1480" s="34">
        <f t="shared" si="1533"/>
        <v>0.19553903868766812</v>
      </c>
      <c r="AX1480" s="37">
        <f t="shared" si="1534"/>
        <v>0.59586773041222729</v>
      </c>
      <c r="AY1480" s="7">
        <f t="shared" si="1535"/>
        <v>2.873376355169345</v>
      </c>
      <c r="AZ1480" s="37">
        <f t="shared" si="1536"/>
        <v>2.6751382182783798</v>
      </c>
      <c r="BA1480" s="2">
        <f>BE1480*'mass balance'!$B$17+BF1480*'mass balance'!$C$17+BG1480*'mass balance'!$D$17+BH1480*'mass balance'!$E$17</f>
        <v>4.6187732970920615E-5</v>
      </c>
      <c r="BB1480" s="2">
        <f>BE1480*'mass balance'!$B$18+BF1480*'mass balance'!$C$18+BG1480*'mass balance'!$D$18+BH1480*'mass balance'!$E$18</f>
        <v>4.6898313478165542E-5</v>
      </c>
      <c r="BC1480" s="2">
        <f>BE1480*'mass balance'!$B$19+BF1480*'mass balance'!$C$19+BG1480*'mass balance'!$D$19+BH1480*'mass balance'!$E$19</f>
        <v>-5.8622891847706941E-5</v>
      </c>
      <c r="BD1480" s="2">
        <f>BE1480*'mass balance'!$B$20+BF1480*'mass balance'!$C$20+BG1480*'mass balance'!$D$20+BH1480*'mass balance'!$E$20</f>
        <v>2.1317415217347969E-6</v>
      </c>
      <c r="BE1480" s="2">
        <f>N1480*'mass balance'!$H$11+R1480*'mass balance'!$I$11+S1480*'mass balance'!$J$11</f>
        <v>-1.4815208683359419E-4</v>
      </c>
      <c r="BF1480" s="2">
        <f>N1480*'mass balance'!$H$12+R1480*'mass balance'!$I$12+S1480*'mass balance'!$J$12</f>
        <v>3.3810215783081206E-5</v>
      </c>
      <c r="BG1480" s="2">
        <f>N1480*'mass balance'!$H$13+R1480*'mass balance'!$I$13+S1480*'mass balance'!$J$13</f>
        <v>4.1291295973494013E-5</v>
      </c>
      <c r="BH1480" s="2">
        <f>N1480*'mass balance'!$H$14+R1480*'mass balance'!$I$14+S1480*'mass balance'!$J$14</f>
        <v>1.6204134497424363E-5</v>
      </c>
      <c r="BI1480" s="36">
        <f t="shared" si="1537"/>
        <v>6.851681337565462E-17</v>
      </c>
      <c r="BJ1480" s="36">
        <f t="shared" si="1538"/>
        <v>2.1712705418462833E-19</v>
      </c>
      <c r="BK1480" s="36">
        <f t="shared" si="1539"/>
        <v>5.2261502818269907E-16</v>
      </c>
      <c r="BL1480" s="36">
        <f t="shared" si="1540"/>
        <v>2.4638742226036508E-16</v>
      </c>
      <c r="BM1480" s="36">
        <f t="shared" si="1573"/>
        <v>2.1323253994111709E-13</v>
      </c>
      <c r="BN1480" s="36">
        <f t="shared" ca="1" si="1541"/>
        <v>2.1063162401225632E-2</v>
      </c>
      <c r="BO1480" s="36">
        <f t="shared" ca="1" si="1558"/>
        <v>1</v>
      </c>
      <c r="BP1480" s="36">
        <f t="shared" si="1574"/>
        <v>-2.1323253991457993E-13</v>
      </c>
      <c r="BQ1480" s="36">
        <f t="shared" si="1575"/>
        <v>0.99999999987554833</v>
      </c>
      <c r="BR1480" s="2">
        <f t="shared" si="1564"/>
        <v>-5</v>
      </c>
      <c r="BS1480">
        <v>0</v>
      </c>
      <c r="BT1480" s="37">
        <f t="shared" si="1559"/>
        <v>5.8769449077326202E-2</v>
      </c>
      <c r="BU1480" s="34">
        <f t="shared" si="1542"/>
        <v>-5</v>
      </c>
      <c r="BV1480" s="34">
        <f t="shared" si="1543"/>
        <v>-5</v>
      </c>
      <c r="BW1480" s="34">
        <f t="shared" si="1544"/>
        <v>-5</v>
      </c>
      <c r="BX1480" s="34">
        <f t="shared" si="1545"/>
        <v>-5</v>
      </c>
      <c r="BY1480" s="34">
        <f t="shared" si="1546"/>
        <v>2.710454534069286</v>
      </c>
      <c r="BZ1480" s="36">
        <f t="shared" si="1560"/>
        <v>5.8622891847706941E-5</v>
      </c>
      <c r="CA1480" s="34">
        <f t="shared" si="1561"/>
        <v>2.1968752371661772E-2</v>
      </c>
    </row>
    <row r="1481" spans="1:79" ht="13.2" x14ac:dyDescent="0.25">
      <c r="A1481" s="75">
        <f t="shared" si="1547"/>
        <v>3.96438356164394</v>
      </c>
      <c r="B1481" s="34">
        <f t="shared" si="1565"/>
        <v>1447.0000000000382</v>
      </c>
      <c r="C1481">
        <f t="shared" si="1548"/>
        <v>15</v>
      </c>
      <c r="D1481" s="35">
        <f t="shared" si="1508"/>
        <v>3000</v>
      </c>
      <c r="E1481" s="27">
        <v>0</v>
      </c>
      <c r="F1481" s="64">
        <f t="shared" si="1549"/>
        <v>0.46593146951268899</v>
      </c>
      <c r="G1481" s="34">
        <v>0</v>
      </c>
      <c r="H1481" s="34">
        <f t="shared" si="1509"/>
        <v>1</v>
      </c>
      <c r="I1481" s="34">
        <f t="shared" si="1550"/>
        <v>6192.2292298236371</v>
      </c>
      <c r="J1481" s="34">
        <f t="shared" si="1510"/>
        <v>10096.306054788911</v>
      </c>
      <c r="K1481" s="34">
        <f t="shared" si="1511"/>
        <v>8923.31738435843</v>
      </c>
      <c r="L1481" s="36">
        <f t="shared" si="1562"/>
        <v>728.68741226990494</v>
      </c>
      <c r="M1481" s="34">
        <f t="shared" si="1512"/>
        <v>38.195869775056082</v>
      </c>
      <c r="N1481" s="34">
        <f t="shared" si="1551"/>
        <v>62.277602615304168</v>
      </c>
      <c r="O1481" s="34">
        <f t="shared" si="1513"/>
        <v>11.148808202499623</v>
      </c>
      <c r="P1481">
        <f t="shared" si="1566"/>
        <v>23.21141771135126</v>
      </c>
      <c r="Q1481" s="36">
        <f t="shared" si="1514"/>
        <v>56.656198369024708</v>
      </c>
      <c r="R1481" s="34">
        <f t="shared" si="1515"/>
        <v>24.248491471598165</v>
      </c>
      <c r="S1481" s="34">
        <f t="shared" si="1516"/>
        <v>14.061562071662717</v>
      </c>
      <c r="T1481" s="36">
        <f t="shared" si="1552"/>
        <v>7.2339552042620062E-14</v>
      </c>
      <c r="U1481" s="36">
        <f t="shared" si="1517"/>
        <v>2086.3646920159044</v>
      </c>
      <c r="V1481" s="36">
        <f t="shared" si="1518"/>
        <v>2.6943536131488846E-3</v>
      </c>
      <c r="W1481" s="68">
        <f t="shared" si="1519"/>
        <v>2.0819640350568713</v>
      </c>
      <c r="X1481">
        <f t="shared" si="1520"/>
        <v>8.3643555025120921</v>
      </c>
      <c r="Y1481">
        <f t="shared" si="1521"/>
        <v>1.8307379300092574E-2</v>
      </c>
      <c r="Z1481" s="34">
        <f t="shared" si="1522"/>
        <v>2.1362371768954423E-3</v>
      </c>
      <c r="AA1481" s="36">
        <f t="shared" si="1523"/>
        <v>1.2941403250874529E-3</v>
      </c>
      <c r="AB1481" s="34">
        <f t="shared" si="1524"/>
        <v>2.3425170561219952E-4</v>
      </c>
      <c r="AC1481" s="36">
        <f t="shared" si="1525"/>
        <v>7.1487190469859144E-2</v>
      </c>
      <c r="AD1481" s="34">
        <f t="shared" si="1526"/>
        <v>0</v>
      </c>
      <c r="AE1481">
        <f t="shared" si="1553"/>
        <v>305.17255053931262</v>
      </c>
      <c r="AF1481" s="36">
        <f t="shared" si="1567"/>
        <v>0</v>
      </c>
      <c r="AG1481" s="34">
        <f t="shared" si="1527"/>
        <v>19.311731395540871</v>
      </c>
      <c r="AH1481">
        <f t="shared" si="1563"/>
        <v>0.35639672988794402</v>
      </c>
      <c r="AI1481" s="29">
        <f t="shared" si="1554"/>
        <v>19.311731395540871</v>
      </c>
      <c r="AJ1481">
        <f t="shared" si="1555"/>
        <v>0</v>
      </c>
      <c r="AK1481" s="36">
        <f t="shared" si="1568"/>
        <v>2.8393813232884532E-264</v>
      </c>
      <c r="AL1481" s="36">
        <f t="shared" si="1556"/>
        <v>-1.8201023263314781E-5</v>
      </c>
      <c r="AM1481" s="36">
        <f t="shared" si="1557"/>
        <v>-3.2413900277931408E-6</v>
      </c>
      <c r="AN1481" s="37">
        <f t="shared" si="1569"/>
        <v>-1.3469054379508581E-263</v>
      </c>
      <c r="AO1481" s="36">
        <f t="shared" si="1570"/>
        <v>2.5542182745991692E-2</v>
      </c>
      <c r="AP1481" s="36">
        <f t="shared" si="1571"/>
        <v>1.3833967783630259E-2</v>
      </c>
      <c r="AQ1481" s="74">
        <f t="shared" si="1528"/>
        <v>-1.479753113515078E-260</v>
      </c>
      <c r="AR1481" s="73">
        <f t="shared" si="1529"/>
        <v>-9.6827282711820382E-264</v>
      </c>
      <c r="AS1481" s="72">
        <f t="shared" si="1572"/>
        <v>1.6663799189683144E-5</v>
      </c>
      <c r="AT1481" s="37">
        <f t="shared" si="1530"/>
        <v>-3.0873046489384685E-257</v>
      </c>
      <c r="AU1481" s="37">
        <f t="shared" si="1531"/>
        <v>0.52840043193586261</v>
      </c>
      <c r="AV1481" s="34">
        <f t="shared" si="1532"/>
        <v>4.8953343932884265E-5</v>
      </c>
      <c r="AW1481" s="34">
        <f t="shared" si="1533"/>
        <v>0.19579234561979</v>
      </c>
      <c r="AX1481" s="37">
        <f t="shared" si="1534"/>
        <v>0.59663963472225234</v>
      </c>
      <c r="AY1481" s="7">
        <f t="shared" si="1535"/>
        <v>2.8744449687428464</v>
      </c>
      <c r="AZ1481" s="37">
        <f t="shared" si="1536"/>
        <v>2.6786036697791236</v>
      </c>
      <c r="BA1481" s="2">
        <f>BE1481*'mass balance'!$B$17+BF1481*'mass balance'!$C$17+BG1481*'mass balance'!$D$17+BH1481*'mass balance'!$E$17</f>
        <v>4.6246022742110052E-5</v>
      </c>
      <c r="BB1481" s="2">
        <f>BE1481*'mass balance'!$B$18+BF1481*'mass balance'!$C$18+BG1481*'mass balance'!$D$18+BH1481*'mass balance'!$E$18</f>
        <v>4.6957500015065612E-5</v>
      </c>
      <c r="BC1481" s="2">
        <f>BE1481*'mass balance'!$B$19+BF1481*'mass balance'!$C$19+BG1481*'mass balance'!$D$19+BH1481*'mass balance'!$E$19</f>
        <v>-5.8696875018831991E-5</v>
      </c>
      <c r="BD1481" s="2">
        <f>BE1481*'mass balance'!$B$20+BF1481*'mass balance'!$C$20+BG1481*'mass balance'!$D$20+BH1481*'mass balance'!$E$20</f>
        <v>2.1344318188666175E-6</v>
      </c>
      <c r="BE1481" s="2">
        <f>N1481*'mass balance'!$H$11+R1481*'mass balance'!$I$11+S1481*'mass balance'!$J$11</f>
        <v>-1.4828000622691466E-4</v>
      </c>
      <c r="BF1481" s="2">
        <f>N1481*'mass balance'!$H$12+R1481*'mass balance'!$I$12+S1481*'mass balance'!$J$12</f>
        <v>3.3820338240362576E-5</v>
      </c>
      <c r="BG1481" s="2">
        <f>N1481*'mass balance'!$H$13+R1481*'mass balance'!$I$13+S1481*'mass balance'!$J$13</f>
        <v>4.1323360469040153E-5</v>
      </c>
      <c r="BH1481" s="2">
        <f>N1481*'mass balance'!$H$14+R1481*'mass balance'!$I$14+S1481*'mass balance'!$J$14</f>
        <v>1.6218125681068793E-5</v>
      </c>
      <c r="BI1481" s="36">
        <f t="shared" si="1537"/>
        <v>6.851681337565462E-17</v>
      </c>
      <c r="BJ1481" s="36">
        <f t="shared" si="1538"/>
        <v>2.1718397100725958E-19</v>
      </c>
      <c r="BK1481" s="36">
        <f t="shared" si="1539"/>
        <v>5.2283215523688365E-16</v>
      </c>
      <c r="BL1481" s="36">
        <f t="shared" si="1540"/>
        <v>2.4656046677952162E-16</v>
      </c>
      <c r="BM1481" s="36">
        <f t="shared" si="1573"/>
        <v>2.1347892736337744E-13</v>
      </c>
      <c r="BN1481" s="36">
        <f t="shared" ca="1" si="1541"/>
        <v>0.14866107353754565</v>
      </c>
      <c r="BO1481" s="36">
        <f t="shared" ca="1" si="1558"/>
        <v>1</v>
      </c>
      <c r="BP1481" s="36">
        <f t="shared" si="1574"/>
        <v>-2.134789273367641E-13</v>
      </c>
      <c r="BQ1481" s="36">
        <f t="shared" si="1575"/>
        <v>0.99999999987533505</v>
      </c>
      <c r="BR1481" s="2">
        <f t="shared" si="1564"/>
        <v>-5</v>
      </c>
      <c r="BS1481">
        <v>0</v>
      </c>
      <c r="BT1481" s="37">
        <f t="shared" si="1559"/>
        <v>5.8843617206379067E-2</v>
      </c>
      <c r="BU1481" s="34">
        <f t="shared" si="1542"/>
        <v>-5</v>
      </c>
      <c r="BV1481" s="34">
        <f t="shared" si="1543"/>
        <v>-5</v>
      </c>
      <c r="BW1481" s="34">
        <f t="shared" si="1544"/>
        <v>-5</v>
      </c>
      <c r="BX1481" s="34">
        <f t="shared" si="1545"/>
        <v>-5</v>
      </c>
      <c r="BY1481" s="34">
        <f t="shared" si="1546"/>
        <v>2.7127948298223274</v>
      </c>
      <c r="BZ1481" s="36">
        <f t="shared" si="1560"/>
        <v>5.8696875018831991E-5</v>
      </c>
      <c r="CA1481" s="34">
        <f t="shared" si="1561"/>
        <v>2.1968019334204558E-2</v>
      </c>
    </row>
    <row r="1482" spans="1:79" ht="13.2" x14ac:dyDescent="0.25">
      <c r="A1482" s="75">
        <f t="shared" si="1547"/>
        <v>3.9671232876713374</v>
      </c>
      <c r="B1482" s="34">
        <f t="shared" si="1565"/>
        <v>1448.0000000000382</v>
      </c>
      <c r="C1482">
        <f t="shared" si="1548"/>
        <v>15</v>
      </c>
      <c r="D1482" s="35">
        <f t="shared" si="1508"/>
        <v>3000</v>
      </c>
      <c r="E1482" s="27">
        <v>0</v>
      </c>
      <c r="F1482" s="64">
        <f t="shared" si="1549"/>
        <v>0.46593146951268899</v>
      </c>
      <c r="G1482" s="34">
        <v>0</v>
      </c>
      <c r="H1482" s="34">
        <f t="shared" si="1509"/>
        <v>1</v>
      </c>
      <c r="I1482" s="34">
        <f t="shared" si="1550"/>
        <v>6192.2292298236371</v>
      </c>
      <c r="J1482" s="34">
        <f t="shared" si="1510"/>
        <v>10105.014868259232</v>
      </c>
      <c r="K1482" s="34">
        <f t="shared" si="1511"/>
        <v>8931.0144080238297</v>
      </c>
      <c r="L1482" s="36">
        <f t="shared" si="1562"/>
        <v>729.63043603450706</v>
      </c>
      <c r="M1482" s="34">
        <f t="shared" si="1512"/>
        <v>38.195869775056082</v>
      </c>
      <c r="N1482" s="34">
        <f t="shared" si="1551"/>
        <v>62.331321670730205</v>
      </c>
      <c r="O1482" s="34">
        <f t="shared" si="1513"/>
        <v>11.148808202499623</v>
      </c>
      <c r="P1482">
        <f t="shared" si="1566"/>
        <v>23.241456543013971</v>
      </c>
      <c r="Q1482" s="36">
        <f t="shared" si="1514"/>
        <v>56.708239255266498</v>
      </c>
      <c r="R1482" s="34">
        <f t="shared" si="1515"/>
        <v>24.279420514660927</v>
      </c>
      <c r="S1482" s="34">
        <f t="shared" si="1516"/>
        <v>14.065759898240749</v>
      </c>
      <c r="T1482" s="36">
        <f t="shared" si="1552"/>
        <v>7.2308373094911181E-14</v>
      </c>
      <c r="U1482" s="36">
        <f t="shared" si="1517"/>
        <v>2086.3646920159044</v>
      </c>
      <c r="V1482" s="36">
        <f t="shared" si="1518"/>
        <v>2.6951579639848933E-3</v>
      </c>
      <c r="W1482" s="68">
        <f t="shared" si="1519"/>
        <v>2.0846583886700203</v>
      </c>
      <c r="X1482">
        <f t="shared" si="1520"/>
        <v>8.3679621637004029</v>
      </c>
      <c r="Y1482">
        <f t="shared" si="1521"/>
        <v>1.8307379300092574E-2</v>
      </c>
      <c r="Z1482" s="34">
        <f t="shared" si="1522"/>
        <v>2.1362371768954423E-3</v>
      </c>
      <c r="AA1482" s="36">
        <f t="shared" si="1523"/>
        <v>1.2928535335251558E-3</v>
      </c>
      <c r="AB1482" s="34">
        <f t="shared" si="1524"/>
        <v>2.3425170561219952E-4</v>
      </c>
      <c r="AC1482" s="36">
        <f t="shared" si="1525"/>
        <v>7.1487190469859144E-2</v>
      </c>
      <c r="AD1482" s="34">
        <f t="shared" si="1526"/>
        <v>0</v>
      </c>
      <c r="AE1482">
        <f t="shared" si="1553"/>
        <v>305.17255053931262</v>
      </c>
      <c r="AF1482" s="36">
        <f t="shared" si="1567"/>
        <v>0</v>
      </c>
      <c r="AG1482" s="34">
        <f t="shared" si="1527"/>
        <v>19.329535623541915</v>
      </c>
      <c r="AH1482">
        <f t="shared" si="1563"/>
        <v>0.3563811213945911</v>
      </c>
      <c r="AI1482" s="29">
        <f t="shared" si="1554"/>
        <v>19.329535623541915</v>
      </c>
      <c r="AJ1482">
        <f t="shared" si="1555"/>
        <v>19.329535623541915</v>
      </c>
      <c r="AK1482" s="36">
        <f t="shared" si="1568"/>
        <v>9.6827282711820382E-264</v>
      </c>
      <c r="AL1482" s="36">
        <f t="shared" si="1556"/>
        <v>-1.8188053453681588E-5</v>
      </c>
      <c r="AM1482" s="36">
        <f t="shared" si="1557"/>
        <v>-3.2406305486996075E-6</v>
      </c>
      <c r="AN1482" s="37">
        <f t="shared" si="1569"/>
        <v>-1.0629673056220129E-263</v>
      </c>
      <c r="AO1482" s="36">
        <f t="shared" si="1570"/>
        <v>2.5523981722728378E-2</v>
      </c>
      <c r="AP1482" s="36">
        <f t="shared" si="1571"/>
        <v>1.3830726393602466E-2</v>
      </c>
      <c r="AQ1482" s="74">
        <f t="shared" si="1528"/>
        <v>-1.170309718448752E-260</v>
      </c>
      <c r="AR1482" s="73">
        <f t="shared" si="1529"/>
        <v>-7.6469668597134301E-264</v>
      </c>
      <c r="AS1482" s="72">
        <f t="shared" si="1572"/>
        <v>1.6628201356316241E-5</v>
      </c>
      <c r="AT1482" s="37">
        <f t="shared" si="1530"/>
        <v>-2.441692875294556E-257</v>
      </c>
      <c r="AU1482" s="37">
        <f t="shared" si="1531"/>
        <v>0.52827662422447086</v>
      </c>
      <c r="AV1482" s="34">
        <f t="shared" si="1532"/>
        <v>2.7039851161148416E-3</v>
      </c>
      <c r="AW1482" s="34">
        <f t="shared" si="1533"/>
        <v>0.19604572838960008</v>
      </c>
      <c r="AX1482" s="37">
        <f t="shared" si="1534"/>
        <v>0.59741177013309177</v>
      </c>
      <c r="AY1482" s="7">
        <f t="shared" si="1535"/>
        <v>2.8808198723088267</v>
      </c>
      <c r="AZ1482" s="37">
        <f t="shared" si="1536"/>
        <v>2.6820701588031119</v>
      </c>
      <c r="BA1482" s="2">
        <f>BE1482*'mass balance'!$B$17+BF1482*'mass balance'!$C$17+BG1482*'mass balance'!$D$17+BH1482*'mass balance'!$E$17</f>
        <v>4.6304328740531984E-5</v>
      </c>
      <c r="BB1482" s="2">
        <f>BE1482*'mass balance'!$B$18+BF1482*'mass balance'!$C$18+BG1482*'mass balance'!$D$18+BH1482*'mass balance'!$E$18</f>
        <v>4.7016703028847863E-5</v>
      </c>
      <c r="BC1482" s="2">
        <f>BE1482*'mass balance'!$B$19+BF1482*'mass balance'!$C$19+BG1482*'mass balance'!$D$19+BH1482*'mass balance'!$E$19</f>
        <v>-5.8770878786059846E-5</v>
      </c>
      <c r="BD1482" s="2">
        <f>BE1482*'mass balance'!$B$20+BF1482*'mass balance'!$C$20+BG1482*'mass balance'!$D$20+BH1482*'mass balance'!$E$20</f>
        <v>2.1371228649476302E-6</v>
      </c>
      <c r="BE1482" s="2">
        <f>N1482*'mass balance'!$H$11+R1482*'mass balance'!$I$11+S1482*'mass balance'!$J$11</f>
        <v>-1.4840790873983382E-4</v>
      </c>
      <c r="BF1482" s="2">
        <f>N1482*'mass balance'!$H$12+R1482*'mass balance'!$I$12+S1482*'mass balance'!$J$12</f>
        <v>3.383043469437102E-5</v>
      </c>
      <c r="BG1482" s="2">
        <f>N1482*'mass balance'!$H$13+R1482*'mass balance'!$I$13+S1482*'mass balance'!$J$13</f>
        <v>4.135541596177334E-5</v>
      </c>
      <c r="BH1482" s="2">
        <f>N1482*'mass balance'!$H$14+R1482*'mass balance'!$I$14+S1482*'mass balance'!$J$14</f>
        <v>1.6232115018419322E-5</v>
      </c>
      <c r="BI1482" s="36">
        <f t="shared" si="1537"/>
        <v>6.851681337565462E-17</v>
      </c>
      <c r="BJ1482" s="36">
        <f t="shared" si="1538"/>
        <v>2.1724089188913341E-19</v>
      </c>
      <c r="BK1482" s="36">
        <f t="shared" si="1539"/>
        <v>5.2304933920789087E-16</v>
      </c>
      <c r="BL1482" s="36">
        <f t="shared" si="1540"/>
        <v>2.4673358706228476E-16</v>
      </c>
      <c r="BM1482" s="36">
        <f t="shared" si="1573"/>
        <v>2.1372548783015695E-13</v>
      </c>
      <c r="BN1482" s="36">
        <f t="shared" ca="1" si="1541"/>
        <v>0.38692469849775724</v>
      </c>
      <c r="BO1482" s="36">
        <f t="shared" ca="1" si="1558"/>
        <v>1</v>
      </c>
      <c r="BP1482" s="36">
        <f t="shared" si="1574"/>
        <v>-2.1372548780346725E-13</v>
      </c>
      <c r="BQ1482" s="36">
        <f t="shared" si="1575"/>
        <v>0.99999999987512156</v>
      </c>
      <c r="BR1482" s="2">
        <f t="shared" si="1564"/>
        <v>-5</v>
      </c>
      <c r="BS1482">
        <v>0</v>
      </c>
      <c r="BT1482" s="37">
        <f t="shared" si="1559"/>
        <v>5.8917805983024991E-2</v>
      </c>
      <c r="BU1482" s="34">
        <f t="shared" si="1542"/>
        <v>-5</v>
      </c>
      <c r="BV1482" s="34">
        <f t="shared" si="1543"/>
        <v>-5</v>
      </c>
      <c r="BW1482" s="34">
        <f t="shared" si="1544"/>
        <v>-5</v>
      </c>
      <c r="BX1482" s="34">
        <f t="shared" si="1545"/>
        <v>-5</v>
      </c>
      <c r="BY1482" s="34">
        <f t="shared" si="1546"/>
        <v>2.7151348167470473</v>
      </c>
      <c r="BZ1482" s="36">
        <f t="shared" si="1560"/>
        <v>5.8770878786059846E-5</v>
      </c>
      <c r="CA1482" s="34">
        <f t="shared" si="1561"/>
        <v>2.1967287391660692E-2</v>
      </c>
    </row>
    <row r="1483" spans="1:79" ht="13.2" x14ac:dyDescent="0.25">
      <c r="A1483" s="75">
        <f t="shared" si="1547"/>
        <v>3.9698630136987347</v>
      </c>
      <c r="B1483" s="34">
        <f t="shared" si="1565"/>
        <v>1449.0000000000382</v>
      </c>
      <c r="C1483">
        <f t="shared" si="1548"/>
        <v>15</v>
      </c>
      <c r="D1483" s="35">
        <f t="shared" si="1508"/>
        <v>3000</v>
      </c>
      <c r="E1483" s="27">
        <v>0</v>
      </c>
      <c r="F1483" s="64">
        <f t="shared" si="1549"/>
        <v>0.46593146951268899</v>
      </c>
      <c r="G1483" s="34">
        <v>0</v>
      </c>
      <c r="H1483" s="34">
        <f t="shared" si="1509"/>
        <v>1</v>
      </c>
      <c r="I1483" s="34">
        <f t="shared" si="1550"/>
        <v>6192.2292298236371</v>
      </c>
      <c r="J1483" s="34">
        <f t="shared" si="1510"/>
        <v>10113.722528763512</v>
      </c>
      <c r="K1483" s="34">
        <f t="shared" si="1511"/>
        <v>8938.7104126747672</v>
      </c>
      <c r="L1483" s="36">
        <f t="shared" si="1562"/>
        <v>730.57374132190171</v>
      </c>
      <c r="M1483" s="34">
        <f t="shared" si="1512"/>
        <v>38.195869775056082</v>
      </c>
      <c r="N1483" s="34">
        <f t="shared" si="1551"/>
        <v>62.385033614252102</v>
      </c>
      <c r="O1483" s="34">
        <f t="shared" si="1513"/>
        <v>11.148808202499623</v>
      </c>
      <c r="P1483">
        <f t="shared" si="1566"/>
        <v>23.271504342229875</v>
      </c>
      <c r="Q1483" s="36">
        <f t="shared" si="1514"/>
        <v>56.760277349003914</v>
      </c>
      <c r="R1483" s="34">
        <f t="shared" si="1515"/>
        <v>24.310358477508302</v>
      </c>
      <c r="S1483" s="34">
        <f t="shared" si="1516"/>
        <v>14.069946920132821</v>
      </c>
      <c r="T1483" s="36">
        <f t="shared" si="1552"/>
        <v>7.2277238547445551E-14</v>
      </c>
      <c r="U1483" s="36">
        <f t="shared" si="1517"/>
        <v>2086.3646920159044</v>
      </c>
      <c r="V1483" s="36">
        <f t="shared" si="1518"/>
        <v>2.695960244521416E-3</v>
      </c>
      <c r="W1483" s="68">
        <f t="shared" si="1519"/>
        <v>2.087353546634005</v>
      </c>
      <c r="X1483">
        <f t="shared" si="1520"/>
        <v>8.3715667938773759</v>
      </c>
      <c r="Y1483">
        <f t="shared" si="1521"/>
        <v>1.8307379300092574E-2</v>
      </c>
      <c r="Z1483" s="34">
        <f t="shared" si="1522"/>
        <v>2.1362371768954423E-3</v>
      </c>
      <c r="AA1483" s="36">
        <f t="shared" si="1523"/>
        <v>1.2915685744127195E-3</v>
      </c>
      <c r="AB1483" s="34">
        <f t="shared" si="1524"/>
        <v>2.3425170561219952E-4</v>
      </c>
      <c r="AC1483" s="36">
        <f t="shared" si="1525"/>
        <v>7.1487190469859144E-2</v>
      </c>
      <c r="AD1483" s="34">
        <f t="shared" si="1526"/>
        <v>0</v>
      </c>
      <c r="AE1483">
        <f t="shared" si="1553"/>
        <v>305.17255053931262</v>
      </c>
      <c r="AF1483" s="36">
        <f t="shared" si="1567"/>
        <v>0</v>
      </c>
      <c r="AG1483" s="34">
        <f t="shared" si="1527"/>
        <v>19.347338896171358</v>
      </c>
      <c r="AH1483">
        <f t="shared" si="1563"/>
        <v>0.35636533795430481</v>
      </c>
      <c r="AI1483" s="29">
        <f t="shared" si="1554"/>
        <v>19.347338896171358</v>
      </c>
      <c r="AJ1483">
        <f t="shared" si="1555"/>
        <v>0</v>
      </c>
      <c r="AK1483" s="36">
        <f t="shared" si="1568"/>
        <v>7.6469668597134301E-264</v>
      </c>
      <c r="AL1483" s="36">
        <f t="shared" si="1556"/>
        <v>-1.8175092886164046E-5</v>
      </c>
      <c r="AM1483" s="36">
        <f t="shared" si="1557"/>
        <v>-3.2398712475570428E-6</v>
      </c>
      <c r="AN1483" s="37">
        <f t="shared" si="1569"/>
        <v>-9.4694478503809031E-265</v>
      </c>
      <c r="AO1483" s="36">
        <f t="shared" si="1570"/>
        <v>2.5505793669274697E-2</v>
      </c>
      <c r="AP1483" s="36">
        <f t="shared" si="1571"/>
        <v>1.3827485763053766E-2</v>
      </c>
      <c r="AQ1483" s="74">
        <f t="shared" si="1528"/>
        <v>-1.0448027568118934E-261</v>
      </c>
      <c r="AR1483" s="73">
        <f t="shared" si="1529"/>
        <v>-6.8171464166482269E-265</v>
      </c>
      <c r="AS1483" s="72">
        <f t="shared" si="1572"/>
        <v>1.6592679568377268E-5</v>
      </c>
      <c r="AT1483" s="37">
        <f t="shared" si="1530"/>
        <v>-2.1798395819332191E-258</v>
      </c>
      <c r="AU1483" s="37">
        <f t="shared" si="1531"/>
        <v>0.52815284552204367</v>
      </c>
      <c r="AV1483" s="34">
        <f t="shared" si="1532"/>
        <v>4.8949032052344165E-5</v>
      </c>
      <c r="AW1483" s="34">
        <f t="shared" si="1533"/>
        <v>0.19629918680228103</v>
      </c>
      <c r="AX1483" s="37">
        <f t="shared" si="1534"/>
        <v>0.59818413605107801</v>
      </c>
      <c r="AY1483" s="7">
        <f t="shared" si="1535"/>
        <v>2.8818858185194163</v>
      </c>
      <c r="AZ1483" s="37">
        <f t="shared" si="1536"/>
        <v>2.6855376826850827</v>
      </c>
      <c r="BA1483" s="2">
        <f>BE1483*'mass balance'!$B$17+BF1483*'mass balance'!$C$17+BG1483*'mass balance'!$D$17+BH1483*'mass balance'!$E$17</f>
        <v>4.6362650922369398E-5</v>
      </c>
      <c r="BB1483" s="2">
        <f>BE1483*'mass balance'!$B$18+BF1483*'mass balance'!$C$18+BG1483*'mass balance'!$D$18+BH1483*'mass balance'!$E$18</f>
        <v>4.7075922475021248E-5</v>
      </c>
      <c r="BC1483" s="2">
        <f>BE1483*'mass balance'!$B$19+BF1483*'mass balance'!$C$19+BG1483*'mass balance'!$D$19+BH1483*'mass balance'!$E$19</f>
        <v>-5.8844903093776554E-5</v>
      </c>
      <c r="BD1483" s="2">
        <f>BE1483*'mass balance'!$B$20+BF1483*'mass balance'!$C$20+BG1483*'mass balance'!$D$20+BH1483*'mass balance'!$E$20</f>
        <v>2.1398146579555107E-6</v>
      </c>
      <c r="BE1483" s="2">
        <f>N1483*'mass balance'!$H$11+R1483*'mass balance'!$I$11+S1483*'mass balance'!$J$11</f>
        <v>-1.4853579431964786E-4</v>
      </c>
      <c r="BF1483" s="2">
        <f>N1483*'mass balance'!$H$12+R1483*'mass balance'!$I$12+S1483*'mass balance'!$J$12</f>
        <v>3.3840505161356696E-5</v>
      </c>
      <c r="BG1483" s="2">
        <f>N1483*'mass balance'!$H$13+R1483*'mass balance'!$I$13+S1483*'mass balance'!$J$13</f>
        <v>4.1387462442432724E-5</v>
      </c>
      <c r="BH1483" s="2">
        <f>N1483*'mass balance'!$H$14+R1483*'mass balance'!$I$14+S1483*'mass balance'!$J$14</f>
        <v>1.6246102503711482E-5</v>
      </c>
      <c r="BI1483" s="36">
        <f t="shared" si="1537"/>
        <v>6.851681337565462E-17</v>
      </c>
      <c r="BJ1483" s="36">
        <f t="shared" si="1538"/>
        <v>2.1729781682496169E-19</v>
      </c>
      <c r="BK1483" s="36">
        <f t="shared" si="1539"/>
        <v>5.2326658009978E-16</v>
      </c>
      <c r="BL1483" s="36">
        <f t="shared" si="1540"/>
        <v>2.4690678312001937E-16</v>
      </c>
      <c r="BM1483" s="36">
        <f t="shared" si="1573"/>
        <v>2.1397222141721924E-13</v>
      </c>
      <c r="BN1483" s="36">
        <f t="shared" ca="1" si="1541"/>
        <v>0.69937854165377944</v>
      </c>
      <c r="BO1483" s="36">
        <f t="shared" ca="1" si="1558"/>
        <v>1</v>
      </c>
      <c r="BP1483" s="36">
        <f t="shared" si="1574"/>
        <v>-2.13972221390453E-13</v>
      </c>
      <c r="BQ1483" s="36">
        <f t="shared" si="1575"/>
        <v>0.99999999987490784</v>
      </c>
      <c r="BR1483" s="2">
        <f t="shared" si="1564"/>
        <v>-5</v>
      </c>
      <c r="BS1483">
        <v>0</v>
      </c>
      <c r="BT1483" s="37">
        <f t="shared" si="1559"/>
        <v>5.8992015351510996E-2</v>
      </c>
      <c r="BU1483" s="34">
        <f t="shared" si="1542"/>
        <v>-5</v>
      </c>
      <c r="BV1483" s="34">
        <f t="shared" si="1543"/>
        <v>-5</v>
      </c>
      <c r="BW1483" s="34">
        <f t="shared" si="1544"/>
        <v>-5</v>
      </c>
      <c r="BX1483" s="34">
        <f t="shared" si="1545"/>
        <v>-5</v>
      </c>
      <c r="BY1483" s="34">
        <f t="shared" si="1546"/>
        <v>2.7174744938792252</v>
      </c>
      <c r="BZ1483" s="36">
        <f t="shared" si="1560"/>
        <v>5.8844903093776554E-5</v>
      </c>
      <c r="CA1483" s="34">
        <f t="shared" si="1561"/>
        <v>2.1966556541678825E-2</v>
      </c>
    </row>
    <row r="1484" spans="1:79" ht="13.2" x14ac:dyDescent="0.25">
      <c r="A1484" s="75">
        <f t="shared" si="1547"/>
        <v>3.9726027397261321</v>
      </c>
      <c r="B1484" s="34">
        <f t="shared" si="1565"/>
        <v>1450.0000000000382</v>
      </c>
      <c r="C1484">
        <f t="shared" si="1548"/>
        <v>15</v>
      </c>
      <c r="D1484" s="35">
        <f t="shared" si="1508"/>
        <v>3000</v>
      </c>
      <c r="E1484" s="27">
        <v>0</v>
      </c>
      <c r="F1484" s="64">
        <f t="shared" si="1549"/>
        <v>0.46593146951268899</v>
      </c>
      <c r="G1484" s="34">
        <v>0</v>
      </c>
      <c r="H1484" s="34">
        <f t="shared" si="1509"/>
        <v>1</v>
      </c>
      <c r="I1484" s="34">
        <f t="shared" si="1550"/>
        <v>6192.2292298236371</v>
      </c>
      <c r="J1484" s="34">
        <f t="shared" si="1510"/>
        <v>10122.429032719978</v>
      </c>
      <c r="K1484" s="34">
        <f t="shared" si="1511"/>
        <v>8946.4053951455953</v>
      </c>
      <c r="L1484" s="36">
        <f t="shared" si="1562"/>
        <v>731.51732740748423</v>
      </c>
      <c r="M1484" s="34">
        <f t="shared" si="1512"/>
        <v>38.195869775056082</v>
      </c>
      <c r="N1484" s="34">
        <f t="shared" si="1551"/>
        <v>62.438738423776194</v>
      </c>
      <c r="O1484" s="34">
        <f t="shared" si="1513"/>
        <v>11.148808202499623</v>
      </c>
      <c r="P1484">
        <f t="shared" si="1566"/>
        <v>23.301561085917605</v>
      </c>
      <c r="Q1484" s="36">
        <f t="shared" si="1514"/>
        <v>56.812312625438111</v>
      </c>
      <c r="R1484" s="34">
        <f t="shared" si="1515"/>
        <v>24.341305336634719</v>
      </c>
      <c r="S1484" s="34">
        <f t="shared" si="1516"/>
        <v>14.07412314410562</v>
      </c>
      <c r="T1484" s="36">
        <f t="shared" si="1552"/>
        <v>7.2246148310404E-14</v>
      </c>
      <c r="U1484" s="36">
        <f t="shared" si="1517"/>
        <v>2086.3646920159044</v>
      </c>
      <c r="V1484" s="36">
        <f t="shared" si="1518"/>
        <v>2.6967604560550343E-3</v>
      </c>
      <c r="W1484" s="68">
        <f t="shared" si="1519"/>
        <v>2.0900495068785263</v>
      </c>
      <c r="X1484">
        <f t="shared" si="1520"/>
        <v>8.3751693941836578</v>
      </c>
      <c r="Y1484">
        <f t="shared" si="1521"/>
        <v>1.8307379300092574E-2</v>
      </c>
      <c r="Z1484" s="34">
        <f t="shared" si="1522"/>
        <v>2.1362371768954423E-3</v>
      </c>
      <c r="AA1484" s="36">
        <f t="shared" si="1523"/>
        <v>1.2902854440432019E-3</v>
      </c>
      <c r="AB1484" s="34">
        <f t="shared" si="1524"/>
        <v>2.3425170561219952E-4</v>
      </c>
      <c r="AC1484" s="36">
        <f t="shared" si="1525"/>
        <v>7.1487190469859144E-2</v>
      </c>
      <c r="AD1484" s="34">
        <f t="shared" si="1526"/>
        <v>0</v>
      </c>
      <c r="AE1484">
        <f t="shared" si="1553"/>
        <v>305.17255053931262</v>
      </c>
      <c r="AF1484" s="36">
        <f t="shared" si="1567"/>
        <v>0</v>
      </c>
      <c r="AG1484" s="34">
        <f t="shared" si="1527"/>
        <v>19.365141204945026</v>
      </c>
      <c r="AH1484">
        <f t="shared" si="1563"/>
        <v>0.35634937983025594</v>
      </c>
      <c r="AI1484" s="29">
        <f t="shared" si="1554"/>
        <v>19.365141204945026</v>
      </c>
      <c r="AJ1484">
        <f t="shared" si="1555"/>
        <v>19.365141204945026</v>
      </c>
      <c r="AK1484" s="36">
        <f t="shared" si="1568"/>
        <v>6.8171464166482269E-265</v>
      </c>
      <c r="AL1484" s="36">
        <f t="shared" si="1556"/>
        <v>-1.8162141554176339E-5</v>
      </c>
      <c r="AM1484" s="36">
        <f t="shared" si="1557"/>
        <v>-3.2391121243237508E-6</v>
      </c>
      <c r="AN1484" s="37">
        <f t="shared" si="1569"/>
        <v>6.7000220746753398E-264</v>
      </c>
      <c r="AO1484" s="36">
        <f t="shared" si="1570"/>
        <v>2.5487618576388534E-2</v>
      </c>
      <c r="AP1484" s="36">
        <f t="shared" si="1571"/>
        <v>1.3824245891806209E-2</v>
      </c>
      <c r="AQ1484" s="74">
        <f t="shared" si="1528"/>
        <v>7.4082330378113705E-261</v>
      </c>
      <c r="AR1484" s="73">
        <f t="shared" si="1529"/>
        <v>4.8268395567141873E-264</v>
      </c>
      <c r="AS1484" s="72">
        <f t="shared" si="1572"/>
        <v>1.6557233663415139E-5</v>
      </c>
      <c r="AT1484" s="37">
        <f t="shared" si="1530"/>
        <v>1.5456275840315405E-257</v>
      </c>
      <c r="AU1484" s="37">
        <f t="shared" si="1531"/>
        <v>0.52802909582178403</v>
      </c>
      <c r="AV1484" s="34">
        <f t="shared" si="1532"/>
        <v>2.7088714079087886E-3</v>
      </c>
      <c r="AW1484" s="34">
        <f t="shared" si="1533"/>
        <v>0.19655272066313764</v>
      </c>
      <c r="AX1484" s="37">
        <f t="shared" si="1534"/>
        <v>0.59895673188291365</v>
      </c>
      <c r="AY1484" s="7">
        <f t="shared" si="1535"/>
        <v>2.8882678308324863</v>
      </c>
      <c r="AZ1484" s="37">
        <f t="shared" si="1536"/>
        <v>2.68900623876144</v>
      </c>
      <c r="BA1484" s="2">
        <f>BE1484*'mass balance'!$B$17+BF1484*'mass balance'!$C$17+BG1484*'mass balance'!$D$17+BH1484*'mass balance'!$E$17</f>
        <v>4.6420989243834234E-5</v>
      </c>
      <c r="BB1484" s="2">
        <f>BE1484*'mass balance'!$B$18+BF1484*'mass balance'!$C$18+BG1484*'mass balance'!$D$18+BH1484*'mass balance'!$E$18</f>
        <v>4.7135158309123997E-5</v>
      </c>
      <c r="BC1484" s="2">
        <f>BE1484*'mass balance'!$B$19+BF1484*'mass balance'!$C$19+BG1484*'mass balance'!$D$19+BH1484*'mass balance'!$E$19</f>
        <v>-5.8918947886404981E-5</v>
      </c>
      <c r="BD1484" s="2">
        <f>BE1484*'mass balance'!$B$20+BF1484*'mass balance'!$C$20+BG1484*'mass balance'!$D$20+BH1484*'mass balance'!$E$20</f>
        <v>2.142507195869272E-6</v>
      </c>
      <c r="BE1484" s="2">
        <f>N1484*'mass balance'!$H$11+R1484*'mass balance'!$I$11+S1484*'mass balance'!$J$11</f>
        <v>-1.4866366291375283E-4</v>
      </c>
      <c r="BF1484" s="2">
        <f>N1484*'mass balance'!$H$12+R1484*'mass balance'!$I$12+S1484*'mass balance'!$J$12</f>
        <v>3.3850549657594575E-5</v>
      </c>
      <c r="BG1484" s="2">
        <f>N1484*'mass balance'!$H$13+R1484*'mass balance'!$I$13+S1484*'mass balance'!$J$13</f>
        <v>4.1419499901785953E-5</v>
      </c>
      <c r="BH1484" s="2">
        <f>N1484*'mass balance'!$H$14+R1484*'mass balance'!$I$14+S1484*'mass balance'!$J$14</f>
        <v>1.6260088131191713E-5</v>
      </c>
      <c r="BI1484" s="36">
        <f t="shared" si="1537"/>
        <v>6.851681337565462E-17</v>
      </c>
      <c r="BJ1484" s="36">
        <f t="shared" si="1538"/>
        <v>2.1735474580945988E-19</v>
      </c>
      <c r="BK1484" s="36">
        <f t="shared" si="1539"/>
        <v>5.2348387791660501E-16</v>
      </c>
      <c r="BL1484" s="36">
        <f t="shared" si="1540"/>
        <v>2.4708005496408267E-16</v>
      </c>
      <c r="BM1484" s="36">
        <f t="shared" si="1573"/>
        <v>2.1421912820033927E-13</v>
      </c>
      <c r="BN1484" s="36">
        <f t="shared" ca="1" si="1541"/>
        <v>0.30872649430576393</v>
      </c>
      <c r="BO1484" s="36">
        <f t="shared" ca="1" si="1558"/>
        <v>1</v>
      </c>
      <c r="BP1484" s="36">
        <f t="shared" si="1574"/>
        <v>-2.1421912817349631E-13</v>
      </c>
      <c r="BQ1484" s="36">
        <f t="shared" si="1575"/>
        <v>0.9999999998746939</v>
      </c>
      <c r="BR1484" s="2">
        <f t="shared" si="1564"/>
        <v>-5</v>
      </c>
      <c r="BS1484">
        <v>0</v>
      </c>
      <c r="BT1484" s="37">
        <f t="shared" si="1559"/>
        <v>5.9066245256120982E-2</v>
      </c>
      <c r="BU1484" s="34">
        <f t="shared" si="1542"/>
        <v>-5</v>
      </c>
      <c r="BV1484" s="34">
        <f t="shared" si="1543"/>
        <v>-5</v>
      </c>
      <c r="BW1484" s="34">
        <f t="shared" si="1544"/>
        <v>-5</v>
      </c>
      <c r="BX1484" s="34">
        <f t="shared" si="1545"/>
        <v>-5</v>
      </c>
      <c r="BY1484" s="34">
        <f t="shared" si="1546"/>
        <v>2.7198138602564685</v>
      </c>
      <c r="BZ1484" s="36">
        <f t="shared" si="1560"/>
        <v>5.8918947886404981E-5</v>
      </c>
      <c r="CA1484" s="34">
        <f t="shared" si="1561"/>
        <v>2.1965826781914412E-2</v>
      </c>
    </row>
    <row r="1485" spans="1:79" ht="13.2" x14ac:dyDescent="0.25">
      <c r="A1485" s="75">
        <f t="shared" si="1547"/>
        <v>3.9753424657535295</v>
      </c>
      <c r="B1485" s="34">
        <f t="shared" si="1565"/>
        <v>1451.0000000000382</v>
      </c>
      <c r="C1485">
        <f t="shared" si="1548"/>
        <v>15</v>
      </c>
      <c r="D1485" s="35">
        <f t="shared" si="1508"/>
        <v>3000</v>
      </c>
      <c r="E1485" s="27">
        <v>0</v>
      </c>
      <c r="F1485" s="64">
        <f t="shared" si="1549"/>
        <v>0.46593146951268899</v>
      </c>
      <c r="G1485" s="34">
        <v>0</v>
      </c>
      <c r="H1485" s="34">
        <f t="shared" si="1509"/>
        <v>1</v>
      </c>
      <c r="I1485" s="34">
        <f t="shared" si="1550"/>
        <v>6192.2292298236371</v>
      </c>
      <c r="J1485" s="34">
        <f t="shared" si="1510"/>
        <v>10131.134376553629</v>
      </c>
      <c r="K1485" s="34">
        <f t="shared" si="1511"/>
        <v>8954.0993522766585</v>
      </c>
      <c r="L1485" s="36">
        <f t="shared" si="1562"/>
        <v>732.46119356710335</v>
      </c>
      <c r="M1485" s="34">
        <f t="shared" si="1512"/>
        <v>38.195869775056082</v>
      </c>
      <c r="N1485" s="34">
        <f t="shared" si="1551"/>
        <v>62.492436077250609</v>
      </c>
      <c r="O1485" s="34">
        <f t="shared" si="1513"/>
        <v>11.148808202499623</v>
      </c>
      <c r="P1485">
        <f t="shared" si="1566"/>
        <v>23.331626751010248</v>
      </c>
      <c r="Q1485" s="36">
        <f t="shared" si="1514"/>
        <v>56.864345059807981</v>
      </c>
      <c r="R1485" s="34">
        <f t="shared" si="1515"/>
        <v>24.37226106854969</v>
      </c>
      <c r="S1485" s="34">
        <f t="shared" si="1516"/>
        <v>14.078288576936227</v>
      </c>
      <c r="T1485" s="36">
        <f t="shared" si="1552"/>
        <v>7.2215102294208658E-14</v>
      </c>
      <c r="U1485" s="36">
        <f t="shared" si="1517"/>
        <v>2086.3646920159044</v>
      </c>
      <c r="V1485" s="36">
        <f t="shared" si="1518"/>
        <v>2.6975585998843103E-3</v>
      </c>
      <c r="W1485" s="68">
        <f t="shared" si="1519"/>
        <v>2.0927462673345811</v>
      </c>
      <c r="X1485">
        <f t="shared" si="1520"/>
        <v>8.37876996575927</v>
      </c>
      <c r="Y1485">
        <f t="shared" si="1521"/>
        <v>1.8307379300092574E-2</v>
      </c>
      <c r="Z1485" s="34">
        <f t="shared" si="1522"/>
        <v>2.1362371768954423E-3</v>
      </c>
      <c r="AA1485" s="36">
        <f t="shared" si="1523"/>
        <v>1.2890041387196194E-3</v>
      </c>
      <c r="AB1485" s="34">
        <f t="shared" si="1524"/>
        <v>2.3425170561219952E-4</v>
      </c>
      <c r="AC1485" s="36">
        <f t="shared" si="1525"/>
        <v>7.1487190469859144E-2</v>
      </c>
      <c r="AD1485" s="34">
        <f t="shared" si="1526"/>
        <v>0</v>
      </c>
      <c r="AE1485">
        <f t="shared" si="1553"/>
        <v>305.17255053931262</v>
      </c>
      <c r="AF1485" s="36">
        <f t="shared" si="1567"/>
        <v>0</v>
      </c>
      <c r="AG1485" s="34">
        <f t="shared" si="1527"/>
        <v>19.382942541391646</v>
      </c>
      <c r="AH1485">
        <f t="shared" si="1563"/>
        <v>0.35633324728536309</v>
      </c>
      <c r="AI1485" s="29">
        <f t="shared" si="1554"/>
        <v>19.382942541391646</v>
      </c>
      <c r="AJ1485">
        <f t="shared" si="1555"/>
        <v>0</v>
      </c>
      <c r="AK1485" s="36">
        <f t="shared" si="1568"/>
        <v>-4.8268395567141873E-264</v>
      </c>
      <c r="AL1485" s="36">
        <f t="shared" si="1556"/>
        <v>-1.8149199451137357E-5</v>
      </c>
      <c r="AM1485" s="36">
        <f t="shared" si="1557"/>
        <v>-3.2383531789580468E-6</v>
      </c>
      <c r="AN1485" s="37">
        <f t="shared" si="1569"/>
        <v>7.3817367163401626E-264</v>
      </c>
      <c r="AO1485" s="36">
        <f t="shared" si="1570"/>
        <v>2.5469456434834357E-2</v>
      </c>
      <c r="AP1485" s="36">
        <f t="shared" si="1571"/>
        <v>1.3821006779681885E-2</v>
      </c>
      <c r="AQ1485" s="74">
        <f t="shared" si="1528"/>
        <v>8.1794801251422751E-261</v>
      </c>
      <c r="AR1485" s="73">
        <f t="shared" si="1529"/>
        <v>5.3217423677955475E-264</v>
      </c>
      <c r="AS1485" s="72">
        <f t="shared" si="1572"/>
        <v>1.6521863479325781E-5</v>
      </c>
      <c r="AT1485" s="37">
        <f t="shared" si="1530"/>
        <v>1.7065378532142714E-257</v>
      </c>
      <c r="AU1485" s="37">
        <f t="shared" si="1531"/>
        <v>0.5279053751168965</v>
      </c>
      <c r="AV1485" s="34">
        <f t="shared" si="1532"/>
        <v>4.8944624196092977E-5</v>
      </c>
      <c r="AW1485" s="34">
        <f t="shared" si="1533"/>
        <v>0.19680632977759632</v>
      </c>
      <c r="AX1485" s="37">
        <f t="shared" si="1534"/>
        <v>0.59972955703567388</v>
      </c>
      <c r="AY1485" s="7">
        <f t="shared" si="1535"/>
        <v>2.8893310987720477</v>
      </c>
      <c r="AZ1485" s="37">
        <f t="shared" si="1536"/>
        <v>2.6924758243702551</v>
      </c>
      <c r="BA1485" s="2">
        <f>BE1485*'mass balance'!$B$17+BF1485*'mass balance'!$C$17+BG1485*'mass balance'!$D$17+BH1485*'mass balance'!$E$17</f>
        <v>4.6479343661167246E-5</v>
      </c>
      <c r="BB1485" s="2">
        <f>BE1485*'mass balance'!$B$18+BF1485*'mass balance'!$C$18+BG1485*'mass balance'!$D$18+BH1485*'mass balance'!$E$18</f>
        <v>4.7194410486723655E-5</v>
      </c>
      <c r="BC1485" s="2">
        <f>BE1485*'mass balance'!$B$19+BF1485*'mass balance'!$C$19+BG1485*'mass balance'!$D$19+BH1485*'mass balance'!$E$19</f>
        <v>-5.8993013108404596E-5</v>
      </c>
      <c r="BD1485" s="2">
        <f>BE1485*'mass balance'!$B$20+BF1485*'mass balance'!$C$20+BG1485*'mass balance'!$D$20+BH1485*'mass balance'!$E$20</f>
        <v>2.1452004766692579E-6</v>
      </c>
      <c r="BE1485" s="2">
        <f>N1485*'mass balance'!$H$11+R1485*'mass balance'!$I$11+S1485*'mass balance'!$J$11</f>
        <v>-1.487915144696443E-4</v>
      </c>
      <c r="BF1485" s="2">
        <f>N1485*'mass balance'!$H$12+R1485*'mass balance'!$I$12+S1485*'mass balance'!$J$12</f>
        <v>3.3860568199384649E-5</v>
      </c>
      <c r="BG1485" s="2">
        <f>N1485*'mass balance'!$H$13+R1485*'mass balance'!$I$13+S1485*'mass balance'!$J$13</f>
        <v>4.1451528330628772E-5</v>
      </c>
      <c r="BH1485" s="2">
        <f>N1485*'mass balance'!$H$14+R1485*'mass balance'!$I$14+S1485*'mass balance'!$J$14</f>
        <v>1.6274071895117342E-5</v>
      </c>
      <c r="BI1485" s="36">
        <f t="shared" si="1537"/>
        <v>6.851681337565462E-17</v>
      </c>
      <c r="BJ1485" s="36">
        <f t="shared" si="1538"/>
        <v>2.1741167883734725E-19</v>
      </c>
      <c r="BK1485" s="36">
        <f t="shared" si="1539"/>
        <v>5.2370123266241451E-16</v>
      </c>
      <c r="BL1485" s="36">
        <f t="shared" si="1540"/>
        <v>2.4725340260582471E-16</v>
      </c>
      <c r="BM1485" s="36">
        <f t="shared" si="1573"/>
        <v>2.1446620825530335E-13</v>
      </c>
      <c r="BN1485" s="36">
        <f t="shared" ca="1" si="1541"/>
        <v>0.34070151813476079</v>
      </c>
      <c r="BO1485" s="36">
        <f t="shared" ca="1" si="1558"/>
        <v>1</v>
      </c>
      <c r="BP1485" s="36">
        <f t="shared" si="1574"/>
        <v>-2.1446620822838348E-13</v>
      </c>
      <c r="BQ1485" s="36">
        <f t="shared" si="1575"/>
        <v>0.99999999987447963</v>
      </c>
      <c r="BR1485" s="2">
        <f t="shared" si="1564"/>
        <v>-5</v>
      </c>
      <c r="BS1485">
        <v>0</v>
      </c>
      <c r="BT1485" s="37">
        <f t="shared" si="1559"/>
        <v>5.9140495641175607E-2</v>
      </c>
      <c r="BU1485" s="34">
        <f t="shared" si="1542"/>
        <v>-5</v>
      </c>
      <c r="BV1485" s="34">
        <f t="shared" si="1543"/>
        <v>-5</v>
      </c>
      <c r="BW1485" s="34">
        <f t="shared" si="1544"/>
        <v>-5</v>
      </c>
      <c r="BX1485" s="34">
        <f t="shared" si="1545"/>
        <v>-5</v>
      </c>
      <c r="BY1485" s="34">
        <f t="shared" si="1546"/>
        <v>2.7221529149182029</v>
      </c>
      <c r="BZ1485" s="36">
        <f t="shared" si="1560"/>
        <v>5.8993013108404596E-5</v>
      </c>
      <c r="CA1485" s="34">
        <f t="shared" si="1561"/>
        <v>2.1965098110029647E-2</v>
      </c>
    </row>
    <row r="1486" spans="1:79" ht="13.2" x14ac:dyDescent="0.25">
      <c r="A1486" s="75">
        <f t="shared" si="1547"/>
        <v>3.9780821917809268</v>
      </c>
      <c r="B1486" s="34">
        <f t="shared" si="1565"/>
        <v>1452.0000000000382</v>
      </c>
      <c r="C1486">
        <f t="shared" si="1548"/>
        <v>15</v>
      </c>
      <c r="D1486" s="35">
        <f t="shared" si="1508"/>
        <v>3000</v>
      </c>
      <c r="E1486" s="27">
        <v>0</v>
      </c>
      <c r="F1486" s="64">
        <f t="shared" si="1549"/>
        <v>0.46593146951268899</v>
      </c>
      <c r="G1486" s="34">
        <v>0</v>
      </c>
      <c r="H1486" s="34">
        <f t="shared" si="1509"/>
        <v>1</v>
      </c>
      <c r="I1486" s="34">
        <f t="shared" si="1550"/>
        <v>6192.2292298236371</v>
      </c>
      <c r="J1486" s="34">
        <f t="shared" si="1510"/>
        <v>10139.838556696246</v>
      </c>
      <c r="K1486" s="34">
        <f t="shared" si="1511"/>
        <v>8961.792280914291</v>
      </c>
      <c r="L1486" s="36">
        <f t="shared" si="1562"/>
        <v>733.40533907706299</v>
      </c>
      <c r="M1486" s="34">
        <f t="shared" si="1512"/>
        <v>38.195869775056082</v>
      </c>
      <c r="N1486" s="34">
        <f t="shared" si="1551"/>
        <v>62.546126552665307</v>
      </c>
      <c r="O1486" s="34">
        <f t="shared" si="1513"/>
        <v>11.148808202499623</v>
      </c>
      <c r="P1486">
        <f t="shared" si="1566"/>
        <v>23.361701314455363</v>
      </c>
      <c r="Q1486" s="36">
        <f t="shared" si="1514"/>
        <v>56.916374627390063</v>
      </c>
      <c r="R1486" s="34">
        <f t="shared" si="1515"/>
        <v>24.403225649777866</v>
      </c>
      <c r="S1486" s="34">
        <f t="shared" si="1516"/>
        <v>14.08244322541201</v>
      </c>
      <c r="T1486" s="36">
        <f t="shared" si="1552"/>
        <v>7.2184100409522203E-14</v>
      </c>
      <c r="U1486" s="36">
        <f t="shared" si="1517"/>
        <v>2086.3646920159044</v>
      </c>
      <c r="V1486" s="36">
        <f t="shared" si="1518"/>
        <v>2.6983546773097799E-3</v>
      </c>
      <c r="W1486" s="68">
        <f t="shared" si="1519"/>
        <v>2.0954438259344657</v>
      </c>
      <c r="X1486">
        <f t="shared" si="1520"/>
        <v>8.3823685097435998</v>
      </c>
      <c r="Y1486">
        <f t="shared" si="1521"/>
        <v>1.8307379300092574E-2</v>
      </c>
      <c r="Z1486" s="34">
        <f t="shared" si="1522"/>
        <v>2.1362371768954423E-3</v>
      </c>
      <c r="AA1486" s="36">
        <f t="shared" si="1523"/>
        <v>1.2877246547549159E-3</v>
      </c>
      <c r="AB1486" s="34">
        <f t="shared" si="1524"/>
        <v>2.3425170561219952E-4</v>
      </c>
      <c r="AC1486" s="36">
        <f t="shared" si="1525"/>
        <v>7.1487190469859144E-2</v>
      </c>
      <c r="AD1486" s="34">
        <f t="shared" si="1526"/>
        <v>0</v>
      </c>
      <c r="AE1486">
        <f t="shared" si="1553"/>
        <v>305.17255053931262</v>
      </c>
      <c r="AF1486" s="36">
        <f t="shared" si="1567"/>
        <v>0</v>
      </c>
      <c r="AG1486" s="34">
        <f t="shared" si="1527"/>
        <v>19.400742897052826</v>
      </c>
      <c r="AH1486">
        <f t="shared" si="1563"/>
        <v>0.35631694058227481</v>
      </c>
      <c r="AI1486" s="29">
        <f t="shared" si="1554"/>
        <v>19.400742897052826</v>
      </c>
      <c r="AJ1486">
        <f t="shared" si="1555"/>
        <v>19.400742897052826</v>
      </c>
      <c r="AK1486" s="36">
        <f t="shared" si="1568"/>
        <v>-5.3217423677955475E-264</v>
      </c>
      <c r="AL1486" s="36">
        <f t="shared" si="1556"/>
        <v>-1.8136266570470667E-5</v>
      </c>
      <c r="AM1486" s="36">
        <f t="shared" si="1557"/>
        <v>-3.2375944114182546E-6</v>
      </c>
      <c r="AN1486" s="37">
        <f t="shared" si="1569"/>
        <v>2.5548971596259753E-264</v>
      </c>
      <c r="AO1486" s="36">
        <f t="shared" si="1570"/>
        <v>2.5451307235383219E-2</v>
      </c>
      <c r="AP1486" s="36">
        <f t="shared" si="1571"/>
        <v>1.3817768426502928E-2</v>
      </c>
      <c r="AQ1486" s="74">
        <f t="shared" si="1528"/>
        <v>2.8370652369948172E-261</v>
      </c>
      <c r="AR1486" s="73">
        <f t="shared" si="1529"/>
        <v>1.8432208912523037E-264</v>
      </c>
      <c r="AS1486" s="72">
        <f t="shared" si="1572"/>
        <v>1.6486568854351425E-5</v>
      </c>
      <c r="AT1486" s="37">
        <f t="shared" si="1530"/>
        <v>5.9191527394117351E-258</v>
      </c>
      <c r="AU1486" s="37">
        <f t="shared" si="1531"/>
        <v>0.5277816834005874</v>
      </c>
      <c r="AV1486" s="34">
        <f t="shared" si="1532"/>
        <v>2.7137570696521775E-3</v>
      </c>
      <c r="AW1486" s="34">
        <f t="shared" si="1533"/>
        <v>0.19706001395120593</v>
      </c>
      <c r="AX1486" s="37">
        <f t="shared" si="1534"/>
        <v>0.60050261091680535</v>
      </c>
      <c r="AY1486" s="7">
        <f t="shared" si="1535"/>
        <v>2.8957202078721291</v>
      </c>
      <c r="AZ1486" s="37">
        <f t="shared" si="1536"/>
        <v>2.6959464368512709</v>
      </c>
      <c r="BA1486" s="2">
        <f>BE1486*'mass balance'!$B$17+BF1486*'mass balance'!$C$17+BG1486*'mass balance'!$D$17+BH1486*'mass balance'!$E$17</f>
        <v>4.6537714130638195E-5</v>
      </c>
      <c r="BB1486" s="2">
        <f>BE1486*'mass balance'!$B$18+BF1486*'mass balance'!$C$18+BG1486*'mass balance'!$D$18+BH1486*'mass balance'!$E$18</f>
        <v>4.7253678963417244E-5</v>
      </c>
      <c r="BC1486" s="2">
        <f>BE1486*'mass balance'!$B$19+BF1486*'mass balance'!$C$19+BG1486*'mass balance'!$D$19+BH1486*'mass balance'!$E$19</f>
        <v>-5.9067098704271558E-5</v>
      </c>
      <c r="BD1486" s="2">
        <f>BE1486*'mass balance'!$B$20+BF1486*'mass balance'!$C$20+BG1486*'mass balance'!$D$20+BH1486*'mass balance'!$E$20</f>
        <v>2.1478944983371479E-6</v>
      </c>
      <c r="BE1486" s="2">
        <f>N1486*'mass balance'!$H$11+R1486*'mass balance'!$I$11+S1486*'mass balance'!$J$11</f>
        <v>-1.4891934893491738E-4</v>
      </c>
      <c r="BF1486" s="2">
        <f>N1486*'mass balance'!$H$12+R1486*'mass balance'!$I$12+S1486*'mass balance'!$J$12</f>
        <v>3.3870560803051633E-5</v>
      </c>
      <c r="BG1486" s="2">
        <f>N1486*'mass balance'!$H$13+R1486*'mass balance'!$I$13+S1486*'mass balance'!$J$13</f>
        <v>4.1483547719785226E-5</v>
      </c>
      <c r="BH1486" s="2">
        <f>N1486*'mass balance'!$H$14+R1486*'mass balance'!$I$14+S1486*'mass balance'!$J$14</f>
        <v>1.6288053789756588E-5</v>
      </c>
      <c r="BI1486" s="36">
        <f t="shared" si="1537"/>
        <v>6.851681337565462E-17</v>
      </c>
      <c r="BJ1486" s="36">
        <f t="shared" si="1538"/>
        <v>2.1746861590334581E-19</v>
      </c>
      <c r="BK1486" s="36">
        <f t="shared" si="1539"/>
        <v>5.2391864434125183E-16</v>
      </c>
      <c r="BL1486" s="36">
        <f t="shared" si="1540"/>
        <v>2.4742682605658786E-16</v>
      </c>
      <c r="BM1486" s="36">
        <f t="shared" si="1573"/>
        <v>2.1471346165790919E-13</v>
      </c>
      <c r="BN1486" s="36">
        <f t="shared" ca="1" si="1541"/>
        <v>0.33652281703600362</v>
      </c>
      <c r="BO1486" s="36">
        <f t="shared" ca="1" si="1558"/>
        <v>1</v>
      </c>
      <c r="BP1486" s="36">
        <f t="shared" si="1574"/>
        <v>-2.1471346163091222E-13</v>
      </c>
      <c r="BQ1486" s="36">
        <f t="shared" si="1575"/>
        <v>0.99999999987426513</v>
      </c>
      <c r="BR1486" s="2">
        <f t="shared" si="1564"/>
        <v>-5</v>
      </c>
      <c r="BS1486">
        <v>0</v>
      </c>
      <c r="BT1486" s="37">
        <f t="shared" si="1559"/>
        <v>5.9214766451032234E-2</v>
      </c>
      <c r="BU1486" s="34">
        <f t="shared" si="1542"/>
        <v>-5</v>
      </c>
      <c r="BV1486" s="34">
        <f t="shared" si="1543"/>
        <v>-5</v>
      </c>
      <c r="BW1486" s="34">
        <f t="shared" si="1544"/>
        <v>-5</v>
      </c>
      <c r="BX1486" s="34">
        <f t="shared" si="1545"/>
        <v>-5</v>
      </c>
      <c r="BY1486" s="34">
        <f t="shared" si="1546"/>
        <v>2.7244916569056778</v>
      </c>
      <c r="BZ1486" s="36">
        <f t="shared" si="1560"/>
        <v>5.9067098704271558E-5</v>
      </c>
      <c r="CA1486" s="34">
        <f t="shared" si="1561"/>
        <v>2.1964370523693374E-2</v>
      </c>
    </row>
    <row r="1487" spans="1:79" ht="13.2" x14ac:dyDescent="0.25">
      <c r="A1487" s="75">
        <f t="shared" si="1547"/>
        <v>3.9808219178083242</v>
      </c>
      <c r="B1487" s="34">
        <f t="shared" si="1565"/>
        <v>1453.0000000000384</v>
      </c>
      <c r="C1487">
        <f t="shared" si="1548"/>
        <v>15</v>
      </c>
      <c r="D1487" s="35">
        <f t="shared" si="1508"/>
        <v>3000</v>
      </c>
      <c r="E1487" s="27">
        <v>0</v>
      </c>
      <c r="F1487" s="64">
        <f t="shared" si="1549"/>
        <v>0.46593146951268899</v>
      </c>
      <c r="G1487" s="34">
        <v>0</v>
      </c>
      <c r="H1487" s="34">
        <f t="shared" si="1509"/>
        <v>1</v>
      </c>
      <c r="I1487" s="34">
        <f t="shared" si="1550"/>
        <v>6192.2292298236371</v>
      </c>
      <c r="J1487" s="34">
        <f t="shared" si="1510"/>
        <v>10148.541569586363</v>
      </c>
      <c r="K1487" s="34">
        <f t="shared" si="1511"/>
        <v>8969.4841779108028</v>
      </c>
      <c r="L1487" s="36">
        <f t="shared" si="1562"/>
        <v>734.34976321412137</v>
      </c>
      <c r="M1487" s="34">
        <f t="shared" si="1512"/>
        <v>38.195869775056082</v>
      </c>
      <c r="N1487" s="34">
        <f t="shared" si="1551"/>
        <v>62.599809828051903</v>
      </c>
      <c r="O1487" s="34">
        <f t="shared" si="1513"/>
        <v>11.148808202499623</v>
      </c>
      <c r="P1487">
        <f t="shared" si="1566"/>
        <v>23.39178475321501</v>
      </c>
      <c r="Q1487" s="36">
        <f t="shared" si="1514"/>
        <v>56.968401303498496</v>
      </c>
      <c r="R1487" s="34">
        <f t="shared" si="1515"/>
        <v>24.434199056859022</v>
      </c>
      <c r="S1487" s="34">
        <f t="shared" si="1516"/>
        <v>14.086587096330586</v>
      </c>
      <c r="T1487" s="36">
        <f t="shared" si="1552"/>
        <v>7.2153142567246984E-14</v>
      </c>
      <c r="U1487" s="36">
        <f t="shared" si="1517"/>
        <v>2086.3646920159044</v>
      </c>
      <c r="V1487" s="36">
        <f t="shared" si="1518"/>
        <v>2.6991486896339426E-3</v>
      </c>
      <c r="W1487" s="68">
        <f t="shared" si="1519"/>
        <v>2.0981421806117755</v>
      </c>
      <c r="X1487">
        <f t="shared" si="1520"/>
        <v>8.3859650272753985</v>
      </c>
      <c r="Y1487">
        <f t="shared" si="1521"/>
        <v>1.8307379300092574E-2</v>
      </c>
      <c r="Z1487" s="34">
        <f t="shared" si="1522"/>
        <v>2.1362371768954423E-3</v>
      </c>
      <c r="AA1487" s="36">
        <f t="shared" si="1523"/>
        <v>1.2864469884719279E-3</v>
      </c>
      <c r="AB1487" s="34">
        <f t="shared" si="1524"/>
        <v>2.3425170561219952E-4</v>
      </c>
      <c r="AC1487" s="36">
        <f t="shared" si="1525"/>
        <v>7.1487190469859144E-2</v>
      </c>
      <c r="AD1487" s="34">
        <f t="shared" si="1526"/>
        <v>0</v>
      </c>
      <c r="AE1487">
        <f t="shared" si="1553"/>
        <v>305.17255053931262</v>
      </c>
      <c r="AF1487" s="36">
        <f t="shared" si="1567"/>
        <v>0</v>
      </c>
      <c r="AG1487" s="34">
        <f t="shared" si="1527"/>
        <v>19.418542263483044</v>
      </c>
      <c r="AH1487">
        <f t="shared" si="1563"/>
        <v>0.35630045998338034</v>
      </c>
      <c r="AI1487" s="29">
        <f t="shared" si="1554"/>
        <v>19.418542263483044</v>
      </c>
      <c r="AJ1487">
        <f t="shared" si="1555"/>
        <v>0</v>
      </c>
      <c r="AK1487" s="36">
        <f t="shared" si="1568"/>
        <v>-1.8432208912523037E-264</v>
      </c>
      <c r="AL1487" s="36">
        <f t="shared" si="1556"/>
        <v>-1.8123342905604528E-5</v>
      </c>
      <c r="AM1487" s="36">
        <f t="shared" si="1557"/>
        <v>-3.2368358216627092E-6</v>
      </c>
      <c r="AN1487" s="37">
        <f t="shared" si="1569"/>
        <v>-2.7668452081695722E-264</v>
      </c>
      <c r="AO1487" s="36">
        <f t="shared" si="1570"/>
        <v>2.543317096881275E-2</v>
      </c>
      <c r="AP1487" s="36">
        <f t="shared" si="1571"/>
        <v>1.3814530832091509E-2</v>
      </c>
      <c r="AQ1487" s="74">
        <f t="shared" si="1528"/>
        <v>-3.0789987349867699E-261</v>
      </c>
      <c r="AR1487" s="73">
        <f t="shared" si="1529"/>
        <v>-1.9975492245707833E-264</v>
      </c>
      <c r="AS1487" s="72">
        <f t="shared" si="1572"/>
        <v>1.645134962707986E-5</v>
      </c>
      <c r="AT1487" s="37">
        <f t="shared" si="1530"/>
        <v>-6.4239142474380471E-258</v>
      </c>
      <c r="AU1487" s="37">
        <f t="shared" si="1531"/>
        <v>0.52765802066606438</v>
      </c>
      <c r="AV1487" s="34">
        <f t="shared" si="1532"/>
        <v>4.8940120652889598E-5</v>
      </c>
      <c r="AW1487" s="34">
        <f t="shared" si="1533"/>
        <v>0.1973137729896372</v>
      </c>
      <c r="AX1487" s="37">
        <f t="shared" si="1534"/>
        <v>0.60127589293412764</v>
      </c>
      <c r="AY1487" s="7">
        <f t="shared" si="1535"/>
        <v>2.8967807866561932</v>
      </c>
      <c r="AZ1487" s="37">
        <f t="shared" si="1536"/>
        <v>2.6994180735459032</v>
      </c>
      <c r="BA1487" s="2">
        <f>BE1487*'mass balance'!$B$17+BF1487*'mass balance'!$C$17+BG1487*'mass balance'!$D$17+BH1487*'mass balance'!$E$17</f>
        <v>4.6596100608545792E-5</v>
      </c>
      <c r="BB1487" s="2">
        <f>BE1487*'mass balance'!$B$18+BF1487*'mass balance'!$C$18+BG1487*'mass balance'!$D$18+BH1487*'mass balance'!$E$18</f>
        <v>4.731296369483112E-5</v>
      </c>
      <c r="BC1487" s="2">
        <f>BE1487*'mass balance'!$B$19+BF1487*'mass balance'!$C$19+BG1487*'mass balance'!$D$19+BH1487*'mass balance'!$E$19</f>
        <v>-5.9141204618538891E-5</v>
      </c>
      <c r="BD1487" s="2">
        <f>BE1487*'mass balance'!$B$20+BF1487*'mass balance'!$C$20+BG1487*'mass balance'!$D$20+BH1487*'mass balance'!$E$20</f>
        <v>2.1505892588559598E-6</v>
      </c>
      <c r="BE1487" s="2">
        <f>N1487*'mass balance'!$H$11+R1487*'mass balance'!$I$11+S1487*'mass balance'!$J$11</f>
        <v>-1.4904716625726642E-4</v>
      </c>
      <c r="BF1487" s="2">
        <f>N1487*'mass balance'!$H$12+R1487*'mass balance'!$I$12+S1487*'mass balance'!$J$12</f>
        <v>3.3880527484944891E-5</v>
      </c>
      <c r="BG1487" s="2">
        <f>N1487*'mass balance'!$H$13+R1487*'mass balance'!$I$13+S1487*'mass balance'!$J$13</f>
        <v>4.1515558060107401E-5</v>
      </c>
      <c r="BH1487" s="2">
        <f>N1487*'mass balance'!$H$14+R1487*'mass balance'!$I$14+S1487*'mass balance'!$J$14</f>
        <v>1.6302033809388514E-5</v>
      </c>
      <c r="BI1487" s="36">
        <f t="shared" si="1537"/>
        <v>6.851681337565462E-17</v>
      </c>
      <c r="BJ1487" s="36">
        <f t="shared" si="1538"/>
        <v>2.175255570021812E-19</v>
      </c>
      <c r="BK1487" s="36">
        <f t="shared" si="1539"/>
        <v>5.2413611295715513E-16</v>
      </c>
      <c r="BL1487" s="36">
        <f t="shared" si="1540"/>
        <v>2.4760032532770742E-16</v>
      </c>
      <c r="BM1487" s="36">
        <f t="shared" si="1573"/>
        <v>2.1496088848396578E-13</v>
      </c>
      <c r="BN1487" s="36">
        <f t="shared" ca="1" si="1541"/>
        <v>0.59185508841679246</v>
      </c>
      <c r="BO1487" s="36">
        <f t="shared" ca="1" si="1558"/>
        <v>1</v>
      </c>
      <c r="BP1487" s="36">
        <f t="shared" si="1574"/>
        <v>-2.1496088845689154E-13</v>
      </c>
      <c r="BQ1487" s="36">
        <f t="shared" si="1575"/>
        <v>0.99999999987405042</v>
      </c>
      <c r="BR1487" s="2">
        <f t="shared" si="1564"/>
        <v>-5</v>
      </c>
      <c r="BS1487">
        <v>0</v>
      </c>
      <c r="BT1487" s="37">
        <f t="shared" si="1559"/>
        <v>5.9289057630085233E-2</v>
      </c>
      <c r="BU1487" s="34">
        <f t="shared" si="1542"/>
        <v>-5</v>
      </c>
      <c r="BV1487" s="34">
        <f t="shared" si="1543"/>
        <v>-5</v>
      </c>
      <c r="BW1487" s="34">
        <f t="shared" si="1544"/>
        <v>-5</v>
      </c>
      <c r="BX1487" s="34">
        <f t="shared" si="1545"/>
        <v>-5</v>
      </c>
      <c r="BY1487" s="34">
        <f t="shared" si="1546"/>
        <v>2.7268300852619567</v>
      </c>
      <c r="BZ1487" s="36">
        <f t="shared" si="1560"/>
        <v>5.9141204618538891E-5</v>
      </c>
      <c r="CA1487" s="34">
        <f t="shared" si="1561"/>
        <v>2.1963644020581177E-2</v>
      </c>
    </row>
    <row r="1488" spans="1:79" ht="13.2" x14ac:dyDescent="0.25">
      <c r="A1488" s="75">
        <f t="shared" si="1547"/>
        <v>3.9835616438357215</v>
      </c>
      <c r="B1488" s="34">
        <f t="shared" si="1565"/>
        <v>1454.0000000000384</v>
      </c>
      <c r="C1488">
        <f t="shared" si="1548"/>
        <v>15</v>
      </c>
      <c r="D1488" s="35">
        <f t="shared" si="1508"/>
        <v>3000</v>
      </c>
      <c r="E1488" s="27">
        <v>0</v>
      </c>
      <c r="F1488" s="64">
        <f t="shared" si="1549"/>
        <v>0.46593146951268899</v>
      </c>
      <c r="G1488" s="34">
        <v>0</v>
      </c>
      <c r="H1488" s="34">
        <f t="shared" si="1509"/>
        <v>1</v>
      </c>
      <c r="I1488" s="34">
        <f t="shared" si="1550"/>
        <v>6192.2292298236371</v>
      </c>
      <c r="J1488" s="34">
        <f t="shared" si="1510"/>
        <v>10157.243411669278</v>
      </c>
      <c r="K1488" s="34">
        <f t="shared" si="1511"/>
        <v>8977.1750401244717</v>
      </c>
      <c r="L1488" s="36">
        <f t="shared" si="1562"/>
        <v>735.29446525549326</v>
      </c>
      <c r="M1488" s="34">
        <f t="shared" si="1512"/>
        <v>38.195869775056082</v>
      </c>
      <c r="N1488" s="34">
        <f t="shared" si="1551"/>
        <v>62.653485881483725</v>
      </c>
      <c r="O1488" s="34">
        <f t="shared" si="1513"/>
        <v>11.148808202499623</v>
      </c>
      <c r="P1488">
        <f t="shared" si="1566"/>
        <v>23.421877044265763</v>
      </c>
      <c r="Q1488" s="36">
        <f t="shared" si="1514"/>
        <v>57.020425063485042</v>
      </c>
      <c r="R1488" s="34">
        <f t="shared" si="1515"/>
        <v>24.465181266348104</v>
      </c>
      <c r="S1488" s="34">
        <f t="shared" si="1516"/>
        <v>14.090720196499777</v>
      </c>
      <c r="T1488" s="36">
        <f t="shared" si="1552"/>
        <v>7.2122228678524296E-14</v>
      </c>
      <c r="U1488" s="36">
        <f t="shared" si="1517"/>
        <v>2086.3646920159044</v>
      </c>
      <c r="V1488" s="36">
        <f t="shared" si="1518"/>
        <v>2.6999406381612565E-3</v>
      </c>
      <c r="W1488" s="68">
        <f t="shared" si="1519"/>
        <v>2.1008413293014092</v>
      </c>
      <c r="X1488">
        <f t="shared" si="1520"/>
        <v>8.389559519492785</v>
      </c>
      <c r="Y1488">
        <f t="shared" si="1521"/>
        <v>1.8307379300092574E-2</v>
      </c>
      <c r="Z1488" s="34">
        <f t="shared" si="1522"/>
        <v>2.1362371768954423E-3</v>
      </c>
      <c r="AA1488" s="36">
        <f t="shared" si="1523"/>
        <v>1.285171136203354E-3</v>
      </c>
      <c r="AB1488" s="34">
        <f t="shared" si="1524"/>
        <v>2.3425170561219952E-4</v>
      </c>
      <c r="AC1488" s="36">
        <f t="shared" si="1525"/>
        <v>7.1487190469859144E-2</v>
      </c>
      <c r="AD1488" s="34">
        <f t="shared" si="1526"/>
        <v>0</v>
      </c>
      <c r="AE1488">
        <f t="shared" si="1553"/>
        <v>305.17255053931262</v>
      </c>
      <c r="AF1488" s="36">
        <f t="shared" si="1567"/>
        <v>0</v>
      </c>
      <c r="AG1488" s="34">
        <f t="shared" si="1527"/>
        <v>19.436340632249642</v>
      </c>
      <c r="AH1488">
        <f t="shared" si="1563"/>
        <v>0.35628380575080953</v>
      </c>
      <c r="AI1488" s="29">
        <f t="shared" si="1554"/>
        <v>19.436340632249642</v>
      </c>
      <c r="AJ1488">
        <f t="shared" si="1555"/>
        <v>19.436340632249642</v>
      </c>
      <c r="AK1488" s="36">
        <f t="shared" si="1568"/>
        <v>1.9975492245707833E-264</v>
      </c>
      <c r="AL1488" s="36">
        <f t="shared" si="1556"/>
        <v>-1.8110428449971889E-5</v>
      </c>
      <c r="AM1488" s="36">
        <f t="shared" si="1557"/>
        <v>-3.2360774096497538E-6</v>
      </c>
      <c r="AN1488" s="37">
        <f t="shared" si="1569"/>
        <v>-4.6100660994218757E-264</v>
      </c>
      <c r="AO1488" s="36">
        <f t="shared" si="1570"/>
        <v>2.5415047625907145E-2</v>
      </c>
      <c r="AP1488" s="36">
        <f t="shared" si="1571"/>
        <v>1.3811293996269847E-2</v>
      </c>
      <c r="AQ1488" s="74">
        <f t="shared" si="1528"/>
        <v>-5.1411532329524461E-261</v>
      </c>
      <c r="AR1488" s="73">
        <f t="shared" si="1529"/>
        <v>-3.330645775727335E-264</v>
      </c>
      <c r="AS1488" s="72">
        <f t="shared" si="1572"/>
        <v>1.6416205636443674E-5</v>
      </c>
      <c r="AT1488" s="37">
        <f t="shared" si="1530"/>
        <v>-1.0726320581475426E-257</v>
      </c>
      <c r="AU1488" s="37">
        <f t="shared" si="1531"/>
        <v>0.52753438690653698</v>
      </c>
      <c r="AV1488" s="34">
        <f t="shared" si="1532"/>
        <v>2.7186420923460391E-3</v>
      </c>
      <c r="AW1488" s="34">
        <f t="shared" si="1533"/>
        <v>0.19756760669868381</v>
      </c>
      <c r="AX1488" s="37">
        <f t="shared" si="1534"/>
        <v>0.6020494024958335</v>
      </c>
      <c r="AY1488" s="7">
        <f t="shared" si="1535"/>
        <v>2.903176980588273</v>
      </c>
      <c r="AZ1488" s="37">
        <f t="shared" si="1536"/>
        <v>2.7028907317972428</v>
      </c>
      <c r="BA1488" s="2">
        <f>BE1488*'mass balance'!$B$17+BF1488*'mass balance'!$C$17+BG1488*'mass balance'!$D$17+BH1488*'mass balance'!$E$17</f>
        <v>4.6654503051217779E-5</v>
      </c>
      <c r="BB1488" s="2">
        <f>BE1488*'mass balance'!$B$18+BF1488*'mass balance'!$C$18+BG1488*'mass balance'!$D$18+BH1488*'mass balance'!$E$18</f>
        <v>4.7372264636621122E-5</v>
      </c>
      <c r="BC1488" s="2">
        <f>BE1488*'mass balance'!$B$19+BF1488*'mass balance'!$C$19+BG1488*'mass balance'!$D$19+BH1488*'mass balance'!$E$19</f>
        <v>-5.9215330795776399E-5</v>
      </c>
      <c r="BD1488" s="2">
        <f>BE1488*'mass balance'!$B$20+BF1488*'mass balance'!$C$20+BG1488*'mass balance'!$D$20+BH1488*'mass balance'!$E$20</f>
        <v>2.153284756210051E-6</v>
      </c>
      <c r="BE1488" s="2">
        <f>N1488*'mass balance'!$H$11+R1488*'mass balance'!$I$11+S1488*'mass balance'!$J$11</f>
        <v>-1.4917496638448504E-4</v>
      </c>
      <c r="BF1488" s="2">
        <f>N1488*'mass balance'!$H$12+R1488*'mass balance'!$I$12+S1488*'mass balance'!$J$12</f>
        <v>3.3890468261438355E-5</v>
      </c>
      <c r="BG1488" s="2">
        <f>N1488*'mass balance'!$H$13+R1488*'mass balance'!$I$13+S1488*'mass balance'!$J$13</f>
        <v>4.1547559342475603E-5</v>
      </c>
      <c r="BH1488" s="2">
        <f>N1488*'mass balance'!$H$14+R1488*'mass balance'!$I$14+S1488*'mass balance'!$J$14</f>
        <v>1.6316011948303052E-5</v>
      </c>
      <c r="BI1488" s="36">
        <f t="shared" si="1537"/>
        <v>6.851681337565462E-17</v>
      </c>
      <c r="BJ1488" s="36">
        <f t="shared" si="1538"/>
        <v>2.1758250212858156E-19</v>
      </c>
      <c r="BK1488" s="36">
        <f t="shared" si="1539"/>
        <v>5.2435363851415728E-16</v>
      </c>
      <c r="BL1488" s="36">
        <f t="shared" si="1540"/>
        <v>2.4777390043051075E-16</v>
      </c>
      <c r="BM1488" s="36">
        <f t="shared" si="1573"/>
        <v>2.1520848880929348E-13</v>
      </c>
      <c r="BN1488" s="36">
        <f t="shared" ca="1" si="1541"/>
        <v>0.26191592058749913</v>
      </c>
      <c r="BO1488" s="36">
        <f t="shared" ca="1" si="1558"/>
        <v>1</v>
      </c>
      <c r="BP1488" s="36">
        <f t="shared" si="1574"/>
        <v>-2.152084887821418E-13</v>
      </c>
      <c r="BQ1488" s="36">
        <f t="shared" si="1575"/>
        <v>0.99999999987383548</v>
      </c>
      <c r="BR1488" s="2">
        <f t="shared" si="1564"/>
        <v>-5</v>
      </c>
      <c r="BS1488">
        <v>0</v>
      </c>
      <c r="BT1488" s="37">
        <f t="shared" si="1559"/>
        <v>5.9363369122765845E-2</v>
      </c>
      <c r="BU1488" s="34">
        <f t="shared" si="1542"/>
        <v>-5</v>
      </c>
      <c r="BV1488" s="34">
        <f t="shared" si="1543"/>
        <v>-5</v>
      </c>
      <c r="BW1488" s="34">
        <f t="shared" si="1544"/>
        <v>-5</v>
      </c>
      <c r="BX1488" s="34">
        <f t="shared" si="1545"/>
        <v>-5</v>
      </c>
      <c r="BY1488" s="34">
        <f t="shared" si="1546"/>
        <v>2.7291681990319199</v>
      </c>
      <c r="BZ1488" s="36">
        <f t="shared" si="1560"/>
        <v>5.9215330795776399E-5</v>
      </c>
      <c r="CA1488" s="34">
        <f t="shared" si="1561"/>
        <v>2.1962918598375285E-2</v>
      </c>
    </row>
    <row r="1489" spans="1:79" ht="13.2" x14ac:dyDescent="0.25">
      <c r="A1489" s="75">
        <f t="shared" si="1547"/>
        <v>3.9863013698631189</v>
      </c>
      <c r="B1489" s="34">
        <f t="shared" si="1565"/>
        <v>1455.0000000000384</v>
      </c>
      <c r="C1489">
        <f t="shared" si="1548"/>
        <v>15</v>
      </c>
      <c r="D1489" s="35">
        <f t="shared" si="1508"/>
        <v>3000</v>
      </c>
      <c r="E1489" s="27">
        <v>0</v>
      </c>
      <c r="F1489" s="64">
        <f t="shared" si="1549"/>
        <v>0.46593146951268899</v>
      </c>
      <c r="G1489" s="34">
        <v>0</v>
      </c>
      <c r="H1489" s="34">
        <f t="shared" si="1509"/>
        <v>1</v>
      </c>
      <c r="I1489" s="34">
        <f t="shared" si="1550"/>
        <v>6192.2292298236371</v>
      </c>
      <c r="J1489" s="34">
        <f t="shared" si="1510"/>
        <v>10165.944079397032</v>
      </c>
      <c r="K1489" s="34">
        <f t="shared" si="1511"/>
        <v>8984.8648644195437</v>
      </c>
      <c r="L1489" s="36">
        <f t="shared" si="1562"/>
        <v>736.23944447884969</v>
      </c>
      <c r="M1489" s="34">
        <f t="shared" si="1512"/>
        <v>38.195869775056082</v>
      </c>
      <c r="N1489" s="34">
        <f t="shared" si="1551"/>
        <v>62.707154691075708</v>
      </c>
      <c r="O1489" s="34">
        <f t="shared" si="1513"/>
        <v>11.148808202499623</v>
      </c>
      <c r="P1489">
        <f t="shared" si="1566"/>
        <v>23.45197816459876</v>
      </c>
      <c r="Q1489" s="36">
        <f t="shared" si="1514"/>
        <v>57.07244588273899</v>
      </c>
      <c r="R1489" s="34">
        <f t="shared" si="1515"/>
        <v>24.49617225481526</v>
      </c>
      <c r="S1489" s="34">
        <f t="shared" si="1516"/>
        <v>14.094842532737569</v>
      </c>
      <c r="T1489" s="36">
        <f t="shared" si="1552"/>
        <v>7.2091358654733505E-14</v>
      </c>
      <c r="U1489" s="36">
        <f t="shared" si="1517"/>
        <v>2086.3646920159044</v>
      </c>
      <c r="V1489" s="36">
        <f t="shared" si="1518"/>
        <v>2.70073052419812E-3</v>
      </c>
      <c r="W1489" s="68">
        <f t="shared" si="1519"/>
        <v>2.1035412699395706</v>
      </c>
      <c r="X1489">
        <f t="shared" si="1520"/>
        <v>8.3931519875332512</v>
      </c>
      <c r="Y1489">
        <f t="shared" si="1521"/>
        <v>1.8307379300092574E-2</v>
      </c>
      <c r="Z1489" s="34">
        <f t="shared" si="1522"/>
        <v>2.1362371768954423E-3</v>
      </c>
      <c r="AA1489" s="36">
        <f t="shared" si="1523"/>
        <v>1.2838970942917155E-3</v>
      </c>
      <c r="AB1489" s="34">
        <f t="shared" si="1524"/>
        <v>2.3425170561219952E-4</v>
      </c>
      <c r="AC1489" s="36">
        <f t="shared" si="1525"/>
        <v>7.1487190469859144E-2</v>
      </c>
      <c r="AD1489" s="34">
        <f t="shared" si="1526"/>
        <v>0</v>
      </c>
      <c r="AE1489">
        <f t="shared" si="1553"/>
        <v>305.17255053931262</v>
      </c>
      <c r="AF1489" s="36">
        <f t="shared" si="1567"/>
        <v>0</v>
      </c>
      <c r="AG1489" s="34">
        <f t="shared" si="1527"/>
        <v>19.454137994932804</v>
      </c>
      <c r="AH1489">
        <f t="shared" si="1563"/>
        <v>0.35626697814642938</v>
      </c>
      <c r="AI1489" s="29">
        <f t="shared" si="1554"/>
        <v>19.454137994932804</v>
      </c>
      <c r="AJ1489">
        <f t="shared" si="1555"/>
        <v>0</v>
      </c>
      <c r="AK1489" s="36">
        <f t="shared" si="1568"/>
        <v>3.330645775727335E-264</v>
      </c>
      <c r="AL1489" s="36">
        <f t="shared" si="1556"/>
        <v>-1.8097523197010364E-5</v>
      </c>
      <c r="AM1489" s="36">
        <f t="shared" si="1557"/>
        <v>-3.2353191753377429E-6</v>
      </c>
      <c r="AN1489" s="37">
        <f t="shared" si="1569"/>
        <v>-2.6125168748510924E-264</v>
      </c>
      <c r="AO1489" s="36">
        <f t="shared" si="1570"/>
        <v>2.5396937197457174E-2</v>
      </c>
      <c r="AP1489" s="36">
        <f t="shared" si="1571"/>
        <v>1.3808057918860197E-2</v>
      </c>
      <c r="AQ1489" s="74">
        <f t="shared" si="1528"/>
        <v>-2.9197202958678947E-261</v>
      </c>
      <c r="AR1489" s="73">
        <f t="shared" si="1529"/>
        <v>-1.8888134487859245E-264</v>
      </c>
      <c r="AS1489" s="72">
        <f t="shared" si="1572"/>
        <v>1.6381136721719545E-5</v>
      </c>
      <c r="AT1489" s="37">
        <f t="shared" si="1530"/>
        <v>-6.0916013358610213E-258</v>
      </c>
      <c r="AU1489" s="37">
        <f t="shared" si="1531"/>
        <v>0.52741078211521597</v>
      </c>
      <c r="AV1489" s="34">
        <f t="shared" si="1532"/>
        <v>4.8935521710917595E-5</v>
      </c>
      <c r="AW1489" s="34">
        <f t="shared" si="1533"/>
        <v>0.19782151488426172</v>
      </c>
      <c r="AX1489" s="37">
        <f t="shared" si="1534"/>
        <v>0.60282313901048967</v>
      </c>
      <c r="AY1489" s="7">
        <f t="shared" si="1535"/>
        <v>2.9042348593560328</v>
      </c>
      <c r="AZ1489" s="37">
        <f t="shared" si="1536"/>
        <v>2.7063644089500603</v>
      </c>
      <c r="BA1489" s="2">
        <f>BE1489*'mass balance'!$B$17+BF1489*'mass balance'!$C$17+BG1489*'mass balance'!$D$17+BH1489*'mass balance'!$E$17</f>
        <v>4.671292141501095E-5</v>
      </c>
      <c r="BB1489" s="2">
        <f>BE1489*'mass balance'!$B$18+BF1489*'mass balance'!$C$18+BG1489*'mass balance'!$D$18+BH1489*'mass balance'!$E$18</f>
        <v>4.743158174447267E-5</v>
      </c>
      <c r="BC1489" s="2">
        <f>BE1489*'mass balance'!$B$19+BF1489*'mass balance'!$C$19+BG1489*'mass balance'!$D$19+BH1489*'mass balance'!$E$19</f>
        <v>-5.9289477180590812E-5</v>
      </c>
      <c r="BD1489" s="2">
        <f>BE1489*'mass balance'!$B$20+BF1489*'mass balance'!$C$20+BG1489*'mass balance'!$D$20+BH1489*'mass balance'!$E$20</f>
        <v>2.1559809883851207E-6</v>
      </c>
      <c r="BE1489" s="2">
        <f>N1489*'mass balance'!$H$11+R1489*'mass balance'!$I$11+S1489*'mass balance'!$J$11</f>
        <v>-1.4930274926446596E-4</v>
      </c>
      <c r="BF1489" s="2">
        <f>N1489*'mass balance'!$H$12+R1489*'mass balance'!$I$12+S1489*'mass balance'!$J$12</f>
        <v>3.3900383148930379E-5</v>
      </c>
      <c r="BG1489" s="2">
        <f>N1489*'mass balance'!$H$13+R1489*'mass balance'!$I$13+S1489*'mass balance'!$J$13</f>
        <v>4.1579551557798067E-5</v>
      </c>
      <c r="BH1489" s="2">
        <f>N1489*'mass balance'!$H$14+R1489*'mass balance'!$I$14+S1489*'mass balance'!$J$14</f>
        <v>1.6329988200800963E-5</v>
      </c>
      <c r="BI1489" s="36">
        <f t="shared" si="1537"/>
        <v>6.851681337565462E-17</v>
      </c>
      <c r="BJ1489" s="36">
        <f t="shared" si="1538"/>
        <v>2.1763945127727988E-19</v>
      </c>
      <c r="BK1489" s="36">
        <f t="shared" si="1539"/>
        <v>5.2457122101628589E-16</v>
      </c>
      <c r="BL1489" s="36">
        <f t="shared" si="1540"/>
        <v>2.4794755137631878E-16</v>
      </c>
      <c r="BM1489" s="36">
        <f t="shared" si="1573"/>
        <v>2.15456262709724E-13</v>
      </c>
      <c r="BN1489" s="36">
        <f t="shared" ca="1" si="1541"/>
        <v>0.64002730539049657</v>
      </c>
      <c r="BO1489" s="36">
        <f t="shared" ca="1" si="1558"/>
        <v>1</v>
      </c>
      <c r="BP1489" s="36">
        <f t="shared" si="1574"/>
        <v>-2.1545626268249471E-13</v>
      </c>
      <c r="BQ1489" s="36">
        <f t="shared" si="1575"/>
        <v>0.99999999987362032</v>
      </c>
      <c r="BR1489" s="2">
        <f t="shared" si="1564"/>
        <v>-5</v>
      </c>
      <c r="BS1489">
        <v>0</v>
      </c>
      <c r="BT1489" s="37">
        <f t="shared" si="1559"/>
        <v>5.9437700873542283E-2</v>
      </c>
      <c r="BU1489" s="34">
        <f t="shared" si="1542"/>
        <v>-5</v>
      </c>
      <c r="BV1489" s="34">
        <f t="shared" si="1543"/>
        <v>-5</v>
      </c>
      <c r="BW1489" s="34">
        <f t="shared" si="1544"/>
        <v>-5</v>
      </c>
      <c r="BX1489" s="34">
        <f t="shared" si="1545"/>
        <v>-5</v>
      </c>
      <c r="BY1489" s="34">
        <f t="shared" si="1546"/>
        <v>2.7315059972622593</v>
      </c>
      <c r="BZ1489" s="36">
        <f t="shared" si="1560"/>
        <v>5.9289477180590812E-5</v>
      </c>
      <c r="CA1489" s="34">
        <f t="shared" si="1561"/>
        <v>2.1962194254764554E-2</v>
      </c>
    </row>
    <row r="1490" spans="1:79" ht="13.2" x14ac:dyDescent="0.25">
      <c r="A1490" s="75">
        <f t="shared" si="1547"/>
        <v>3.9890410958905163</v>
      </c>
      <c r="B1490" s="34">
        <f t="shared" si="1565"/>
        <v>1456.0000000000384</v>
      </c>
      <c r="C1490">
        <f t="shared" si="1548"/>
        <v>15</v>
      </c>
      <c r="D1490" s="35">
        <f t="shared" si="1508"/>
        <v>3000</v>
      </c>
      <c r="E1490" s="27">
        <v>0</v>
      </c>
      <c r="F1490" s="64">
        <f t="shared" si="1549"/>
        <v>0.46593146951268899</v>
      </c>
      <c r="G1490" s="34">
        <v>0</v>
      </c>
      <c r="H1490" s="34">
        <f t="shared" si="1509"/>
        <v>1</v>
      </c>
      <c r="I1490" s="34">
        <f t="shared" si="1550"/>
        <v>6192.2292298236371</v>
      </c>
      <c r="J1490" s="34">
        <f t="shared" si="1510"/>
        <v>10174.643569228396</v>
      </c>
      <c r="K1490" s="34">
        <f t="shared" si="1511"/>
        <v>8992.5536476662073</v>
      </c>
      <c r="L1490" s="36">
        <f t="shared" si="1562"/>
        <v>737.18470016231902</v>
      </c>
      <c r="M1490" s="34">
        <f t="shared" si="1512"/>
        <v>38.195869775056082</v>
      </c>
      <c r="N1490" s="34">
        <f t="shared" si="1551"/>
        <v>62.760816234984297</v>
      </c>
      <c r="O1490" s="34">
        <f t="shared" si="1513"/>
        <v>11.148808202499623</v>
      </c>
      <c r="P1490">
        <f t="shared" si="1566"/>
        <v>23.482088091219676</v>
      </c>
      <c r="Q1490" s="36">
        <f t="shared" si="1514"/>
        <v>57.124463736687126</v>
      </c>
      <c r="R1490" s="34">
        <f t="shared" si="1515"/>
        <v>24.527171998845812</v>
      </c>
      <c r="S1490" s="34">
        <f t="shared" si="1516"/>
        <v>14.098954111872054</v>
      </c>
      <c r="T1490" s="36">
        <f t="shared" si="1552"/>
        <v>7.2060532407491329E-14</v>
      </c>
      <c r="U1490" s="36">
        <f t="shared" si="1517"/>
        <v>2086.3646920159044</v>
      </c>
      <c r="V1490" s="36">
        <f t="shared" si="1518"/>
        <v>2.7015183490528751E-3</v>
      </c>
      <c r="W1490" s="68">
        <f t="shared" si="1519"/>
        <v>2.1062420004637685</v>
      </c>
      <c r="X1490">
        <f t="shared" si="1520"/>
        <v>8.396742432533653</v>
      </c>
      <c r="Y1490">
        <f t="shared" si="1521"/>
        <v>1.8307379300092574E-2</v>
      </c>
      <c r="Z1490" s="34">
        <f t="shared" si="1522"/>
        <v>2.1362371768954423E-3</v>
      </c>
      <c r="AA1490" s="36">
        <f t="shared" si="1523"/>
        <v>1.2826248590893327E-3</v>
      </c>
      <c r="AB1490" s="34">
        <f t="shared" si="1524"/>
        <v>2.3425170561219952E-4</v>
      </c>
      <c r="AC1490" s="36">
        <f t="shared" si="1525"/>
        <v>7.1487190469859144E-2</v>
      </c>
      <c r="AD1490" s="34">
        <f t="shared" si="1526"/>
        <v>0</v>
      </c>
      <c r="AE1490">
        <f t="shared" si="1553"/>
        <v>305.17255053931262</v>
      </c>
      <c r="AF1490" s="36">
        <f t="shared" si="1567"/>
        <v>0</v>
      </c>
      <c r="AG1490" s="34">
        <f t="shared" si="1527"/>
        <v>19.47193434312554</v>
      </c>
      <c r="AH1490">
        <f t="shared" si="1563"/>
        <v>0.35624997743184394</v>
      </c>
      <c r="AI1490" s="29">
        <f t="shared" si="1554"/>
        <v>19.47193434312554</v>
      </c>
      <c r="AJ1490">
        <f t="shared" si="1555"/>
        <v>19.47193434312554</v>
      </c>
      <c r="AK1490" s="36">
        <f t="shared" si="1568"/>
        <v>1.8888134487859245E-264</v>
      </c>
      <c r="AL1490" s="36">
        <f t="shared" si="1556"/>
        <v>-1.8084627140162252E-5</v>
      </c>
      <c r="AM1490" s="36">
        <f t="shared" si="1557"/>
        <v>-3.2345611186850393E-6</v>
      </c>
      <c r="AN1490" s="37">
        <f t="shared" si="1569"/>
        <v>7.1812890087624259E-265</v>
      </c>
      <c r="AO1490" s="36">
        <f t="shared" si="1570"/>
        <v>2.5378839674260162E-2</v>
      </c>
      <c r="AP1490" s="36">
        <f t="shared" si="1571"/>
        <v>1.3804822599684859E-2</v>
      </c>
      <c r="AQ1490" s="74">
        <f t="shared" si="1528"/>
        <v>8.0429116506986664E-262</v>
      </c>
      <c r="AR1490" s="73">
        <f t="shared" si="1529"/>
        <v>5.1956637343868611E-265</v>
      </c>
      <c r="AS1490" s="72">
        <f t="shared" si="1572"/>
        <v>1.634614272252749E-5</v>
      </c>
      <c r="AT1490" s="37">
        <f t="shared" si="1530"/>
        <v>1.6780446889021092E-258</v>
      </c>
      <c r="AU1490" s="37">
        <f t="shared" si="1531"/>
        <v>0.527287206285314</v>
      </c>
      <c r="AV1490" s="34">
        <f t="shared" si="1532"/>
        <v>2.7235264670190888E-3</v>
      </c>
      <c r="AW1490" s="34">
        <f t="shared" si="1533"/>
        <v>0.19807549735240998</v>
      </c>
      <c r="AX1490" s="37">
        <f t="shared" si="1534"/>
        <v>0.60359710188703686</v>
      </c>
      <c r="AY1490" s="7">
        <f t="shared" si="1535"/>
        <v>2.9106381261702343</v>
      </c>
      <c r="AZ1490" s="37">
        <f t="shared" si="1536"/>
        <v>2.7098391023508053</v>
      </c>
      <c r="BA1490" s="2">
        <f>BE1490*'mass balance'!$B$17+BF1490*'mass balance'!$C$17+BG1490*'mass balance'!$D$17+BH1490*'mass balance'!$E$17</f>
        <v>4.6771355656311114E-5</v>
      </c>
      <c r="BB1490" s="2">
        <f>BE1490*'mass balance'!$B$18+BF1490*'mass balance'!$C$18+BG1490*'mass balance'!$D$18+BH1490*'mass balance'!$E$18</f>
        <v>4.7490914974100528E-5</v>
      </c>
      <c r="BC1490" s="2">
        <f>BE1490*'mass balance'!$B$19+BF1490*'mass balance'!$C$19+BG1490*'mass balance'!$D$19+BH1490*'mass balance'!$E$19</f>
        <v>-5.9363643717625679E-5</v>
      </c>
      <c r="BD1490" s="2">
        <f>BE1490*'mass balance'!$B$20+BF1490*'mass balance'!$C$20+BG1490*'mass balance'!$D$20+BH1490*'mass balance'!$E$20</f>
        <v>2.1586779533682054E-6</v>
      </c>
      <c r="BE1490" s="2">
        <f>N1490*'mass balance'!$H$11+R1490*'mass balance'!$I$11+S1490*'mass balance'!$J$11</f>
        <v>-1.4943051484520069E-4</v>
      </c>
      <c r="BF1490" s="2">
        <f>N1490*'mass balance'!$H$12+R1490*'mass balance'!$I$12+S1490*'mass balance'!$J$12</f>
        <v>3.3910272163843632E-5</v>
      </c>
      <c r="BG1490" s="2">
        <f>N1490*'mass balance'!$H$13+R1490*'mass balance'!$I$13+S1490*'mass balance'!$J$13</f>
        <v>4.1611534697011086E-5</v>
      </c>
      <c r="BH1490" s="2">
        <f>N1490*'mass balance'!$H$14+R1490*'mass balance'!$I$14+S1490*'mass balance'!$J$14</f>
        <v>1.6343962561193826E-5</v>
      </c>
      <c r="BI1490" s="36">
        <f t="shared" si="1537"/>
        <v>6.851681337565462E-17</v>
      </c>
      <c r="BJ1490" s="36">
        <f t="shared" si="1538"/>
        <v>2.1769640444301056E-19</v>
      </c>
      <c r="BK1490" s="36">
        <f t="shared" si="1539"/>
        <v>5.2478886046756319E-16</v>
      </c>
      <c r="BL1490" s="36">
        <f t="shared" si="1540"/>
        <v>2.4812127817644363E-16</v>
      </c>
      <c r="BM1490" s="36">
        <f t="shared" si="1573"/>
        <v>2.157042102611003E-13</v>
      </c>
      <c r="BN1490" s="36">
        <f t="shared" ca="1" si="1541"/>
        <v>0.82765468232094941</v>
      </c>
      <c r="BO1490" s="36">
        <f t="shared" ca="1" si="1558"/>
        <v>1</v>
      </c>
      <c r="BP1490" s="36">
        <f t="shared" si="1574"/>
        <v>-2.157042102337932E-13</v>
      </c>
      <c r="BQ1490" s="36">
        <f t="shared" si="1575"/>
        <v>0.99999999987340482</v>
      </c>
      <c r="BR1490" s="2">
        <f t="shared" si="1564"/>
        <v>-5</v>
      </c>
      <c r="BS1490">
        <v>0</v>
      </c>
      <c r="BT1490" s="37">
        <f t="shared" si="1559"/>
        <v>5.9512052826919744E-2</v>
      </c>
      <c r="BU1490" s="34">
        <f t="shared" si="1542"/>
        <v>-5</v>
      </c>
      <c r="BV1490" s="34">
        <f t="shared" si="1543"/>
        <v>-5</v>
      </c>
      <c r="BW1490" s="34">
        <f t="shared" si="1544"/>
        <v>-5</v>
      </c>
      <c r="BX1490" s="34">
        <f t="shared" si="1545"/>
        <v>-5</v>
      </c>
      <c r="BY1490" s="34">
        <f t="shared" si="1546"/>
        <v>2.7338434790014765</v>
      </c>
      <c r="BZ1490" s="36">
        <f t="shared" si="1560"/>
        <v>5.9363643717625679E-5</v>
      </c>
      <c r="CA1490" s="34">
        <f t="shared" si="1561"/>
        <v>2.196147098744446E-2</v>
      </c>
    </row>
    <row r="1491" spans="1:79" ht="13.2" x14ac:dyDescent="0.25">
      <c r="A1491" s="75">
        <f t="shared" si="1547"/>
        <v>3.9917808219179136</v>
      </c>
      <c r="B1491" s="34">
        <f t="shared" si="1565"/>
        <v>1457.0000000000384</v>
      </c>
      <c r="C1491">
        <f t="shared" si="1548"/>
        <v>15</v>
      </c>
      <c r="D1491" s="35">
        <f t="shared" si="1508"/>
        <v>3000</v>
      </c>
      <c r="E1491" s="27">
        <v>0</v>
      </c>
      <c r="F1491" s="64">
        <f t="shared" si="1549"/>
        <v>0.46593146951268899</v>
      </c>
      <c r="G1491" s="34">
        <v>0</v>
      </c>
      <c r="H1491" s="34">
        <f t="shared" si="1509"/>
        <v>1</v>
      </c>
      <c r="I1491" s="34">
        <f t="shared" si="1550"/>
        <v>6192.2292298236371</v>
      </c>
      <c r="J1491" s="34">
        <f t="shared" si="1510"/>
        <v>10183.341877628876</v>
      </c>
      <c r="K1491" s="34">
        <f t="shared" si="1511"/>
        <v>9000.2413867406103</v>
      </c>
      <c r="L1491" s="36">
        <f t="shared" si="1562"/>
        <v>738.13023158448755</v>
      </c>
      <c r="M1491" s="34">
        <f t="shared" si="1512"/>
        <v>38.195869775056082</v>
      </c>
      <c r="N1491" s="34">
        <f t="shared" si="1551"/>
        <v>62.814470491407462</v>
      </c>
      <c r="O1491" s="34">
        <f t="shared" si="1513"/>
        <v>11.148808202499623</v>
      </c>
      <c r="P1491">
        <f t="shared" si="1566"/>
        <v>23.512206801148803</v>
      </c>
      <c r="Q1491" s="36">
        <f t="shared" si="1514"/>
        <v>57.176478600793729</v>
      </c>
      <c r="R1491" s="34">
        <f t="shared" si="1515"/>
        <v>24.558180475040349</v>
      </c>
      <c r="S1491" s="34">
        <f t="shared" si="1516"/>
        <v>14.103054940741373</v>
      </c>
      <c r="T1491" s="36">
        <f t="shared" si="1552"/>
        <v>7.2029749848650981E-14</v>
      </c>
      <c r="U1491" s="36">
        <f t="shared" si="1517"/>
        <v>2086.3646920159044</v>
      </c>
      <c r="V1491" s="36">
        <f t="shared" si="1518"/>
        <v>2.7023041140357882E-3</v>
      </c>
      <c r="W1491" s="68">
        <f t="shared" si="1519"/>
        <v>2.1089435188128216</v>
      </c>
      <c r="X1491">
        <f t="shared" si="1520"/>
        <v>8.4003308556302194</v>
      </c>
      <c r="Y1491">
        <f t="shared" si="1521"/>
        <v>1.8307379300092574E-2</v>
      </c>
      <c r="Z1491" s="34">
        <f t="shared" si="1522"/>
        <v>2.1362371768954423E-3</v>
      </c>
      <c r="AA1491" s="36">
        <f t="shared" si="1523"/>
        <v>1.2813544269582831E-3</v>
      </c>
      <c r="AB1491" s="34">
        <f t="shared" si="1524"/>
        <v>2.3425170561219952E-4</v>
      </c>
      <c r="AC1491" s="36">
        <f t="shared" si="1525"/>
        <v>7.1487190469859144E-2</v>
      </c>
      <c r="AD1491" s="34">
        <f t="shared" si="1526"/>
        <v>0</v>
      </c>
      <c r="AE1491">
        <f t="shared" si="1553"/>
        <v>305.17255053931262</v>
      </c>
      <c r="AF1491" s="36">
        <f t="shared" si="1567"/>
        <v>0</v>
      </c>
      <c r="AG1491" s="34">
        <f t="shared" si="1527"/>
        <v>19.489729668433689</v>
      </c>
      <c r="AH1491">
        <f t="shared" si="1563"/>
        <v>0.3562328038684015</v>
      </c>
      <c r="AI1491" s="29">
        <f t="shared" si="1554"/>
        <v>19.489729668433689</v>
      </c>
      <c r="AJ1491">
        <f t="shared" si="1555"/>
        <v>0</v>
      </c>
      <c r="AK1491" s="36">
        <f t="shared" si="1568"/>
        <v>-5.1956637343868611E-265</v>
      </c>
      <c r="AL1491" s="36">
        <f t="shared" si="1556"/>
        <v>-1.8071740272874525E-5</v>
      </c>
      <c r="AM1491" s="36">
        <f t="shared" si="1557"/>
        <v>-3.2338032396500163E-6</v>
      </c>
      <c r="AN1491" s="37">
        <f t="shared" si="1569"/>
        <v>2.6069423496621671E-264</v>
      </c>
      <c r="AO1491" s="36">
        <f t="shared" si="1570"/>
        <v>2.5360755047120001E-2</v>
      </c>
      <c r="AP1491" s="36">
        <f t="shared" si="1571"/>
        <v>1.3801588038566173E-2</v>
      </c>
      <c r="AQ1491" s="74">
        <f t="shared" si="1528"/>
        <v>2.9259780831696887E-261</v>
      </c>
      <c r="AR1491" s="73">
        <f t="shared" si="1529"/>
        <v>1.887464216298347E-264</v>
      </c>
      <c r="AS1491" s="72">
        <f t="shared" si="1572"/>
        <v>1.6311223478830148E-5</v>
      </c>
      <c r="AT1491" s="37">
        <f t="shared" si="1530"/>
        <v>6.1046573623376286E-258</v>
      </c>
      <c r="AU1491" s="37">
        <f t="shared" si="1531"/>
        <v>0.52716365941004528</v>
      </c>
      <c r="AV1491" s="34">
        <f t="shared" si="1532"/>
        <v>4.8930827657786186E-5</v>
      </c>
      <c r="AW1491" s="34">
        <f t="shared" si="1533"/>
        <v>0.19832955390929069</v>
      </c>
      <c r="AX1491" s="37">
        <f t="shared" si="1534"/>
        <v>0.60437129053479166</v>
      </c>
      <c r="AY1491" s="7">
        <f t="shared" si="1535"/>
        <v>2.9116932940845617</v>
      </c>
      <c r="AZ1491" s="37">
        <f t="shared" si="1536"/>
        <v>2.7133148093476134</v>
      </c>
      <c r="BA1491" s="2">
        <f>BE1491*'mass balance'!$B$17+BF1491*'mass balance'!$C$17+BG1491*'mass balance'!$D$17+BH1491*'mass balance'!$E$17</f>
        <v>4.6829805731533361E-5</v>
      </c>
      <c r="BB1491" s="2">
        <f>BE1491*'mass balance'!$B$18+BF1491*'mass balance'!$C$18+BG1491*'mass balance'!$D$18+BH1491*'mass balance'!$E$18</f>
        <v>4.7550264281249253E-5</v>
      </c>
      <c r="BC1491" s="2">
        <f>BE1491*'mass balance'!$B$19+BF1491*'mass balance'!$C$19+BG1491*'mass balance'!$D$19+BH1491*'mass balance'!$E$19</f>
        <v>-5.9437830351561598E-5</v>
      </c>
      <c r="BD1491" s="2">
        <f>BE1491*'mass balance'!$B$20+BF1491*'mass balance'!$C$20+BG1491*'mass balance'!$D$20+BH1491*'mass balance'!$E$20</f>
        <v>2.1613756491476932E-6</v>
      </c>
      <c r="BE1491" s="2">
        <f>N1491*'mass balance'!$H$11+R1491*'mass balance'!$I$11+S1491*'mass balance'!$J$11</f>
        <v>-1.4955826307477967E-4</v>
      </c>
      <c r="BF1491" s="2">
        <f>N1491*'mass balance'!$H$12+R1491*'mass balance'!$I$12+S1491*'mass balance'!$J$12</f>
        <v>3.3920135322624953E-5</v>
      </c>
      <c r="BG1491" s="2">
        <f>N1491*'mass balance'!$H$13+R1491*'mass balance'!$I$13+S1491*'mass balance'!$J$13</f>
        <v>4.1643508751078863E-5</v>
      </c>
      <c r="BH1491" s="2">
        <f>N1491*'mass balance'!$H$14+R1491*'mass balance'!$I$14+S1491*'mass balance'!$J$14</f>
        <v>1.6357935023804025E-5</v>
      </c>
      <c r="BI1491" s="36">
        <f t="shared" si="1537"/>
        <v>6.851681337565462E-17</v>
      </c>
      <c r="BJ1491" s="36">
        <f t="shared" si="1538"/>
        <v>2.1775336162051291E-19</v>
      </c>
      <c r="BK1491" s="36">
        <f t="shared" si="1539"/>
        <v>5.2500655687200623E-16</v>
      </c>
      <c r="BL1491" s="36">
        <f t="shared" si="1540"/>
        <v>2.4829508084219112E-16</v>
      </c>
      <c r="BM1491" s="36">
        <f t="shared" si="1573"/>
        <v>2.1595233153927674E-13</v>
      </c>
      <c r="BN1491" s="36">
        <f t="shared" ca="1" si="1541"/>
        <v>0.36917140796639969</v>
      </c>
      <c r="BO1491" s="36">
        <f t="shared" ca="1" si="1558"/>
        <v>1</v>
      </c>
      <c r="BP1491" s="36">
        <f t="shared" si="1574"/>
        <v>-2.1595233151189163E-13</v>
      </c>
      <c r="BQ1491" s="36">
        <f t="shared" si="1575"/>
        <v>0.9999999998731891</v>
      </c>
      <c r="BR1491" s="2">
        <f t="shared" si="1564"/>
        <v>-5</v>
      </c>
      <c r="BS1491">
        <v>0</v>
      </c>
      <c r="BT1491" s="37">
        <f t="shared" si="1559"/>
        <v>5.9586424927440505E-2</v>
      </c>
      <c r="BU1491" s="34">
        <f t="shared" si="1542"/>
        <v>-5</v>
      </c>
      <c r="BV1491" s="34">
        <f t="shared" si="1543"/>
        <v>-5</v>
      </c>
      <c r="BW1491" s="34">
        <f t="shared" si="1544"/>
        <v>-5</v>
      </c>
      <c r="BX1491" s="34">
        <f t="shared" si="1545"/>
        <v>-5</v>
      </c>
      <c r="BY1491" s="34">
        <f t="shared" si="1546"/>
        <v>2.7361806432998814</v>
      </c>
      <c r="BZ1491" s="36">
        <f t="shared" si="1560"/>
        <v>5.9437830351561598E-5</v>
      </c>
      <c r="CA1491" s="34">
        <f t="shared" si="1561"/>
        <v>2.1960748794117038E-2</v>
      </c>
    </row>
    <row r="1492" spans="1:79" ht="13.2" x14ac:dyDescent="0.25">
      <c r="A1492" s="75">
        <f t="shared" si="1547"/>
        <v>3.994520547945311</v>
      </c>
      <c r="B1492" s="34">
        <f t="shared" si="1565"/>
        <v>1458.0000000000384</v>
      </c>
      <c r="C1492">
        <f t="shared" si="1548"/>
        <v>15</v>
      </c>
      <c r="D1492" s="35">
        <f t="shared" si="1508"/>
        <v>3000</v>
      </c>
      <c r="E1492" s="27">
        <v>0</v>
      </c>
      <c r="F1492" s="64">
        <f t="shared" si="1549"/>
        <v>0.46593146951268899</v>
      </c>
      <c r="G1492" s="34">
        <v>0</v>
      </c>
      <c r="H1492" s="34">
        <f t="shared" si="1509"/>
        <v>1</v>
      </c>
      <c r="I1492" s="34">
        <f t="shared" si="1550"/>
        <v>6192.2292298236371</v>
      </c>
      <c r="J1492" s="34">
        <f t="shared" si="1510"/>
        <v>10192.039001070692</v>
      </c>
      <c r="K1492" s="34">
        <f t="shared" si="1511"/>
        <v>9007.9280785248247</v>
      </c>
      <c r="L1492" s="36">
        <f t="shared" si="1562"/>
        <v>739.07603802440019</v>
      </c>
      <c r="M1492" s="34">
        <f t="shared" si="1512"/>
        <v>38.195869775056082</v>
      </c>
      <c r="N1492" s="34">
        <f t="shared" si="1551"/>
        <v>62.868117438584626</v>
      </c>
      <c r="O1492" s="34">
        <f t="shared" si="1513"/>
        <v>11.148808202499623</v>
      </c>
      <c r="P1492">
        <f t="shared" si="1566"/>
        <v>23.542334271421016</v>
      </c>
      <c r="Q1492" s="36">
        <f t="shared" si="1514"/>
        <v>57.228490450560486</v>
      </c>
      <c r="R1492" s="34">
        <f t="shared" si="1515"/>
        <v>24.589197660014673</v>
      </c>
      <c r="S1492" s="34">
        <f t="shared" si="1516"/>
        <v>14.10714502619372</v>
      </c>
      <c r="T1492" s="36">
        <f t="shared" si="1552"/>
        <v>7.1999010890301372E-14</v>
      </c>
      <c r="U1492" s="36">
        <f t="shared" si="1517"/>
        <v>2086.3646920159044</v>
      </c>
      <c r="V1492" s="36">
        <f t="shared" si="1518"/>
        <v>2.703087820459046E-3</v>
      </c>
      <c r="W1492" s="68">
        <f t="shared" si="1519"/>
        <v>2.1116458229268575</v>
      </c>
      <c r="X1492">
        <f t="shared" si="1520"/>
        <v>8.4039172579585451</v>
      </c>
      <c r="Y1492">
        <f t="shared" si="1521"/>
        <v>1.8307379300092574E-2</v>
      </c>
      <c r="Z1492" s="34">
        <f t="shared" si="1522"/>
        <v>2.1362371768954423E-3</v>
      </c>
      <c r="AA1492" s="36">
        <f t="shared" si="1523"/>
        <v>1.280085794270375E-3</v>
      </c>
      <c r="AB1492" s="34">
        <f t="shared" si="1524"/>
        <v>2.3425170561219952E-4</v>
      </c>
      <c r="AC1492" s="36">
        <f t="shared" si="1525"/>
        <v>7.1487190469859144E-2</v>
      </c>
      <c r="AD1492" s="34">
        <f t="shared" si="1526"/>
        <v>0</v>
      </c>
      <c r="AE1492">
        <f t="shared" si="1553"/>
        <v>305.17255053931262</v>
      </c>
      <c r="AF1492" s="36">
        <f t="shared" si="1567"/>
        <v>0</v>
      </c>
      <c r="AG1492" s="34">
        <f t="shared" si="1527"/>
        <v>19.507523962475894</v>
      </c>
      <c r="AH1492">
        <f t="shared" si="1563"/>
        <v>0.35621545771718388</v>
      </c>
      <c r="AI1492" s="29">
        <f t="shared" si="1554"/>
        <v>19.507523962475894</v>
      </c>
      <c r="AJ1492">
        <f t="shared" si="1555"/>
        <v>19.507523962475894</v>
      </c>
      <c r="AK1492" s="36">
        <f t="shared" si="1568"/>
        <v>-1.887464216298347E-264</v>
      </c>
      <c r="AL1492" s="36">
        <f t="shared" si="1556"/>
        <v>-1.8058862588598821E-5</v>
      </c>
      <c r="AM1492" s="36">
        <f t="shared" si="1557"/>
        <v>-3.2330455381910572E-6</v>
      </c>
      <c r="AN1492" s="37">
        <f t="shared" si="1569"/>
        <v>2.0873759762234811E-264</v>
      </c>
      <c r="AO1492" s="36">
        <f t="shared" si="1570"/>
        <v>2.5342683306847125E-2</v>
      </c>
      <c r="AP1492" s="36">
        <f t="shared" si="1571"/>
        <v>1.3798354235326523E-2</v>
      </c>
      <c r="AQ1492" s="74">
        <f t="shared" si="1528"/>
        <v>2.3478431004567665E-261</v>
      </c>
      <c r="AR1492" s="73">
        <f t="shared" si="1529"/>
        <v>1.5123651113851418E-264</v>
      </c>
      <c r="AS1492" s="72">
        <f t="shared" si="1572"/>
        <v>1.6276378830932008E-5</v>
      </c>
      <c r="AT1492" s="37">
        <f t="shared" si="1530"/>
        <v>4.8984569471861601E-258</v>
      </c>
      <c r="AU1492" s="37">
        <f t="shared" si="1531"/>
        <v>0.52704014148262535</v>
      </c>
      <c r="AV1492" s="34">
        <f t="shared" si="1532"/>
        <v>2.7284101847276695E-3</v>
      </c>
      <c r="AW1492" s="34">
        <f t="shared" si="1533"/>
        <v>0.19858368436118906</v>
      </c>
      <c r="AX1492" s="37">
        <f t="shared" si="1534"/>
        <v>0.60514570436344495</v>
      </c>
      <c r="AY1492" s="7">
        <f t="shared" si="1535"/>
        <v>2.9181036218362197</v>
      </c>
      <c r="AZ1492" s="37">
        <f t="shared" si="1536"/>
        <v>2.7167915272903027</v>
      </c>
      <c r="BA1492" s="2">
        <f>BE1492*'mass balance'!$B$17+BF1492*'mass balance'!$C$17+BG1492*'mass balance'!$D$17+BH1492*'mass balance'!$E$17</f>
        <v>4.6888271597121782E-5</v>
      </c>
      <c r="BB1492" s="2">
        <f>BE1492*'mass balance'!$B$18+BF1492*'mass balance'!$C$18+BG1492*'mass balance'!$D$18+BH1492*'mass balance'!$E$18</f>
        <v>4.7609629621692888E-5</v>
      </c>
      <c r="BC1492" s="2">
        <f>BE1492*'mass balance'!$B$19+BF1492*'mass balance'!$C$19+BG1492*'mass balance'!$D$19+BH1492*'mass balance'!$E$19</f>
        <v>-5.951203702711611E-5</v>
      </c>
      <c r="BD1492" s="2">
        <f>BE1492*'mass balance'!$B$20+BF1492*'mass balance'!$C$20+BG1492*'mass balance'!$D$20+BH1492*'mass balance'!$E$20</f>
        <v>2.1640740737133132E-6</v>
      </c>
      <c r="BE1492" s="2">
        <f>N1492*'mass balance'!$H$11+R1492*'mass balance'!$I$11+S1492*'mass balance'!$J$11</f>
        <v>-1.4968599390139195E-4</v>
      </c>
      <c r="BF1492" s="2">
        <f>N1492*'mass balance'!$H$12+R1492*'mass balance'!$I$12+S1492*'mass balance'!$J$12</f>
        <v>3.3929972641745357E-5</v>
      </c>
      <c r="BG1492" s="2">
        <f>N1492*'mass balance'!$H$13+R1492*'mass balance'!$I$13+S1492*'mass balance'!$J$13</f>
        <v>4.167547371099349E-5</v>
      </c>
      <c r="BH1492" s="2">
        <f>N1492*'mass balance'!$H$14+R1492*'mass balance'!$I$14+S1492*'mass balance'!$J$14</f>
        <v>1.6371905582964743E-5</v>
      </c>
      <c r="BI1492" s="36">
        <f t="shared" si="1537"/>
        <v>6.851681337565462E-17</v>
      </c>
      <c r="BJ1492" s="36">
        <f t="shared" si="1538"/>
        <v>2.1781032280452849E-19</v>
      </c>
      <c r="BK1492" s="36">
        <f t="shared" si="1539"/>
        <v>5.2522431023362677E-16</v>
      </c>
      <c r="BL1492" s="36">
        <f t="shared" si="1540"/>
        <v>2.4846895938485905E-16</v>
      </c>
      <c r="BM1492" s="36">
        <f t="shared" si="1573"/>
        <v>2.1620062662011894E-13</v>
      </c>
      <c r="BN1492" s="36">
        <f t="shared" ca="1" si="1541"/>
        <v>0.17085200444597692</v>
      </c>
      <c r="BO1492" s="36">
        <f t="shared" ca="1" si="1558"/>
        <v>1</v>
      </c>
      <c r="BP1492" s="36">
        <f t="shared" si="1574"/>
        <v>-2.1620062659265565E-13</v>
      </c>
      <c r="BQ1492" s="36">
        <f t="shared" si="1575"/>
        <v>0.99999999987297317</v>
      </c>
      <c r="BR1492" s="2">
        <f t="shared" si="1564"/>
        <v>-5</v>
      </c>
      <c r="BS1492">
        <v>0</v>
      </c>
      <c r="BT1492" s="37">
        <f t="shared" si="1559"/>
        <v>5.96608171196839E-2</v>
      </c>
      <c r="BU1492" s="34">
        <f t="shared" si="1542"/>
        <v>-5</v>
      </c>
      <c r="BV1492" s="34">
        <f t="shared" si="1543"/>
        <v>-5</v>
      </c>
      <c r="BW1492" s="34">
        <f t="shared" si="1544"/>
        <v>-5</v>
      </c>
      <c r="BX1492" s="34">
        <f t="shared" si="1545"/>
        <v>-5</v>
      </c>
      <c r="BY1492" s="34">
        <f t="shared" si="1546"/>
        <v>2.7385174892095887</v>
      </c>
      <c r="BZ1492" s="36">
        <f t="shared" si="1560"/>
        <v>5.951203702711611E-5</v>
      </c>
      <c r="CA1492" s="34">
        <f t="shared" si="1561"/>
        <v>2.1960027672490914E-2</v>
      </c>
    </row>
    <row r="1493" spans="1:79" ht="13.2" x14ac:dyDescent="0.25">
      <c r="A1493" s="75">
        <f t="shared" si="1547"/>
        <v>3.9972602739727083</v>
      </c>
      <c r="B1493" s="34">
        <f t="shared" si="1565"/>
        <v>1459.0000000000387</v>
      </c>
      <c r="C1493">
        <f t="shared" si="1548"/>
        <v>15</v>
      </c>
      <c r="D1493" s="35">
        <f t="shared" si="1508"/>
        <v>3000</v>
      </c>
      <c r="E1493" s="27">
        <v>0</v>
      </c>
      <c r="F1493" s="64">
        <f t="shared" si="1549"/>
        <v>0.46593146951268899</v>
      </c>
      <c r="G1493" s="34">
        <v>0</v>
      </c>
      <c r="H1493" s="34">
        <f t="shared" si="1509"/>
        <v>1</v>
      </c>
      <c r="I1493" s="34">
        <f t="shared" si="1550"/>
        <v>6192.2292298236371</v>
      </c>
      <c r="J1493" s="34">
        <f t="shared" si="1510"/>
        <v>10200.734936032773</v>
      </c>
      <c r="K1493" s="34">
        <f t="shared" si="1511"/>
        <v>9015.6137199068617</v>
      </c>
      <c r="L1493" s="36">
        <f t="shared" si="1562"/>
        <v>740.02211876156093</v>
      </c>
      <c r="M1493" s="34">
        <f t="shared" si="1512"/>
        <v>38.195869775056082</v>
      </c>
      <c r="N1493" s="34">
        <f t="shared" si="1551"/>
        <v>62.921757054796551</v>
      </c>
      <c r="O1493" s="34">
        <f t="shared" si="1513"/>
        <v>11.148808202499623</v>
      </c>
      <c r="P1493">
        <f t="shared" si="1566"/>
        <v>23.57247047908583</v>
      </c>
      <c r="Q1493" s="36">
        <f t="shared" si="1514"/>
        <v>57.280499261526515</v>
      </c>
      <c r="R1493" s="34">
        <f t="shared" si="1515"/>
        <v>24.620223530399869</v>
      </c>
      <c r="S1493" s="34">
        <f t="shared" si="1516"/>
        <v>14.111224375087236</v>
      </c>
      <c r="T1493" s="36">
        <f t="shared" si="1552"/>
        <v>7.1968315444766432E-14</v>
      </c>
      <c r="U1493" s="36">
        <f t="shared" si="1517"/>
        <v>2086.3646920159044</v>
      </c>
      <c r="V1493" s="36">
        <f t="shared" si="1518"/>
        <v>2.7038694696367503E-3</v>
      </c>
      <c r="W1493" s="68">
        <f t="shared" si="1519"/>
        <v>2.1143489107473168</v>
      </c>
      <c r="X1493">
        <f t="shared" si="1520"/>
        <v>8.4075016406535923</v>
      </c>
      <c r="Y1493">
        <f t="shared" si="1521"/>
        <v>1.8307379300092574E-2</v>
      </c>
      <c r="Z1493" s="34">
        <f t="shared" si="1522"/>
        <v>2.1362371768954423E-3</v>
      </c>
      <c r="AA1493" s="36">
        <f t="shared" si="1523"/>
        <v>1.2788189574071138E-3</v>
      </c>
      <c r="AB1493" s="34">
        <f t="shared" si="1524"/>
        <v>2.3425170561219952E-4</v>
      </c>
      <c r="AC1493" s="36">
        <f t="shared" si="1525"/>
        <v>7.1487190469859144E-2</v>
      </c>
      <c r="AD1493" s="34">
        <f t="shared" si="1526"/>
        <v>0</v>
      </c>
      <c r="AE1493">
        <f t="shared" si="1553"/>
        <v>305.17255053931262</v>
      </c>
      <c r="AF1493" s="36">
        <f t="shared" si="1567"/>
        <v>0</v>
      </c>
      <c r="AG1493" s="34">
        <f t="shared" si="1527"/>
        <v>19.52531721688359</v>
      </c>
      <c r="AH1493">
        <f t="shared" si="1563"/>
        <v>0.35619793923902066</v>
      </c>
      <c r="AI1493" s="29">
        <f t="shared" si="1554"/>
        <v>19.52531721688359</v>
      </c>
      <c r="AJ1493">
        <f t="shared" si="1555"/>
        <v>0</v>
      </c>
      <c r="AK1493" s="36">
        <f t="shared" si="1568"/>
        <v>-1.5123651113851418E-264</v>
      </c>
      <c r="AL1493" s="36">
        <f t="shared" si="1556"/>
        <v>-1.8045994080791453E-5</v>
      </c>
      <c r="AM1493" s="36">
        <f t="shared" si="1557"/>
        <v>-3.2322880142665548E-6</v>
      </c>
      <c r="AN1493" s="37">
        <f t="shared" si="1569"/>
        <v>1.9991175992513409E-265</v>
      </c>
      <c r="AO1493" s="36">
        <f t="shared" si="1570"/>
        <v>2.5324624444258526E-2</v>
      </c>
      <c r="AP1493" s="36">
        <f t="shared" si="1571"/>
        <v>1.3795121189788331E-2</v>
      </c>
      <c r="AQ1493" s="74">
        <f t="shared" si="1528"/>
        <v>2.2533854258187003E-262</v>
      </c>
      <c r="AR1493" s="73">
        <f t="shared" si="1529"/>
        <v>1.4494491441277594E-265</v>
      </c>
      <c r="AS1493" s="72">
        <f t="shared" si="1572"/>
        <v>1.6241608619478734E-5</v>
      </c>
      <c r="AT1493" s="37">
        <f t="shared" si="1530"/>
        <v>4.7013837899313718E-259</v>
      </c>
      <c r="AU1493" s="37">
        <f t="shared" si="1531"/>
        <v>0.52691665249627184</v>
      </c>
      <c r="AV1493" s="34">
        <f t="shared" si="1532"/>
        <v>4.8926038780532149E-5</v>
      </c>
      <c r="AW1493" s="34">
        <f t="shared" si="1533"/>
        <v>0.1988378885145137</v>
      </c>
      <c r="AX1493" s="37">
        <f t="shared" si="1534"/>
        <v>0.60592034278306439</v>
      </c>
      <c r="AY1493" s="7">
        <f t="shared" si="1535"/>
        <v>2.9191560680836752</v>
      </c>
      <c r="AZ1493" s="37">
        <f t="shared" si="1536"/>
        <v>2.7202692535303812</v>
      </c>
      <c r="BA1493" s="2">
        <f>BE1493*'mass balance'!$B$17+BF1493*'mass balance'!$C$17+BG1493*'mass balance'!$D$17+BH1493*'mass balance'!$E$17</f>
        <v>4.6946753209549758E-5</v>
      </c>
      <c r="BB1493" s="2">
        <f>BE1493*'mass balance'!$B$18+BF1493*'mass balance'!$C$18+BG1493*'mass balance'!$D$18+BH1493*'mass balance'!$E$18</f>
        <v>4.7669010951235152E-5</v>
      </c>
      <c r="BC1493" s="2">
        <f>BE1493*'mass balance'!$B$19+BF1493*'mass balance'!$C$19+BG1493*'mass balance'!$D$19+BH1493*'mass balance'!$E$19</f>
        <v>-5.9586263689043916E-5</v>
      </c>
      <c r="BD1493" s="2">
        <f>BE1493*'mass balance'!$B$20+BF1493*'mass balance'!$C$20+BG1493*'mass balance'!$D$20+BH1493*'mass balance'!$E$20</f>
        <v>2.166773225056143E-6</v>
      </c>
      <c r="BE1493" s="2">
        <f>N1493*'mass balance'!$H$11+R1493*'mass balance'!$I$11+S1493*'mass balance'!$J$11</f>
        <v>-1.4981370727332511E-4</v>
      </c>
      <c r="BF1493" s="2">
        <f>N1493*'mass balance'!$H$12+R1493*'mass balance'!$I$12+S1493*'mass balance'!$J$12</f>
        <v>3.3939784137699794E-5</v>
      </c>
      <c r="BG1493" s="2">
        <f>N1493*'mass balance'!$H$13+R1493*'mass balance'!$I$13+S1493*'mass balance'!$J$13</f>
        <v>4.1707429567774912E-5</v>
      </c>
      <c r="BH1493" s="2">
        <f>N1493*'mass balance'!$H$14+R1493*'mass balance'!$I$14+S1493*'mass balance'!$J$14</f>
        <v>1.6385874233019933E-5</v>
      </c>
      <c r="BI1493" s="36">
        <f t="shared" si="1537"/>
        <v>6.851681337565462E-17</v>
      </c>
      <c r="BJ1493" s="36">
        <f t="shared" si="1538"/>
        <v>2.1786728798980181E-19</v>
      </c>
      <c r="BK1493" s="36">
        <f t="shared" si="1539"/>
        <v>5.2544212055643135E-16</v>
      </c>
      <c r="BL1493" s="36">
        <f t="shared" si="1540"/>
        <v>2.4864291381573756E-16</v>
      </c>
      <c r="BM1493" s="36">
        <f t="shared" si="1573"/>
        <v>2.164490955795038E-13</v>
      </c>
      <c r="BN1493" s="36">
        <f t="shared" ca="1" si="1541"/>
        <v>0.95862945867204641</v>
      </c>
      <c r="BO1493" s="36">
        <f t="shared" ca="1" si="1558"/>
        <v>1</v>
      </c>
      <c r="BP1493" s="36">
        <f t="shared" si="1574"/>
        <v>-2.1644909555196218E-13</v>
      </c>
      <c r="BQ1493" s="36">
        <f t="shared" si="1575"/>
        <v>0.99999999987275701</v>
      </c>
      <c r="BR1493" s="2">
        <f t="shared" si="1564"/>
        <v>-5</v>
      </c>
      <c r="BS1493">
        <v>0</v>
      </c>
      <c r="BT1493" s="37">
        <f t="shared" si="1559"/>
        <v>5.9735229348266521E-2</v>
      </c>
      <c r="BU1493" s="34">
        <f t="shared" si="1542"/>
        <v>-5</v>
      </c>
      <c r="BV1493" s="34">
        <f t="shared" si="1543"/>
        <v>-5</v>
      </c>
      <c r="BW1493" s="34">
        <f t="shared" si="1544"/>
        <v>-5</v>
      </c>
      <c r="BX1493" s="34">
        <f t="shared" si="1545"/>
        <v>-5</v>
      </c>
      <c r="BY1493" s="34">
        <f t="shared" si="1546"/>
        <v>2.7408540157845152</v>
      </c>
      <c r="BZ1493" s="36">
        <f t="shared" si="1560"/>
        <v>5.9586263689043916E-5</v>
      </c>
      <c r="CA1493" s="34">
        <f t="shared" si="1561"/>
        <v>2.1959307620281261E-2</v>
      </c>
    </row>
    <row r="1494" spans="1:79" ht="13.2" x14ac:dyDescent="0.25">
      <c r="A1494" s="75">
        <f t="shared" si="1547"/>
        <v>4.0000000000001057</v>
      </c>
      <c r="B1494" s="34">
        <f t="shared" si="1565"/>
        <v>1460.0000000000387</v>
      </c>
      <c r="C1494">
        <f t="shared" si="1548"/>
        <v>15</v>
      </c>
      <c r="D1494" s="35">
        <f t="shared" si="1508"/>
        <v>3000</v>
      </c>
      <c r="E1494" s="27">
        <v>0</v>
      </c>
      <c r="F1494" s="64">
        <f t="shared" si="1549"/>
        <v>0.46593146951268899</v>
      </c>
      <c r="G1494" s="34">
        <v>0</v>
      </c>
      <c r="H1494" s="34">
        <f t="shared" si="1509"/>
        <v>1</v>
      </c>
      <c r="I1494" s="34">
        <f t="shared" si="1550"/>
        <v>6192.2292298236371</v>
      </c>
      <c r="J1494" s="34">
        <f t="shared" si="1510"/>
        <v>10209.429679000748</v>
      </c>
      <c r="K1494" s="34">
        <f t="shared" si="1511"/>
        <v>9023.2983077806457</v>
      </c>
      <c r="L1494" s="36">
        <f t="shared" si="1562"/>
        <v>740.96847307593373</v>
      </c>
      <c r="M1494" s="34">
        <f t="shared" si="1512"/>
        <v>38.195869775056082</v>
      </c>
      <c r="N1494" s="34">
        <f t="shared" si="1551"/>
        <v>62.975389318365352</v>
      </c>
      <c r="O1494" s="34">
        <f t="shared" si="1513"/>
        <v>11.148808202499623</v>
      </c>
      <c r="P1494">
        <f t="shared" si="1566"/>
        <v>23.602615401207402</v>
      </c>
      <c r="Q1494" s="36">
        <f t="shared" si="1514"/>
        <v>57.332505009268253</v>
      </c>
      <c r="R1494" s="34">
        <f t="shared" si="1515"/>
        <v>24.651258062842313</v>
      </c>
      <c r="S1494" s="34">
        <f t="shared" si="1516"/>
        <v>14.115292994289998</v>
      </c>
      <c r="T1494" s="36">
        <f t="shared" si="1552"/>
        <v>7.1937663424604147E-14</v>
      </c>
      <c r="U1494" s="36">
        <f t="shared" si="1517"/>
        <v>2086.3646920159044</v>
      </c>
      <c r="V1494" s="36">
        <f t="shared" si="1518"/>
        <v>2.7046490628848973E-3</v>
      </c>
      <c r="W1494" s="68">
        <f t="shared" si="1519"/>
        <v>2.1170527802169534</v>
      </c>
      <c r="X1494">
        <f t="shared" si="1520"/>
        <v>8.4110840048496964</v>
      </c>
      <c r="Y1494">
        <f t="shared" si="1521"/>
        <v>1.8307379300092574E-2</v>
      </c>
      <c r="Z1494" s="34">
        <f t="shared" si="1522"/>
        <v>2.1362371768954423E-3</v>
      </c>
      <c r="AA1494" s="36">
        <f t="shared" si="1523"/>
        <v>1.2775539127596657E-3</v>
      </c>
      <c r="AB1494" s="34">
        <f t="shared" si="1524"/>
        <v>2.3425170561219952E-4</v>
      </c>
      <c r="AC1494" s="36">
        <f t="shared" si="1525"/>
        <v>7.1487190469859144E-2</v>
      </c>
      <c r="AD1494" s="34">
        <f t="shared" si="1526"/>
        <v>0</v>
      </c>
      <c r="AE1494">
        <f t="shared" si="1553"/>
        <v>305.17255053931262</v>
      </c>
      <c r="AF1494" s="36">
        <f t="shared" si="1567"/>
        <v>0</v>
      </c>
      <c r="AG1494" s="34">
        <f t="shared" si="1527"/>
        <v>19.543109423300994</v>
      </c>
      <c r="AH1494">
        <f t="shared" si="1563"/>
        <v>0.35618024869447495</v>
      </c>
      <c r="AI1494" s="29">
        <f t="shared" si="1554"/>
        <v>19.543109423300994</v>
      </c>
      <c r="AJ1494">
        <f t="shared" si="1555"/>
        <v>19.543109423300994</v>
      </c>
      <c r="AK1494" s="36">
        <f t="shared" si="1568"/>
        <v>-1.4494491441277594E-265</v>
      </c>
      <c r="AL1494" s="36">
        <f t="shared" si="1556"/>
        <v>-1.8033134742913379E-5</v>
      </c>
      <c r="AM1494" s="36">
        <f t="shared" si="1557"/>
        <v>-3.2315306678349118E-6</v>
      </c>
      <c r="AN1494" s="37">
        <f t="shared" si="1569"/>
        <v>-1.3124533514600077E-264</v>
      </c>
      <c r="AO1494" s="36">
        <f t="shared" si="1570"/>
        <v>2.5306578450177735E-2</v>
      </c>
      <c r="AP1494" s="36">
        <f t="shared" si="1571"/>
        <v>1.3791888901774066E-2</v>
      </c>
      <c r="AQ1494" s="74">
        <f t="shared" si="1528"/>
        <v>-1.4825514140282687E-261</v>
      </c>
      <c r="AR1494" s="73">
        <f t="shared" si="1529"/>
        <v>-9.5226360667161312E-265</v>
      </c>
      <c r="AS1494" s="72">
        <f t="shared" si="1572"/>
        <v>1.62069126854564E-5</v>
      </c>
      <c r="AT1494" s="37">
        <f t="shared" si="1530"/>
        <v>-3.0931429243268395E-258</v>
      </c>
      <c r="AU1494" s="37">
        <f t="shared" si="1531"/>
        <v>0.52679319244420342</v>
      </c>
      <c r="AV1494" s="34">
        <f t="shared" si="1532"/>
        <v>2.7332932365556994E-3</v>
      </c>
      <c r="AW1494" s="34">
        <f t="shared" si="1533"/>
        <v>0.19909216617579684</v>
      </c>
      <c r="AX1494" s="37">
        <f t="shared" si="1534"/>
        <v>0.60669520520409392</v>
      </c>
      <c r="AY1494" s="7">
        <f t="shared" si="1535"/>
        <v>2.9255734448333999</v>
      </c>
      <c r="AZ1494" s="37">
        <f t="shared" si="1536"/>
        <v>2.7237479854210473</v>
      </c>
      <c r="BA1494" s="2">
        <f>BE1494*'mass balance'!$B$17+BF1494*'mass balance'!$C$17+BG1494*'mass balance'!$D$17+BH1494*'mass balance'!$E$17</f>
        <v>4.7005250525319885E-5</v>
      </c>
      <c r="BB1494" s="2">
        <f>BE1494*'mass balance'!$B$18+BF1494*'mass balance'!$C$18+BG1494*'mass balance'!$D$18+BH1494*'mass balance'!$E$18</f>
        <v>4.7728408225709443E-5</v>
      </c>
      <c r="BC1494" s="2">
        <f>BE1494*'mass balance'!$B$19+BF1494*'mass balance'!$C$19+BG1494*'mass balance'!$D$19+BH1494*'mass balance'!$E$19</f>
        <v>-5.9660510282136771E-5</v>
      </c>
      <c r="BD1494" s="2">
        <f>BE1494*'mass balance'!$B$20+BF1494*'mass balance'!$C$20+BG1494*'mass balance'!$D$20+BH1494*'mass balance'!$E$20</f>
        <v>2.1694731011686107E-6</v>
      </c>
      <c r="BE1494" s="2">
        <f>N1494*'mass balance'!$H$11+R1494*'mass balance'!$I$11+S1494*'mass balance'!$J$11</f>
        <v>-1.4994140313896512E-4</v>
      </c>
      <c r="BF1494" s="2">
        <f>N1494*'mass balance'!$H$12+R1494*'mass balance'!$I$12+S1494*'mass balance'!$J$12</f>
        <v>3.3949569827007096E-5</v>
      </c>
      <c r="BG1494" s="2">
        <f>N1494*'mass balance'!$H$13+R1494*'mass balance'!$I$13+S1494*'mass balance'!$J$13</f>
        <v>4.1739376312470769E-5</v>
      </c>
      <c r="BH1494" s="2">
        <f>N1494*'mass balance'!$H$14+R1494*'mass balance'!$I$14+S1494*'mass balance'!$J$14</f>
        <v>1.6399840968324309E-5</v>
      </c>
      <c r="BI1494" s="36">
        <f t="shared" si="1537"/>
        <v>6.851681337565462E-17</v>
      </c>
      <c r="BJ1494" s="36">
        <f t="shared" si="1538"/>
        <v>2.1792425717108172E-19</v>
      </c>
      <c r="BK1494" s="36">
        <f t="shared" si="1539"/>
        <v>5.2565998784442116E-16</v>
      </c>
      <c r="BL1494" s="36">
        <f t="shared" si="1540"/>
        <v>2.4881694414610996E-16</v>
      </c>
      <c r="BM1494" s="36">
        <f t="shared" si="1573"/>
        <v>2.1669773849331955E-13</v>
      </c>
      <c r="BN1494" s="36">
        <f t="shared" ca="1" si="1541"/>
        <v>0.15674079749736813</v>
      </c>
      <c r="BO1494" s="36">
        <f t="shared" ca="1" si="1558"/>
        <v>1</v>
      </c>
      <c r="BP1494" s="36">
        <f t="shared" si="1574"/>
        <v>-2.1669773846569937E-13</v>
      </c>
      <c r="BQ1494" s="36">
        <f t="shared" si="1575"/>
        <v>0.99999999987254051</v>
      </c>
      <c r="BR1494" s="2">
        <f t="shared" si="1564"/>
        <v>-5</v>
      </c>
      <c r="BS1494">
        <v>0</v>
      </c>
      <c r="BT1494" s="37">
        <f t="shared" si="1559"/>
        <v>5.9809661557842113E-2</v>
      </c>
      <c r="BU1494" s="34">
        <f t="shared" si="1542"/>
        <v>-5</v>
      </c>
      <c r="BV1494" s="34">
        <f t="shared" si="1543"/>
        <v>-5</v>
      </c>
      <c r="BW1494" s="34">
        <f t="shared" si="1544"/>
        <v>-5</v>
      </c>
      <c r="BX1494" s="34">
        <f t="shared" si="1545"/>
        <v>-5</v>
      </c>
      <c r="BY1494" s="34">
        <f t="shared" si="1546"/>
        <v>2.7431902220803779</v>
      </c>
      <c r="BZ1494" s="36">
        <f t="shared" si="1560"/>
        <v>5.9660510282136771E-5</v>
      </c>
      <c r="CA1494" s="34">
        <f t="shared" si="1561"/>
        <v>2.1958588635209768E-2</v>
      </c>
    </row>
    <row r="1495" spans="1:79" ht="13.2" x14ac:dyDescent="0.25">
      <c r="A1495" s="75">
        <f t="shared" si="1547"/>
        <v>4.0027397260275031</v>
      </c>
      <c r="B1495" s="34">
        <f t="shared" si="1565"/>
        <v>1461.0000000000387</v>
      </c>
      <c r="C1495">
        <f t="shared" si="1548"/>
        <v>15</v>
      </c>
      <c r="D1495" s="35">
        <f t="shared" si="1508"/>
        <v>3000</v>
      </c>
      <c r="E1495" s="27">
        <v>0</v>
      </c>
      <c r="F1495" s="64">
        <f t="shared" si="1549"/>
        <v>0.46593146951268899</v>
      </c>
      <c r="G1495" s="34">
        <v>0</v>
      </c>
      <c r="H1495" s="34">
        <f t="shared" si="1509"/>
        <v>1</v>
      </c>
      <c r="I1495" s="34">
        <f t="shared" si="1550"/>
        <v>6192.2292298236371</v>
      </c>
      <c r="J1495" s="34">
        <f t="shared" si="1510"/>
        <v>10218.123226466936</v>
      </c>
      <c r="K1495" s="34">
        <f t="shared" si="1511"/>
        <v>9030.9818390460223</v>
      </c>
      <c r="L1495" s="36">
        <f t="shared" si="1562"/>
        <v>741.91510024794343</v>
      </c>
      <c r="M1495" s="34">
        <f t="shared" si="1512"/>
        <v>38.195869775056082</v>
      </c>
      <c r="N1495" s="34">
        <f t="shared" si="1551"/>
        <v>63.029014207654413</v>
      </c>
      <c r="O1495" s="34">
        <f t="shared" si="1513"/>
        <v>11.148808202499623</v>
      </c>
      <c r="P1495">
        <f t="shared" si="1566"/>
        <v>23.632769014864575</v>
      </c>
      <c r="Q1495" s="36">
        <f t="shared" si="1514"/>
        <v>57.384507669399461</v>
      </c>
      <c r="R1495" s="34">
        <f t="shared" si="1515"/>
        <v>24.682301234003688</v>
      </c>
      <c r="S1495" s="34">
        <f t="shared" si="1516"/>
        <v>14.119350890679947</v>
      </c>
      <c r="T1495" s="36">
        <f t="shared" si="1552"/>
        <v>7.1907054742605933E-14</v>
      </c>
      <c r="U1495" s="36">
        <f t="shared" si="1517"/>
        <v>2086.3646920159044</v>
      </c>
      <c r="V1495" s="36">
        <f t="shared" si="1518"/>
        <v>2.705426601521383E-3</v>
      </c>
      <c r="W1495" s="68">
        <f t="shared" si="1519"/>
        <v>2.1197574292798382</v>
      </c>
      <c r="X1495">
        <f t="shared" si="1520"/>
        <v>8.4146643516805639</v>
      </c>
      <c r="Y1495">
        <f t="shared" si="1521"/>
        <v>1.8307379300092574E-2</v>
      </c>
      <c r="Z1495" s="34">
        <f t="shared" si="1522"/>
        <v>2.1362371768954423E-3</v>
      </c>
      <c r="AA1495" s="36">
        <f t="shared" si="1523"/>
        <v>1.2762906567288308E-3</v>
      </c>
      <c r="AB1495" s="34">
        <f t="shared" si="1524"/>
        <v>2.3425170561219952E-4</v>
      </c>
      <c r="AC1495" s="36">
        <f t="shared" si="1525"/>
        <v>7.1487190469859144E-2</v>
      </c>
      <c r="AD1495" s="34">
        <f t="shared" si="1526"/>
        <v>0</v>
      </c>
      <c r="AE1495">
        <f t="shared" si="1553"/>
        <v>305.17255053931262</v>
      </c>
      <c r="AF1495" s="36">
        <f t="shared" si="1567"/>
        <v>0</v>
      </c>
      <c r="AG1495" s="34">
        <f t="shared" si="1527"/>
        <v>19.560900573385084</v>
      </c>
      <c r="AH1495">
        <f t="shared" si="1563"/>
        <v>0.3561623863438399</v>
      </c>
      <c r="AI1495" s="29">
        <f t="shared" si="1554"/>
        <v>19.560900573385084</v>
      </c>
      <c r="AJ1495">
        <f t="shared" si="1555"/>
        <v>0</v>
      </c>
      <c r="AK1495" s="36">
        <f t="shared" si="1568"/>
        <v>9.5226360667161312E-265</v>
      </c>
      <c r="AL1495" s="36">
        <f t="shared" si="1556"/>
        <v>-1.8020284568430242E-5</v>
      </c>
      <c r="AM1495" s="36">
        <f t="shared" si="1557"/>
        <v>-3.23077349885454E-6</v>
      </c>
      <c r="AN1495" s="37">
        <f t="shared" si="1569"/>
        <v>-1.4573982658727837E-264</v>
      </c>
      <c r="AO1495" s="36">
        <f t="shared" si="1570"/>
        <v>2.5288545315434823E-2</v>
      </c>
      <c r="AP1495" s="36">
        <f t="shared" si="1571"/>
        <v>1.378865737110623E-2</v>
      </c>
      <c r="AQ1495" s="74">
        <f t="shared" si="1528"/>
        <v>-1.6498060206058787E-261</v>
      </c>
      <c r="AR1495" s="73">
        <f t="shared" si="1529"/>
        <v>-1.0581816613749086E-264</v>
      </c>
      <c r="AS1495" s="72">
        <f t="shared" si="1572"/>
        <v>1.6172290870190767E-5</v>
      </c>
      <c r="AT1495" s="37">
        <f t="shared" si="1530"/>
        <v>-3.4420970300673777E-258</v>
      </c>
      <c r="AU1495" s="37">
        <f t="shared" si="1531"/>
        <v>0.52666976131964072</v>
      </c>
      <c r="AV1495" s="34">
        <f t="shared" si="1532"/>
        <v>4.8921155365619385E-5</v>
      </c>
      <c r="AW1495" s="34">
        <f t="shared" si="1533"/>
        <v>0.19934651715169452</v>
      </c>
      <c r="AX1495" s="37">
        <f t="shared" si="1534"/>
        <v>0.60747029103735484</v>
      </c>
      <c r="AY1495" s="7">
        <f t="shared" si="1535"/>
        <v>2.9266231586242535</v>
      </c>
      <c r="AZ1495" s="37">
        <f t="shared" si="1536"/>
        <v>2.7272277203171931</v>
      </c>
      <c r="BA1495" s="2">
        <f>BE1495*'mass balance'!$B$17+BF1495*'mass balance'!$C$17+BG1495*'mass balance'!$D$17+BH1495*'mass balance'!$E$17</f>
        <v>4.7063763500964057E-5</v>
      </c>
      <c r="BB1495" s="2">
        <f>BE1495*'mass balance'!$B$18+BF1495*'mass balance'!$C$18+BG1495*'mass balance'!$D$18+BH1495*'mass balance'!$E$18</f>
        <v>4.77878214009789E-5</v>
      </c>
      <c r="BC1495" s="2">
        <f>BE1495*'mass balance'!$B$19+BF1495*'mass balance'!$C$19+BG1495*'mass balance'!$D$19+BH1495*'mass balance'!$E$19</f>
        <v>-5.9734776751223638E-5</v>
      </c>
      <c r="BD1495" s="2">
        <f>BE1495*'mass balance'!$B$20+BF1495*'mass balance'!$C$20+BG1495*'mass balance'!$D$20+BH1495*'mass balance'!$E$20</f>
        <v>2.1721737000444951E-6</v>
      </c>
      <c r="BE1495" s="2">
        <f>N1495*'mass balance'!$H$11+R1495*'mass balance'!$I$11+S1495*'mass balance'!$J$11</f>
        <v>-1.5006908144679621E-4</v>
      </c>
      <c r="BF1495" s="2">
        <f>N1495*'mass balance'!$H$12+R1495*'mass balance'!$I$12+S1495*'mass balance'!$J$12</f>
        <v>3.3959329726209828E-5</v>
      </c>
      <c r="BG1495" s="2">
        <f>N1495*'mass balance'!$H$13+R1495*'mass balance'!$I$13+S1495*'mass balance'!$J$13</f>
        <v>4.1771313936156514E-5</v>
      </c>
      <c r="BH1495" s="2">
        <f>N1495*'mass balance'!$H$14+R1495*'mass balance'!$I$14+S1495*'mass balance'!$J$14</f>
        <v>1.6413805783243335E-5</v>
      </c>
      <c r="BI1495" s="36">
        <f t="shared" si="1537"/>
        <v>6.851681337565462E-17</v>
      </c>
      <c r="BJ1495" s="36">
        <f t="shared" si="1538"/>
        <v>2.1798123034311901E-19</v>
      </c>
      <c r="BK1495" s="36">
        <f t="shared" si="1539"/>
        <v>5.2587791210159227E-16</v>
      </c>
      <c r="BL1495" s="36">
        <f t="shared" si="1540"/>
        <v>2.4899105038725151E-16</v>
      </c>
      <c r="BM1495" s="36">
        <f t="shared" si="1573"/>
        <v>2.1694655543746565E-13</v>
      </c>
      <c r="BN1495" s="36">
        <f t="shared" ca="1" si="1541"/>
        <v>0.47546227566174182</v>
      </c>
      <c r="BO1495" s="36">
        <f t="shared" ca="1" si="1558"/>
        <v>1</v>
      </c>
      <c r="BP1495" s="36">
        <f t="shared" si="1574"/>
        <v>-2.1694655540976674E-13</v>
      </c>
      <c r="BQ1495" s="36">
        <f t="shared" si="1575"/>
        <v>0.9999999998723238</v>
      </c>
      <c r="BR1495" s="2">
        <f t="shared" si="1564"/>
        <v>-5</v>
      </c>
      <c r="BS1495">
        <v>0</v>
      </c>
      <c r="BT1495" s="37">
        <f t="shared" si="1559"/>
        <v>5.9884113693101697E-2</v>
      </c>
      <c r="BU1495" s="34">
        <f t="shared" si="1542"/>
        <v>-5</v>
      </c>
      <c r="BV1495" s="34">
        <f t="shared" si="1543"/>
        <v>-5</v>
      </c>
      <c r="BW1495" s="34">
        <f t="shared" si="1544"/>
        <v>-5</v>
      </c>
      <c r="BX1495" s="34">
        <f t="shared" si="1545"/>
        <v>-5</v>
      </c>
      <c r="BY1495" s="34">
        <f t="shared" si="1546"/>
        <v>2.7455261071546921</v>
      </c>
      <c r="BZ1495" s="36">
        <f t="shared" si="1560"/>
        <v>5.9734776751223638E-5</v>
      </c>
      <c r="CA1495" s="34">
        <f t="shared" si="1561"/>
        <v>2.1957870715004619E-2</v>
      </c>
    </row>
    <row r="1496" spans="1:79" ht="13.2" x14ac:dyDescent="0.25">
      <c r="A1496" s="75">
        <f t="shared" si="1547"/>
        <v>4.0054794520549004</v>
      </c>
      <c r="B1496" s="34">
        <f t="shared" si="1565"/>
        <v>1462.0000000000387</v>
      </c>
      <c r="C1496">
        <f t="shared" si="1548"/>
        <v>15</v>
      </c>
      <c r="D1496" s="35">
        <f t="shared" si="1508"/>
        <v>3000</v>
      </c>
      <c r="E1496" s="27">
        <v>0</v>
      </c>
      <c r="F1496" s="64">
        <f t="shared" si="1549"/>
        <v>0.46593146951268899</v>
      </c>
      <c r="G1496" s="34">
        <v>0</v>
      </c>
      <c r="H1496" s="34">
        <f t="shared" si="1509"/>
        <v>1</v>
      </c>
      <c r="I1496" s="34">
        <f t="shared" si="1550"/>
        <v>6192.2292298236371</v>
      </c>
      <c r="J1496" s="34">
        <f t="shared" si="1510"/>
        <v>10226.815574930341</v>
      </c>
      <c r="K1496" s="34">
        <f t="shared" si="1511"/>
        <v>9038.6643106087395</v>
      </c>
      <c r="L1496" s="36">
        <f t="shared" si="1562"/>
        <v>742.86199955847587</v>
      </c>
      <c r="M1496" s="34">
        <f t="shared" si="1512"/>
        <v>38.195869775056082</v>
      </c>
      <c r="N1496" s="34">
        <f t="shared" si="1551"/>
        <v>63.082631701068337</v>
      </c>
      <c r="O1496" s="34">
        <f t="shared" si="1513"/>
        <v>11.148808202499623</v>
      </c>
      <c r="P1496">
        <f t="shared" si="1566"/>
        <v>23.662931297150877</v>
      </c>
      <c r="Q1496" s="36">
        <f t="shared" si="1514"/>
        <v>57.43650721757124</v>
      </c>
      <c r="R1496" s="34">
        <f t="shared" si="1515"/>
        <v>24.713353020561019</v>
      </c>
      <c r="S1496" s="34">
        <f t="shared" si="1516"/>
        <v>14.123398071144891</v>
      </c>
      <c r="T1496" s="36">
        <f t="shared" si="1552"/>
        <v>7.1876489311795796E-14</v>
      </c>
      <c r="U1496" s="36">
        <f t="shared" si="1517"/>
        <v>2086.3646920159044</v>
      </c>
      <c r="V1496" s="36">
        <f t="shared" si="1518"/>
        <v>2.7062020868659862E-3</v>
      </c>
      <c r="W1496" s="68">
        <f t="shared" si="1519"/>
        <v>2.1224628558813596</v>
      </c>
      <c r="X1496">
        <f t="shared" si="1520"/>
        <v>8.4182426822792689</v>
      </c>
      <c r="Y1496">
        <f t="shared" si="1521"/>
        <v>1.8307379300092574E-2</v>
      </c>
      <c r="Z1496" s="34">
        <f t="shared" si="1522"/>
        <v>2.1362371768954423E-3</v>
      </c>
      <c r="AA1496" s="36">
        <f t="shared" si="1523"/>
        <v>1.2750291857250085E-3</v>
      </c>
      <c r="AB1496" s="34">
        <f t="shared" si="1524"/>
        <v>2.3425170561219952E-4</v>
      </c>
      <c r="AC1496" s="36">
        <f t="shared" si="1525"/>
        <v>7.1487190469859144E-2</v>
      </c>
      <c r="AD1496" s="34">
        <f t="shared" si="1526"/>
        <v>0</v>
      </c>
      <c r="AE1496">
        <f t="shared" si="1553"/>
        <v>305.17255053931262</v>
      </c>
      <c r="AF1496" s="36">
        <f t="shared" si="1567"/>
        <v>0</v>
      </c>
      <c r="AG1496" s="34">
        <f t="shared" si="1527"/>
        <v>19.578690658805613</v>
      </c>
      <c r="AH1496">
        <f t="shared" si="1563"/>
        <v>0.35614435244717768</v>
      </c>
      <c r="AI1496" s="29">
        <f t="shared" si="1554"/>
        <v>19.578690658805613</v>
      </c>
      <c r="AJ1496">
        <f t="shared" si="1555"/>
        <v>19.578690658805613</v>
      </c>
      <c r="AK1496" s="36">
        <f t="shared" si="1568"/>
        <v>1.0581816613749086E-264</v>
      </c>
      <c r="AL1496" s="36">
        <f t="shared" si="1556"/>
        <v>-1.8007443550812316E-5</v>
      </c>
      <c r="AM1496" s="36">
        <f t="shared" si="1557"/>
        <v>-3.2300165072838618E-6</v>
      </c>
      <c r="AN1496" s="37">
        <f t="shared" si="1569"/>
        <v>-5.0513465920117057E-265</v>
      </c>
      <c r="AO1496" s="36">
        <f t="shared" si="1570"/>
        <v>2.5270525030866391E-2</v>
      </c>
      <c r="AP1496" s="36">
        <f t="shared" si="1571"/>
        <v>1.3785426597607375E-2</v>
      </c>
      <c r="AQ1496" s="74">
        <f t="shared" si="1528"/>
        <v>-5.730474078577483E-262</v>
      </c>
      <c r="AR1496" s="73">
        <f t="shared" si="1529"/>
        <v>-3.6702683851683687E-265</v>
      </c>
      <c r="AS1496" s="72">
        <f t="shared" si="1572"/>
        <v>1.6137743015346557E-5</v>
      </c>
      <c r="AT1496" s="37">
        <f t="shared" si="1530"/>
        <v>-1.1955858786056464E-258</v>
      </c>
      <c r="AU1496" s="37">
        <f t="shared" si="1531"/>
        <v>0.52654635911580572</v>
      </c>
      <c r="AV1496" s="34">
        <f t="shared" si="1532"/>
        <v>2.7381756136146073E-3</v>
      </c>
      <c r="AW1496" s="34">
        <f t="shared" si="1533"/>
        <v>0.19960094124898667</v>
      </c>
      <c r="AX1496" s="37">
        <f t="shared" si="1534"/>
        <v>0.60824559969404624</v>
      </c>
      <c r="AY1496" s="7">
        <f t="shared" si="1535"/>
        <v>2.933047572438007</v>
      </c>
      <c r="AZ1496" s="37">
        <f t="shared" si="1536"/>
        <v>2.7307084555754058</v>
      </c>
      <c r="BA1496" s="2">
        <f>BE1496*'mass balance'!$B$17+BF1496*'mass balance'!$C$17+BG1496*'mass balance'!$D$17+BH1496*'mass balance'!$E$17</f>
        <v>4.7122292093043418E-5</v>
      </c>
      <c r="BB1496" s="2">
        <f>BE1496*'mass balance'!$B$18+BF1496*'mass balance'!$C$18+BG1496*'mass balance'!$D$18+BH1496*'mass balance'!$E$18</f>
        <v>4.7847250432936424E-5</v>
      </c>
      <c r="BC1496" s="2">
        <f>BE1496*'mass balance'!$B$19+BF1496*'mass balance'!$C$19+BG1496*'mass balance'!$D$19+BH1496*'mass balance'!$E$19</f>
        <v>-5.9809063041170492E-5</v>
      </c>
      <c r="BD1496" s="2">
        <f>BE1496*'mass balance'!$B$20+BF1496*'mass balance'!$C$20+BG1496*'mass balance'!$D$20+BH1496*'mass balance'!$E$20</f>
        <v>2.1748750196789277E-6</v>
      </c>
      <c r="BE1496" s="2">
        <f>N1496*'mass balance'!$H$11+R1496*'mass balance'!$I$11+S1496*'mass balance'!$J$11</f>
        <v>-1.5019674214540078E-4</v>
      </c>
      <c r="BF1496" s="2">
        <f>N1496*'mass balance'!$H$12+R1496*'mass balance'!$I$12+S1496*'mass balance'!$J$12</f>
        <v>3.3969063851874295E-5</v>
      </c>
      <c r="BG1496" s="2">
        <f>N1496*'mass balance'!$H$13+R1496*'mass balance'!$I$13+S1496*'mass balance'!$J$13</f>
        <v>4.1803242429935209E-5</v>
      </c>
      <c r="BH1496" s="2">
        <f>N1496*'mass balance'!$H$14+R1496*'mass balance'!$I$14+S1496*'mass balance'!$J$14</f>
        <v>1.6427768672153212E-5</v>
      </c>
      <c r="BI1496" s="36">
        <f t="shared" si="1537"/>
        <v>6.851681337565462E-17</v>
      </c>
      <c r="BJ1496" s="36">
        <f t="shared" si="1538"/>
        <v>2.1803820750066813E-19</v>
      </c>
      <c r="BK1496" s="36">
        <f t="shared" si="1539"/>
        <v>5.2609589333193543E-16</v>
      </c>
      <c r="BL1496" s="36">
        <f t="shared" si="1540"/>
        <v>2.4916523255043014E-16</v>
      </c>
      <c r="BM1496" s="36">
        <f t="shared" si="1573"/>
        <v>2.1719554648785289E-13</v>
      </c>
      <c r="BN1496" s="36">
        <f t="shared" ca="1" si="1541"/>
        <v>1.1678067284679572E-2</v>
      </c>
      <c r="BO1496" s="36">
        <f t="shared" ca="1" si="1558"/>
        <v>1</v>
      </c>
      <c r="BP1496" s="36">
        <f t="shared" si="1574"/>
        <v>-2.1719554646007507E-13</v>
      </c>
      <c r="BQ1496" s="36">
        <f t="shared" si="1575"/>
        <v>0.99999999987210686</v>
      </c>
      <c r="BR1496" s="2">
        <f t="shared" si="1564"/>
        <v>-5</v>
      </c>
      <c r="BS1496">
        <v>0</v>
      </c>
      <c r="BT1496" s="37">
        <f t="shared" si="1559"/>
        <v>5.9958585698773416E-2</v>
      </c>
      <c r="BU1496" s="34">
        <f t="shared" si="1542"/>
        <v>-5</v>
      </c>
      <c r="BV1496" s="34">
        <f t="shared" si="1543"/>
        <v>-5</v>
      </c>
      <c r="BW1496" s="34">
        <f t="shared" si="1544"/>
        <v>-5</v>
      </c>
      <c r="BX1496" s="34">
        <f t="shared" si="1545"/>
        <v>-5</v>
      </c>
      <c r="BY1496" s="34">
        <f t="shared" si="1546"/>
        <v>2.7478616700667686</v>
      </c>
      <c r="BZ1496" s="36">
        <f t="shared" si="1560"/>
        <v>5.9809063041170492E-5</v>
      </c>
      <c r="CA1496" s="34">
        <f t="shared" si="1561"/>
        <v>2.1957153857400401E-2</v>
      </c>
    </row>
    <row r="1497" spans="1:79" ht="13.2" x14ac:dyDescent="0.25">
      <c r="A1497" s="75">
        <f t="shared" si="1547"/>
        <v>4.0082191780822978</v>
      </c>
      <c r="B1497" s="34">
        <f t="shared" si="1565"/>
        <v>1463.0000000000387</v>
      </c>
      <c r="C1497">
        <f t="shared" si="1548"/>
        <v>15</v>
      </c>
      <c r="D1497" s="35">
        <f t="shared" si="1508"/>
        <v>3000</v>
      </c>
      <c r="E1497" s="27">
        <v>0</v>
      </c>
      <c r="F1497" s="64">
        <f t="shared" si="1549"/>
        <v>0.46593146951268899</v>
      </c>
      <c r="G1497" s="34">
        <v>0</v>
      </c>
      <c r="H1497" s="34">
        <f t="shared" si="1509"/>
        <v>1</v>
      </c>
      <c r="I1497" s="34">
        <f t="shared" si="1550"/>
        <v>6192.2292298236371</v>
      </c>
      <c r="J1497" s="34">
        <f t="shared" si="1510"/>
        <v>10235.506720896634</v>
      </c>
      <c r="K1497" s="34">
        <f t="shared" si="1511"/>
        <v>9046.345719380437</v>
      </c>
      <c r="L1497" s="36">
        <f t="shared" si="1562"/>
        <v>743.80917028887893</v>
      </c>
      <c r="M1497" s="34">
        <f t="shared" si="1512"/>
        <v>38.195869775056082</v>
      </c>
      <c r="N1497" s="34">
        <f t="shared" si="1551"/>
        <v>63.136241777052881</v>
      </c>
      <c r="O1497" s="34">
        <f t="shared" si="1513"/>
        <v>11.148808202499623</v>
      </c>
      <c r="P1497">
        <f t="shared" si="1566"/>
        <v>23.693102225174549</v>
      </c>
      <c r="Q1497" s="36">
        <f t="shared" si="1514"/>
        <v>57.488503629471857</v>
      </c>
      <c r="R1497" s="34">
        <f t="shared" si="1515"/>
        <v>24.74441339920666</v>
      </c>
      <c r="S1497" s="34">
        <f t="shared" si="1516"/>
        <v>14.1274345425824</v>
      </c>
      <c r="T1497" s="36">
        <f t="shared" si="1552"/>
        <v>7.1845967045429532E-14</v>
      </c>
      <c r="U1497" s="36">
        <f t="shared" si="1517"/>
        <v>2086.3646920159044</v>
      </c>
      <c r="V1497" s="36">
        <f t="shared" si="1518"/>
        <v>2.7069755202403577E-3</v>
      </c>
      <c r="W1497" s="68">
        <f t="shared" si="1519"/>
        <v>2.1251690579682254</v>
      </c>
      <c r="X1497">
        <f t="shared" si="1520"/>
        <v>8.4218189977782565</v>
      </c>
      <c r="Y1497">
        <f t="shared" si="1521"/>
        <v>1.8307379300092574E-2</v>
      </c>
      <c r="Z1497" s="34">
        <f t="shared" si="1522"/>
        <v>2.1362371768954423E-3</v>
      </c>
      <c r="AA1497" s="36">
        <f t="shared" si="1523"/>
        <v>1.2737694961681637E-3</v>
      </c>
      <c r="AB1497" s="34">
        <f t="shared" si="1524"/>
        <v>2.3425170561219952E-4</v>
      </c>
      <c r="AC1497" s="36">
        <f t="shared" si="1525"/>
        <v>7.1487190469859144E-2</v>
      </c>
      <c r="AD1497" s="34">
        <f t="shared" si="1526"/>
        <v>0</v>
      </c>
      <c r="AE1497">
        <f t="shared" si="1553"/>
        <v>305.17255053931262</v>
      </c>
      <c r="AF1497" s="36">
        <f t="shared" si="1567"/>
        <v>0</v>
      </c>
      <c r="AG1497" s="34">
        <f t="shared" si="1527"/>
        <v>19.596479671245049</v>
      </c>
      <c r="AH1497">
        <f t="shared" si="1563"/>
        <v>0.35612614726425562</v>
      </c>
      <c r="AI1497" s="29">
        <f t="shared" si="1554"/>
        <v>19.596479671245049</v>
      </c>
      <c r="AJ1497">
        <f t="shared" si="1555"/>
        <v>0</v>
      </c>
      <c r="AK1497" s="36">
        <f t="shared" si="1568"/>
        <v>3.6702683851683687E-265</v>
      </c>
      <c r="AL1497" s="36">
        <f t="shared" si="1556"/>
        <v>-1.799461168353454E-5</v>
      </c>
      <c r="AM1497" s="36">
        <f t="shared" si="1557"/>
        <v>-3.2292596930813079E-6</v>
      </c>
      <c r="AN1497" s="37">
        <f t="shared" si="1569"/>
        <v>5.5304700217373805E-265</v>
      </c>
      <c r="AO1497" s="36">
        <f t="shared" si="1570"/>
        <v>2.525251758731558E-2</v>
      </c>
      <c r="AP1497" s="36">
        <f t="shared" si="1571"/>
        <v>1.3782196581100092E-2</v>
      </c>
      <c r="AQ1497" s="74">
        <f t="shared" si="1528"/>
        <v>6.2874446566615417E-262</v>
      </c>
      <c r="AR1497" s="73">
        <f t="shared" si="1529"/>
        <v>4.0212527435714943E-265</v>
      </c>
      <c r="AS1497" s="72">
        <f t="shared" si="1572"/>
        <v>1.6103268962926751E-5</v>
      </c>
      <c r="AT1497" s="37">
        <f t="shared" si="1530"/>
        <v>1.3117902534662735E-258</v>
      </c>
      <c r="AU1497" s="37">
        <f t="shared" si="1531"/>
        <v>0.52642298582592228</v>
      </c>
      <c r="AV1497" s="34">
        <f t="shared" si="1532"/>
        <v>4.8916177698940852E-5</v>
      </c>
      <c r="AW1497" s="34">
        <f t="shared" si="1533"/>
        <v>0.1998554382745773</v>
      </c>
      <c r="AX1497" s="37">
        <f t="shared" si="1534"/>
        <v>0.60902113058574492</v>
      </c>
      <c r="AY1497" s="7">
        <f t="shared" si="1535"/>
        <v>2.9340945430062471</v>
      </c>
      <c r="AZ1497" s="37">
        <f t="shared" si="1536"/>
        <v>2.7341901885539706</v>
      </c>
      <c r="BA1497" s="2">
        <f>BE1497*'mass balance'!$B$17+BF1497*'mass balance'!$C$17+BG1497*'mass balance'!$D$17+BH1497*'mass balance'!$E$17</f>
        <v>4.7180836258148543E-5</v>
      </c>
      <c r="BB1497" s="2">
        <f>BE1497*'mass balance'!$B$18+BF1497*'mass balance'!$C$18+BG1497*'mass balance'!$D$18+BH1497*'mass balance'!$E$18</f>
        <v>4.7906695277504676E-5</v>
      </c>
      <c r="BC1497" s="2">
        <f>BE1497*'mass balance'!$B$19+BF1497*'mass balance'!$C$19+BG1497*'mass balance'!$D$19+BH1497*'mass balance'!$E$19</f>
        <v>-5.9883369096880835E-5</v>
      </c>
      <c r="BD1497" s="2">
        <f>BE1497*'mass balance'!$B$20+BF1497*'mass balance'!$C$20+BG1497*'mass balance'!$D$20+BH1497*'mass balance'!$E$20</f>
        <v>2.1775770580683938E-6</v>
      </c>
      <c r="BE1497" s="2">
        <f>N1497*'mass balance'!$H$11+R1497*'mass balance'!$I$11+S1497*'mass balance'!$J$11</f>
        <v>-1.5032438518345923E-4</v>
      </c>
      <c r="BF1497" s="2">
        <f>N1497*'mass balance'!$H$12+R1497*'mass balance'!$I$12+S1497*'mass balance'!$J$12</f>
        <v>3.3978772220590253E-5</v>
      </c>
      <c r="BG1497" s="2">
        <f>N1497*'mass balance'!$H$13+R1497*'mass balance'!$I$13+S1497*'mass balance'!$J$13</f>
        <v>4.1835161784937615E-5</v>
      </c>
      <c r="BH1497" s="2">
        <f>N1497*'mass balance'!$H$14+R1497*'mass balance'!$I$14+S1497*'mass balance'!$J$14</f>
        <v>1.644172962944085E-5</v>
      </c>
      <c r="BI1497" s="36">
        <f t="shared" si="1537"/>
        <v>6.851681337565462E-17</v>
      </c>
      <c r="BJ1497" s="36">
        <f t="shared" si="1538"/>
        <v>2.1809518863848706E-19</v>
      </c>
      <c r="BK1497" s="36">
        <f t="shared" si="1539"/>
        <v>5.2631393153943607E-16</v>
      </c>
      <c r="BL1497" s="36">
        <f t="shared" si="1540"/>
        <v>2.4933949064690634E-16</v>
      </c>
      <c r="BM1497" s="36">
        <f t="shared" si="1573"/>
        <v>2.1744471172040333E-13</v>
      </c>
      <c r="BN1497" s="36">
        <f t="shared" ca="1" si="1541"/>
        <v>0.83141154151924845</v>
      </c>
      <c r="BO1497" s="36">
        <f t="shared" ca="1" si="1558"/>
        <v>1</v>
      </c>
      <c r="BP1497" s="36">
        <f t="shared" si="1574"/>
        <v>-2.1744471169254641E-13</v>
      </c>
      <c r="BQ1497" s="36">
        <f t="shared" si="1575"/>
        <v>0.9999999998718897</v>
      </c>
      <c r="BR1497" s="2">
        <f t="shared" si="1564"/>
        <v>-5</v>
      </c>
      <c r="BS1497">
        <v>0</v>
      </c>
      <c r="BT1497" s="37">
        <f t="shared" si="1559"/>
        <v>6.0033077519623036E-2</v>
      </c>
      <c r="BU1497" s="34">
        <f t="shared" si="1542"/>
        <v>-5</v>
      </c>
      <c r="BV1497" s="34">
        <f t="shared" si="1543"/>
        <v>-5</v>
      </c>
      <c r="BW1497" s="34">
        <f t="shared" si="1544"/>
        <v>-5</v>
      </c>
      <c r="BX1497" s="34">
        <f t="shared" si="1545"/>
        <v>-5</v>
      </c>
      <c r="BY1497" s="34">
        <f t="shared" si="1546"/>
        <v>2.7501969098777099</v>
      </c>
      <c r="BZ1497" s="36">
        <f t="shared" si="1560"/>
        <v>5.9883369096880835E-5</v>
      </c>
      <c r="CA1497" s="34">
        <f t="shared" si="1561"/>
        <v>2.1956438060138271E-2</v>
      </c>
    </row>
    <row r="1498" spans="1:79" ht="13.2" x14ac:dyDescent="0.25">
      <c r="A1498" s="75">
        <f t="shared" si="1547"/>
        <v>4.0109589041096951</v>
      </c>
      <c r="B1498" s="34">
        <f t="shared" si="1565"/>
        <v>1464.0000000000387</v>
      </c>
      <c r="C1498">
        <f t="shared" si="1548"/>
        <v>15</v>
      </c>
      <c r="D1498" s="35">
        <f t="shared" si="1508"/>
        <v>3000</v>
      </c>
      <c r="E1498" s="27">
        <v>0</v>
      </c>
      <c r="F1498" s="64">
        <f t="shared" si="1549"/>
        <v>0.46593146951268899</v>
      </c>
      <c r="G1498" s="34">
        <v>0</v>
      </c>
      <c r="H1498" s="34">
        <f t="shared" si="1509"/>
        <v>1</v>
      </c>
      <c r="I1498" s="34">
        <f t="shared" si="1550"/>
        <v>6192.2292298236371</v>
      </c>
      <c r="J1498" s="34">
        <f t="shared" si="1510"/>
        <v>10244.196660878155</v>
      </c>
      <c r="K1498" s="34">
        <f t="shared" si="1511"/>
        <v>9054.0260622786554</v>
      </c>
      <c r="L1498" s="36">
        <f t="shared" si="1562"/>
        <v>744.75661172096306</v>
      </c>
      <c r="M1498" s="34">
        <f t="shared" si="1512"/>
        <v>38.195869775056082</v>
      </c>
      <c r="N1498" s="34">
        <f t="shared" si="1551"/>
        <v>63.1898444140949</v>
      </c>
      <c r="O1498" s="34">
        <f t="shared" si="1513"/>
        <v>11.148808202499623</v>
      </c>
      <c r="P1498">
        <f t="shared" si="1566"/>
        <v>23.72328177605857</v>
      </c>
      <c r="Q1498" s="36">
        <f t="shared" si="1514"/>
        <v>57.540496880826858</v>
      </c>
      <c r="R1498" s="34">
        <f t="shared" si="1515"/>
        <v>24.775482346648364</v>
      </c>
      <c r="S1498" s="34">
        <f t="shared" si="1516"/>
        <v>14.131460311899804</v>
      </c>
      <c r="T1498" s="36">
        <f t="shared" si="1552"/>
        <v>7.1815487856994016E-14</v>
      </c>
      <c r="U1498" s="36">
        <f t="shared" si="1517"/>
        <v>2086.3646920159044</v>
      </c>
      <c r="V1498" s="36">
        <f t="shared" si="1518"/>
        <v>2.7077469029680207E-3</v>
      </c>
      <c r="W1498" s="68">
        <f t="shared" si="1519"/>
        <v>2.1278760334884659</v>
      </c>
      <c r="X1498">
        <f t="shared" si="1520"/>
        <v>8.425393299309345</v>
      </c>
      <c r="Y1498">
        <f t="shared" si="1521"/>
        <v>1.8307379300092574E-2</v>
      </c>
      <c r="Z1498" s="34">
        <f t="shared" si="1522"/>
        <v>2.1362371768954423E-3</v>
      </c>
      <c r="AA1498" s="36">
        <f t="shared" si="1523"/>
        <v>1.2725115844877991E-3</v>
      </c>
      <c r="AB1498" s="34">
        <f t="shared" si="1524"/>
        <v>2.3425170561219952E-4</v>
      </c>
      <c r="AC1498" s="36">
        <f t="shared" si="1525"/>
        <v>7.1487190469859144E-2</v>
      </c>
      <c r="AD1498" s="34">
        <f t="shared" si="1526"/>
        <v>0</v>
      </c>
      <c r="AE1498">
        <f t="shared" si="1553"/>
        <v>305.17255053931262</v>
      </c>
      <c r="AF1498" s="36">
        <f t="shared" si="1567"/>
        <v>0</v>
      </c>
      <c r="AG1498" s="34">
        <f t="shared" si="1527"/>
        <v>19.614267602398623</v>
      </c>
      <c r="AH1498">
        <f t="shared" si="1563"/>
        <v>0.35610777105461722</v>
      </c>
      <c r="AI1498" s="29">
        <f t="shared" si="1554"/>
        <v>19.614267602398623</v>
      </c>
      <c r="AJ1498">
        <f t="shared" si="1555"/>
        <v>19.614267602398623</v>
      </c>
      <c r="AK1498" s="36">
        <f t="shared" si="1568"/>
        <v>-4.0212527435714943E-265</v>
      </c>
      <c r="AL1498" s="36">
        <f t="shared" si="1556"/>
        <v>-1.7981788960076513E-5</v>
      </c>
      <c r="AM1498" s="36">
        <f t="shared" si="1557"/>
        <v>-3.2285030562053214E-6</v>
      </c>
      <c r="AN1498" s="37">
        <f t="shared" si="1569"/>
        <v>9.2007384069057498E-265</v>
      </c>
      <c r="AO1498" s="36">
        <f t="shared" si="1570"/>
        <v>2.5234522975632046E-2</v>
      </c>
      <c r="AP1498" s="36">
        <f t="shared" si="1571"/>
        <v>1.377896732140701E-2</v>
      </c>
      <c r="AQ1498" s="74">
        <f t="shared" si="1528"/>
        <v>1.048246846234181E-261</v>
      </c>
      <c r="AR1498" s="73">
        <f t="shared" si="1529"/>
        <v>6.6946932797127103E-265</v>
      </c>
      <c r="AS1498" s="72">
        <f t="shared" si="1572"/>
        <v>1.6068868555271839E-5</v>
      </c>
      <c r="AT1498" s="37">
        <f t="shared" si="1530"/>
        <v>2.1870252085000257E-258</v>
      </c>
      <c r="AU1498" s="37">
        <f t="shared" si="1531"/>
        <v>0.5262996414432155</v>
      </c>
      <c r="AV1498" s="34">
        <f t="shared" si="1532"/>
        <v>2.7430573070432898E-3</v>
      </c>
      <c r="AW1498" s="34">
        <f t="shared" si="1533"/>
        <v>0.20011000803549478</v>
      </c>
      <c r="AX1498" s="37">
        <f t="shared" si="1534"/>
        <v>0.60979688312440694</v>
      </c>
      <c r="AY1498" s="7">
        <f t="shared" si="1535"/>
        <v>2.9405259819554108</v>
      </c>
      <c r="AZ1498" s="37">
        <f t="shared" si="1536"/>
        <v>2.7376729166128726</v>
      </c>
      <c r="BA1498" s="2">
        <f>BE1498*'mass balance'!$B$17+BF1498*'mass balance'!$C$17+BG1498*'mass balance'!$D$17+BH1498*'mass balance'!$E$17</f>
        <v>4.7239395952899272E-5</v>
      </c>
      <c r="BB1498" s="2">
        <f>BE1498*'mass balance'!$B$18+BF1498*'mass balance'!$C$18+BG1498*'mass balance'!$D$18+BH1498*'mass balance'!$E$18</f>
        <v>4.7966155890636196E-5</v>
      </c>
      <c r="BC1498" s="2">
        <f>BE1498*'mass balance'!$B$19+BF1498*'mass balance'!$C$19+BG1498*'mass balance'!$D$19+BH1498*'mass balance'!$E$19</f>
        <v>-5.9957694863295228E-5</v>
      </c>
      <c r="BD1498" s="2">
        <f>BE1498*'mass balance'!$B$20+BF1498*'mass balance'!$C$20+BG1498*'mass balance'!$D$20+BH1498*'mass balance'!$E$20</f>
        <v>2.1802798132107351E-6</v>
      </c>
      <c r="BE1498" s="2">
        <f>N1498*'mass balance'!$H$11+R1498*'mass balance'!$I$11+S1498*'mass balance'!$J$11</f>
        <v>-1.5045201050974976E-4</v>
      </c>
      <c r="BF1498" s="2">
        <f>N1498*'mass balance'!$H$12+R1498*'mass balance'!$I$12+S1498*'mass balance'!$J$12</f>
        <v>3.3988454848970975E-5</v>
      </c>
      <c r="BG1498" s="2">
        <f>N1498*'mass balance'!$H$13+R1498*'mass balance'!$I$13+S1498*'mass balance'!$J$13</f>
        <v>4.1867071992321952E-5</v>
      </c>
      <c r="BH1498" s="2">
        <f>N1498*'mass balance'!$H$14+R1498*'mass balance'!$I$14+S1498*'mass balance'!$J$14</f>
        <v>1.6455688649503878E-5</v>
      </c>
      <c r="BI1498" s="36">
        <f t="shared" si="1537"/>
        <v>6.851681337565462E-17</v>
      </c>
      <c r="BJ1498" s="36">
        <f t="shared" si="1538"/>
        <v>2.1815217375133594E-19</v>
      </c>
      <c r="BK1498" s="36">
        <f t="shared" si="1539"/>
        <v>5.2653202672807459E-16</v>
      </c>
      <c r="BL1498" s="36">
        <f t="shared" si="1540"/>
        <v>2.4951382468793297E-16</v>
      </c>
      <c r="BM1498" s="36">
        <f t="shared" si="1573"/>
        <v>2.1769405121105022E-13</v>
      </c>
      <c r="BN1498" s="36">
        <f t="shared" ca="1" si="1541"/>
        <v>8.3466560810327439E-2</v>
      </c>
      <c r="BO1498" s="36">
        <f t="shared" ca="1" si="1558"/>
        <v>1</v>
      </c>
      <c r="BP1498" s="36">
        <f t="shared" si="1574"/>
        <v>-2.1769405118311402E-13</v>
      </c>
      <c r="BQ1498" s="36">
        <f t="shared" si="1575"/>
        <v>0.99999999987167221</v>
      </c>
      <c r="BR1498" s="2">
        <f t="shared" si="1564"/>
        <v>-5</v>
      </c>
      <c r="BS1498">
        <v>0</v>
      </c>
      <c r="BT1498" s="37">
        <f t="shared" si="1559"/>
        <v>6.0107589100453468E-2</v>
      </c>
      <c r="BU1498" s="34">
        <f t="shared" si="1542"/>
        <v>-5</v>
      </c>
      <c r="BV1498" s="34">
        <f t="shared" si="1543"/>
        <v>-5</v>
      </c>
      <c r="BW1498" s="34">
        <f t="shared" si="1544"/>
        <v>-5</v>
      </c>
      <c r="BX1498" s="34">
        <f t="shared" si="1545"/>
        <v>-5</v>
      </c>
      <c r="BY1498" s="34">
        <f t="shared" si="1546"/>
        <v>2.7525318256504101</v>
      </c>
      <c r="BZ1498" s="36">
        <f t="shared" si="1560"/>
        <v>5.9957694863295228E-5</v>
      </c>
      <c r="CA1498" s="34">
        <f t="shared" si="1561"/>
        <v>2.1955723320965712E-2</v>
      </c>
    </row>
    <row r="1499" spans="1:79" ht="13.2" x14ac:dyDescent="0.25">
      <c r="A1499" s="75">
        <f t="shared" si="1547"/>
        <v>4.0136986301370925</v>
      </c>
      <c r="B1499" s="34">
        <f t="shared" si="1565"/>
        <v>1465.0000000000387</v>
      </c>
      <c r="C1499">
        <f t="shared" si="1548"/>
        <v>15</v>
      </c>
      <c r="D1499" s="35">
        <f t="shared" si="1508"/>
        <v>3000</v>
      </c>
      <c r="E1499" s="27">
        <v>0</v>
      </c>
      <c r="F1499" s="64">
        <f t="shared" si="1549"/>
        <v>0.46593146951268899</v>
      </c>
      <c r="G1499" s="34">
        <v>0</v>
      </c>
      <c r="H1499" s="34">
        <f t="shared" si="1509"/>
        <v>1</v>
      </c>
      <c r="I1499" s="34">
        <f t="shared" si="1550"/>
        <v>6192.2292298236371</v>
      </c>
      <c r="J1499" s="34">
        <f t="shared" si="1510"/>
        <v>10252.885391393895</v>
      </c>
      <c r="K1499" s="34">
        <f t="shared" si="1511"/>
        <v>9061.705336226807</v>
      </c>
      <c r="L1499" s="36">
        <f t="shared" si="1562"/>
        <v>745.70432313700178</v>
      </c>
      <c r="M1499" s="34">
        <f t="shared" si="1512"/>
        <v>38.195869775056082</v>
      </c>
      <c r="N1499" s="34">
        <f t="shared" si="1551"/>
        <v>63.243439590722303</v>
      </c>
      <c r="O1499" s="34">
        <f t="shared" si="1513"/>
        <v>11.148808202499623</v>
      </c>
      <c r="P1499">
        <f t="shared" si="1566"/>
        <v>23.753469926940674</v>
      </c>
      <c r="Q1499" s="36">
        <f t="shared" si="1514"/>
        <v>57.592486947398896</v>
      </c>
      <c r="R1499" s="34">
        <f t="shared" si="1515"/>
        <v>24.806559839609246</v>
      </c>
      <c r="S1499" s="34">
        <f t="shared" si="1516"/>
        <v>14.135475386014111</v>
      </c>
      <c r="T1499" s="36">
        <f t="shared" si="1552"/>
        <v>7.1785051660206392E-14</v>
      </c>
      <c r="U1499" s="36">
        <f t="shared" si="1517"/>
        <v>2086.3646920159044</v>
      </c>
      <c r="V1499" s="36">
        <f t="shared" si="1518"/>
        <v>2.7085162363743539E-3</v>
      </c>
      <c r="W1499" s="68">
        <f t="shared" si="1519"/>
        <v>2.1305837803914338</v>
      </c>
      <c r="X1499">
        <f t="shared" si="1520"/>
        <v>8.4289655880037202</v>
      </c>
      <c r="Y1499">
        <f t="shared" si="1521"/>
        <v>1.8307379300092574E-2</v>
      </c>
      <c r="Z1499" s="34">
        <f t="shared" si="1522"/>
        <v>2.1362371768954423E-3</v>
      </c>
      <c r="AA1499" s="36">
        <f t="shared" si="1523"/>
        <v>1.2712554471229203E-3</v>
      </c>
      <c r="AB1499" s="34">
        <f t="shared" si="1524"/>
        <v>2.3425170561219952E-4</v>
      </c>
      <c r="AC1499" s="36">
        <f t="shared" si="1525"/>
        <v>7.1487190469859144E-2</v>
      </c>
      <c r="AD1499" s="34">
        <f t="shared" si="1526"/>
        <v>0</v>
      </c>
      <c r="AE1499">
        <f t="shared" si="1553"/>
        <v>305.17255053931262</v>
      </c>
      <c r="AF1499" s="36">
        <f t="shared" si="1567"/>
        <v>0</v>
      </c>
      <c r="AG1499" s="34">
        <f t="shared" si="1527"/>
        <v>19.632054443974251</v>
      </c>
      <c r="AH1499">
        <f t="shared" si="1563"/>
        <v>0.35608922407751464</v>
      </c>
      <c r="AI1499" s="29">
        <f t="shared" si="1554"/>
        <v>19.632054443974251</v>
      </c>
      <c r="AJ1499">
        <f t="shared" si="1555"/>
        <v>0</v>
      </c>
      <c r="AK1499" s="36">
        <f t="shared" si="1568"/>
        <v>-6.6946932797127103E-265</v>
      </c>
      <c r="AL1499" s="36">
        <f t="shared" si="1556"/>
        <v>-1.7968975373922459E-5</v>
      </c>
      <c r="AM1499" s="36">
        <f t="shared" si="1557"/>
        <v>-3.2277465966143522E-6</v>
      </c>
      <c r="AN1499" s="37">
        <f t="shared" si="1569"/>
        <v>5.1794856633342549E-265</v>
      </c>
      <c r="AO1499" s="36">
        <f t="shared" si="1570"/>
        <v>2.5216541186671968E-2</v>
      </c>
      <c r="AP1499" s="36">
        <f t="shared" si="1571"/>
        <v>1.3775738818350805E-2</v>
      </c>
      <c r="AQ1499" s="74">
        <f t="shared" si="1528"/>
        <v>5.9136588233195407E-262</v>
      </c>
      <c r="AR1499" s="73">
        <f t="shared" si="1529"/>
        <v>3.7714062013326565E-265</v>
      </c>
      <c r="AS1499" s="72">
        <f t="shared" si="1572"/>
        <v>1.6034541635059102E-5</v>
      </c>
      <c r="AT1499" s="37">
        <f t="shared" si="1530"/>
        <v>1.2338048969602239E-258</v>
      </c>
      <c r="AU1499" s="37">
        <f t="shared" si="1531"/>
        <v>0.52617632596091224</v>
      </c>
      <c r="AV1499" s="34">
        <f t="shared" si="1532"/>
        <v>4.8911106065819539E-5</v>
      </c>
      <c r="AW1499" s="34">
        <f t="shared" si="1533"/>
        <v>0.20036465033889184</v>
      </c>
      <c r="AX1499" s="37">
        <f t="shared" si="1534"/>
        <v>0.61057285672236716</v>
      </c>
      <c r="AY1499" s="7">
        <f t="shared" si="1535"/>
        <v>2.9415701985587583</v>
      </c>
      <c r="AZ1499" s="37">
        <f t="shared" si="1536"/>
        <v>2.741156637113801</v>
      </c>
      <c r="BA1499" s="2">
        <f>BE1499*'mass balance'!$B$17+BF1499*'mass balance'!$C$17+BG1499*'mass balance'!$D$17+BH1499*'mass balance'!$E$17</f>
        <v>4.729797113394496E-5</v>
      </c>
      <c r="BB1499" s="2">
        <f>BE1499*'mass balance'!$B$18+BF1499*'mass balance'!$C$18+BG1499*'mass balance'!$D$18+BH1499*'mass balance'!$E$18</f>
        <v>4.8025632228313351E-5</v>
      </c>
      <c r="BC1499" s="2">
        <f>BE1499*'mass balance'!$B$19+BF1499*'mass balance'!$C$19+BG1499*'mass balance'!$D$19+BH1499*'mass balance'!$E$19</f>
        <v>-6.0032040285391692E-5</v>
      </c>
      <c r="BD1499" s="2">
        <f>BE1499*'mass balance'!$B$20+BF1499*'mass balance'!$C$20+BG1499*'mass balance'!$D$20+BH1499*'mass balance'!$E$20</f>
        <v>2.1829832831051512E-6</v>
      </c>
      <c r="BE1499" s="2">
        <f>N1499*'mass balance'!$H$11+R1499*'mass balance'!$I$11+S1499*'mass balance'!$J$11</f>
        <v>-1.5057961807314832E-4</v>
      </c>
      <c r="BF1499" s="2">
        <f>N1499*'mass balance'!$H$12+R1499*'mass balance'!$I$12+S1499*'mass balance'!$J$12</f>
        <v>3.3998111753652965E-5</v>
      </c>
      <c r="BG1499" s="2">
        <f>N1499*'mass balance'!$H$13+R1499*'mass balance'!$I$13+S1499*'mass balance'!$J$13</f>
        <v>4.1898973043274038E-5</v>
      </c>
      <c r="BH1499" s="2">
        <f>N1499*'mass balance'!$H$14+R1499*'mass balance'!$I$14+S1499*'mass balance'!$J$14</f>
        <v>1.6469645726750598E-5</v>
      </c>
      <c r="BI1499" s="36">
        <f t="shared" si="1537"/>
        <v>6.851681337565462E-17</v>
      </c>
      <c r="BJ1499" s="36">
        <f t="shared" si="1538"/>
        <v>2.1820916283397874E-19</v>
      </c>
      <c r="BK1499" s="36">
        <f t="shared" si="1539"/>
        <v>5.2675017890182594E-16</v>
      </c>
      <c r="BL1499" s="36">
        <f t="shared" si="1540"/>
        <v>2.4968823468475535E-16</v>
      </c>
      <c r="BM1499" s="36">
        <f t="shared" si="1573"/>
        <v>2.1794356503573816E-13</v>
      </c>
      <c r="BN1499" s="36">
        <f t="shared" ca="1" si="1541"/>
        <v>0.15850795759479175</v>
      </c>
      <c r="BO1499" s="36">
        <f t="shared" ca="1" si="1558"/>
        <v>1</v>
      </c>
      <c r="BP1499" s="36">
        <f t="shared" si="1574"/>
        <v>-2.1794356500772249E-13</v>
      </c>
      <c r="BQ1499" s="36">
        <f t="shared" si="1575"/>
        <v>0.99999999987145449</v>
      </c>
      <c r="BR1499" s="2">
        <f t="shared" si="1564"/>
        <v>-5</v>
      </c>
      <c r="BS1499">
        <v>0</v>
      </c>
      <c r="BT1499" s="37">
        <f t="shared" si="1559"/>
        <v>6.0182120386105181E-2</v>
      </c>
      <c r="BU1499" s="34">
        <f t="shared" si="1542"/>
        <v>-5</v>
      </c>
      <c r="BV1499" s="34">
        <f t="shared" si="1543"/>
        <v>-5</v>
      </c>
      <c r="BW1499" s="34">
        <f t="shared" si="1544"/>
        <v>-5</v>
      </c>
      <c r="BX1499" s="34">
        <f t="shared" si="1545"/>
        <v>-5</v>
      </c>
      <c r="BY1499" s="34">
        <f t="shared" si="1546"/>
        <v>2.7548664164495511</v>
      </c>
      <c r="BZ1499" s="36">
        <f t="shared" si="1560"/>
        <v>6.0032040285391692E-5</v>
      </c>
      <c r="CA1499" s="34">
        <f t="shared" si="1561"/>
        <v>2.1955009637636653E-2</v>
      </c>
    </row>
    <row r="1500" spans="1:79" ht="13.2" x14ac:dyDescent="0.25">
      <c r="A1500" s="75">
        <f t="shared" si="1547"/>
        <v>4.0164383561644899</v>
      </c>
      <c r="B1500" s="34">
        <f t="shared" si="1565"/>
        <v>1466.0000000000389</v>
      </c>
      <c r="C1500">
        <f t="shared" si="1548"/>
        <v>15</v>
      </c>
      <c r="D1500" s="35">
        <f t="shared" si="1508"/>
        <v>3000</v>
      </c>
      <c r="E1500" s="27">
        <v>0</v>
      </c>
      <c r="F1500" s="64">
        <f t="shared" si="1549"/>
        <v>0.46593146951268899</v>
      </c>
      <c r="G1500" s="34">
        <v>0</v>
      </c>
      <c r="H1500" s="34">
        <f t="shared" si="1509"/>
        <v>1</v>
      </c>
      <c r="I1500" s="34">
        <f t="shared" si="1550"/>
        <v>6192.2292298236371</v>
      </c>
      <c r="J1500" s="34">
        <f t="shared" si="1510"/>
        <v>10261.572908969491</v>
      </c>
      <c r="K1500" s="34">
        <f t="shared" si="1511"/>
        <v>9069.3835381541849</v>
      </c>
      <c r="L1500" s="36">
        <f t="shared" si="1562"/>
        <v>746.65230381973277</v>
      </c>
      <c r="M1500" s="34">
        <f t="shared" si="1512"/>
        <v>38.195869775056082</v>
      </c>
      <c r="N1500" s="34">
        <f t="shared" si="1551"/>
        <v>63.297027285503987</v>
      </c>
      <c r="O1500" s="34">
        <f t="shared" si="1513"/>
        <v>11.148808202499623</v>
      </c>
      <c r="P1500">
        <f t="shared" si="1566"/>
        <v>23.783666654973366</v>
      </c>
      <c r="Q1500" s="36">
        <f t="shared" si="1514"/>
        <v>57.644473804987804</v>
      </c>
      <c r="R1500" s="34">
        <f t="shared" si="1515"/>
        <v>24.837645854827855</v>
      </c>
      <c r="S1500" s="34">
        <f t="shared" si="1516"/>
        <v>14.13947977185201</v>
      </c>
      <c r="T1500" s="36">
        <f t="shared" si="1552"/>
        <v>7.1754658369013283E-14</v>
      </c>
      <c r="U1500" s="36">
        <f t="shared" si="1517"/>
        <v>2086.3646920159044</v>
      </c>
      <c r="V1500" s="36">
        <f t="shared" si="1518"/>
        <v>2.7092835217865851E-3</v>
      </c>
      <c r="W1500" s="68">
        <f t="shared" si="1519"/>
        <v>2.1332922966278081</v>
      </c>
      <c r="X1500">
        <f t="shared" si="1520"/>
        <v>8.4325358649919462</v>
      </c>
      <c r="Y1500">
        <f t="shared" si="1521"/>
        <v>1.8307379300092574E-2</v>
      </c>
      <c r="Z1500" s="34">
        <f t="shared" si="1522"/>
        <v>2.1362371768954423E-3</v>
      </c>
      <c r="AA1500" s="36">
        <f t="shared" si="1523"/>
        <v>1.2700010805220046E-3</v>
      </c>
      <c r="AB1500" s="34">
        <f t="shared" si="1524"/>
        <v>2.3425170561219952E-4</v>
      </c>
      <c r="AC1500" s="36">
        <f t="shared" si="1525"/>
        <v>7.1487190469859144E-2</v>
      </c>
      <c r="AD1500" s="34">
        <f t="shared" si="1526"/>
        <v>0</v>
      </c>
      <c r="AE1500">
        <f t="shared" si="1553"/>
        <v>305.17255053931262</v>
      </c>
      <c r="AF1500" s="36">
        <f t="shared" si="1567"/>
        <v>0</v>
      </c>
      <c r="AG1500" s="34">
        <f t="shared" si="1527"/>
        <v>19.649840187692568</v>
      </c>
      <c r="AH1500">
        <f t="shared" si="1563"/>
        <v>0.35607050659195494</v>
      </c>
      <c r="AI1500" s="29">
        <f t="shared" si="1554"/>
        <v>19.649840187692568</v>
      </c>
      <c r="AJ1500">
        <f t="shared" si="1555"/>
        <v>19.649840187692568</v>
      </c>
      <c r="AK1500" s="36">
        <f t="shared" si="1568"/>
        <v>-3.7714062013326565E-265</v>
      </c>
      <c r="AL1500" s="36">
        <f t="shared" si="1556"/>
        <v>-1.7956170918561255E-5</v>
      </c>
      <c r="AM1500" s="36">
        <f t="shared" si="1557"/>
        <v>-3.226990314266862E-6</v>
      </c>
      <c r="AN1500" s="37">
        <f t="shared" si="1569"/>
        <v>-1.5152076163784553E-265</v>
      </c>
      <c r="AO1500" s="36">
        <f t="shared" si="1570"/>
        <v>2.5198572211298044E-2</v>
      </c>
      <c r="AP1500" s="36">
        <f t="shared" si="1571"/>
        <v>1.3772511071754191E-2</v>
      </c>
      <c r="AQ1500" s="74">
        <f t="shared" si="1528"/>
        <v>-1.7336863232018223E-262</v>
      </c>
      <c r="AR1500" s="73">
        <f t="shared" si="1529"/>
        <v>-1.1040722520388193E-265</v>
      </c>
      <c r="AS1500" s="72">
        <f t="shared" si="1572"/>
        <v>1.6000288045301911E-5</v>
      </c>
      <c r="AT1500" s="37">
        <f t="shared" si="1530"/>
        <v>-3.6171019317591647E-259</v>
      </c>
      <c r="AU1500" s="37">
        <f t="shared" si="1531"/>
        <v>0.52605303937224113</v>
      </c>
      <c r="AV1500" s="34">
        <f t="shared" si="1532"/>
        <v>2.7479383080080467E-3</v>
      </c>
      <c r="AW1500" s="34">
        <f t="shared" si="1533"/>
        <v>0.20061936499204605</v>
      </c>
      <c r="AX1500" s="37">
        <f t="shared" si="1534"/>
        <v>0.61134905079234092</v>
      </c>
      <c r="AY1500" s="7">
        <f t="shared" si="1535"/>
        <v>2.9480086507202032</v>
      </c>
      <c r="AZ1500" s="37">
        <f t="shared" si="1536"/>
        <v>2.7446413474201492</v>
      </c>
      <c r="BA1500" s="2">
        <f>BE1500*'mass balance'!$B$17+BF1500*'mass balance'!$C$17+BG1500*'mass balance'!$D$17+BH1500*'mass balance'!$E$17</f>
        <v>4.7356561757964363E-5</v>
      </c>
      <c r="BB1500" s="2">
        <f>BE1500*'mass balance'!$B$18+BF1500*'mass balance'!$C$18+BG1500*'mass balance'!$D$18+BH1500*'mass balance'!$E$18</f>
        <v>4.8085124246548438E-5</v>
      </c>
      <c r="BC1500" s="2">
        <f>BE1500*'mass balance'!$B$19+BF1500*'mass balance'!$C$19+BG1500*'mass balance'!$D$19+BH1500*'mass balance'!$E$19</f>
        <v>-6.010640530818555E-5</v>
      </c>
      <c r="BD1500" s="2">
        <f>BE1500*'mass balance'!$B$20+BF1500*'mass balance'!$C$20+BG1500*'mass balance'!$D$20+BH1500*'mass balance'!$E$20</f>
        <v>2.1856874657522015E-6</v>
      </c>
      <c r="BE1500" s="2">
        <f>N1500*'mass balance'!$H$11+R1500*'mass balance'!$I$11+S1500*'mass balance'!$J$11</f>
        <v>-1.5070720782262852E-4</v>
      </c>
      <c r="BF1500" s="2">
        <f>N1500*'mass balance'!$H$12+R1500*'mass balance'!$I$12+S1500*'mass balance'!$J$12</f>
        <v>3.4007742951296047E-5</v>
      </c>
      <c r="BG1500" s="2">
        <f>N1500*'mass balance'!$H$13+R1500*'mass balance'!$I$13+S1500*'mass balance'!$J$13</f>
        <v>4.1930864929007105E-5</v>
      </c>
      <c r="BH1500" s="2">
        <f>N1500*'mass balance'!$H$14+R1500*'mass balance'!$I$14+S1500*'mass balance'!$J$14</f>
        <v>1.6483600855599994E-5</v>
      </c>
      <c r="BI1500" s="36">
        <f t="shared" si="1537"/>
        <v>6.851681337565462E-17</v>
      </c>
      <c r="BJ1500" s="36">
        <f t="shared" si="1538"/>
        <v>2.1826615588118204E-19</v>
      </c>
      <c r="BK1500" s="36">
        <f t="shared" si="1539"/>
        <v>5.2696838806465989E-16</v>
      </c>
      <c r="BL1500" s="36">
        <f t="shared" si="1540"/>
        <v>2.4986272064861133E-16</v>
      </c>
      <c r="BM1500" s="36">
        <f t="shared" si="1573"/>
        <v>2.1819325327042292E-13</v>
      </c>
      <c r="BN1500" s="36">
        <f t="shared" ca="1" si="1541"/>
        <v>8.2063761544761471E-2</v>
      </c>
      <c r="BO1500" s="36">
        <f t="shared" ca="1" si="1558"/>
        <v>1</v>
      </c>
      <c r="BP1500" s="36">
        <f t="shared" si="1574"/>
        <v>-2.1819325324232761E-13</v>
      </c>
      <c r="BQ1500" s="36">
        <f t="shared" si="1575"/>
        <v>0.99999999987123656</v>
      </c>
      <c r="BR1500" s="2">
        <f t="shared" si="1564"/>
        <v>-5</v>
      </c>
      <c r="BS1500">
        <v>0</v>
      </c>
      <c r="BT1500" s="37">
        <f t="shared" si="1559"/>
        <v>6.0256671321456012E-2</v>
      </c>
      <c r="BU1500" s="34">
        <f t="shared" si="1542"/>
        <v>-5</v>
      </c>
      <c r="BV1500" s="34">
        <f t="shared" si="1543"/>
        <v>-5</v>
      </c>
      <c r="BW1500" s="34">
        <f t="shared" si="1544"/>
        <v>-5</v>
      </c>
      <c r="BX1500" s="34">
        <f t="shared" si="1545"/>
        <v>-5</v>
      </c>
      <c r="BY1500" s="34">
        <f t="shared" si="1546"/>
        <v>2.7572006813415992</v>
      </c>
      <c r="BZ1500" s="36">
        <f t="shared" si="1560"/>
        <v>6.010640530818555E-5</v>
      </c>
      <c r="CA1500" s="34">
        <f t="shared" si="1561"/>
        <v>2.1954297007911371E-2</v>
      </c>
    </row>
    <row r="1501" spans="1:79" ht="13.2" x14ac:dyDescent="0.25">
      <c r="A1501" s="75">
        <f t="shared" si="1547"/>
        <v>4.0191780821918872</v>
      </c>
      <c r="B1501" s="34">
        <f t="shared" si="1565"/>
        <v>1467.0000000000389</v>
      </c>
      <c r="C1501">
        <f t="shared" si="1548"/>
        <v>15</v>
      </c>
      <c r="D1501" s="35">
        <f t="shared" si="1508"/>
        <v>3000</v>
      </c>
      <c r="E1501" s="27">
        <v>0</v>
      </c>
      <c r="F1501" s="64">
        <f t="shared" si="1549"/>
        <v>0.46593146951268899</v>
      </c>
      <c r="G1501" s="34">
        <v>0</v>
      </c>
      <c r="H1501" s="34">
        <f t="shared" si="1509"/>
        <v>1</v>
      </c>
      <c r="I1501" s="34">
        <f t="shared" si="1550"/>
        <v>6192.2292298236371</v>
      </c>
      <c r="J1501" s="34">
        <f t="shared" si="1510"/>
        <v>10270.259210137217</v>
      </c>
      <c r="K1501" s="34">
        <f t="shared" si="1511"/>
        <v>9077.0606649959336</v>
      </c>
      <c r="L1501" s="36">
        <f t="shared" si="1562"/>
        <v>747.60055305235824</v>
      </c>
      <c r="M1501" s="34">
        <f t="shared" si="1512"/>
        <v>38.195869775056082</v>
      </c>
      <c r="N1501" s="34">
        <f t="shared" si="1551"/>
        <v>63.350607477049785</v>
      </c>
      <c r="O1501" s="34">
        <f t="shared" si="1513"/>
        <v>11.148808202499623</v>
      </c>
      <c r="P1501">
        <f t="shared" si="1566"/>
        <v>23.81387193732396</v>
      </c>
      <c r="Q1501" s="36">
        <f t="shared" si="1514"/>
        <v>57.696457429430474</v>
      </c>
      <c r="R1501" s="34">
        <f t="shared" si="1515"/>
        <v>24.868740369058166</v>
      </c>
      <c r="S1501" s="34">
        <f t="shared" si="1516"/>
        <v>14.143473476349762</v>
      </c>
      <c r="T1501" s="36">
        <f t="shared" si="1552"/>
        <v>7.1724307897590093E-14</v>
      </c>
      <c r="U1501" s="36">
        <f t="shared" si="1517"/>
        <v>2086.3646920159044</v>
      </c>
      <c r="V1501" s="36">
        <f t="shared" si="1518"/>
        <v>2.7100487605337831E-3</v>
      </c>
      <c r="W1501" s="68">
        <f t="shared" si="1519"/>
        <v>2.1360015801495948</v>
      </c>
      <c r="X1501">
        <f t="shared" si="1520"/>
        <v>8.4361041314039529</v>
      </c>
      <c r="Y1501">
        <f t="shared" si="1521"/>
        <v>1.8307379300092574E-2</v>
      </c>
      <c r="Z1501" s="34">
        <f t="shared" si="1522"/>
        <v>2.1362371768954423E-3</v>
      </c>
      <c r="AA1501" s="36">
        <f t="shared" si="1523"/>
        <v>1.2687484811429704E-3</v>
      </c>
      <c r="AB1501" s="34">
        <f t="shared" si="1524"/>
        <v>2.3425170561219952E-4</v>
      </c>
      <c r="AC1501" s="36">
        <f t="shared" si="1525"/>
        <v>7.1487190469859144E-2</v>
      </c>
      <c r="AD1501" s="34">
        <f t="shared" si="1526"/>
        <v>0</v>
      </c>
      <c r="AE1501">
        <f t="shared" si="1553"/>
        <v>305.17255053931262</v>
      </c>
      <c r="AF1501" s="36">
        <f t="shared" si="1567"/>
        <v>0</v>
      </c>
      <c r="AG1501" s="34">
        <f t="shared" si="1527"/>
        <v>19.667624825286893</v>
      </c>
      <c r="AH1501">
        <f t="shared" si="1563"/>
        <v>0.35605161885668224</v>
      </c>
      <c r="AI1501" s="29">
        <f t="shared" si="1554"/>
        <v>19.667624825286893</v>
      </c>
      <c r="AJ1501">
        <f t="shared" si="1555"/>
        <v>0</v>
      </c>
      <c r="AK1501" s="36">
        <f t="shared" si="1568"/>
        <v>1.1040722520388193E-265</v>
      </c>
      <c r="AL1501" s="36">
        <f t="shared" si="1556"/>
        <v>-1.7943375587486423E-5</v>
      </c>
      <c r="AM1501" s="36">
        <f t="shared" si="1557"/>
        <v>-3.226234209121321E-6</v>
      </c>
      <c r="AN1501" s="37">
        <f t="shared" si="1569"/>
        <v>-5.2866138177111113E-265</v>
      </c>
      <c r="AO1501" s="36">
        <f t="shared" si="1570"/>
        <v>2.5180616040379484E-2</v>
      </c>
      <c r="AP1501" s="36">
        <f t="shared" si="1571"/>
        <v>1.3769284081439924E-2</v>
      </c>
      <c r="AQ1501" s="74">
        <f t="shared" si="1528"/>
        <v>-6.0618434136093846E-262</v>
      </c>
      <c r="AR1501" s="73">
        <f t="shared" si="1529"/>
        <v>-3.854886652611097E-265</v>
      </c>
      <c r="AS1501" s="72">
        <f t="shared" si="1572"/>
        <v>1.5966107629348999E-5</v>
      </c>
      <c r="AT1501" s="37">
        <f t="shared" si="1530"/>
        <v>-1.2647216066683815E-258</v>
      </c>
      <c r="AU1501" s="37">
        <f t="shared" si="1531"/>
        <v>0.52592978167043203</v>
      </c>
      <c r="AV1501" s="34">
        <f t="shared" si="1532"/>
        <v>4.8905940751004048E-5</v>
      </c>
      <c r="AW1501" s="34">
        <f t="shared" si="1533"/>
        <v>0.20087415180235962</v>
      </c>
      <c r="AX1501" s="37">
        <f t="shared" si="1534"/>
        <v>0.61212546474742324</v>
      </c>
      <c r="AY1501" s="7">
        <f t="shared" si="1535"/>
        <v>2.9490501026401286</v>
      </c>
      <c r="AZ1501" s="37">
        <f t="shared" si="1536"/>
        <v>2.7481270448970179</v>
      </c>
      <c r="BA1501" s="2">
        <f>BE1501*'mass balance'!$B$17+BF1501*'mass balance'!$C$17+BG1501*'mass balance'!$D$17+BH1501*'mass balance'!$E$17</f>
        <v>4.7415167781665764E-5</v>
      </c>
      <c r="BB1501" s="2">
        <f>BE1501*'mass balance'!$B$18+BF1501*'mass balance'!$C$18+BG1501*'mass balance'!$D$18+BH1501*'mass balance'!$E$18</f>
        <v>4.8144631901383715E-5</v>
      </c>
      <c r="BC1501" s="2">
        <f>BE1501*'mass balance'!$B$19+BF1501*'mass balance'!$C$19+BG1501*'mass balance'!$D$19+BH1501*'mass balance'!$E$19</f>
        <v>-6.0180789876729626E-5</v>
      </c>
      <c r="BD1501" s="2">
        <f>BE1501*'mass balance'!$B$20+BF1501*'mass balance'!$C$20+BG1501*'mass balance'!$D$20+BH1501*'mass balance'!$E$20</f>
        <v>2.1883923591538051E-6</v>
      </c>
      <c r="BE1501" s="2">
        <f>N1501*'mass balance'!$H$11+R1501*'mass balance'!$I$11+S1501*'mass balance'!$J$11</f>
        <v>-1.5083477970726137E-4</v>
      </c>
      <c r="BF1501" s="2">
        <f>N1501*'mass balance'!$H$12+R1501*'mass balance'!$I$12+S1501*'mass balance'!$J$12</f>
        <v>3.4017348458583057E-5</v>
      </c>
      <c r="BG1501" s="2">
        <f>N1501*'mass balance'!$H$13+R1501*'mass balance'!$I$13+S1501*'mass balance'!$J$13</f>
        <v>4.1962747640761816E-5</v>
      </c>
      <c r="BH1501" s="2">
        <f>N1501*'mass balance'!$H$14+R1501*'mass balance'!$I$14+S1501*'mass balance'!$J$14</f>
        <v>1.6497554030481711E-5</v>
      </c>
      <c r="BI1501" s="36">
        <f t="shared" si="1537"/>
        <v>6.851681337565462E-17</v>
      </c>
      <c r="BJ1501" s="36">
        <f t="shared" si="1538"/>
        <v>2.1832315288771597E-19</v>
      </c>
      <c r="BK1501" s="36">
        <f t="shared" si="1539"/>
        <v>5.2718665422054104E-16</v>
      </c>
      <c r="BL1501" s="36">
        <f t="shared" si="1540"/>
        <v>2.5003728259073134E-16</v>
      </c>
      <c r="BM1501" s="36">
        <f t="shared" si="1573"/>
        <v>2.1844311599107153E-13</v>
      </c>
      <c r="BN1501" s="36">
        <f t="shared" ca="1" si="1541"/>
        <v>0.7482916158586399</v>
      </c>
      <c r="BO1501" s="36">
        <f t="shared" ca="1" si="1558"/>
        <v>1</v>
      </c>
      <c r="BP1501" s="36">
        <f t="shared" si="1574"/>
        <v>-2.184431159628964E-13</v>
      </c>
      <c r="BQ1501" s="36">
        <f t="shared" si="1575"/>
        <v>0.9999999998710184</v>
      </c>
      <c r="BR1501" s="2">
        <f t="shared" si="1564"/>
        <v>-5</v>
      </c>
      <c r="BS1501">
        <v>0</v>
      </c>
      <c r="BT1501" s="37">
        <f t="shared" si="1559"/>
        <v>6.0331241851421448E-2</v>
      </c>
      <c r="BU1501" s="34">
        <f t="shared" si="1542"/>
        <v>-5</v>
      </c>
      <c r="BV1501" s="34">
        <f t="shared" si="1543"/>
        <v>-5</v>
      </c>
      <c r="BW1501" s="34">
        <f t="shared" si="1544"/>
        <v>-5</v>
      </c>
      <c r="BX1501" s="34">
        <f t="shared" si="1545"/>
        <v>-5</v>
      </c>
      <c r="BY1501" s="34">
        <f t="shared" si="1546"/>
        <v>2.7595346193948056</v>
      </c>
      <c r="BZ1501" s="36">
        <f t="shared" si="1560"/>
        <v>6.0180789876729626E-5</v>
      </c>
      <c r="CA1501" s="34">
        <f t="shared" si="1561"/>
        <v>2.1953585429556541E-2</v>
      </c>
    </row>
    <row r="1502" spans="1:79" ht="13.2" x14ac:dyDescent="0.25">
      <c r="A1502" s="75">
        <f t="shared" si="1547"/>
        <v>4.0219178082192846</v>
      </c>
      <c r="B1502" s="34">
        <f t="shared" si="1565"/>
        <v>1468.0000000000389</v>
      </c>
      <c r="C1502">
        <f t="shared" si="1548"/>
        <v>15</v>
      </c>
      <c r="D1502" s="35">
        <f t="shared" si="1508"/>
        <v>3000</v>
      </c>
      <c r="E1502" s="27">
        <v>0</v>
      </c>
      <c r="F1502" s="64">
        <f t="shared" si="1549"/>
        <v>0.46593146951268899</v>
      </c>
      <c r="G1502" s="34">
        <v>0</v>
      </c>
      <c r="H1502" s="34">
        <f t="shared" si="1509"/>
        <v>1</v>
      </c>
      <c r="I1502" s="34">
        <f t="shared" si="1550"/>
        <v>6192.2292298236371</v>
      </c>
      <c r="J1502" s="34">
        <f t="shared" si="1510"/>
        <v>10278.944291435975</v>
      </c>
      <c r="K1502" s="34">
        <f t="shared" si="1511"/>
        <v>9084.7367136930716</v>
      </c>
      <c r="L1502" s="36">
        <f t="shared" si="1562"/>
        <v>748.54907011854505</v>
      </c>
      <c r="M1502" s="34">
        <f t="shared" si="1512"/>
        <v>38.195869775056082</v>
      </c>
      <c r="N1502" s="34">
        <f t="shared" si="1551"/>
        <v>63.404180144010397</v>
      </c>
      <c r="O1502" s="34">
        <f t="shared" si="1513"/>
        <v>11.148808202499623</v>
      </c>
      <c r="P1502">
        <f t="shared" si="1566"/>
        <v>23.844085751174571</v>
      </c>
      <c r="Q1502" s="36">
        <f t="shared" si="1514"/>
        <v>57.748437796600903</v>
      </c>
      <c r="R1502" s="34">
        <f t="shared" si="1515"/>
        <v>24.899843359069592</v>
      </c>
      <c r="S1502" s="34">
        <f t="shared" si="1516"/>
        <v>14.147456506453235</v>
      </c>
      <c r="T1502" s="36">
        <f t="shared" si="1552"/>
        <v>7.169400016034024E-14</v>
      </c>
      <c r="U1502" s="36">
        <f t="shared" si="1517"/>
        <v>2086.3646920159044</v>
      </c>
      <c r="V1502" s="36">
        <f t="shared" si="1518"/>
        <v>2.7108119539468517E-3</v>
      </c>
      <c r="W1502" s="68">
        <f t="shared" si="1519"/>
        <v>2.1387116289101287</v>
      </c>
      <c r="X1502">
        <f t="shared" si="1520"/>
        <v>8.4396703883690432</v>
      </c>
      <c r="Y1502">
        <f t="shared" si="1521"/>
        <v>1.8307379300092574E-2</v>
      </c>
      <c r="Z1502" s="34">
        <f t="shared" si="1522"/>
        <v>2.1362371768954423E-3</v>
      </c>
      <c r="AA1502" s="36">
        <f t="shared" si="1523"/>
        <v>1.2674976454531465E-3</v>
      </c>
      <c r="AB1502" s="34">
        <f t="shared" si="1524"/>
        <v>2.3425170561219952E-4</v>
      </c>
      <c r="AC1502" s="36">
        <f t="shared" si="1525"/>
        <v>7.1487190469859144E-2</v>
      </c>
      <c r="AD1502" s="34">
        <f t="shared" si="1526"/>
        <v>0</v>
      </c>
      <c r="AE1502">
        <f t="shared" si="1553"/>
        <v>305.17255053931262</v>
      </c>
      <c r="AF1502" s="36">
        <f t="shared" si="1567"/>
        <v>0</v>
      </c>
      <c r="AG1502" s="34">
        <f t="shared" si="1527"/>
        <v>19.685408348503241</v>
      </c>
      <c r="AH1502">
        <f t="shared" si="1563"/>
        <v>0.35603256113019555</v>
      </c>
      <c r="AI1502" s="29">
        <f t="shared" si="1554"/>
        <v>19.685408348503241</v>
      </c>
      <c r="AJ1502">
        <f t="shared" si="1555"/>
        <v>19.685408348503241</v>
      </c>
      <c r="AK1502" s="36">
        <f t="shared" si="1568"/>
        <v>3.854886652611097E-265</v>
      </c>
      <c r="AL1502" s="36">
        <f t="shared" si="1556"/>
        <v>-1.7930589374196117E-5</v>
      </c>
      <c r="AM1502" s="36">
        <f t="shared" si="1557"/>
        <v>-3.2254782811362103E-6</v>
      </c>
      <c r="AN1502" s="37">
        <f t="shared" si="1569"/>
        <v>-4.1825415656722921E-265</v>
      </c>
      <c r="AO1502" s="36">
        <f t="shared" si="1570"/>
        <v>2.5162672664791996E-2</v>
      </c>
      <c r="AP1502" s="36">
        <f t="shared" si="1571"/>
        <v>1.3766057847230803E-2</v>
      </c>
      <c r="AQ1502" s="74">
        <f t="shared" si="1528"/>
        <v>-4.806136942725763E-262</v>
      </c>
      <c r="AR1502" s="73">
        <f t="shared" si="1529"/>
        <v>-3.051989027079911E-265</v>
      </c>
      <c r="AS1502" s="72">
        <f t="shared" si="1572"/>
        <v>1.5932000230883735E-5</v>
      </c>
      <c r="AT1502" s="37">
        <f t="shared" si="1530"/>
        <v>-1.0027354422296321E-258</v>
      </c>
      <c r="AU1502" s="37">
        <f t="shared" si="1531"/>
        <v>0.52580655284871658</v>
      </c>
      <c r="AV1502" s="34">
        <f t="shared" si="1532"/>
        <v>2.7528186077025235E-3</v>
      </c>
      <c r="AW1502" s="34">
        <f t="shared" si="1533"/>
        <v>0.20112901057735977</v>
      </c>
      <c r="AX1502" s="37">
        <f t="shared" si="1534"/>
        <v>0.61290209800109063</v>
      </c>
      <c r="AY1502" s="7">
        <f t="shared" si="1535"/>
        <v>2.9554955560962815</v>
      </c>
      <c r="AZ1502" s="37">
        <f t="shared" si="1536"/>
        <v>2.7516137269112191</v>
      </c>
      <c r="BA1502" s="2">
        <f>BE1502*'mass balance'!$B$17+BF1502*'mass balance'!$C$17+BG1502*'mass balance'!$D$17+BH1502*'mass balance'!$E$17</f>
        <v>4.7473789161786887E-5</v>
      </c>
      <c r="BB1502" s="2">
        <f>BE1502*'mass balance'!$B$18+BF1502*'mass balance'!$C$18+BG1502*'mass balance'!$D$18+BH1502*'mass balance'!$E$18</f>
        <v>4.8204155148891315E-5</v>
      </c>
      <c r="BC1502" s="2">
        <f>BE1502*'mass balance'!$B$19+BF1502*'mass balance'!$C$19+BG1502*'mass balance'!$D$19+BH1502*'mass balance'!$E$19</f>
        <v>-6.0255193936114141E-5</v>
      </c>
      <c r="BD1502" s="2">
        <f>BE1502*'mass balance'!$B$20+BF1502*'mass balance'!$C$20+BG1502*'mass balance'!$D$20+BH1502*'mass balance'!$E$20</f>
        <v>2.191097961313241E-6</v>
      </c>
      <c r="BE1502" s="2">
        <f>N1502*'mass balance'!$H$11+R1502*'mass balance'!$I$11+S1502*'mass balance'!$J$11</f>
        <v>-1.5096233367621522E-4</v>
      </c>
      <c r="BF1502" s="2">
        <f>N1502*'mass balance'!$H$12+R1502*'mass balance'!$I$12+S1502*'mass balance'!$J$12</f>
        <v>3.4026928292219924E-5</v>
      </c>
      <c r="BG1502" s="2">
        <f>N1502*'mass balance'!$H$13+R1502*'mass balance'!$I$13+S1502*'mass balance'!$J$13</f>
        <v>4.1994621169806155E-5</v>
      </c>
      <c r="BH1502" s="2">
        <f>N1502*'mass balance'!$H$14+R1502*'mass balance'!$I$14+S1502*'mass balance'!$J$14</f>
        <v>1.6511505245836039E-5</v>
      </c>
      <c r="BI1502" s="36">
        <f t="shared" si="1537"/>
        <v>6.851681337565462E-17</v>
      </c>
      <c r="BJ1502" s="36">
        <f t="shared" si="1538"/>
        <v>2.1838015384835288E-19</v>
      </c>
      <c r="BK1502" s="36">
        <f t="shared" si="1539"/>
        <v>5.2740497737342879E-16</v>
      </c>
      <c r="BL1502" s="36">
        <f t="shared" si="1540"/>
        <v>2.5021192052233782E-16</v>
      </c>
      <c r="BM1502" s="36">
        <f t="shared" si="1573"/>
        <v>2.1869315327366227E-13</v>
      </c>
      <c r="BN1502" s="36">
        <f t="shared" ca="1" si="1541"/>
        <v>0.23508008708285466</v>
      </c>
      <c r="BO1502" s="36">
        <f t="shared" ca="1" si="1558"/>
        <v>1</v>
      </c>
      <c r="BP1502" s="36">
        <f t="shared" si="1574"/>
        <v>-2.1869315324540709E-13</v>
      </c>
      <c r="BQ1502" s="36">
        <f t="shared" si="1575"/>
        <v>0.9999999998707999</v>
      </c>
      <c r="BR1502" s="2">
        <f t="shared" si="1564"/>
        <v>-5</v>
      </c>
      <c r="BS1502">
        <v>0</v>
      </c>
      <c r="BT1502" s="37">
        <f t="shared" si="1559"/>
        <v>6.0405831920954424E-2</v>
      </c>
      <c r="BU1502" s="34">
        <f t="shared" si="1542"/>
        <v>-5</v>
      </c>
      <c r="BV1502" s="34">
        <f t="shared" si="1543"/>
        <v>-5</v>
      </c>
      <c r="BW1502" s="34">
        <f t="shared" si="1544"/>
        <v>-5</v>
      </c>
      <c r="BX1502" s="34">
        <f t="shared" si="1545"/>
        <v>-5</v>
      </c>
      <c r="BY1502" s="34">
        <f t="shared" si="1546"/>
        <v>2.7618682296792008</v>
      </c>
      <c r="BZ1502" s="36">
        <f t="shared" si="1560"/>
        <v>6.0255193936114141E-5</v>
      </c>
      <c r="CA1502" s="34">
        <f t="shared" si="1561"/>
        <v>2.1952874900345132E-2</v>
      </c>
    </row>
    <row r="1503" spans="1:79" ht="13.2" x14ac:dyDescent="0.25">
      <c r="A1503" s="75">
        <f t="shared" si="1547"/>
        <v>4.0246575342466819</v>
      </c>
      <c r="B1503" s="34">
        <f t="shared" si="1565"/>
        <v>1469.0000000000389</v>
      </c>
      <c r="C1503">
        <f t="shared" si="1548"/>
        <v>15</v>
      </c>
      <c r="D1503" s="35">
        <f t="shared" si="1508"/>
        <v>3000</v>
      </c>
      <c r="E1503" s="27">
        <v>0</v>
      </c>
      <c r="F1503" s="64">
        <f t="shared" si="1549"/>
        <v>0.46593146951268899</v>
      </c>
      <c r="G1503" s="34">
        <v>0</v>
      </c>
      <c r="H1503" s="34">
        <f t="shared" si="1509"/>
        <v>1</v>
      </c>
      <c r="I1503" s="34">
        <f t="shared" si="1550"/>
        <v>6192.2292298236371</v>
      </c>
      <c r="J1503" s="34">
        <f t="shared" si="1510"/>
        <v>10287.628149411285</v>
      </c>
      <c r="K1503" s="34">
        <f t="shared" si="1511"/>
        <v>9092.4116811924596</v>
      </c>
      <c r="L1503" s="36">
        <f t="shared" si="1562"/>
        <v>749.49785430242639</v>
      </c>
      <c r="M1503" s="34">
        <f t="shared" si="1512"/>
        <v>38.195869775056082</v>
      </c>
      <c r="N1503" s="34">
        <f t="shared" si="1551"/>
        <v>63.457745265077378</v>
      </c>
      <c r="O1503" s="34">
        <f t="shared" si="1513"/>
        <v>11.148808202499623</v>
      </c>
      <c r="P1503">
        <f t="shared" si="1566"/>
        <v>23.874308073722169</v>
      </c>
      <c r="Q1503" s="36">
        <f t="shared" si="1514"/>
        <v>57.800414882410038</v>
      </c>
      <c r="R1503" s="34">
        <f t="shared" si="1515"/>
        <v>24.930954801647044</v>
      </c>
      <c r="S1503" s="34">
        <f t="shared" si="1516"/>
        <v>14.151428869117748</v>
      </c>
      <c r="T1503" s="36">
        <f t="shared" si="1552"/>
        <v>7.1663735071894319E-14</v>
      </c>
      <c r="U1503" s="36">
        <f t="shared" si="1517"/>
        <v>2086.3646920159044</v>
      </c>
      <c r="V1503" s="36">
        <f t="shared" si="1518"/>
        <v>2.7115731033585141E-3</v>
      </c>
      <c r="W1503" s="68">
        <f t="shared" si="1519"/>
        <v>2.1414224408640754</v>
      </c>
      <c r="X1503">
        <f t="shared" si="1520"/>
        <v>8.4432346370158964</v>
      </c>
      <c r="Y1503">
        <f t="shared" si="1521"/>
        <v>1.8307379300092574E-2</v>
      </c>
      <c r="Z1503" s="34">
        <f t="shared" si="1522"/>
        <v>2.1362371768954423E-3</v>
      </c>
      <c r="AA1503" s="36">
        <f t="shared" si="1523"/>
        <v>1.2662485699292381E-3</v>
      </c>
      <c r="AB1503" s="34">
        <f t="shared" si="1524"/>
        <v>2.3425170561219952E-4</v>
      </c>
      <c r="AC1503" s="36">
        <f t="shared" si="1525"/>
        <v>7.1487190469859144E-2</v>
      </c>
      <c r="AD1503" s="34">
        <f t="shared" si="1526"/>
        <v>0</v>
      </c>
      <c r="AE1503">
        <f t="shared" si="1553"/>
        <v>305.17255053931262</v>
      </c>
      <c r="AF1503" s="36">
        <f t="shared" si="1567"/>
        <v>0</v>
      </c>
      <c r="AG1503" s="34">
        <f t="shared" si="1527"/>
        <v>19.703190749100262</v>
      </c>
      <c r="AH1503">
        <f t="shared" si="1563"/>
        <v>0.35601333367070609</v>
      </c>
      <c r="AI1503" s="29">
        <f t="shared" si="1554"/>
        <v>19.703190749100262</v>
      </c>
      <c r="AJ1503">
        <f t="shared" si="1555"/>
        <v>0</v>
      </c>
      <c r="AK1503" s="36">
        <f t="shared" si="1568"/>
        <v>3.051989027079911E-265</v>
      </c>
      <c r="AL1503" s="36">
        <f t="shared" si="1556"/>
        <v>-1.7917812272193122E-5</v>
      </c>
      <c r="AM1503" s="36">
        <f t="shared" si="1557"/>
        <v>-3.2247225302700193E-6</v>
      </c>
      <c r="AN1503" s="37">
        <f t="shared" si="1569"/>
        <v>-3.276549130611951E-266</v>
      </c>
      <c r="AO1503" s="36">
        <f t="shared" si="1570"/>
        <v>2.5144742075417802E-2</v>
      </c>
      <c r="AP1503" s="36">
        <f t="shared" si="1571"/>
        <v>1.3762832368949667E-2</v>
      </c>
      <c r="AQ1503" s="74">
        <f t="shared" si="1528"/>
        <v>-3.7731260014247758E-263</v>
      </c>
      <c r="AR1503" s="73">
        <f t="shared" si="1529"/>
        <v>-2.3925887893705997E-266</v>
      </c>
      <c r="AS1503" s="72">
        <f t="shared" si="1572"/>
        <v>1.5897965693923424E-5</v>
      </c>
      <c r="AT1503" s="37">
        <f t="shared" si="1530"/>
        <v>-7.8721168678998226E-260</v>
      </c>
      <c r="AU1503" s="37">
        <f t="shared" si="1531"/>
        <v>0.52568335290032808</v>
      </c>
      <c r="AV1503" s="34">
        <f t="shared" si="1532"/>
        <v>4.8900682038677444E-5</v>
      </c>
      <c r="AW1503" s="34">
        <f t="shared" si="1533"/>
        <v>0.20138394112469887</v>
      </c>
      <c r="AX1503" s="37">
        <f t="shared" si="1534"/>
        <v>0.61367894996720018</v>
      </c>
      <c r="AY1503" s="7">
        <f t="shared" si="1535"/>
        <v>2.9565342326380133</v>
      </c>
      <c r="AZ1503" s="37">
        <f t="shared" si="1536"/>
        <v>2.7551013908312756</v>
      </c>
      <c r="BA1503" s="2">
        <f>BE1503*'mass balance'!$B$17+BF1503*'mass balance'!$C$17+BG1503*'mass balance'!$D$17+BH1503*'mass balance'!$E$17</f>
        <v>4.7532425855095157E-5</v>
      </c>
      <c r="BB1503" s="2">
        <f>BE1503*'mass balance'!$B$18+BF1503*'mass balance'!$C$18+BG1503*'mass balance'!$D$18+BH1503*'mass balance'!$E$18</f>
        <v>4.8263693945173543E-5</v>
      </c>
      <c r="BC1503" s="2">
        <f>BE1503*'mass balance'!$B$19+BF1503*'mass balance'!$C$19+BG1503*'mass balance'!$D$19+BH1503*'mass balance'!$E$19</f>
        <v>-6.03296174314669E-5</v>
      </c>
      <c r="BD1503" s="2">
        <f>BE1503*'mass balance'!$B$20+BF1503*'mass balance'!$C$20+BG1503*'mass balance'!$D$20+BH1503*'mass balance'!$E$20</f>
        <v>2.1938042702351614E-6</v>
      </c>
      <c r="BE1503" s="2">
        <f>N1503*'mass balance'!$H$11+R1503*'mass balance'!$I$11+S1503*'mass balance'!$J$11</f>
        <v>-1.5108986967875566E-4</v>
      </c>
      <c r="BF1503" s="2">
        <f>N1503*'mass balance'!$H$12+R1503*'mass balance'!$I$12+S1503*'mass balance'!$J$12</f>
        <v>3.4036482468935318E-5</v>
      </c>
      <c r="BG1503" s="2">
        <f>N1503*'mass balance'!$H$13+R1503*'mass balance'!$I$13+S1503*'mass balance'!$J$13</f>
        <v>4.2026485507435491E-5</v>
      </c>
      <c r="BH1503" s="2">
        <f>N1503*'mass balance'!$H$14+R1503*'mass balance'!$I$14+S1503*'mass balance'!$J$14</f>
        <v>1.6525454496113899E-5</v>
      </c>
      <c r="BI1503" s="36">
        <f t="shared" si="1537"/>
        <v>6.851681337565462E-17</v>
      </c>
      <c r="BJ1503" s="36">
        <f t="shared" si="1538"/>
        <v>2.1843715875786888E-19</v>
      </c>
      <c r="BK1503" s="36">
        <f t="shared" si="1539"/>
        <v>5.276233575272771E-16</v>
      </c>
      <c r="BL1503" s="36">
        <f t="shared" si="1540"/>
        <v>2.5038663445464594E-16</v>
      </c>
      <c r="BM1503" s="36">
        <f t="shared" si="1573"/>
        <v>2.189433651941846E-13</v>
      </c>
      <c r="BN1503" s="36">
        <f t="shared" ca="1" si="1541"/>
        <v>0.62512460762019484</v>
      </c>
      <c r="BO1503" s="36">
        <f t="shared" ca="1" si="1558"/>
        <v>1</v>
      </c>
      <c r="BP1503" s="36">
        <f t="shared" si="1574"/>
        <v>-2.1894336516584923E-13</v>
      </c>
      <c r="BQ1503" s="36">
        <f t="shared" si="1575"/>
        <v>0.99999999987058119</v>
      </c>
      <c r="BR1503" s="2">
        <f t="shared" si="1564"/>
        <v>-5</v>
      </c>
      <c r="BS1503">
        <v>0</v>
      </c>
      <c r="BT1503" s="37">
        <f t="shared" si="1559"/>
        <v>6.0480441475045561E-2</v>
      </c>
      <c r="BU1503" s="34">
        <f t="shared" si="1542"/>
        <v>-5</v>
      </c>
      <c r="BV1503" s="34">
        <f t="shared" si="1543"/>
        <v>-5</v>
      </c>
      <c r="BW1503" s="34">
        <f t="shared" si="1544"/>
        <v>-5</v>
      </c>
      <c r="BX1503" s="34">
        <f t="shared" si="1545"/>
        <v>-5</v>
      </c>
      <c r="BY1503" s="34">
        <f t="shared" si="1546"/>
        <v>2.7642015112665943</v>
      </c>
      <c r="BZ1503" s="36">
        <f t="shared" si="1560"/>
        <v>6.03296174314669E-5</v>
      </c>
      <c r="CA1503" s="34">
        <f t="shared" si="1561"/>
        <v>2.1952165418056453E-2</v>
      </c>
    </row>
    <row r="1504" spans="1:79" ht="13.2" x14ac:dyDescent="0.25">
      <c r="A1504" s="75">
        <f t="shared" si="1547"/>
        <v>4.0273972602740793</v>
      </c>
      <c r="B1504" s="34">
        <f t="shared" si="1565"/>
        <v>1470.0000000000389</v>
      </c>
      <c r="C1504">
        <f t="shared" si="1548"/>
        <v>15</v>
      </c>
      <c r="D1504" s="35">
        <f t="shared" si="1508"/>
        <v>3000</v>
      </c>
      <c r="E1504" s="27">
        <v>0</v>
      </c>
      <c r="F1504" s="64">
        <f t="shared" si="1549"/>
        <v>0.46593146951268899</v>
      </c>
      <c r="G1504" s="34">
        <v>0</v>
      </c>
      <c r="H1504" s="34">
        <f t="shared" si="1509"/>
        <v>1</v>
      </c>
      <c r="I1504" s="34">
        <f t="shared" si="1550"/>
        <v>6192.2292298236371</v>
      </c>
      <c r="J1504" s="34">
        <f t="shared" si="1510"/>
        <v>10296.310780615277</v>
      </c>
      <c r="K1504" s="34">
        <f t="shared" si="1511"/>
        <v>9100.0855644467993</v>
      </c>
      <c r="L1504" s="36">
        <f t="shared" si="1562"/>
        <v>750.44690488860192</v>
      </c>
      <c r="M1504" s="34">
        <f t="shared" si="1512"/>
        <v>38.195869775056082</v>
      </c>
      <c r="N1504" s="34">
        <f t="shared" si="1551"/>
        <v>63.511302818983033</v>
      </c>
      <c r="O1504" s="34">
        <f t="shared" si="1513"/>
        <v>11.148808202499623</v>
      </c>
      <c r="P1504">
        <f t="shared" si="1566"/>
        <v>23.904538882178571</v>
      </c>
      <c r="Q1504" s="36">
        <f t="shared" si="1514"/>
        <v>57.852388662805879</v>
      </c>
      <c r="R1504" s="34">
        <f t="shared" si="1515"/>
        <v>24.962074673590894</v>
      </c>
      <c r="S1504" s="34">
        <f t="shared" si="1516"/>
        <v>14.15539057130816</v>
      </c>
      <c r="T1504" s="36">
        <f t="shared" si="1552"/>
        <v>7.1633512547109412E-14</v>
      </c>
      <c r="U1504" s="36">
        <f t="shared" si="1517"/>
        <v>2086.3646920159044</v>
      </c>
      <c r="V1504" s="36">
        <f t="shared" si="1518"/>
        <v>2.7123322101033102E-3</v>
      </c>
      <c r="W1504" s="68">
        <f t="shared" si="1519"/>
        <v>2.1441340139674341</v>
      </c>
      <c r="X1504">
        <f t="shared" si="1520"/>
        <v>8.4467968784725631</v>
      </c>
      <c r="Y1504">
        <f t="shared" si="1521"/>
        <v>1.8307379300092574E-2</v>
      </c>
      <c r="Z1504" s="34">
        <f t="shared" si="1522"/>
        <v>2.1362371768954423E-3</v>
      </c>
      <c r="AA1504" s="36">
        <f t="shared" si="1523"/>
        <v>1.265001251057298E-3</v>
      </c>
      <c r="AB1504" s="34">
        <f t="shared" si="1524"/>
        <v>2.3425170561219952E-4</v>
      </c>
      <c r="AC1504" s="36">
        <f t="shared" si="1525"/>
        <v>7.1487190469859144E-2</v>
      </c>
      <c r="AD1504" s="34">
        <f t="shared" si="1526"/>
        <v>0</v>
      </c>
      <c r="AE1504">
        <f t="shared" si="1553"/>
        <v>305.17255053931262</v>
      </c>
      <c r="AF1504" s="36">
        <f t="shared" si="1567"/>
        <v>0</v>
      </c>
      <c r="AG1504" s="34">
        <f t="shared" si="1527"/>
        <v>19.720972018849288</v>
      </c>
      <c r="AH1504">
        <f t="shared" si="1563"/>
        <v>0.35599393673619772</v>
      </c>
      <c r="AI1504" s="29">
        <f t="shared" si="1554"/>
        <v>19.720972018849288</v>
      </c>
      <c r="AJ1504">
        <f t="shared" si="1555"/>
        <v>19.720972018849288</v>
      </c>
      <c r="AK1504" s="36">
        <f t="shared" si="1568"/>
        <v>2.3925887893705997E-266</v>
      </c>
      <c r="AL1504" s="36">
        <f t="shared" si="1556"/>
        <v>-1.7905044274984854E-5</v>
      </c>
      <c r="AM1504" s="36">
        <f t="shared" si="1557"/>
        <v>-3.2239669564812481E-6</v>
      </c>
      <c r="AN1504" s="37">
        <f t="shared" si="1569"/>
        <v>2.7243341140187159E-265</v>
      </c>
      <c r="AO1504" s="36">
        <f t="shared" si="1570"/>
        <v>2.5126824263145608E-2</v>
      </c>
      <c r="AP1504" s="36">
        <f t="shared" si="1571"/>
        <v>1.3759607646419397E-2</v>
      </c>
      <c r="AQ1504" s="74">
        <f t="shared" si="1528"/>
        <v>3.1439363225584121E-262</v>
      </c>
      <c r="AR1504" s="73">
        <f t="shared" si="1529"/>
        <v>1.9907669640995683E-265</v>
      </c>
      <c r="AS1504" s="72">
        <f t="shared" si="1572"/>
        <v>1.5864003862818579E-5</v>
      </c>
      <c r="AT1504" s="37">
        <f t="shared" si="1530"/>
        <v>6.5593977373322124E-259</v>
      </c>
      <c r="AU1504" s="37">
        <f t="shared" si="1531"/>
        <v>0.52556018181850117</v>
      </c>
      <c r="AV1504" s="34">
        <f t="shared" si="1532"/>
        <v>2.7576981973476615E-3</v>
      </c>
      <c r="AW1504" s="34">
        <f t="shared" si="1533"/>
        <v>0.20163894325215473</v>
      </c>
      <c r="AX1504" s="37">
        <f t="shared" si="1534"/>
        <v>0.61445602005999178</v>
      </c>
      <c r="AY1504" s="7">
        <f t="shared" si="1535"/>
        <v>2.9629866754769285</v>
      </c>
      <c r="AZ1504" s="37">
        <f t="shared" si="1536"/>
        <v>2.7585900340274261</v>
      </c>
      <c r="BA1504" s="2">
        <f>BE1504*'mass balance'!$B$17+BF1504*'mass balance'!$C$17+BG1504*'mass balance'!$D$17+BH1504*'mass balance'!$E$17</f>
        <v>4.7591077818387394E-5</v>
      </c>
      <c r="BB1504" s="2">
        <f>BE1504*'mass balance'!$B$18+BF1504*'mass balance'!$C$18+BG1504*'mass balance'!$D$18+BH1504*'mass balance'!$E$18</f>
        <v>4.8323248246362572E-5</v>
      </c>
      <c r="BC1504" s="2">
        <f>BE1504*'mass balance'!$B$19+BF1504*'mass balance'!$C$19+BG1504*'mass balance'!$D$19+BH1504*'mass balance'!$E$19</f>
        <v>-6.0404060307953238E-5</v>
      </c>
      <c r="BD1504" s="2">
        <f>BE1504*'mass balance'!$B$20+BF1504*'mass balance'!$C$20+BG1504*'mass balance'!$D$20+BH1504*'mass balance'!$E$20</f>
        <v>2.1965112839255711E-6</v>
      </c>
      <c r="BE1504" s="2">
        <f>N1504*'mass balance'!$H$11+R1504*'mass balance'!$I$11+S1504*'mass balance'!$J$11</f>
        <v>-1.5121738766424531E-4</v>
      </c>
      <c r="BF1504" s="2">
        <f>N1504*'mass balance'!$H$12+R1504*'mass balance'!$I$12+S1504*'mass balance'!$J$12</f>
        <v>3.4046011005480868E-5</v>
      </c>
      <c r="BG1504" s="2">
        <f>N1504*'mass balance'!$H$13+R1504*'mass balance'!$I$13+S1504*'mass balance'!$J$13</f>
        <v>4.2058340644972377E-5</v>
      </c>
      <c r="BH1504" s="2">
        <f>N1504*'mass balance'!$H$14+R1504*'mass balance'!$I$14+S1504*'mass balance'!$J$14</f>
        <v>1.6539401775776828E-5</v>
      </c>
      <c r="BI1504" s="36">
        <f t="shared" si="1537"/>
        <v>6.851681337565462E-17</v>
      </c>
      <c r="BJ1504" s="36">
        <f t="shared" si="1538"/>
        <v>2.1849416761104268E-19</v>
      </c>
      <c r="BK1504" s="36">
        <f t="shared" si="1539"/>
        <v>5.2784179468603492E-16</v>
      </c>
      <c r="BL1504" s="36">
        <f t="shared" si="1540"/>
        <v>2.505614243988634E-16</v>
      </c>
      <c r="BM1504" s="36">
        <f t="shared" si="1573"/>
        <v>2.1919375182863925E-13</v>
      </c>
      <c r="BN1504" s="36">
        <f t="shared" ca="1" si="1541"/>
        <v>0.18768469826818535</v>
      </c>
      <c r="BO1504" s="36">
        <f t="shared" ca="1" si="1558"/>
        <v>1</v>
      </c>
      <c r="BP1504" s="36">
        <f t="shared" si="1574"/>
        <v>-2.1919375180022347E-13</v>
      </c>
      <c r="BQ1504" s="36">
        <f t="shared" si="1575"/>
        <v>0.99999999987036226</v>
      </c>
      <c r="BR1504" s="2">
        <f t="shared" si="1564"/>
        <v>-5</v>
      </c>
      <c r="BS1504">
        <v>0</v>
      </c>
      <c r="BT1504" s="37">
        <f t="shared" si="1559"/>
        <v>6.0555070458723104E-2</v>
      </c>
      <c r="BU1504" s="34">
        <f t="shared" si="1542"/>
        <v>-5</v>
      </c>
      <c r="BV1504" s="34">
        <f t="shared" si="1543"/>
        <v>-5</v>
      </c>
      <c r="BW1504" s="34">
        <f t="shared" si="1544"/>
        <v>-5</v>
      </c>
      <c r="BX1504" s="34">
        <f t="shared" si="1545"/>
        <v>-5</v>
      </c>
      <c r="BY1504" s="34">
        <f t="shared" si="1546"/>
        <v>2.7665344632305722</v>
      </c>
      <c r="BZ1504" s="36">
        <f t="shared" si="1560"/>
        <v>6.0404060307953238E-5</v>
      </c>
      <c r="CA1504" s="34">
        <f t="shared" si="1561"/>
        <v>2.1951456980476087E-2</v>
      </c>
    </row>
    <row r="1505" spans="1:79" ht="13.2" x14ac:dyDescent="0.25">
      <c r="A1505" s="75">
        <f t="shared" si="1547"/>
        <v>4.0301369863014767</v>
      </c>
      <c r="B1505" s="34">
        <f t="shared" si="1565"/>
        <v>1471.0000000000389</v>
      </c>
      <c r="C1505">
        <f t="shared" si="1548"/>
        <v>15</v>
      </c>
      <c r="D1505" s="35">
        <f t="shared" si="1508"/>
        <v>3000</v>
      </c>
      <c r="E1505" s="27">
        <v>0</v>
      </c>
      <c r="F1505" s="64">
        <f t="shared" si="1549"/>
        <v>0.46593146951268899</v>
      </c>
      <c r="G1505" s="34">
        <v>0</v>
      </c>
      <c r="H1505" s="34">
        <f t="shared" si="1509"/>
        <v>1</v>
      </c>
      <c r="I1505" s="34">
        <f t="shared" si="1550"/>
        <v>6192.2292298236371</v>
      </c>
      <c r="J1505" s="34">
        <f t="shared" si="1510"/>
        <v>10304.992181606678</v>
      </c>
      <c r="K1505" s="34">
        <f t="shared" si="1511"/>
        <v>9107.7583604146312</v>
      </c>
      <c r="L1505" s="36">
        <f t="shared" si="1562"/>
        <v>751.39622116213809</v>
      </c>
      <c r="M1505" s="34">
        <f t="shared" si="1512"/>
        <v>38.195869775056082</v>
      </c>
      <c r="N1505" s="34">
        <f t="shared" si="1551"/>
        <v>63.564852784500395</v>
      </c>
      <c r="O1505" s="34">
        <f t="shared" si="1513"/>
        <v>11.148808202499623</v>
      </c>
      <c r="P1505">
        <f t="shared" si="1566"/>
        <v>23.934778153770473</v>
      </c>
      <c r="Q1505" s="36">
        <f t="shared" si="1514"/>
        <v>57.904359113773332</v>
      </c>
      <c r="R1505" s="34">
        <f t="shared" si="1515"/>
        <v>24.993202951717048</v>
      </c>
      <c r="S1505" s="34">
        <f t="shared" si="1516"/>
        <v>14.159341619998727</v>
      </c>
      <c r="T1505" s="36">
        <f t="shared" si="1552"/>
        <v>7.1603332501068353E-14</v>
      </c>
      <c r="U1505" s="36">
        <f t="shared" si="1517"/>
        <v>2086.3646920159044</v>
      </c>
      <c r="V1505" s="36">
        <f t="shared" si="1518"/>
        <v>2.7130892755175854E-3</v>
      </c>
      <c r="W1505" s="68">
        <f t="shared" si="1519"/>
        <v>2.1468463461775373</v>
      </c>
      <c r="X1505">
        <f t="shared" si="1520"/>
        <v>8.4503571138664686</v>
      </c>
      <c r="Y1505">
        <f t="shared" si="1521"/>
        <v>1.8307379300092574E-2</v>
      </c>
      <c r="Z1505" s="34">
        <f t="shared" si="1522"/>
        <v>2.1362371768954423E-3</v>
      </c>
      <c r="AA1505" s="36">
        <f t="shared" si="1523"/>
        <v>1.2637556853326948E-3</v>
      </c>
      <c r="AB1505" s="34">
        <f t="shared" si="1524"/>
        <v>2.3425170561219952E-4</v>
      </c>
      <c r="AC1505" s="36">
        <f t="shared" si="1525"/>
        <v>7.1487190469859144E-2</v>
      </c>
      <c r="AD1505" s="34">
        <f t="shared" si="1526"/>
        <v>0</v>
      </c>
      <c r="AE1505">
        <f t="shared" si="1553"/>
        <v>305.17255053931262</v>
      </c>
      <c r="AF1505" s="36">
        <f t="shared" si="1567"/>
        <v>0</v>
      </c>
      <c r="AG1505" s="34">
        <f t="shared" si="1527"/>
        <v>19.738752149534271</v>
      </c>
      <c r="AH1505">
        <f t="shared" si="1563"/>
        <v>0.35597437058437009</v>
      </c>
      <c r="AI1505" s="29">
        <f t="shared" si="1554"/>
        <v>19.738752149534271</v>
      </c>
      <c r="AJ1505">
        <f t="shared" si="1555"/>
        <v>0</v>
      </c>
      <c r="AK1505" s="36">
        <f t="shared" si="1568"/>
        <v>-1.9907669640995683E-265</v>
      </c>
      <c r="AL1505" s="36">
        <f t="shared" si="1556"/>
        <v>-1.7892285376083357E-5</v>
      </c>
      <c r="AM1505" s="36">
        <f t="shared" si="1557"/>
        <v>-3.223211559728406E-6</v>
      </c>
      <c r="AN1505" s="37">
        <f t="shared" si="1569"/>
        <v>2.9635929929557761E-265</v>
      </c>
      <c r="AO1505" s="36">
        <f t="shared" si="1570"/>
        <v>2.5108919218870623E-2</v>
      </c>
      <c r="AP1505" s="36">
        <f t="shared" si="1571"/>
        <v>1.3756383679462915E-2</v>
      </c>
      <c r="AQ1505" s="74">
        <f t="shared" si="1528"/>
        <v>3.4273675488089092E-262</v>
      </c>
      <c r="AR1505" s="73">
        <f t="shared" si="1529"/>
        <v>2.1671416255635361E-265</v>
      </c>
      <c r="AS1505" s="72">
        <f t="shared" si="1572"/>
        <v>1.5830114582252224E-5</v>
      </c>
      <c r="AT1505" s="37">
        <f t="shared" si="1530"/>
        <v>7.1507386403960224E-259</v>
      </c>
      <c r="AU1505" s="37">
        <f t="shared" si="1531"/>
        <v>0.52543703959647237</v>
      </c>
      <c r="AV1505" s="34">
        <f t="shared" si="1532"/>
        <v>4.8895330212450833E-5</v>
      </c>
      <c r="AW1505" s="34">
        <f t="shared" si="1533"/>
        <v>0.20189401676763058</v>
      </c>
      <c r="AX1505" s="37">
        <f t="shared" si="1534"/>
        <v>0.61523330769408735</v>
      </c>
      <c r="AY1505" s="7">
        <f t="shared" si="1535"/>
        <v>2.9640225659694677</v>
      </c>
      <c r="AZ1505" s="37">
        <f t="shared" si="1536"/>
        <v>2.7620796538716248</v>
      </c>
      <c r="BA1505" s="2">
        <f>BE1505*'mass balance'!$B$17+BF1505*'mass balance'!$C$17+BG1505*'mass balance'!$D$17+BH1505*'mass balance'!$E$17</f>
        <v>4.7649745008490152E-5</v>
      </c>
      <c r="BB1505" s="2">
        <f>BE1505*'mass balance'!$B$18+BF1505*'mass balance'!$C$18+BG1505*'mass balance'!$D$18+BH1505*'mass balance'!$E$18</f>
        <v>4.8382818008620799E-5</v>
      </c>
      <c r="BC1505" s="2">
        <f>BE1505*'mass balance'!$B$19+BF1505*'mass balance'!$C$19+BG1505*'mass balance'!$D$19+BH1505*'mass balance'!$E$19</f>
        <v>-6.0478522510775979E-5</v>
      </c>
      <c r="BD1505" s="2">
        <f>BE1505*'mass balance'!$B$20+BF1505*'mass balance'!$C$20+BG1505*'mass balance'!$D$20+BH1505*'mass balance'!$E$20</f>
        <v>2.1992190003918539E-6</v>
      </c>
      <c r="BE1505" s="2">
        <f>N1505*'mass balance'!$H$11+R1505*'mass balance'!$I$11+S1505*'mass balance'!$J$11</f>
        <v>-1.5134488758214378E-4</v>
      </c>
      <c r="BF1505" s="2">
        <f>N1505*'mass balance'!$H$12+R1505*'mass balance'!$I$12+S1505*'mass balance'!$J$12</f>
        <v>3.4055513918630781E-5</v>
      </c>
      <c r="BG1505" s="2">
        <f>N1505*'mass balance'!$H$13+R1505*'mass balance'!$I$13+S1505*'mass balance'!$J$13</f>
        <v>4.209018657376658E-5</v>
      </c>
      <c r="BH1505" s="2">
        <f>N1505*'mass balance'!$H$14+R1505*'mass balance'!$I$14+S1505*'mass balance'!$J$14</f>
        <v>1.6553347079296976E-5</v>
      </c>
      <c r="BI1505" s="36">
        <f t="shared" si="1537"/>
        <v>6.851681337565462E-17</v>
      </c>
      <c r="BJ1505" s="36">
        <f t="shared" si="1538"/>
        <v>2.1855118040265684E-19</v>
      </c>
      <c r="BK1505" s="36">
        <f t="shared" si="1539"/>
        <v>5.2806028885364596E-16</v>
      </c>
      <c r="BL1505" s="36">
        <f t="shared" si="1540"/>
        <v>2.5073629036619025E-16</v>
      </c>
      <c r="BM1505" s="36">
        <f t="shared" si="1573"/>
        <v>2.194443132530381E-13</v>
      </c>
      <c r="BN1505" s="36">
        <f t="shared" ca="1" si="1541"/>
        <v>0.82568304148999494</v>
      </c>
      <c r="BO1505" s="36">
        <f t="shared" ca="1" si="1558"/>
        <v>1</v>
      </c>
      <c r="BP1505" s="36">
        <f t="shared" si="1574"/>
        <v>-2.1944431322454174E-13</v>
      </c>
      <c r="BQ1505" s="36">
        <f t="shared" si="1575"/>
        <v>0.9999999998701431</v>
      </c>
      <c r="BR1505" s="2">
        <f t="shared" si="1564"/>
        <v>-5</v>
      </c>
      <c r="BS1505">
        <v>0</v>
      </c>
      <c r="BT1505" s="37">
        <f t="shared" si="1559"/>
        <v>6.0629718817052917E-2</v>
      </c>
      <c r="BU1505" s="34">
        <f t="shared" si="1542"/>
        <v>-5</v>
      </c>
      <c r="BV1505" s="34">
        <f t="shared" si="1543"/>
        <v>-5</v>
      </c>
      <c r="BW1505" s="34">
        <f t="shared" si="1544"/>
        <v>-5</v>
      </c>
      <c r="BX1505" s="34">
        <f t="shared" si="1545"/>
        <v>-5</v>
      </c>
      <c r="BY1505" s="34">
        <f t="shared" si="1546"/>
        <v>2.7688670846464927</v>
      </c>
      <c r="BZ1505" s="36">
        <f t="shared" si="1560"/>
        <v>6.0478522510775979E-5</v>
      </c>
      <c r="CA1505" s="34">
        <f t="shared" si="1561"/>
        <v>2.1950749585395862E-2</v>
      </c>
    </row>
    <row r="1506" spans="1:79" ht="13.2" x14ac:dyDescent="0.25">
      <c r="A1506" s="75">
        <f t="shared" si="1547"/>
        <v>4.032876712328874</v>
      </c>
      <c r="B1506" s="34">
        <f t="shared" si="1565"/>
        <v>1472.0000000000391</v>
      </c>
      <c r="C1506">
        <f t="shared" si="1548"/>
        <v>15</v>
      </c>
      <c r="D1506" s="35">
        <f t="shared" ref="D1506:D1569" si="1576">IF($B$31=1,$B$28,IF(E1506=0,$B$28,0))</f>
        <v>3000</v>
      </c>
      <c r="E1506" s="27">
        <v>0</v>
      </c>
      <c r="F1506" s="64">
        <f t="shared" si="1549"/>
        <v>0.46593146951268899</v>
      </c>
      <c r="G1506" s="34">
        <v>0</v>
      </c>
      <c r="H1506" s="34">
        <f t="shared" ref="H1506:H1569" si="1577">IF(AE1506&gt;$F$24,IF(L1506&gt;0,1,0),1)</f>
        <v>1</v>
      </c>
      <c r="I1506" s="34">
        <f t="shared" si="1550"/>
        <v>6192.2292298236371</v>
      </c>
      <c r="J1506" s="34">
        <f t="shared" ref="J1506:J1569" si="1578">IF(AE1506&lt;$F$24,0,I1506*W1506^(2/3))</f>
        <v>10313.672348950811</v>
      </c>
      <c r="K1506" s="34">
        <f t="shared" ref="K1506:K1569" si="1579">IF(AE1506&lt;$F$24,0,IF(E1506&gt;=0,I1506*(D1506/($F$29+D1506))*W1506^(2/3)-1*(M1506/$D$25)*W1506^(2/3),-1*(M1506/$D$25)*W1506^(2/3)))</f>
        <v>9115.430066060313</v>
      </c>
      <c r="L1506" s="36">
        <f t="shared" si="1562"/>
        <v>752.34580240856928</v>
      </c>
      <c r="M1506" s="34">
        <f t="shared" ref="M1506:M1569" si="1580">$H$24*F1506</f>
        <v>38.195869775056082</v>
      </c>
      <c r="N1506" s="34">
        <f t="shared" si="1551"/>
        <v>63.618395140443127</v>
      </c>
      <c r="O1506" s="34">
        <f t="shared" ref="O1506:O1569" si="1581">$D$29*F1506</f>
        <v>11.148808202499623</v>
      </c>
      <c r="P1506">
        <f t="shared" si="1566"/>
        <v>23.965025865739477</v>
      </c>
      <c r="Q1506" s="36">
        <f t="shared" ref="Q1506:Q1569" si="1582">W1506*U1506*($D$30*(Y1506/W1506^(1/3))+O1506)/($D$27*U1506+$D$30)</f>
        <v>57.95632621133425</v>
      </c>
      <c r="R1506" s="34">
        <f t="shared" ref="R1506:R1569" si="1583">IF(AE1506&gt;=$F$25,P1506+AC1506+(1-$D$28)*AG1506,P1506+AC1506+AF1506)</f>
        <v>25.024339612856927</v>
      </c>
      <c r="S1506" s="34">
        <f t="shared" ref="S1506:S1569" si="1584">Q1506-P1506-AC1506-AG1506-AF1506</f>
        <v>14.1632820221731</v>
      </c>
      <c r="T1506" s="36">
        <f t="shared" si="1552"/>
        <v>7.157319484907896E-14</v>
      </c>
      <c r="U1506" s="36">
        <f t="shared" ref="U1506:U1569" si="1585">IF(AE1506&lt;$F$24,AT1506,U1505+T1505)</f>
        <v>2086.3646920159044</v>
      </c>
      <c r="V1506" s="36">
        <f t="shared" ref="V1506:V1569" si="1586">W1506*AA1506</f>
        <v>2.713844300939489E-3</v>
      </c>
      <c r="W1506" s="68">
        <f t="shared" ref="W1506:W1569" si="1587">IF(AE1506&lt;$F$24,AS1506,W1505+V1505)</f>
        <v>2.1495594354530549</v>
      </c>
      <c r="X1506">
        <f t="shared" ref="X1506:X1569" si="1588">W1506^(1/3)/$L$24</f>
        <v>8.4539153443244039</v>
      </c>
      <c r="Y1506">
        <f t="shared" ref="Y1506:Y1569" si="1589">M1506/$H$30</f>
        <v>1.8307379300092574E-2</v>
      </c>
      <c r="Z1506" s="34">
        <f t="shared" ref="Z1506:Z1569" si="1590">$H$28*F1506</f>
        <v>2.1362371768954423E-3</v>
      </c>
      <c r="AA1506" s="36">
        <f t="shared" ref="AA1506:AA1569" si="1591">Y1506*(((U1506/$H$30)/W1506^(1/3)-(1+G1506/W1506^(1/3))/$H$29^(1/3))/(U1506/$H$30+$H$27))</f>
        <v>1.2625118692600847E-3</v>
      </c>
      <c r="AB1506" s="34">
        <f t="shared" ref="AB1506:AB1569" si="1592">$D$31*F1506</f>
        <v>2.3425170561219952E-4</v>
      </c>
      <c r="AC1506" s="36">
        <f t="shared" ref="AC1506:AC1569" si="1593">AB1506*AE1506</f>
        <v>7.1487190469859144E-2</v>
      </c>
      <c r="AD1506" s="34">
        <f t="shared" ref="AD1506:AD1569" si="1594">IF(AE1506&lt;$F$24,AM1506*M1506,IF(AE1506&lt;$F$25,(1-$D$27)*Q1506-AC1506,0))</f>
        <v>0</v>
      </c>
      <c r="AE1506">
        <f t="shared" si="1553"/>
        <v>305.17255053931262</v>
      </c>
      <c r="AF1506" s="36">
        <f t="shared" si="1567"/>
        <v>0</v>
      </c>
      <c r="AG1506" s="34">
        <f t="shared" ref="AG1506:AG1569" si="1595">IF(AE1506&gt;=$F$25,(1-$D$27)*Q1506-AC1506,0)</f>
        <v>19.756531132951814</v>
      </c>
      <c r="AH1506">
        <f t="shared" si="1563"/>
        <v>0.35595463547269546</v>
      </c>
      <c r="AI1506" s="29">
        <f t="shared" si="1554"/>
        <v>19.756531132951814</v>
      </c>
      <c r="AJ1506">
        <f t="shared" si="1555"/>
        <v>19.756531132951814</v>
      </c>
      <c r="AK1506" s="36">
        <f t="shared" si="1568"/>
        <v>-2.1671416255635361E-265</v>
      </c>
      <c r="AL1506" s="36">
        <f t="shared" si="1556"/>
        <v>-1.7879535569005298E-5</v>
      </c>
      <c r="AM1506" s="36">
        <f t="shared" si="1557"/>
        <v>-3.222456339970013E-6</v>
      </c>
      <c r="AN1506" s="37">
        <f t="shared" si="1569"/>
        <v>9.7282602885620775E-266</v>
      </c>
      <c r="AO1506" s="36">
        <f t="shared" si="1570"/>
        <v>2.5091026933494541E-2</v>
      </c>
      <c r="AP1506" s="36">
        <f t="shared" si="1571"/>
        <v>1.3753160467903187E-2</v>
      </c>
      <c r="AQ1506" s="74">
        <f t="shared" ref="AQ1506:AQ1569" si="1596">(AN1506*Y1506)/AO1506^3</f>
        <v>1.1274727435901738E-262</v>
      </c>
      <c r="AR1506" s="73">
        <f t="shared" ref="AR1506:AR1569" si="1597">AO1506^2*(($H$27*AQ1506)/($H$27+AQ1506))*(1+((Z1506*AO1506)/Y1506))</f>
        <v>7.1188951332509898E-266</v>
      </c>
      <c r="AS1506" s="72">
        <f t="shared" si="1572"/>
        <v>1.5796297697239177E-5</v>
      </c>
      <c r="AT1506" s="37">
        <f t="shared" ref="AT1506:AT1569" si="1598">AN1506*M1506/AS1506</f>
        <v>2.3523193234368455E-259</v>
      </c>
      <c r="AU1506" s="37">
        <f t="shared" ref="AU1506:AU1569" si="1599">AP1506*M1506</f>
        <v>0.52531392622747952</v>
      </c>
      <c r="AV1506" s="34">
        <f t="shared" ref="AV1506:AV1569" si="1600">(((AH1506+AJ1506)/$X$27)*$L$29)/(1-$J$24)</f>
        <v>2.762577068191642E-3</v>
      </c>
      <c r="AW1506" s="34">
        <f t="shared" ref="AW1506:AW1569" si="1601">L1506/$L$25/(1-$L$26)</f>
        <v>0.20214916147915532</v>
      </c>
      <c r="AX1506" s="37">
        <f t="shared" ref="AX1506:AX1569" si="1602">(((U1506*W1506)/$X$27)*$L$29)/$X$24</f>
        <v>0.61601081228449195</v>
      </c>
      <c r="AY1506" s="7">
        <f t="shared" ref="AY1506:AY1569" si="1603">AX1506+W1506+AV1506+AW1506</f>
        <v>2.9704819862848937</v>
      </c>
      <c r="AZ1506" s="37">
        <f t="shared" ref="AZ1506:AZ1569" si="1604">AX1506+W1506</f>
        <v>2.7655702477375468</v>
      </c>
      <c r="BA1506" s="2">
        <f>BE1506*'mass balance'!$B$17+BF1506*'mass balance'!$C$17+BG1506*'mass balance'!$D$17+BH1506*'mass balance'!$E$17</f>
        <v>4.7708427382259707E-5</v>
      </c>
      <c r="BB1506" s="2">
        <f>BE1506*'mass balance'!$B$18+BF1506*'mass balance'!$C$18+BG1506*'mass balance'!$D$18+BH1506*'mass balance'!$E$18</f>
        <v>4.8442403188140658E-5</v>
      </c>
      <c r="BC1506" s="2">
        <f>BE1506*'mass balance'!$B$19+BF1506*'mass balance'!$C$19+BG1506*'mass balance'!$D$19+BH1506*'mass balance'!$E$19</f>
        <v>-6.0553003985175797E-5</v>
      </c>
      <c r="BD1506" s="2">
        <f>BE1506*'mass balance'!$B$20+BF1506*'mass balance'!$C$20+BG1506*'mass balance'!$D$20+BH1506*'mass balance'!$E$20</f>
        <v>2.2019274176427564E-6</v>
      </c>
      <c r="BE1506" s="2">
        <f>N1506*'mass balance'!$H$11+R1506*'mass balance'!$I$11+S1506*'mass balance'!$J$11</f>
        <v>-1.5147236938200745E-4</v>
      </c>
      <c r="BF1506" s="2">
        <f>N1506*'mass balance'!$H$12+R1506*'mass balance'!$I$12+S1506*'mass balance'!$J$12</f>
        <v>3.4064991225181868E-5</v>
      </c>
      <c r="BG1506" s="2">
        <f>N1506*'mass balance'!$H$13+R1506*'mass balance'!$I$13+S1506*'mass balance'!$J$13</f>
        <v>4.2122023285195008E-5</v>
      </c>
      <c r="BH1506" s="2">
        <f>N1506*'mass balance'!$H$14+R1506*'mass balance'!$I$14+S1506*'mass balance'!$J$14</f>
        <v>1.6567290401157063E-5</v>
      </c>
      <c r="BI1506" s="36">
        <f t="shared" ref="BI1506:BI1569" si="1605">$F$26*EXP($P$24*(1/(273+$P$29)-1/(273+C1506)))/(1+EXP($P$25*(1/(273+C1506)-1/$P$27))+EXP($P$26*(1/$P$28-1/(273+C1506))))</f>
        <v>6.851681337565462E-17</v>
      </c>
      <c r="BJ1506" s="36">
        <f t="shared" ref="BJ1506:BJ1569" si="1606">($F$27*(W1506/$H$29)*BK1506+BI1506)*(U1506/$H$30)*((Y1506/W1506^(1/3))-AA1506)-AA1506*BK1506</f>
        <v>2.186081971274943E-19</v>
      </c>
      <c r="BK1506" s="36">
        <f t="shared" ref="BK1506:BK1569" si="1607">IF(AE1506&gt;$F$24,BK1505+BJ1505,0)</f>
        <v>5.2827884003404861E-16</v>
      </c>
      <c r="BL1506" s="36">
        <f t="shared" ref="BL1506:BL1569" si="1608">BK1506-AA1506*BM1506</f>
        <v>2.5091123236781836E-16</v>
      </c>
      <c r="BM1506" s="36">
        <f t="shared" si="1573"/>
        <v>2.1969504954340429E-13</v>
      </c>
      <c r="BN1506" s="36">
        <f t="shared" ref="BN1506:BN1569" ca="1" si="1609">RAND()</f>
        <v>0.23432031449367174</v>
      </c>
      <c r="BO1506" s="36">
        <f t="shared" ca="1" si="1558"/>
        <v>1</v>
      </c>
      <c r="BP1506" s="36">
        <f t="shared" si="1574"/>
        <v>-2.1969504951482715E-13</v>
      </c>
      <c r="BQ1506" s="36">
        <f t="shared" si="1575"/>
        <v>0.99999999986992361</v>
      </c>
      <c r="BR1506" s="2">
        <f t="shared" si="1564"/>
        <v>-5</v>
      </c>
      <c r="BS1506">
        <v>0</v>
      </c>
      <c r="BT1506" s="37">
        <f t="shared" si="1559"/>
        <v>6.0704386495138728E-2</v>
      </c>
      <c r="BU1506" s="34">
        <f t="shared" ref="BU1506:BU1569" si="1610">IF(AE1506&lt;=$F$25,X1506,-5)</f>
        <v>-5</v>
      </c>
      <c r="BV1506" s="34">
        <f t="shared" ref="BV1506:BV1569" si="1611">IF(AE1506&lt;=$F$25,AY1506,-5)</f>
        <v>-5</v>
      </c>
      <c r="BW1506" s="34">
        <f t="shared" ref="BW1506:BW1569" si="1612">IF(AE1506&lt;=$F$24,X1506,-5)</f>
        <v>-5</v>
      </c>
      <c r="BX1506" s="34">
        <f t="shared" ref="BX1506:BX1569" si="1613">IF(AE1506&lt;=$F$24,AY1506,-5)</f>
        <v>-5</v>
      </c>
      <c r="BY1506" s="34">
        <f t="shared" ref="BY1506:BY1569" si="1614">J1506/$L$25/(1-$L$26)</f>
        <v>2.771199374591486</v>
      </c>
      <c r="BZ1506" s="36">
        <f t="shared" si="1560"/>
        <v>6.0553003985175797E-5</v>
      </c>
      <c r="CA1506" s="34">
        <f t="shared" si="1561"/>
        <v>2.1950043230613895E-2</v>
      </c>
    </row>
    <row r="1507" spans="1:79" ht="13.2" x14ac:dyDescent="0.25">
      <c r="A1507" s="75">
        <f t="shared" ref="A1507:A1570" si="1615">IF($B$31=24,A1506+1/(365*24),A1506+1/365)</f>
        <v>4.0356164383562714</v>
      </c>
      <c r="B1507" s="34">
        <f t="shared" si="1565"/>
        <v>1473.0000000000391</v>
      </c>
      <c r="C1507">
        <f t="shared" ref="C1507:C1570" si="1616">$B$29</f>
        <v>15</v>
      </c>
      <c r="D1507" s="35">
        <f t="shared" si="1576"/>
        <v>3000</v>
      </c>
      <c r="E1507" s="27">
        <v>0</v>
      </c>
      <c r="F1507" s="64">
        <f t="shared" ref="F1507:F1570" si="1617">EXP($P$24*(1/($P$29)-1/(273+C1507)))/(1+EXP($P$25*(1/(273+C1507)-1/$P$27))+EXP($P$26*(1/$P$28-1/(273+C1507))))</f>
        <v>0.46593146951268899</v>
      </c>
      <c r="G1507" s="34">
        <v>0</v>
      </c>
      <c r="H1507" s="34">
        <f t="shared" si="1577"/>
        <v>1</v>
      </c>
      <c r="I1507" s="34">
        <f t="shared" ref="I1507:I1570" si="1618">$H$25*F1507</f>
        <v>6192.2292298236371</v>
      </c>
      <c r="J1507" s="34">
        <f t="shared" si="1578"/>
        <v>10322.351279219582</v>
      </c>
      <c r="K1507" s="34">
        <f t="shared" si="1579"/>
        <v>9123.1006783540251</v>
      </c>
      <c r="L1507" s="36">
        <f t="shared" si="1562"/>
        <v>753.29564791389805</v>
      </c>
      <c r="M1507" s="34">
        <f t="shared" si="1580"/>
        <v>38.195869775056082</v>
      </c>
      <c r="N1507" s="34">
        <f t="shared" ref="N1507:N1570" si="1619">IF(AE1507&lt;$F$24,0,IF(L1507&gt;0.0000001*$F$28*W1507,H1507*M1507*W1507^(2/3),0))</f>
        <v>63.671929865665533</v>
      </c>
      <c r="O1507" s="34">
        <f t="shared" si="1581"/>
        <v>11.148808202499623</v>
      </c>
      <c r="P1507">
        <f t="shared" si="1566"/>
        <v>23.995281995342097</v>
      </c>
      <c r="Q1507" s="36">
        <f t="shared" si="1582"/>
        <v>58.008289931547289</v>
      </c>
      <c r="R1507" s="34">
        <f t="shared" si="1583"/>
        <v>25.055484633857514</v>
      </c>
      <c r="S1507" s="34">
        <f t="shared" si="1584"/>
        <v>14.167211784824236</v>
      </c>
      <c r="T1507" s="36">
        <f t="shared" ref="T1507:T1570" si="1620">IF(AE1507&lt;$F$24,(M1507*0-U1507*Y1507)/W1507^(1/3),IF(L1507/$F$28&lt;0.0000001,(M1507*0-U1507*Y1507)/W1507^(1/3),(M1507*H1507-U1507*Y1507)/W1507^(1/3)))</f>
        <v>7.1543099506673263E-14</v>
      </c>
      <c r="U1507" s="36">
        <f t="shared" si="1585"/>
        <v>2086.3646920159044</v>
      </c>
      <c r="V1507" s="36">
        <f t="shared" si="1586"/>
        <v>2.7145972877089496E-3</v>
      </c>
      <c r="W1507" s="68">
        <f t="shared" si="1587"/>
        <v>2.1522732797539943</v>
      </c>
      <c r="X1507">
        <f t="shared" si="1588"/>
        <v>8.4574715709725456</v>
      </c>
      <c r="Y1507">
        <f t="shared" si="1589"/>
        <v>1.8307379300092574E-2</v>
      </c>
      <c r="Z1507" s="34">
        <f t="shared" si="1590"/>
        <v>2.1362371768954423E-3</v>
      </c>
      <c r="AA1507" s="36">
        <f t="shared" si="1591"/>
        <v>1.2612697993533745E-3</v>
      </c>
      <c r="AB1507" s="34">
        <f t="shared" si="1592"/>
        <v>2.3425170561219952E-4</v>
      </c>
      <c r="AC1507" s="36">
        <f t="shared" si="1593"/>
        <v>7.1487190469859144E-2</v>
      </c>
      <c r="AD1507" s="34">
        <f t="shared" si="1594"/>
        <v>0</v>
      </c>
      <c r="AE1507">
        <f t="shared" ref="AE1507:AE1570" si="1621">IF(AE1506&lt;$F$24,AU1507,AE1506+AD1506)</f>
        <v>305.17255053931262</v>
      </c>
      <c r="AF1507" s="36">
        <f t="shared" si="1567"/>
        <v>0</v>
      </c>
      <c r="AG1507" s="34">
        <f t="shared" si="1595"/>
        <v>19.774308960911096</v>
      </c>
      <c r="AH1507">
        <f t="shared" si="1563"/>
        <v>0.35593473165834411</v>
      </c>
      <c r="AI1507" s="29">
        <f t="shared" ref="AI1507:AI1570" si="1622">IF(AE1506&gt;=$F$25,IF(B1506&gt;=$J$29,IF(AH1506&gt;($D$28/$J$30)*((1-$D$27)*($H$30*(Y1507*W1507^(2/3)+Z1507*W1507)/(1+(1/$H$27)))-AC1507),($D$28/$J$30)*((1-$D$27)*($H$30*(Y1507*W1507^(2/3)+Z1507*W1507)/(1+(1/$H$27)))-AC1507),AG1507),0),0)</f>
        <v>19.774308960911096</v>
      </c>
      <c r="AJ1507">
        <f t="shared" ref="AJ1507:AJ1570" si="1623">IF(AJ1506&gt;$J$27*$J$28,0,AI1507+AJ1506)</f>
        <v>0</v>
      </c>
      <c r="AK1507" s="36">
        <f t="shared" si="1568"/>
        <v>-7.1188951332509898E-266</v>
      </c>
      <c r="AL1507" s="36">
        <f t="shared" ref="AL1507:AL1570" si="1624">(Y1506*AQ1506-Z1506*$H$27*AO1506)/(3*(AQ1506+$H$27))</f>
        <v>-1.786679484727196E-5</v>
      </c>
      <c r="AM1507" s="36">
        <f t="shared" ref="AM1507:AM1570" si="1625">(1-$D$27)*AR1506-AB1506*AP1506</f>
        <v>-3.2217012971645975E-6</v>
      </c>
      <c r="AN1507" s="37">
        <f t="shared" si="1569"/>
        <v>-1.1943155967073284E-265</v>
      </c>
      <c r="AO1507" s="36">
        <f t="shared" si="1570"/>
        <v>2.5073147397925537E-2</v>
      </c>
      <c r="AP1507" s="36">
        <f t="shared" si="1571"/>
        <v>1.3749938011563217E-2</v>
      </c>
      <c r="AQ1507" s="74">
        <f t="shared" si="1596"/>
        <v>-1.387134974851183E-262</v>
      </c>
      <c r="AR1507" s="73">
        <f t="shared" si="1597"/>
        <v>-8.7459138828341249E-266</v>
      </c>
      <c r="AS1507" s="72">
        <f t="shared" si="1572"/>
        <v>1.5762553053125339E-5</v>
      </c>
      <c r="AT1507" s="37">
        <f t="shared" si="1598"/>
        <v>-2.8940694345898853E-259</v>
      </c>
      <c r="AU1507" s="37">
        <f t="shared" si="1599"/>
        <v>0.52519084170476216</v>
      </c>
      <c r="AV1507" s="34">
        <f t="shared" si="1600"/>
        <v>4.888988555537025E-5</v>
      </c>
      <c r="AW1507" s="34">
        <f t="shared" si="1601"/>
        <v>0.20240437719488372</v>
      </c>
      <c r="AX1507" s="37">
        <f t="shared" si="1602"/>
        <v>0.61678853324659355</v>
      </c>
      <c r="AY1507" s="7">
        <f t="shared" si="1603"/>
        <v>2.9715150800810273</v>
      </c>
      <c r="AZ1507" s="37">
        <f t="shared" si="1604"/>
        <v>2.769061813000588</v>
      </c>
      <c r="BA1507" s="2">
        <f>BE1507*'mass balance'!$B$17+BF1507*'mass balance'!$C$17+BG1507*'mass balance'!$D$17+BH1507*'mass balance'!$E$17</f>
        <v>4.776712489658196E-5</v>
      </c>
      <c r="BB1507" s="2">
        <f>BE1507*'mass balance'!$B$18+BF1507*'mass balance'!$C$18+BG1507*'mass balance'!$D$18+BH1507*'mass balance'!$E$18</f>
        <v>4.8502003741144727E-5</v>
      </c>
      <c r="BC1507" s="2">
        <f>BE1507*'mass balance'!$B$19+BF1507*'mass balance'!$C$19+BG1507*'mass balance'!$D$19+BH1507*'mass balance'!$E$19</f>
        <v>-6.0627504676430923E-5</v>
      </c>
      <c r="BD1507" s="2">
        <f>BE1507*'mass balance'!$B$20+BF1507*'mass balance'!$C$20+BG1507*'mass balance'!$D$20+BH1507*'mass balance'!$E$20</f>
        <v>2.2046365336883971E-6</v>
      </c>
      <c r="BE1507" s="2">
        <f>N1507*'mass balance'!$H$11+R1507*'mass balance'!$I$11+S1507*'mass balance'!$J$11</f>
        <v>-1.5159983301348936E-4</v>
      </c>
      <c r="BF1507" s="2">
        <f>N1507*'mass balance'!$H$12+R1507*'mass balance'!$I$12+S1507*'mass balance'!$J$12</f>
        <v>3.4074442941953338E-5</v>
      </c>
      <c r="BG1507" s="2">
        <f>N1507*'mass balance'!$H$13+R1507*'mass balance'!$I$13+S1507*'mass balance'!$J$13</f>
        <v>4.2153850770661698E-5</v>
      </c>
      <c r="BH1507" s="2">
        <f>N1507*'mass balance'!$H$14+R1507*'mass balance'!$I$14+S1507*'mass balance'!$J$14</f>
        <v>1.6581231735850398E-5</v>
      </c>
      <c r="BI1507" s="36">
        <f t="shared" si="1605"/>
        <v>6.851681337565462E-17</v>
      </c>
      <c r="BJ1507" s="36">
        <f t="shared" si="1606"/>
        <v>2.1866521778034408E-19</v>
      </c>
      <c r="BK1507" s="36">
        <f t="shared" si="1607"/>
        <v>5.2849744823117612E-16</v>
      </c>
      <c r="BL1507" s="36">
        <f t="shared" si="1608"/>
        <v>2.5108625041493284E-16</v>
      </c>
      <c r="BM1507" s="36">
        <f t="shared" si="1573"/>
        <v>2.1994596077577211E-13</v>
      </c>
      <c r="BN1507" s="36">
        <f t="shared" ca="1" si="1609"/>
        <v>0.34316117200073348</v>
      </c>
      <c r="BO1507" s="36">
        <f t="shared" ref="BO1507:BO1570" ca="1" si="1626">IF(BO1506=1,IF(BN1507&lt;BM1507,0,1),0)</f>
        <v>1</v>
      </c>
      <c r="BP1507" s="36">
        <f t="shared" si="1574"/>
        <v>-2.1994596074711401E-13</v>
      </c>
      <c r="BQ1507" s="36">
        <f t="shared" si="1575"/>
        <v>0.99999999986970389</v>
      </c>
      <c r="BR1507" s="2">
        <f t="shared" si="1564"/>
        <v>-5</v>
      </c>
      <c r="BS1507">
        <v>0</v>
      </c>
      <c r="BT1507" s="37">
        <f t="shared" ref="BT1507:BT1570" si="1627">IF($B$31=24,(-1*BC1507*(0.082058*(20+273.15))/(0.082058*293.15))*24.06*1000,(-1*BC1507*(0.082058*(20+273.15))/(0.082058*293.15))*24.06*1000/24)</f>
        <v>6.0779073438121993E-2</v>
      </c>
      <c r="BU1507" s="34">
        <f t="shared" si="1610"/>
        <v>-5</v>
      </c>
      <c r="BV1507" s="34">
        <f t="shared" si="1611"/>
        <v>-5</v>
      </c>
      <c r="BW1507" s="34">
        <f t="shared" si="1612"/>
        <v>-5</v>
      </c>
      <c r="BX1507" s="34">
        <f t="shared" si="1613"/>
        <v>-5</v>
      </c>
      <c r="BY1507" s="34">
        <f t="shared" si="1614"/>
        <v>2.7735313321444504</v>
      </c>
      <c r="BZ1507" s="36">
        <f t="shared" ref="BZ1507:BZ1570" si="1628">BC1507*-1</f>
        <v>6.0627504676430923E-5</v>
      </c>
      <c r="CA1507" s="34">
        <f t="shared" ref="CA1507:CA1570" si="1629">BT1507/AZ1507</f>
        <v>2.1949337913934493E-2</v>
      </c>
    </row>
    <row r="1508" spans="1:79" ht="13.2" x14ac:dyDescent="0.25">
      <c r="A1508" s="75">
        <f t="shared" si="1615"/>
        <v>4.0383561643836687</v>
      </c>
      <c r="B1508" s="34">
        <f t="shared" si="1565"/>
        <v>1474.0000000000391</v>
      </c>
      <c r="C1508">
        <f t="shared" si="1616"/>
        <v>15</v>
      </c>
      <c r="D1508" s="35">
        <f t="shared" si="1576"/>
        <v>3000</v>
      </c>
      <c r="E1508" s="27">
        <v>0</v>
      </c>
      <c r="F1508" s="64">
        <f t="shared" si="1617"/>
        <v>0.46593146951268899</v>
      </c>
      <c r="G1508" s="34">
        <v>0</v>
      </c>
      <c r="H1508" s="34">
        <f t="shared" si="1577"/>
        <v>1</v>
      </c>
      <c r="I1508" s="34">
        <f t="shared" si="1618"/>
        <v>6192.2292298236371</v>
      </c>
      <c r="J1508" s="34">
        <f t="shared" si="1578"/>
        <v>10331.028968991466</v>
      </c>
      <c r="K1508" s="34">
        <f t="shared" si="1579"/>
        <v>9130.7701942717595</v>
      </c>
      <c r="L1508" s="36">
        <f t="shared" ref="L1508:L1571" si="1630">IF(L1507+K1508&gt;$F$28*W1508,$F$28*W1508,L1507+K1508)</f>
        <v>754.24575696459601</v>
      </c>
      <c r="M1508" s="34">
        <f t="shared" si="1580"/>
        <v>38.195869775056082</v>
      </c>
      <c r="N1508" s="34">
        <f t="shared" si="1619"/>
        <v>63.72545693906244</v>
      </c>
      <c r="O1508" s="34">
        <f t="shared" si="1581"/>
        <v>11.148808202499623</v>
      </c>
      <c r="P1508">
        <f t="shared" si="1566"/>
        <v>24.025546519849787</v>
      </c>
      <c r="Q1508" s="36">
        <f t="shared" si="1582"/>
        <v>58.060250250508005</v>
      </c>
      <c r="R1508" s="34">
        <f t="shared" si="1583"/>
        <v>25.086637991581345</v>
      </c>
      <c r="S1508" s="34">
        <f t="shared" si="1584"/>
        <v>14.171130914954425</v>
      </c>
      <c r="T1508" s="36">
        <f t="shared" si="1620"/>
        <v>7.1513046389606761E-14</v>
      </c>
      <c r="U1508" s="36">
        <f t="shared" si="1585"/>
        <v>2086.3646920159044</v>
      </c>
      <c r="V1508" s="36">
        <f t="shared" si="1586"/>
        <v>2.7153482371676824E-3</v>
      </c>
      <c r="W1508" s="68">
        <f t="shared" si="1587"/>
        <v>2.154987877041703</v>
      </c>
      <c r="X1508">
        <f t="shared" si="1588"/>
        <v>8.4610257949364378</v>
      </c>
      <c r="Y1508">
        <f t="shared" si="1589"/>
        <v>1.8307379300092574E-2</v>
      </c>
      <c r="Z1508" s="34">
        <f t="shared" si="1590"/>
        <v>2.1362371768954423E-3</v>
      </c>
      <c r="AA1508" s="36">
        <f t="shared" si="1591"/>
        <v>1.2600294721356966E-3</v>
      </c>
      <c r="AB1508" s="34">
        <f t="shared" si="1592"/>
        <v>2.3425170561219952E-4</v>
      </c>
      <c r="AC1508" s="36">
        <f t="shared" si="1593"/>
        <v>7.1487190469859144E-2</v>
      </c>
      <c r="AD1508" s="34">
        <f t="shared" si="1594"/>
        <v>0</v>
      </c>
      <c r="AE1508">
        <f t="shared" si="1621"/>
        <v>305.17255053931262</v>
      </c>
      <c r="AF1508" s="36">
        <f t="shared" si="1567"/>
        <v>0</v>
      </c>
      <c r="AG1508" s="34">
        <f t="shared" si="1595"/>
        <v>19.792085625233938</v>
      </c>
      <c r="AH1508">
        <f t="shared" ref="AH1508:AH1571" si="1631">IF(AH1507&lt;0,0,AH1507*$D$28+AG1508-AI1507)</f>
        <v>0.35591465939826961</v>
      </c>
      <c r="AI1508" s="29">
        <f t="shared" si="1622"/>
        <v>19.792085625233938</v>
      </c>
      <c r="AJ1508">
        <f t="shared" si="1623"/>
        <v>19.792085625233938</v>
      </c>
      <c r="AK1508" s="36">
        <f t="shared" si="1568"/>
        <v>8.7459138828341249E-266</v>
      </c>
      <c r="AL1508" s="36">
        <f t="shared" si="1624"/>
        <v>-1.7854063204409248E-5</v>
      </c>
      <c r="AM1508" s="36">
        <f t="shared" si="1625"/>
        <v>-3.2209464312706989E-6</v>
      </c>
      <c r="AN1508" s="37">
        <f t="shared" si="1569"/>
        <v>-1.9062051100324274E-265</v>
      </c>
      <c r="AO1508" s="36">
        <f t="shared" si="1570"/>
        <v>2.5055280603078264E-2</v>
      </c>
      <c r="AP1508" s="36">
        <f t="shared" si="1571"/>
        <v>1.3746716310266053E-2</v>
      </c>
      <c r="AQ1508" s="74">
        <f t="shared" si="1596"/>
        <v>-2.2186970002683598E-262</v>
      </c>
      <c r="AR1508" s="73">
        <f t="shared" si="1597"/>
        <v>-1.3968970570178773E-265</v>
      </c>
      <c r="AS1508" s="72">
        <f t="shared" si="1572"/>
        <v>1.5728880495586983E-5</v>
      </c>
      <c r="AT1508" s="37">
        <f t="shared" si="1598"/>
        <v>-4.6290110836415185E-259</v>
      </c>
      <c r="AU1508" s="37">
        <f t="shared" si="1599"/>
        <v>0.52506778602156157</v>
      </c>
      <c r="AV1508" s="34">
        <f t="shared" si="1600"/>
        <v>2.767455211509826E-3</v>
      </c>
      <c r="AW1508" s="34">
        <f t="shared" si="1601"/>
        <v>0.20265966372309652</v>
      </c>
      <c r="AX1508" s="37">
        <f t="shared" si="1602"/>
        <v>0.61756646999616494</v>
      </c>
      <c r="AY1508" s="7">
        <f t="shared" si="1603"/>
        <v>2.9779814659724746</v>
      </c>
      <c r="AZ1508" s="37">
        <f t="shared" si="1604"/>
        <v>2.7725543470378682</v>
      </c>
      <c r="BA1508" s="2">
        <f>BE1508*'mass balance'!$B$17+BF1508*'mass balance'!$C$17+BG1508*'mass balance'!$D$17+BH1508*'mass balance'!$E$17</f>
        <v>4.7825837508372444E-5</v>
      </c>
      <c r="BB1508" s="2">
        <f>BE1508*'mass balance'!$B$18+BF1508*'mass balance'!$C$18+BG1508*'mass balance'!$D$18+BH1508*'mass balance'!$E$18</f>
        <v>4.8561619623885863E-5</v>
      </c>
      <c r="BC1508" s="2">
        <f>BE1508*'mass balance'!$B$19+BF1508*'mass balance'!$C$19+BG1508*'mass balance'!$D$19+BH1508*'mass balance'!$E$19</f>
        <v>-6.0702024529857315E-5</v>
      </c>
      <c r="BD1508" s="2">
        <f>BE1508*'mass balance'!$B$20+BF1508*'mass balance'!$C$20+BG1508*'mass balance'!$D$20+BH1508*'mass balance'!$E$20</f>
        <v>2.2073463465402658E-6</v>
      </c>
      <c r="BE1508" s="2">
        <f>N1508*'mass balance'!$H$11+R1508*'mass balance'!$I$11+S1508*'mass balance'!$J$11</f>
        <v>-1.5172727842633913E-4</v>
      </c>
      <c r="BF1508" s="2">
        <f>N1508*'mass balance'!$H$12+R1508*'mass balance'!$I$12+S1508*'mass balance'!$J$12</f>
        <v>3.4083869085786822E-5</v>
      </c>
      <c r="BG1508" s="2">
        <f>N1508*'mass balance'!$H$13+R1508*'mass balance'!$I$13+S1508*'mass balance'!$J$13</f>
        <v>4.2185669021597707E-5</v>
      </c>
      <c r="BH1508" s="2">
        <f>N1508*'mass balance'!$H$14+R1508*'mass balance'!$I$14+S1508*'mass balance'!$J$14</f>
        <v>1.6595171077880841E-5</v>
      </c>
      <c r="BI1508" s="36">
        <f t="shared" si="1605"/>
        <v>6.851681337565462E-17</v>
      </c>
      <c r="BJ1508" s="36">
        <f t="shared" si="1606"/>
        <v>2.1872224235599643E-19</v>
      </c>
      <c r="BK1508" s="36">
        <f t="shared" si="1607"/>
        <v>5.2871611344895643E-16</v>
      </c>
      <c r="BL1508" s="36">
        <f t="shared" si="1608"/>
        <v>2.512613445187108E-16</v>
      </c>
      <c r="BM1508" s="36">
        <f t="shared" si="1573"/>
        <v>2.2019704702618705E-13</v>
      </c>
      <c r="BN1508" s="36">
        <f t="shared" ca="1" si="1609"/>
        <v>1.2234135871392104E-2</v>
      </c>
      <c r="BO1508" s="36">
        <f t="shared" ca="1" si="1626"/>
        <v>1</v>
      </c>
      <c r="BP1508" s="36">
        <f t="shared" si="1574"/>
        <v>-2.2019704699744779E-13</v>
      </c>
      <c r="BQ1508" s="36">
        <f t="shared" si="1575"/>
        <v>0.99999999986948396</v>
      </c>
      <c r="BR1508" s="2">
        <f t="shared" ref="BR1508:BR1571" si="1632">IF(AJ1508-AJ1507&lt;-10000,$N$28*0.7,-5)</f>
        <v>-5</v>
      </c>
      <c r="BS1508">
        <v>0</v>
      </c>
      <c r="BT1508" s="37">
        <f t="shared" si="1627"/>
        <v>6.085377959118194E-2</v>
      </c>
      <c r="BU1508" s="34">
        <f t="shared" si="1610"/>
        <v>-5</v>
      </c>
      <c r="BV1508" s="34">
        <f t="shared" si="1611"/>
        <v>-5</v>
      </c>
      <c r="BW1508" s="34">
        <f t="shared" si="1612"/>
        <v>-5</v>
      </c>
      <c r="BX1508" s="34">
        <f t="shared" si="1613"/>
        <v>-5</v>
      </c>
      <c r="BY1508" s="34">
        <f t="shared" si="1614"/>
        <v>2.7758629563860517</v>
      </c>
      <c r="BZ1508" s="36">
        <f t="shared" si="1628"/>
        <v>6.0702024529857315E-5</v>
      </c>
      <c r="CA1508" s="34">
        <f t="shared" si="1629"/>
        <v>2.1948633633168159E-2</v>
      </c>
    </row>
    <row r="1509" spans="1:79" ht="13.2" x14ac:dyDescent="0.25">
      <c r="A1509" s="75">
        <f t="shared" si="1615"/>
        <v>4.0410958904110661</v>
      </c>
      <c r="B1509" s="34">
        <f t="shared" si="1565"/>
        <v>1475.0000000000391</v>
      </c>
      <c r="C1509">
        <f t="shared" si="1616"/>
        <v>15</v>
      </c>
      <c r="D1509" s="35">
        <f t="shared" si="1576"/>
        <v>3000</v>
      </c>
      <c r="E1509" s="27">
        <v>0</v>
      </c>
      <c r="F1509" s="64">
        <f t="shared" si="1617"/>
        <v>0.46593146951268899</v>
      </c>
      <c r="G1509" s="34">
        <v>0</v>
      </c>
      <c r="H1509" s="34">
        <f t="shared" si="1577"/>
        <v>1</v>
      </c>
      <c r="I1509" s="34">
        <f t="shared" si="1618"/>
        <v>6192.2292298236371</v>
      </c>
      <c r="J1509" s="34">
        <f t="shared" si="1578"/>
        <v>10339.705414851509</v>
      </c>
      <c r="K1509" s="34">
        <f t="shared" si="1579"/>
        <v>9138.4386107953105</v>
      </c>
      <c r="L1509" s="36">
        <f t="shared" si="1630"/>
        <v>755.19612884760477</v>
      </c>
      <c r="M1509" s="34">
        <f t="shared" si="1580"/>
        <v>38.195869775056082</v>
      </c>
      <c r="N1509" s="34">
        <f t="shared" si="1619"/>
        <v>63.778976339569184</v>
      </c>
      <c r="O1509" s="34">
        <f t="shared" si="1581"/>
        <v>11.148808202499623</v>
      </c>
      <c r="P1509">
        <f t="shared" si="1566"/>
        <v>24.055819416548967</v>
      </c>
      <c r="Q1509" s="36">
        <f t="shared" si="1582"/>
        <v>58.112207144348723</v>
      </c>
      <c r="R1509" s="34">
        <f t="shared" si="1583"/>
        <v>25.117799662906563</v>
      </c>
      <c r="S1509" s="34">
        <f t="shared" si="1584"/>
        <v>14.175039419575175</v>
      </c>
      <c r="T1509" s="36">
        <f t="shared" si="1620"/>
        <v>7.1483035413857779E-14</v>
      </c>
      <c r="U1509" s="36">
        <f t="shared" si="1585"/>
        <v>2086.3646920159044</v>
      </c>
      <c r="V1509" s="36">
        <f t="shared" si="1586"/>
        <v>2.7160971506591759E-3</v>
      </c>
      <c r="W1509" s="68">
        <f t="shared" si="1587"/>
        <v>2.1577032252788708</v>
      </c>
      <c r="X1509">
        <f t="shared" si="1588"/>
        <v>8.4645780173410028</v>
      </c>
      <c r="Y1509">
        <f t="shared" si="1589"/>
        <v>1.8307379300092574E-2</v>
      </c>
      <c r="Z1509" s="34">
        <f t="shared" si="1590"/>
        <v>2.1362371768954423E-3</v>
      </c>
      <c r="AA1509" s="36">
        <f t="shared" si="1591"/>
        <v>1.2587908841393772E-3</v>
      </c>
      <c r="AB1509" s="34">
        <f t="shared" si="1592"/>
        <v>2.3425170561219952E-4</v>
      </c>
      <c r="AC1509" s="36">
        <f t="shared" si="1593"/>
        <v>7.1487190469859144E-2</v>
      </c>
      <c r="AD1509" s="34">
        <f t="shared" si="1594"/>
        <v>0</v>
      </c>
      <c r="AE1509">
        <f t="shared" si="1621"/>
        <v>305.17255053931262</v>
      </c>
      <c r="AF1509" s="36">
        <f t="shared" si="1567"/>
        <v>0</v>
      </c>
      <c r="AG1509" s="34">
        <f t="shared" si="1595"/>
        <v>19.809861117754725</v>
      </c>
      <c r="AH1509">
        <f t="shared" si="1631"/>
        <v>0.35589441894914486</v>
      </c>
      <c r="AI1509" s="29">
        <f t="shared" si="1622"/>
        <v>19.809861117754725</v>
      </c>
      <c r="AJ1509">
        <f t="shared" si="1623"/>
        <v>0</v>
      </c>
      <c r="AK1509" s="36">
        <f t="shared" si="1568"/>
        <v>1.3968970570178773E-265</v>
      </c>
      <c r="AL1509" s="36">
        <f t="shared" si="1624"/>
        <v>-1.7841340633947682E-5</v>
      </c>
      <c r="AM1509" s="36">
        <f t="shared" si="1625"/>
        <v>-3.2201917422468652E-6</v>
      </c>
      <c r="AN1509" s="37">
        <f t="shared" si="1569"/>
        <v>-1.0316137217490149E-265</v>
      </c>
      <c r="AO1509" s="36">
        <f t="shared" si="1570"/>
        <v>2.5037426539873855E-2</v>
      </c>
      <c r="AP1509" s="36">
        <f t="shared" si="1571"/>
        <v>1.3743495363834783E-2</v>
      </c>
      <c r="AQ1509" s="74">
        <f t="shared" si="1596"/>
        <v>-1.2033008554744053E-262</v>
      </c>
      <c r="AR1509" s="73">
        <f t="shared" si="1597"/>
        <v>-7.5652026114720592E-266</v>
      </c>
      <c r="AS1509" s="72">
        <f t="shared" si="1572"/>
        <v>1.569527987063007E-5</v>
      </c>
      <c r="AT1509" s="37">
        <f t="shared" si="1598"/>
        <v>-2.510524418734338E-259</v>
      </c>
      <c r="AU1509" s="37">
        <f t="shared" si="1599"/>
        <v>0.52494475917112038</v>
      </c>
      <c r="AV1509" s="34">
        <f t="shared" si="1600"/>
        <v>4.8884348349911269E-5</v>
      </c>
      <c r="AW1509" s="34">
        <f t="shared" si="1601"/>
        <v>0.20291502087220076</v>
      </c>
      <c r="AX1509" s="37">
        <f t="shared" si="1602"/>
        <v>0.6183446219493629</v>
      </c>
      <c r="AY1509" s="7">
        <f t="shared" si="1603"/>
        <v>2.979011752448784</v>
      </c>
      <c r="AZ1509" s="37">
        <f t="shared" si="1604"/>
        <v>2.7760478472282335</v>
      </c>
      <c r="BA1509" s="2">
        <f>BE1509*'mass balance'!$B$17+BF1509*'mass balance'!$C$17+BG1509*'mass balance'!$D$17+BH1509*'mass balance'!$E$17</f>
        <v>4.7884565174576624E-5</v>
      </c>
      <c r="BB1509" s="2">
        <f>BE1509*'mass balance'!$B$18+BF1509*'mass balance'!$C$18+BG1509*'mass balance'!$D$18+BH1509*'mass balance'!$E$18</f>
        <v>4.862125079264702E-5</v>
      </c>
      <c r="BC1509" s="2">
        <f>BE1509*'mass balance'!$B$19+BF1509*'mass balance'!$C$19+BG1509*'mass balance'!$D$19+BH1509*'mass balance'!$E$19</f>
        <v>-6.0776563490808798E-5</v>
      </c>
      <c r="BD1509" s="2">
        <f>BE1509*'mass balance'!$B$20+BF1509*'mass balance'!$C$20+BG1509*'mass balance'!$D$20+BH1509*'mass balance'!$E$20</f>
        <v>2.2100568542112286E-6</v>
      </c>
      <c r="BE1509" s="2">
        <f>N1509*'mass balance'!$H$11+R1509*'mass balance'!$I$11+S1509*'mass balance'!$J$11</f>
        <v>-1.5185470557040282E-4</v>
      </c>
      <c r="BF1509" s="2">
        <f>N1509*'mass balance'!$H$12+R1509*'mass balance'!$I$12+S1509*'mass balance'!$J$12</f>
        <v>3.4093269673546142E-5</v>
      </c>
      <c r="BG1509" s="2">
        <f>N1509*'mass balance'!$H$13+R1509*'mass balance'!$I$13+S1509*'mass balance'!$J$13</f>
        <v>4.2217478029461114E-5</v>
      </c>
      <c r="BH1509" s="2">
        <f>N1509*'mass balance'!$H$14+R1509*'mass balance'!$I$14+S1509*'mass balance'!$J$14</f>
        <v>1.6609108421762806E-5</v>
      </c>
      <c r="BI1509" s="36">
        <f t="shared" si="1605"/>
        <v>6.851681337565462E-17</v>
      </c>
      <c r="BJ1509" s="36">
        <f t="shared" si="1606"/>
        <v>2.187792708492449E-19</v>
      </c>
      <c r="BK1509" s="36">
        <f t="shared" si="1607"/>
        <v>5.2893483569131245E-16</v>
      </c>
      <c r="BL1509" s="36">
        <f t="shared" si="1608"/>
        <v>2.5143651469032169E-16</v>
      </c>
      <c r="BM1509" s="36">
        <f t="shared" si="1573"/>
        <v>2.2044830837070574E-13</v>
      </c>
      <c r="BN1509" s="36">
        <f t="shared" ca="1" si="1609"/>
        <v>0.68025150730828698</v>
      </c>
      <c r="BO1509" s="36">
        <f t="shared" ca="1" si="1626"/>
        <v>1</v>
      </c>
      <c r="BP1509" s="36">
        <f t="shared" si="1574"/>
        <v>-2.2044830834188516E-13</v>
      </c>
      <c r="BQ1509" s="36">
        <f t="shared" si="1575"/>
        <v>0.9999999998692638</v>
      </c>
      <c r="BR1509" s="2">
        <f t="shared" si="1632"/>
        <v>-5</v>
      </c>
      <c r="BS1509">
        <v>0</v>
      </c>
      <c r="BT1509" s="37">
        <f t="shared" si="1627"/>
        <v>6.0928504899535822E-2</v>
      </c>
      <c r="BU1509" s="34">
        <f t="shared" si="1610"/>
        <v>-5</v>
      </c>
      <c r="BV1509" s="34">
        <f t="shared" si="1611"/>
        <v>-5</v>
      </c>
      <c r="BW1509" s="34">
        <f t="shared" si="1612"/>
        <v>-5</v>
      </c>
      <c r="BX1509" s="34">
        <f t="shared" si="1613"/>
        <v>-5</v>
      </c>
      <c r="BY1509" s="34">
        <f t="shared" si="1614"/>
        <v>2.7781942463987188</v>
      </c>
      <c r="BZ1509" s="36">
        <f t="shared" si="1628"/>
        <v>6.0776563490808798E-5</v>
      </c>
      <c r="CA1509" s="34">
        <f t="shared" si="1629"/>
        <v>2.1947930386131624E-2</v>
      </c>
    </row>
    <row r="1510" spans="1:79" ht="13.2" x14ac:dyDescent="0.25">
      <c r="A1510" s="75">
        <f t="shared" si="1615"/>
        <v>4.0438356164384635</v>
      </c>
      <c r="B1510" s="34">
        <f t="shared" si="1565"/>
        <v>1476.0000000000391</v>
      </c>
      <c r="C1510">
        <f t="shared" si="1616"/>
        <v>15</v>
      </c>
      <c r="D1510" s="35">
        <f t="shared" si="1576"/>
        <v>3000</v>
      </c>
      <c r="E1510" s="27">
        <v>0</v>
      </c>
      <c r="F1510" s="64">
        <f t="shared" si="1617"/>
        <v>0.46593146951268899</v>
      </c>
      <c r="G1510" s="34">
        <v>0</v>
      </c>
      <c r="H1510" s="34">
        <f t="shared" si="1577"/>
        <v>1</v>
      </c>
      <c r="I1510" s="34">
        <f t="shared" si="1618"/>
        <v>6192.2292298236371</v>
      </c>
      <c r="J1510" s="34">
        <f t="shared" si="1578"/>
        <v>10348.380613391306</v>
      </c>
      <c r="K1510" s="34">
        <f t="shared" si="1579"/>
        <v>9146.1059249122609</v>
      </c>
      <c r="L1510" s="36">
        <f t="shared" si="1630"/>
        <v>756.14676285033545</v>
      </c>
      <c r="M1510" s="34">
        <f t="shared" si="1580"/>
        <v>38.195869775056082</v>
      </c>
      <c r="N1510" s="34">
        <f t="shared" si="1619"/>
        <v>63.832488046161529</v>
      </c>
      <c r="O1510" s="34">
        <f t="shared" si="1581"/>
        <v>11.148808202499623</v>
      </c>
      <c r="P1510">
        <f t="shared" si="1566"/>
        <v>24.086100662741021</v>
      </c>
      <c r="Q1510" s="36">
        <f t="shared" si="1582"/>
        <v>58.164160589238527</v>
      </c>
      <c r="R1510" s="34">
        <f t="shared" si="1583"/>
        <v>25.148969624726902</v>
      </c>
      <c r="S1510" s="34">
        <f t="shared" si="1584"/>
        <v>14.178937305707219</v>
      </c>
      <c r="T1510" s="36">
        <f t="shared" si="1620"/>
        <v>7.1453066495626607E-14</v>
      </c>
      <c r="U1510" s="36">
        <f t="shared" si="1585"/>
        <v>2086.3646920159044</v>
      </c>
      <c r="V1510" s="36">
        <f t="shared" si="1586"/>
        <v>2.7168440295286794E-3</v>
      </c>
      <c r="W1510" s="68">
        <f t="shared" si="1587"/>
        <v>2.1604193224295298</v>
      </c>
      <c r="X1510">
        <f t="shared" si="1588"/>
        <v>8.4681282393105324</v>
      </c>
      <c r="Y1510">
        <f t="shared" si="1589"/>
        <v>1.8307379300092574E-2</v>
      </c>
      <c r="Z1510" s="34">
        <f t="shared" si="1590"/>
        <v>2.1362371768954423E-3</v>
      </c>
      <c r="AA1510" s="36">
        <f t="shared" si="1591"/>
        <v>1.2575540319059054E-3</v>
      </c>
      <c r="AB1510" s="34">
        <f t="shared" si="1592"/>
        <v>2.3425170561219952E-4</v>
      </c>
      <c r="AC1510" s="36">
        <f t="shared" si="1593"/>
        <v>7.1487190469859144E-2</v>
      </c>
      <c r="AD1510" s="34">
        <f t="shared" si="1594"/>
        <v>0</v>
      </c>
      <c r="AE1510">
        <f t="shared" si="1621"/>
        <v>305.17255053931262</v>
      </c>
      <c r="AF1510" s="36">
        <f t="shared" si="1567"/>
        <v>0</v>
      </c>
      <c r="AG1510" s="34">
        <f t="shared" si="1595"/>
        <v>19.827635430320424</v>
      </c>
      <c r="AH1510">
        <f t="shared" si="1631"/>
        <v>0.35587401056738699</v>
      </c>
      <c r="AI1510" s="29">
        <f t="shared" si="1622"/>
        <v>19.827635430320424</v>
      </c>
      <c r="AJ1510">
        <f t="shared" si="1623"/>
        <v>19.827635430320424</v>
      </c>
      <c r="AK1510" s="36">
        <f t="shared" si="1568"/>
        <v>7.5652026114720592E-266</v>
      </c>
      <c r="AL1510" s="36">
        <f t="shared" si="1624"/>
        <v>-1.782862712942238E-5</v>
      </c>
      <c r="AM1510" s="36">
        <f t="shared" si="1625"/>
        <v>-3.2194372300516544E-6</v>
      </c>
      <c r="AN1510" s="37">
        <f t="shared" si="1569"/>
        <v>3.6528333526886245E-266</v>
      </c>
      <c r="AO1510" s="36">
        <f t="shared" si="1570"/>
        <v>2.5019585199239906E-2</v>
      </c>
      <c r="AP1510" s="36">
        <f t="shared" si="1571"/>
        <v>1.3740275172092536E-2</v>
      </c>
      <c r="AQ1510" s="74">
        <f t="shared" si="1596"/>
        <v>4.269880526302915E-263</v>
      </c>
      <c r="AR1510" s="73">
        <f t="shared" si="1597"/>
        <v>2.6806616082311481E-266</v>
      </c>
      <c r="AS1510" s="72">
        <f t="shared" si="1572"/>
        <v>1.5661751024589511E-5</v>
      </c>
      <c r="AT1510" s="37">
        <f t="shared" si="1598"/>
        <v>8.9085279692047105E-260</v>
      </c>
      <c r="AU1510" s="37">
        <f t="shared" si="1599"/>
        <v>0.52482176114668277</v>
      </c>
      <c r="AV1510" s="34">
        <f t="shared" si="1600"/>
        <v>2.772332618604705E-3</v>
      </c>
      <c r="AW1510" s="34">
        <f t="shared" si="1601"/>
        <v>0.2031704484507296</v>
      </c>
      <c r="AX1510" s="37">
        <f t="shared" si="1602"/>
        <v>0.6191229885227294</v>
      </c>
      <c r="AY1510" s="7">
        <f t="shared" si="1603"/>
        <v>2.9854850920215936</v>
      </c>
      <c r="AZ1510" s="37">
        <f t="shared" si="1604"/>
        <v>2.7795423109522592</v>
      </c>
      <c r="BA1510" s="2">
        <f>BE1510*'mass balance'!$B$17+BF1510*'mass balance'!$C$17+BG1510*'mass balance'!$D$17+BH1510*'mass balance'!$E$17</f>
        <v>4.7943307852169631E-5</v>
      </c>
      <c r="BB1510" s="2">
        <f>BE1510*'mass balance'!$B$18+BF1510*'mass balance'!$C$18+BG1510*'mass balance'!$D$18+BH1510*'mass balance'!$E$18</f>
        <v>4.8680897203741478E-5</v>
      </c>
      <c r="BC1510" s="2">
        <f>BE1510*'mass balance'!$B$19+BF1510*'mass balance'!$C$19+BG1510*'mass balance'!$D$19+BH1510*'mass balance'!$E$19</f>
        <v>-6.0851121504676814E-5</v>
      </c>
      <c r="BD1510" s="2">
        <f>BE1510*'mass balance'!$B$20+BF1510*'mass balance'!$C$20+BG1510*'mass balance'!$D$20+BH1510*'mass balance'!$E$20</f>
        <v>2.2127680547155215E-6</v>
      </c>
      <c r="BE1510" s="2">
        <f>N1510*'mass balance'!$H$11+R1510*'mass balance'!$I$11+S1510*'mass balance'!$J$11</f>
        <v>-1.5198211439562266E-4</v>
      </c>
      <c r="BF1510" s="2">
        <f>N1510*'mass balance'!$H$12+R1510*'mass balance'!$I$12+S1510*'mass balance'!$J$12</f>
        <v>3.41026447221173E-5</v>
      </c>
      <c r="BG1510" s="2">
        <f>N1510*'mass balance'!$H$13+R1510*'mass balance'!$I$13+S1510*'mass balance'!$J$13</f>
        <v>4.2249277785736906E-5</v>
      </c>
      <c r="BH1510" s="2">
        <f>N1510*'mass balance'!$H$14+R1510*'mass balance'!$I$14+S1510*'mass balance'!$J$14</f>
        <v>1.6623043762021228E-5</v>
      </c>
      <c r="BI1510" s="36">
        <f t="shared" si="1605"/>
        <v>6.851681337565462E-17</v>
      </c>
      <c r="BJ1510" s="36">
        <f t="shared" si="1606"/>
        <v>2.1883630325488505E-19</v>
      </c>
      <c r="BK1510" s="36">
        <f t="shared" si="1607"/>
        <v>5.2915361496216167E-16</v>
      </c>
      <c r="BL1510" s="36">
        <f t="shared" si="1608"/>
        <v>2.516117609409271E-16</v>
      </c>
      <c r="BM1510" s="36">
        <f t="shared" si="1573"/>
        <v>2.2069974488539608E-13</v>
      </c>
      <c r="BN1510" s="36">
        <f t="shared" ca="1" si="1609"/>
        <v>0.58136294593810145</v>
      </c>
      <c r="BO1510" s="36">
        <f t="shared" ca="1" si="1626"/>
        <v>1</v>
      </c>
      <c r="BP1510" s="36">
        <f t="shared" si="1574"/>
        <v>-2.2069974485649398E-13</v>
      </c>
      <c r="BQ1510" s="36">
        <f t="shared" si="1575"/>
        <v>0.99999999986904331</v>
      </c>
      <c r="BR1510" s="2">
        <f t="shared" si="1632"/>
        <v>-5</v>
      </c>
      <c r="BS1510">
        <v>0</v>
      </c>
      <c r="BT1510" s="37">
        <f t="shared" si="1627"/>
        <v>6.1003249308438506E-2</v>
      </c>
      <c r="BU1510" s="34">
        <f t="shared" si="1610"/>
        <v>-5</v>
      </c>
      <c r="BV1510" s="34">
        <f t="shared" si="1611"/>
        <v>-5</v>
      </c>
      <c r="BW1510" s="34">
        <f t="shared" si="1612"/>
        <v>-5</v>
      </c>
      <c r="BX1510" s="34">
        <f t="shared" si="1613"/>
        <v>-5</v>
      </c>
      <c r="BY1510" s="34">
        <f t="shared" si="1614"/>
        <v>2.780525201266641</v>
      </c>
      <c r="BZ1510" s="36">
        <f t="shared" si="1628"/>
        <v>6.0851121504676814E-5</v>
      </c>
      <c r="CA1510" s="34">
        <f t="shared" si="1629"/>
        <v>2.1947228170647655E-2</v>
      </c>
    </row>
    <row r="1511" spans="1:79" ht="13.2" x14ac:dyDescent="0.25">
      <c r="A1511" s="75">
        <f t="shared" si="1615"/>
        <v>4.0465753424658608</v>
      </c>
      <c r="B1511" s="34">
        <f t="shared" si="1565"/>
        <v>1477.0000000000391</v>
      </c>
      <c r="C1511">
        <f t="shared" si="1616"/>
        <v>15</v>
      </c>
      <c r="D1511" s="35">
        <f t="shared" si="1576"/>
        <v>3000</v>
      </c>
      <c r="E1511" s="27">
        <v>0</v>
      </c>
      <c r="F1511" s="64">
        <f t="shared" si="1617"/>
        <v>0.46593146951268899</v>
      </c>
      <c r="G1511" s="34">
        <v>0</v>
      </c>
      <c r="H1511" s="34">
        <f t="shared" si="1577"/>
        <v>1</v>
      </c>
      <c r="I1511" s="34">
        <f t="shared" si="1618"/>
        <v>6192.2292298236371</v>
      </c>
      <c r="J1511" s="34">
        <f t="shared" si="1578"/>
        <v>10357.054561209006</v>
      </c>
      <c r="K1511" s="34">
        <f t="shared" si="1579"/>
        <v>9153.7721336159866</v>
      </c>
      <c r="L1511" s="36">
        <f t="shared" si="1630"/>
        <v>757.09765826067053</v>
      </c>
      <c r="M1511" s="34">
        <f t="shared" si="1580"/>
        <v>38.195869775056082</v>
      </c>
      <c r="N1511" s="34">
        <f t="shared" si="1619"/>
        <v>63.885992037855637</v>
      </c>
      <c r="O1511" s="34">
        <f t="shared" si="1581"/>
        <v>11.148808202499623</v>
      </c>
      <c r="P1511">
        <f t="shared" si="1566"/>
        <v>24.116390235742344</v>
      </c>
      <c r="Q1511" s="36">
        <f t="shared" si="1582"/>
        <v>58.216110561383239</v>
      </c>
      <c r="R1511" s="34">
        <f t="shared" si="1583"/>
        <v>25.180147853951734</v>
      </c>
      <c r="S1511" s="34">
        <f t="shared" si="1584"/>
        <v>14.182824580380462</v>
      </c>
      <c r="T1511" s="36">
        <f t="shared" si="1620"/>
        <v>7.1423139551334808E-14</v>
      </c>
      <c r="U1511" s="36">
        <f t="shared" si="1585"/>
        <v>2086.3646920159044</v>
      </c>
      <c r="V1511" s="36">
        <f t="shared" si="1586"/>
        <v>2.7175888751231982E-3</v>
      </c>
      <c r="W1511" s="68">
        <f t="shared" si="1587"/>
        <v>2.1631361664590587</v>
      </c>
      <c r="X1511">
        <f t="shared" si="1588"/>
        <v>8.4716764619687019</v>
      </c>
      <c r="Y1511">
        <f t="shared" si="1589"/>
        <v>1.8307379300092574E-2</v>
      </c>
      <c r="Z1511" s="34">
        <f t="shared" si="1590"/>
        <v>2.1362371768954423E-3</v>
      </c>
      <c r="AA1511" s="36">
        <f t="shared" si="1591"/>
        <v>1.2563189119859013E-3</v>
      </c>
      <c r="AB1511" s="34">
        <f t="shared" si="1592"/>
        <v>2.3425170561219952E-4</v>
      </c>
      <c r="AC1511" s="36">
        <f t="shared" si="1593"/>
        <v>7.1487190469859144E-2</v>
      </c>
      <c r="AD1511" s="34">
        <f t="shared" si="1594"/>
        <v>0</v>
      </c>
      <c r="AE1511">
        <f t="shared" si="1621"/>
        <v>305.17255053931262</v>
      </c>
      <c r="AF1511" s="36">
        <f t="shared" si="1567"/>
        <v>0</v>
      </c>
      <c r="AG1511" s="34">
        <f t="shared" si="1595"/>
        <v>19.845408554790573</v>
      </c>
      <c r="AH1511">
        <f t="shared" si="1631"/>
        <v>0.35585343450916795</v>
      </c>
      <c r="AI1511" s="29">
        <f t="shared" si="1622"/>
        <v>19.845408554790573</v>
      </c>
      <c r="AJ1511">
        <f t="shared" si="1623"/>
        <v>0</v>
      </c>
      <c r="AK1511" s="36">
        <f t="shared" si="1568"/>
        <v>-2.6806616082311481E-266</v>
      </c>
      <c r="AL1511" s="36">
        <f t="shared" si="1624"/>
        <v>-1.7815922684373084E-5</v>
      </c>
      <c r="AM1511" s="36">
        <f t="shared" si="1625"/>
        <v>-3.2186828946436347E-6</v>
      </c>
      <c r="AN1511" s="37">
        <f t="shared" si="1569"/>
        <v>1.1218035964160684E-265</v>
      </c>
      <c r="AO1511" s="36">
        <f t="shared" si="1570"/>
        <v>2.5001756572110484E-2</v>
      </c>
      <c r="AP1511" s="36">
        <f t="shared" si="1571"/>
        <v>1.3737055734862485E-2</v>
      </c>
      <c r="AQ1511" s="74">
        <f t="shared" si="1596"/>
        <v>1.314109153385102E-262</v>
      </c>
      <c r="AR1511" s="73">
        <f t="shared" si="1597"/>
        <v>8.2383007984271998E-266</v>
      </c>
      <c r="AS1511" s="72">
        <f t="shared" si="1572"/>
        <v>1.5628293804128497E-5</v>
      </c>
      <c r="AT1511" s="37">
        <f t="shared" si="1598"/>
        <v>2.7417109390775959E-259</v>
      </c>
      <c r="AU1511" s="37">
        <f t="shared" si="1599"/>
        <v>0.52469879194149482</v>
      </c>
      <c r="AV1511" s="34">
        <f t="shared" si="1600"/>
        <v>4.8878718877983415E-5</v>
      </c>
      <c r="AW1511" s="34">
        <f t="shared" si="1601"/>
        <v>0.20342594626734295</v>
      </c>
      <c r="AX1511" s="37">
        <f t="shared" si="1602"/>
        <v>0.61990156913319172</v>
      </c>
      <c r="AY1511" s="7">
        <f t="shared" si="1603"/>
        <v>2.9865125605784715</v>
      </c>
      <c r="AZ1511" s="37">
        <f t="shared" si="1604"/>
        <v>2.7830377355922504</v>
      </c>
      <c r="BA1511" s="2">
        <f>BE1511*'mass balance'!$B$17+BF1511*'mass balance'!$C$17+BG1511*'mass balance'!$D$17+BH1511*'mass balance'!$E$17</f>
        <v>4.8002065498156499E-5</v>
      </c>
      <c r="BB1511" s="2">
        <f>BE1511*'mass balance'!$B$18+BF1511*'mass balance'!$C$18+BG1511*'mass balance'!$D$18+BH1511*'mass balance'!$E$18</f>
        <v>4.8740558813512774E-5</v>
      </c>
      <c r="BC1511" s="2">
        <f>BE1511*'mass balance'!$B$19+BF1511*'mass balance'!$C$19+BG1511*'mass balance'!$D$19+BH1511*'mass balance'!$E$19</f>
        <v>-6.0925698516890966E-5</v>
      </c>
      <c r="BD1511" s="2">
        <f>BE1511*'mass balance'!$B$20+BF1511*'mass balance'!$C$20+BG1511*'mass balance'!$D$20+BH1511*'mass balance'!$E$20</f>
        <v>2.2154799460687627E-6</v>
      </c>
      <c r="BE1511" s="2">
        <f>N1511*'mass balance'!$H$11+R1511*'mass balance'!$I$11+S1511*'mass balance'!$J$11</f>
        <v>-1.5210950485203723E-4</v>
      </c>
      <c r="BF1511" s="2">
        <f>N1511*'mass balance'!$H$12+R1511*'mass balance'!$I$12+S1511*'mass balance'!$J$12</f>
        <v>3.4111994248408355E-5</v>
      </c>
      <c r="BG1511" s="2">
        <f>N1511*'mass balance'!$H$13+R1511*'mass balance'!$I$13+S1511*'mass balance'!$J$13</f>
        <v>4.2281068281936973E-5</v>
      </c>
      <c r="BH1511" s="2">
        <f>N1511*'mass balance'!$H$14+R1511*'mass balance'!$I$14+S1511*'mass balance'!$J$14</f>
        <v>1.6636977093191568E-5</v>
      </c>
      <c r="BI1511" s="36">
        <f t="shared" si="1605"/>
        <v>6.851681337565462E-17</v>
      </c>
      <c r="BJ1511" s="36">
        <f t="shared" si="1606"/>
        <v>2.1889333956771733E-19</v>
      </c>
      <c r="BK1511" s="36">
        <f t="shared" si="1607"/>
        <v>5.2937245126541653E-16</v>
      </c>
      <c r="BL1511" s="36">
        <f t="shared" si="1608"/>
        <v>2.5178708328168161E-16</v>
      </c>
      <c r="BM1511" s="36">
        <f t="shared" si="1573"/>
        <v>2.20951356646337E-13</v>
      </c>
      <c r="BN1511" s="36">
        <f t="shared" ca="1" si="1609"/>
        <v>0.34041842946316758</v>
      </c>
      <c r="BO1511" s="36">
        <f t="shared" ca="1" si="1626"/>
        <v>1</v>
      </c>
      <c r="BP1511" s="36">
        <f t="shared" si="1574"/>
        <v>-2.2095135661735317E-13</v>
      </c>
      <c r="BQ1511" s="36">
        <f t="shared" si="1575"/>
        <v>0.9999999998688226</v>
      </c>
      <c r="BR1511" s="2">
        <f t="shared" si="1632"/>
        <v>-5</v>
      </c>
      <c r="BS1511">
        <v>0</v>
      </c>
      <c r="BT1511" s="37">
        <f t="shared" si="1627"/>
        <v>6.1078012763183191E-2</v>
      </c>
      <c r="BU1511" s="34">
        <f t="shared" si="1610"/>
        <v>-5</v>
      </c>
      <c r="BV1511" s="34">
        <f t="shared" si="1611"/>
        <v>-5</v>
      </c>
      <c r="BW1511" s="34">
        <f t="shared" si="1612"/>
        <v>-5</v>
      </c>
      <c r="BX1511" s="34">
        <f t="shared" si="1613"/>
        <v>-5</v>
      </c>
      <c r="BY1511" s="34">
        <f t="shared" si="1614"/>
        <v>2.7828558200757691</v>
      </c>
      <c r="BZ1511" s="36">
        <f t="shared" si="1628"/>
        <v>6.0925698516890966E-5</v>
      </c>
      <c r="CA1511" s="34">
        <f t="shared" si="1629"/>
        <v>2.1946526984545307E-2</v>
      </c>
    </row>
    <row r="1512" spans="1:79" ht="13.2" x14ac:dyDescent="0.25">
      <c r="A1512" s="75">
        <f t="shared" si="1615"/>
        <v>4.0493150684932582</v>
      </c>
      <c r="B1512" s="34">
        <f t="shared" si="1565"/>
        <v>1478.0000000000393</v>
      </c>
      <c r="C1512">
        <f t="shared" si="1616"/>
        <v>15</v>
      </c>
      <c r="D1512" s="35">
        <f t="shared" si="1576"/>
        <v>3000</v>
      </c>
      <c r="E1512" s="27">
        <v>0</v>
      </c>
      <c r="F1512" s="64">
        <f t="shared" si="1617"/>
        <v>0.46593146951268899</v>
      </c>
      <c r="G1512" s="34">
        <v>0</v>
      </c>
      <c r="H1512" s="34">
        <f t="shared" si="1577"/>
        <v>1</v>
      </c>
      <c r="I1512" s="34">
        <f t="shared" si="1618"/>
        <v>6192.2292298236371</v>
      </c>
      <c r="J1512" s="34">
        <f t="shared" si="1578"/>
        <v>10365.727254909292</v>
      </c>
      <c r="K1512" s="34">
        <f t="shared" si="1579"/>
        <v>9161.437233905639</v>
      </c>
      <c r="L1512" s="36">
        <f t="shared" si="1630"/>
        <v>758.04881436696371</v>
      </c>
      <c r="M1512" s="34">
        <f t="shared" si="1580"/>
        <v>38.195869775056082</v>
      </c>
      <c r="N1512" s="34">
        <f t="shared" si="1619"/>
        <v>63.939488293707996</v>
      </c>
      <c r="O1512" s="34">
        <f t="shared" si="1581"/>
        <v>11.148808202499623</v>
      </c>
      <c r="P1512">
        <f t="shared" si="1566"/>
        <v>24.146688112884341</v>
      </c>
      <c r="Q1512" s="36">
        <f t="shared" si="1582"/>
        <v>58.268057037025329</v>
      </c>
      <c r="R1512" s="34">
        <f t="shared" si="1583"/>
        <v>25.211334327506066</v>
      </c>
      <c r="S1512" s="34">
        <f t="shared" si="1584"/>
        <v>14.186701250633885</v>
      </c>
      <c r="T1512" s="36">
        <f t="shared" si="1620"/>
        <v>7.1393254497624548E-14</v>
      </c>
      <c r="U1512" s="36">
        <f t="shared" si="1585"/>
        <v>2086.3646920159044</v>
      </c>
      <c r="V1512" s="36">
        <f t="shared" si="1586"/>
        <v>2.7183316887914844E-3</v>
      </c>
      <c r="W1512" s="68">
        <f t="shared" si="1587"/>
        <v>2.1658537553341821</v>
      </c>
      <c r="X1512">
        <f t="shared" si="1588"/>
        <v>8.4752226864385545</v>
      </c>
      <c r="Y1512">
        <f t="shared" si="1589"/>
        <v>1.8307379300092574E-2</v>
      </c>
      <c r="Z1512" s="34">
        <f t="shared" si="1590"/>
        <v>2.1362371768954423E-3</v>
      </c>
      <c r="AA1512" s="36">
        <f t="shared" si="1591"/>
        <v>1.2550855209390891E-3</v>
      </c>
      <c r="AB1512" s="34">
        <f t="shared" si="1592"/>
        <v>2.3425170561219952E-4</v>
      </c>
      <c r="AC1512" s="36">
        <f t="shared" si="1593"/>
        <v>7.1487190469859144E-2</v>
      </c>
      <c r="AD1512" s="34">
        <f t="shared" si="1594"/>
        <v>0</v>
      </c>
      <c r="AE1512">
        <f t="shared" si="1621"/>
        <v>305.17255053931262</v>
      </c>
      <c r="AF1512" s="36">
        <f t="shared" si="1567"/>
        <v>0</v>
      </c>
      <c r="AG1512" s="34">
        <f t="shared" si="1595"/>
        <v>19.863180483037244</v>
      </c>
      <c r="AH1512">
        <f t="shared" si="1631"/>
        <v>0.35583269103037907</v>
      </c>
      <c r="AI1512" s="29">
        <f t="shared" si="1622"/>
        <v>19.863180483037244</v>
      </c>
      <c r="AJ1512">
        <f t="shared" si="1623"/>
        <v>19.863180483037244</v>
      </c>
      <c r="AK1512" s="36">
        <f t="shared" si="1568"/>
        <v>-8.2383007984271998E-266</v>
      </c>
      <c r="AL1512" s="36">
        <f t="shared" si="1624"/>
        <v>-1.7803227292344124E-5</v>
      </c>
      <c r="AM1512" s="36">
        <f t="shared" si="1625"/>
        <v>-3.2179287359813841E-6</v>
      </c>
      <c r="AN1512" s="37">
        <f t="shared" si="1569"/>
        <v>8.5373743559295359E-266</v>
      </c>
      <c r="AO1512" s="36">
        <f t="shared" si="1570"/>
        <v>2.498394064942611E-2</v>
      </c>
      <c r="AP1512" s="36">
        <f t="shared" si="1571"/>
        <v>1.3733837051967842E-2</v>
      </c>
      <c r="AQ1512" s="74">
        <f t="shared" si="1596"/>
        <v>1.0022306639914347E-262</v>
      </c>
      <c r="AR1512" s="73">
        <f t="shared" si="1597"/>
        <v>6.2741345044245589E-266</v>
      </c>
      <c r="AS1512" s="72">
        <f t="shared" si="1572"/>
        <v>1.5594908056237771E-5</v>
      </c>
      <c r="AT1512" s="37">
        <f t="shared" si="1598"/>
        <v>2.0910186706073902E-259</v>
      </c>
      <c r="AU1512" s="37">
        <f t="shared" si="1599"/>
        <v>0.52457585154880382</v>
      </c>
      <c r="AV1512" s="34">
        <f t="shared" si="1600"/>
        <v>2.7772092808058401E-3</v>
      </c>
      <c r="AW1512" s="34">
        <f t="shared" si="1601"/>
        <v>0.20368151413082727</v>
      </c>
      <c r="AX1512" s="37">
        <f t="shared" si="1602"/>
        <v>0.62068036319806363</v>
      </c>
      <c r="AY1512" s="7">
        <f t="shared" si="1603"/>
        <v>2.9929928419438792</v>
      </c>
      <c r="AZ1512" s="37">
        <f t="shared" si="1604"/>
        <v>2.7865341185322459</v>
      </c>
      <c r="BA1512" s="2">
        <f>BE1512*'mass balance'!$B$17+BF1512*'mass balance'!$C$17+BG1512*'mass balance'!$D$17+BH1512*'mass balance'!$E$17</f>
        <v>4.8060838069572179E-5</v>
      </c>
      <c r="BB1512" s="2">
        <f>BE1512*'mass balance'!$B$18+BF1512*'mass balance'!$C$18+BG1512*'mass balance'!$D$18+BH1512*'mass balance'!$E$18</f>
        <v>4.8800235578334801E-5</v>
      </c>
      <c r="BC1512" s="2">
        <f>BE1512*'mass balance'!$B$19+BF1512*'mass balance'!$C$19+BG1512*'mass balance'!$D$19+BH1512*'mass balance'!$E$19</f>
        <v>-6.1000294472918521E-5</v>
      </c>
      <c r="BD1512" s="2">
        <f>BE1512*'mass balance'!$B$20+BF1512*'mass balance'!$C$20+BG1512*'mass balance'!$D$20+BH1512*'mass balance'!$E$20</f>
        <v>2.2181925262879459E-6</v>
      </c>
      <c r="BE1512" s="2">
        <f>N1512*'mass balance'!$H$11+R1512*'mass balance'!$I$11+S1512*'mass balance'!$J$11</f>
        <v>-1.5223687688978093E-4</v>
      </c>
      <c r="BF1512" s="2">
        <f>N1512*'mass balance'!$H$12+R1512*'mass balance'!$I$12+S1512*'mass balance'!$J$12</f>
        <v>3.412131826934919E-5</v>
      </c>
      <c r="BG1512" s="2">
        <f>N1512*'mass balance'!$H$13+R1512*'mass balance'!$I$13+S1512*'mass balance'!$J$13</f>
        <v>4.2312849509600073E-5</v>
      </c>
      <c r="BH1512" s="2">
        <f>N1512*'mass balance'!$H$14+R1512*'mass balance'!$I$14+S1512*'mass balance'!$J$14</f>
        <v>1.6650908409819787E-5</v>
      </c>
      <c r="BI1512" s="36">
        <f t="shared" si="1605"/>
        <v>6.851681337565462E-17</v>
      </c>
      <c r="BJ1512" s="36">
        <f t="shared" si="1606"/>
        <v>2.1895037978254233E-19</v>
      </c>
      <c r="BK1512" s="36">
        <f t="shared" si="1607"/>
        <v>5.2959134460498426E-16</v>
      </c>
      <c r="BL1512" s="36">
        <f t="shared" si="1608"/>
        <v>2.5196248172373159E-16</v>
      </c>
      <c r="BM1512" s="36">
        <f t="shared" si="1573"/>
        <v>2.2120314372961869E-13</v>
      </c>
      <c r="BN1512" s="36">
        <f t="shared" ca="1" si="1609"/>
        <v>0.38419870112275722</v>
      </c>
      <c r="BO1512" s="36">
        <f t="shared" ca="1" si="1626"/>
        <v>1</v>
      </c>
      <c r="BP1512" s="36">
        <f t="shared" si="1574"/>
        <v>-2.2120314370055297E-13</v>
      </c>
      <c r="BQ1512" s="36">
        <f t="shared" si="1575"/>
        <v>0.99999999986860166</v>
      </c>
      <c r="BR1512" s="2">
        <f t="shared" si="1632"/>
        <v>-5</v>
      </c>
      <c r="BS1512">
        <v>0</v>
      </c>
      <c r="BT1512" s="37">
        <f t="shared" si="1627"/>
        <v>6.1152795209100809E-2</v>
      </c>
      <c r="BU1512" s="34">
        <f t="shared" si="1610"/>
        <v>-5</v>
      </c>
      <c r="BV1512" s="34">
        <f t="shared" si="1611"/>
        <v>-5</v>
      </c>
      <c r="BW1512" s="34">
        <f t="shared" si="1612"/>
        <v>-5</v>
      </c>
      <c r="BX1512" s="34">
        <f t="shared" si="1613"/>
        <v>-5</v>
      </c>
      <c r="BY1512" s="34">
        <f t="shared" si="1614"/>
        <v>2.7851861019138093</v>
      </c>
      <c r="BZ1512" s="36">
        <f t="shared" si="1628"/>
        <v>6.1000294472918521E-5</v>
      </c>
      <c r="CA1512" s="34">
        <f t="shared" si="1629"/>
        <v>2.1945826825659643E-2</v>
      </c>
    </row>
    <row r="1513" spans="1:79" ht="13.2" x14ac:dyDescent="0.25">
      <c r="A1513" s="75">
        <f t="shared" si="1615"/>
        <v>4.0520547945206555</v>
      </c>
      <c r="B1513" s="34">
        <f t="shared" si="1565"/>
        <v>1479.0000000000393</v>
      </c>
      <c r="C1513">
        <f t="shared" si="1616"/>
        <v>15</v>
      </c>
      <c r="D1513" s="35">
        <f t="shared" si="1576"/>
        <v>3000</v>
      </c>
      <c r="E1513" s="27">
        <v>0</v>
      </c>
      <c r="F1513" s="64">
        <f t="shared" si="1617"/>
        <v>0.46593146951268899</v>
      </c>
      <c r="G1513" s="34">
        <v>0</v>
      </c>
      <c r="H1513" s="34">
        <f t="shared" si="1577"/>
        <v>1</v>
      </c>
      <c r="I1513" s="34">
        <f t="shared" si="1618"/>
        <v>6192.2292298236371</v>
      </c>
      <c r="J1513" s="34">
        <f t="shared" si="1578"/>
        <v>10374.398691103373</v>
      </c>
      <c r="K1513" s="34">
        <f t="shared" si="1579"/>
        <v>9169.1012227861356</v>
      </c>
      <c r="L1513" s="36">
        <f t="shared" si="1630"/>
        <v>759.00023045804073</v>
      </c>
      <c r="M1513" s="34">
        <f t="shared" si="1580"/>
        <v>38.195869775056082</v>
      </c>
      <c r="N1513" s="34">
        <f t="shared" si="1619"/>
        <v>63.992976792815327</v>
      </c>
      <c r="O1513" s="34">
        <f t="shared" si="1581"/>
        <v>11.148808202499623</v>
      </c>
      <c r="P1513">
        <f t="shared" si="1566"/>
        <v>24.176994271513454</v>
      </c>
      <c r="Q1513" s="36">
        <f t="shared" si="1582"/>
        <v>58.319999992443947</v>
      </c>
      <c r="R1513" s="34">
        <f t="shared" si="1583"/>
        <v>25.242529022330569</v>
      </c>
      <c r="S1513" s="34">
        <f t="shared" si="1584"/>
        <v>14.190567323515566</v>
      </c>
      <c r="T1513" s="36">
        <f t="shared" si="1620"/>
        <v>7.1363411251357801E-14</v>
      </c>
      <c r="U1513" s="36">
        <f t="shared" si="1585"/>
        <v>2086.3646920159044</v>
      </c>
      <c r="V1513" s="36">
        <f t="shared" si="1586"/>
        <v>2.7190724718840309E-3</v>
      </c>
      <c r="W1513" s="68">
        <f t="shared" si="1587"/>
        <v>2.1685720870229734</v>
      </c>
      <c r="X1513">
        <f t="shared" si="1588"/>
        <v>8.478766913842513</v>
      </c>
      <c r="Y1513">
        <f t="shared" si="1589"/>
        <v>1.8307379300092574E-2</v>
      </c>
      <c r="Z1513" s="34">
        <f t="shared" si="1590"/>
        <v>2.1362371768954423E-3</v>
      </c>
      <c r="AA1513" s="36">
        <f t="shared" si="1591"/>
        <v>1.2538538553342662E-3</v>
      </c>
      <c r="AB1513" s="34">
        <f t="shared" si="1592"/>
        <v>2.3425170561219952E-4</v>
      </c>
      <c r="AC1513" s="36">
        <f t="shared" si="1593"/>
        <v>7.1487190469859144E-2</v>
      </c>
      <c r="AD1513" s="34">
        <f t="shared" si="1594"/>
        <v>0</v>
      </c>
      <c r="AE1513">
        <f t="shared" si="1621"/>
        <v>305.17255053931262</v>
      </c>
      <c r="AF1513" s="36">
        <f t="shared" si="1567"/>
        <v>0</v>
      </c>
      <c r="AG1513" s="34">
        <f t="shared" si="1595"/>
        <v>19.880951206945063</v>
      </c>
      <c r="AH1513">
        <f t="shared" si="1631"/>
        <v>0.35581178038668071</v>
      </c>
      <c r="AI1513" s="29">
        <f t="shared" si="1622"/>
        <v>19.880951206945063</v>
      </c>
      <c r="AJ1513">
        <f t="shared" si="1623"/>
        <v>0</v>
      </c>
      <c r="AK1513" s="36">
        <f t="shared" si="1568"/>
        <v>-6.2741345044245589E-266</v>
      </c>
      <c r="AL1513" s="36">
        <f t="shared" si="1624"/>
        <v>-1.7790540946884438E-5</v>
      </c>
      <c r="AM1513" s="36">
        <f t="shared" si="1625"/>
        <v>-3.2171747540234891E-6</v>
      </c>
      <c r="AN1513" s="37">
        <f t="shared" si="1569"/>
        <v>2.9907355750233606E-267</v>
      </c>
      <c r="AO1513" s="36">
        <f t="shared" si="1570"/>
        <v>2.4966137422133765E-2</v>
      </c>
      <c r="AP1513" s="36">
        <f t="shared" si="1571"/>
        <v>1.373061912323186E-2</v>
      </c>
      <c r="AQ1513" s="74">
        <f t="shared" si="1596"/>
        <v>3.5184398119026946E-264</v>
      </c>
      <c r="AR1513" s="73">
        <f t="shared" si="1597"/>
        <v>2.1994606653599877E-267</v>
      </c>
      <c r="AS1513" s="72">
        <f t="shared" si="1572"/>
        <v>1.5561593628234946E-5</v>
      </c>
      <c r="AT1513" s="37">
        <f t="shared" si="1598"/>
        <v>7.34074859453688E-261</v>
      </c>
      <c r="AU1513" s="37">
        <f t="shared" si="1599"/>
        <v>0.52445293996185882</v>
      </c>
      <c r="AV1513" s="34">
        <f t="shared" si="1600"/>
        <v>4.887299742092913E-5</v>
      </c>
      <c r="AW1513" s="34">
        <f t="shared" si="1601"/>
        <v>0.20393715185009584</v>
      </c>
      <c r="AX1513" s="37">
        <f t="shared" si="1602"/>
        <v>0.62145937013504471</v>
      </c>
      <c r="AY1513" s="7">
        <f t="shared" si="1603"/>
        <v>2.994017482005535</v>
      </c>
      <c r="AZ1513" s="37">
        <f t="shared" si="1604"/>
        <v>2.790031457158018</v>
      </c>
      <c r="BA1513" s="2">
        <f>BE1513*'mass balance'!$B$17+BF1513*'mass balance'!$C$17+BG1513*'mass balance'!$D$17+BH1513*'mass balance'!$E$17</f>
        <v>4.811962552348127E-5</v>
      </c>
      <c r="BB1513" s="2">
        <f>BE1513*'mass balance'!$B$18+BF1513*'mass balance'!$C$18+BG1513*'mass balance'!$D$18+BH1513*'mass balance'!$E$18</f>
        <v>4.8859927454611748E-5</v>
      </c>
      <c r="BC1513" s="2">
        <f>BE1513*'mass balance'!$B$19+BF1513*'mass balance'!$C$19+BG1513*'mass balance'!$D$19+BH1513*'mass balance'!$E$19</f>
        <v>-6.1074909318264693E-5</v>
      </c>
      <c r="BD1513" s="2">
        <f>BE1513*'mass balance'!$B$20+BF1513*'mass balance'!$C$20+BG1513*'mass balance'!$D$20+BH1513*'mass balance'!$E$20</f>
        <v>2.2209057933914422E-6</v>
      </c>
      <c r="BE1513" s="2">
        <f>N1513*'mass balance'!$H$11+R1513*'mass balance'!$I$11+S1513*'mass balance'!$J$11</f>
        <v>-1.523642304590841E-4</v>
      </c>
      <c r="BF1513" s="2">
        <f>N1513*'mass balance'!$H$12+R1513*'mass balance'!$I$12+S1513*'mass balance'!$J$12</f>
        <v>3.4130616801891592E-5</v>
      </c>
      <c r="BG1513" s="2">
        <f>N1513*'mass balance'!$H$13+R1513*'mass balance'!$I$13+S1513*'mass balance'!$J$13</f>
        <v>4.2344621460291709E-5</v>
      </c>
      <c r="BH1513" s="2">
        <f>N1513*'mass balance'!$H$14+R1513*'mass balance'!$I$14+S1513*'mass balance'!$J$14</f>
        <v>1.6664837706462322E-5</v>
      </c>
      <c r="BI1513" s="36">
        <f t="shared" si="1605"/>
        <v>6.851681337565462E-17</v>
      </c>
      <c r="BJ1513" s="36">
        <f t="shared" si="1606"/>
        <v>2.1900742389416581E-19</v>
      </c>
      <c r="BK1513" s="36">
        <f t="shared" si="1607"/>
        <v>5.2981029498476677E-16</v>
      </c>
      <c r="BL1513" s="36">
        <f t="shared" si="1608"/>
        <v>2.5213795627821565E-16</v>
      </c>
      <c r="BM1513" s="36">
        <f t="shared" si="1573"/>
        <v>2.2145510621134243E-13</v>
      </c>
      <c r="BN1513" s="36">
        <f t="shared" ca="1" si="1609"/>
        <v>0.60597321799268644</v>
      </c>
      <c r="BO1513" s="36">
        <f t="shared" ca="1" si="1626"/>
        <v>1</v>
      </c>
      <c r="BP1513" s="36">
        <f t="shared" si="1574"/>
        <v>-2.2145510618219462E-13</v>
      </c>
      <c r="BQ1513" s="36">
        <f t="shared" si="1575"/>
        <v>0.99999999986838051</v>
      </c>
      <c r="BR1513" s="2">
        <f t="shared" si="1632"/>
        <v>-5</v>
      </c>
      <c r="BS1513">
        <v>0</v>
      </c>
      <c r="BT1513" s="37">
        <f t="shared" si="1627"/>
        <v>6.1227596591560352E-2</v>
      </c>
      <c r="BU1513" s="34">
        <f t="shared" si="1610"/>
        <v>-5</v>
      </c>
      <c r="BV1513" s="34">
        <f t="shared" si="1611"/>
        <v>-5</v>
      </c>
      <c r="BW1513" s="34">
        <f t="shared" si="1612"/>
        <v>-5</v>
      </c>
      <c r="BX1513" s="34">
        <f t="shared" si="1613"/>
        <v>-5</v>
      </c>
      <c r="BY1513" s="34">
        <f t="shared" si="1614"/>
        <v>2.7875160458702211</v>
      </c>
      <c r="BZ1513" s="36">
        <f t="shared" si="1628"/>
        <v>6.1074909318264693E-5</v>
      </c>
      <c r="CA1513" s="34">
        <f t="shared" si="1629"/>
        <v>2.1945127691831837E-2</v>
      </c>
    </row>
    <row r="1514" spans="1:79" ht="13.2" x14ac:dyDescent="0.25">
      <c r="A1514" s="75">
        <f t="shared" si="1615"/>
        <v>4.0547945205480529</v>
      </c>
      <c r="B1514" s="34">
        <f t="shared" ref="B1514:B1577" si="1633">A1514*365</f>
        <v>1480.0000000000393</v>
      </c>
      <c r="C1514">
        <f t="shared" si="1616"/>
        <v>15</v>
      </c>
      <c r="D1514" s="35">
        <f t="shared" si="1576"/>
        <v>3000</v>
      </c>
      <c r="E1514" s="27">
        <v>0</v>
      </c>
      <c r="F1514" s="64">
        <f t="shared" si="1617"/>
        <v>0.46593146951268899</v>
      </c>
      <c r="G1514" s="34">
        <v>0</v>
      </c>
      <c r="H1514" s="34">
        <f t="shared" si="1577"/>
        <v>1</v>
      </c>
      <c r="I1514" s="34">
        <f t="shared" si="1618"/>
        <v>6192.2292298236371</v>
      </c>
      <c r="J1514" s="34">
        <f t="shared" si="1578"/>
        <v>10383.06886640899</v>
      </c>
      <c r="K1514" s="34">
        <f t="shared" si="1579"/>
        <v>9176.7640972681675</v>
      </c>
      <c r="L1514" s="36">
        <f t="shared" si="1630"/>
        <v>759.95190582320004</v>
      </c>
      <c r="M1514" s="34">
        <f t="shared" si="1580"/>
        <v>38.195869775056082</v>
      </c>
      <c r="N1514" s="34">
        <f t="shared" si="1619"/>
        <v>64.046457514314653</v>
      </c>
      <c r="O1514" s="34">
        <f t="shared" si="1581"/>
        <v>11.148808202499623</v>
      </c>
      <c r="P1514">
        <f t="shared" ref="P1514:P1577" si="1634">O1514*W1514</f>
        <v>24.207308688991183</v>
      </c>
      <c r="Q1514" s="36">
        <f t="shared" si="1582"/>
        <v>58.371939403954826</v>
      </c>
      <c r="R1514" s="34">
        <f t="shared" si="1583"/>
        <v>25.273731915381603</v>
      </c>
      <c r="S1514" s="34">
        <f t="shared" si="1584"/>
        <v>14.194422806082621</v>
      </c>
      <c r="T1514" s="36">
        <f t="shared" si="1620"/>
        <v>7.1333609729615594E-14</v>
      </c>
      <c r="U1514" s="36">
        <f t="shared" si="1585"/>
        <v>2086.3646920159044</v>
      </c>
      <c r="V1514" s="36">
        <f t="shared" si="1586"/>
        <v>2.7198112257530559E-3</v>
      </c>
      <c r="W1514" s="68">
        <f t="shared" si="1587"/>
        <v>2.1712911594948574</v>
      </c>
      <c r="X1514">
        <f t="shared" si="1588"/>
        <v>8.4823091453023771</v>
      </c>
      <c r="Y1514">
        <f t="shared" si="1589"/>
        <v>1.8307379300092574E-2</v>
      </c>
      <c r="Z1514" s="34">
        <f t="shared" si="1590"/>
        <v>2.1362371768954423E-3</v>
      </c>
      <c r="AA1514" s="36">
        <f t="shared" si="1591"/>
        <v>1.2526239117492699E-3</v>
      </c>
      <c r="AB1514" s="34">
        <f t="shared" si="1592"/>
        <v>2.3425170561219952E-4</v>
      </c>
      <c r="AC1514" s="36">
        <f t="shared" si="1593"/>
        <v>7.1487190469859144E-2</v>
      </c>
      <c r="AD1514" s="34">
        <f t="shared" si="1594"/>
        <v>0</v>
      </c>
      <c r="AE1514">
        <f t="shared" si="1621"/>
        <v>305.17255053931262</v>
      </c>
      <c r="AF1514" s="36">
        <f t="shared" ref="AF1514:AF1577" si="1635">AD1514</f>
        <v>0</v>
      </c>
      <c r="AG1514" s="34">
        <f t="shared" si="1595"/>
        <v>19.898720718411163</v>
      </c>
      <c r="AH1514">
        <f t="shared" si="1631"/>
        <v>0.35579070283344549</v>
      </c>
      <c r="AI1514" s="29">
        <f t="shared" si="1622"/>
        <v>19.898720718411163</v>
      </c>
      <c r="AJ1514">
        <f t="shared" si="1623"/>
        <v>19.898720718411163</v>
      </c>
      <c r="AK1514" s="36">
        <f t="shared" ref="AK1514:AK1577" si="1636">-1*AR1513</f>
        <v>-2.1994606653599877E-267</v>
      </c>
      <c r="AL1514" s="36">
        <f t="shared" si="1624"/>
        <v>-1.7777863641547562E-5</v>
      </c>
      <c r="AM1514" s="36">
        <f t="shared" si="1625"/>
        <v>-3.2164209487285466E-6</v>
      </c>
      <c r="AN1514" s="37">
        <f t="shared" ref="AN1514:AN1577" si="1637">AN1513+AK1513</f>
        <v>-5.9750609469222229E-266</v>
      </c>
      <c r="AO1514" s="36">
        <f t="shared" ref="AO1514:AO1577" si="1638">AO1513+AL1513</f>
        <v>2.494834688118688E-2</v>
      </c>
      <c r="AP1514" s="36">
        <f t="shared" ref="AP1514:AP1577" si="1639">AP1513+AM1513</f>
        <v>1.3727401948477836E-2</v>
      </c>
      <c r="AQ1514" s="74">
        <f t="shared" si="1596"/>
        <v>-7.0443868476563778E-263</v>
      </c>
      <c r="AR1514" s="73">
        <f t="shared" si="1597"/>
        <v>-4.3973314943127633E-266</v>
      </c>
      <c r="AS1514" s="72">
        <f t="shared" ref="AS1514:AS1577" si="1640">AO1514^3</f>
        <v>1.5528350367763805E-5</v>
      </c>
      <c r="AT1514" s="37">
        <f t="shared" si="1598"/>
        <v>-1.4697159995851523E-259</v>
      </c>
      <c r="AU1514" s="37">
        <f t="shared" si="1599"/>
        <v>0.52433005717391057</v>
      </c>
      <c r="AV1514" s="34">
        <f t="shared" si="1600"/>
        <v>2.7820851894698054E-3</v>
      </c>
      <c r="AW1514" s="34">
        <f t="shared" si="1601"/>
        <v>0.20419285923418892</v>
      </c>
      <c r="AX1514" s="37">
        <f t="shared" si="1602"/>
        <v>0.62223858936222209</v>
      </c>
      <c r="AY1514" s="7">
        <f t="shared" si="1603"/>
        <v>3.0005046932807384</v>
      </c>
      <c r="AZ1514" s="37">
        <f t="shared" si="1604"/>
        <v>2.7935297488570794</v>
      </c>
      <c r="BA1514" s="2">
        <f>BE1514*'mass balance'!$B$17+BF1514*'mass balance'!$C$17+BG1514*'mass balance'!$D$17+BH1514*'mass balance'!$E$17</f>
        <v>4.8178427816978565E-5</v>
      </c>
      <c r="BB1514" s="2">
        <f>BE1514*'mass balance'!$B$18+BF1514*'mass balance'!$C$18+BG1514*'mass balance'!$D$18+BH1514*'mass balance'!$E$18</f>
        <v>4.8919634398778237E-5</v>
      </c>
      <c r="BC1514" s="2">
        <f>BE1514*'mass balance'!$B$19+BF1514*'mass balance'!$C$19+BG1514*'mass balance'!$D$19+BH1514*'mass balance'!$E$19</f>
        <v>-6.1149542998472812E-5</v>
      </c>
      <c r="BD1514" s="2">
        <f>BE1514*'mass balance'!$B$20+BF1514*'mass balance'!$C$20+BG1514*'mass balance'!$D$20+BH1514*'mass balance'!$E$20</f>
        <v>2.2236197453990107E-6</v>
      </c>
      <c r="BE1514" s="2">
        <f>N1514*'mass balance'!$H$11+R1514*'mass balance'!$I$11+S1514*'mass balance'!$J$11</f>
        <v>-1.5249156551027298E-4</v>
      </c>
      <c r="BF1514" s="2">
        <f>N1514*'mass balance'!$H$12+R1514*'mass balance'!$I$12+S1514*'mass balance'!$J$12</f>
        <v>3.4139889863009064E-5</v>
      </c>
      <c r="BG1514" s="2">
        <f>N1514*'mass balance'!$H$13+R1514*'mass balance'!$I$13+S1514*'mass balance'!$J$13</f>
        <v>4.2376384125604191E-5</v>
      </c>
      <c r="BH1514" s="2">
        <f>N1514*'mass balance'!$H$14+R1514*'mass balance'!$I$14+S1514*'mass balance'!$J$14</f>
        <v>1.6678764977686104E-5</v>
      </c>
      <c r="BI1514" s="36">
        <f t="shared" si="1605"/>
        <v>6.851681337565462E-17</v>
      </c>
      <c r="BJ1514" s="36">
        <f t="shared" si="1606"/>
        <v>2.1906447189739546E-19</v>
      </c>
      <c r="BK1514" s="36">
        <f t="shared" si="1607"/>
        <v>5.3002930240866094E-16</v>
      </c>
      <c r="BL1514" s="36">
        <f t="shared" si="1608"/>
        <v>2.523135069562655E-16</v>
      </c>
      <c r="BM1514" s="36">
        <f t="shared" ref="BM1514:BM1577" si="1641">BM1513+BL1513</f>
        <v>2.2170724416762064E-13</v>
      </c>
      <c r="BN1514" s="36">
        <f t="shared" ca="1" si="1609"/>
        <v>0.86914060646759916</v>
      </c>
      <c r="BO1514" s="36">
        <f t="shared" ca="1" si="1626"/>
        <v>1</v>
      </c>
      <c r="BP1514" s="36">
        <f t="shared" ref="BP1514:BP1577" si="1642">-1*BQ1514*BM1514</f>
        <v>-2.2170724413839053E-13</v>
      </c>
      <c r="BQ1514" s="36">
        <f t="shared" ref="BQ1514:BQ1577" si="1643">BQ1513+BP1513</f>
        <v>0.99999999986815902</v>
      </c>
      <c r="BR1514" s="2">
        <f t="shared" si="1632"/>
        <v>-5</v>
      </c>
      <c r="BS1514">
        <v>0</v>
      </c>
      <c r="BT1514" s="37">
        <f t="shared" si="1627"/>
        <v>6.1302416855968989E-2</v>
      </c>
      <c r="BU1514" s="34">
        <f t="shared" si="1610"/>
        <v>-5</v>
      </c>
      <c r="BV1514" s="34">
        <f t="shared" si="1611"/>
        <v>-5</v>
      </c>
      <c r="BW1514" s="34">
        <f t="shared" si="1612"/>
        <v>-5</v>
      </c>
      <c r="BX1514" s="34">
        <f t="shared" si="1613"/>
        <v>-5</v>
      </c>
      <c r="BY1514" s="34">
        <f t="shared" si="1614"/>
        <v>2.7898456510362184</v>
      </c>
      <c r="BZ1514" s="36">
        <f t="shared" si="1628"/>
        <v>6.1149542998472812E-5</v>
      </c>
      <c r="CA1514" s="34">
        <f t="shared" si="1629"/>
        <v>2.1944429580909145E-2</v>
      </c>
    </row>
    <row r="1515" spans="1:79" ht="13.2" x14ac:dyDescent="0.25">
      <c r="A1515" s="75">
        <f t="shared" si="1615"/>
        <v>4.0575342465754503</v>
      </c>
      <c r="B1515" s="34">
        <f t="shared" si="1633"/>
        <v>1481.0000000000393</v>
      </c>
      <c r="C1515">
        <f t="shared" si="1616"/>
        <v>15</v>
      </c>
      <c r="D1515" s="35">
        <f t="shared" si="1576"/>
        <v>3000</v>
      </c>
      <c r="E1515" s="27">
        <v>0</v>
      </c>
      <c r="F1515" s="64">
        <f t="shared" si="1617"/>
        <v>0.46593146951268899</v>
      </c>
      <c r="G1515" s="34">
        <v>0</v>
      </c>
      <c r="H1515" s="34">
        <f t="shared" si="1577"/>
        <v>1</v>
      </c>
      <c r="I1515" s="34">
        <f t="shared" si="1618"/>
        <v>6192.2292298236371</v>
      </c>
      <c r="J1515" s="34">
        <f t="shared" si="1578"/>
        <v>10391.737777450382</v>
      </c>
      <c r="K1515" s="34">
        <f t="shared" si="1579"/>
        <v>9184.4258543681735</v>
      </c>
      <c r="L1515" s="36">
        <f t="shared" si="1630"/>
        <v>760.90383975221368</v>
      </c>
      <c r="M1515" s="34">
        <f t="shared" si="1580"/>
        <v>38.195869775056082</v>
      </c>
      <c r="N1515" s="34">
        <f t="shared" si="1619"/>
        <v>64.099930437383108</v>
      </c>
      <c r="O1515" s="34">
        <f t="shared" si="1581"/>
        <v>11.148808202499623</v>
      </c>
      <c r="P1515">
        <f t="shared" si="1634"/>
        <v>24.237631342694112</v>
      </c>
      <c r="Q1515" s="36">
        <f t="shared" si="1582"/>
        <v>58.423875247910345</v>
      </c>
      <c r="R1515" s="34">
        <f t="shared" si="1583"/>
        <v>25.304942983631232</v>
      </c>
      <c r="S1515" s="34">
        <f t="shared" si="1584"/>
        <v>14.198267705401143</v>
      </c>
      <c r="T1515" s="36">
        <f t="shared" si="1620"/>
        <v>7.1303849849697408E-14</v>
      </c>
      <c r="U1515" s="36">
        <f t="shared" si="1585"/>
        <v>2086.3646920159044</v>
      </c>
      <c r="V1515" s="36">
        <f t="shared" si="1586"/>
        <v>2.7205479517525043E-3</v>
      </c>
      <c r="W1515" s="68">
        <f t="shared" si="1587"/>
        <v>2.1740109707206106</v>
      </c>
      <c r="X1515">
        <f t="shared" si="1588"/>
        <v>8.485849381939321</v>
      </c>
      <c r="Y1515">
        <f t="shared" si="1589"/>
        <v>1.8307379300092574E-2</v>
      </c>
      <c r="Z1515" s="34">
        <f t="shared" si="1590"/>
        <v>2.1362371768954423E-3</v>
      </c>
      <c r="AA1515" s="36">
        <f t="shared" si="1591"/>
        <v>1.2513956867709528E-3</v>
      </c>
      <c r="AB1515" s="34">
        <f t="shared" si="1592"/>
        <v>2.3425170561219952E-4</v>
      </c>
      <c r="AC1515" s="36">
        <f t="shared" si="1593"/>
        <v>7.1487190469859144E-2</v>
      </c>
      <c r="AD1515" s="34">
        <f t="shared" si="1594"/>
        <v>0</v>
      </c>
      <c r="AE1515">
        <f t="shared" si="1621"/>
        <v>305.17255053931262</v>
      </c>
      <c r="AF1515" s="36">
        <f t="shared" si="1635"/>
        <v>0</v>
      </c>
      <c r="AG1515" s="34">
        <f t="shared" si="1595"/>
        <v>19.916489009345227</v>
      </c>
      <c r="AH1515">
        <f t="shared" si="1631"/>
        <v>0.35576945862583642</v>
      </c>
      <c r="AI1515" s="29">
        <f t="shared" si="1622"/>
        <v>19.916489009345227</v>
      </c>
      <c r="AJ1515">
        <f t="shared" si="1623"/>
        <v>0</v>
      </c>
      <c r="AK1515" s="36">
        <f t="shared" si="1636"/>
        <v>4.3973314943127633E-266</v>
      </c>
      <c r="AL1515" s="36">
        <f t="shared" si="1624"/>
        <v>-1.7765195369891624E-5</v>
      </c>
      <c r="AM1515" s="36">
        <f t="shared" si="1625"/>
        <v>-3.2156673200551643E-6</v>
      </c>
      <c r="AN1515" s="37">
        <f t="shared" si="1637"/>
        <v>-6.1950070134582216E-266</v>
      </c>
      <c r="AO1515" s="36">
        <f t="shared" si="1638"/>
        <v>2.4930569017545333E-2</v>
      </c>
      <c r="AP1515" s="36">
        <f t="shared" si="1639"/>
        <v>1.3724185527529107E-2</v>
      </c>
      <c r="AQ1515" s="74">
        <f t="shared" si="1596"/>
        <v>-7.3193313599460668E-263</v>
      </c>
      <c r="AR1515" s="73">
        <f t="shared" si="1597"/>
        <v>-4.5624419699155628E-266</v>
      </c>
      <c r="AS1515" s="72">
        <f t="shared" si="1640"/>
        <v>1.5495178122793594E-5</v>
      </c>
      <c r="AT1515" s="37">
        <f t="shared" si="1598"/>
        <v>-1.5270794518556263E-259</v>
      </c>
      <c r="AU1515" s="37">
        <f t="shared" si="1599"/>
        <v>0.52420720317821112</v>
      </c>
      <c r="AV1515" s="34">
        <f t="shared" si="1600"/>
        <v>4.8867184259525801E-5</v>
      </c>
      <c r="AW1515" s="34">
        <f t="shared" si="1601"/>
        <v>0.20444863609227415</v>
      </c>
      <c r="AX1515" s="37">
        <f t="shared" si="1602"/>
        <v>0.62301802029807041</v>
      </c>
      <c r="AY1515" s="7">
        <f t="shared" si="1603"/>
        <v>3.0015264942952147</v>
      </c>
      <c r="AZ1515" s="37">
        <f t="shared" si="1604"/>
        <v>2.797028991018681</v>
      </c>
      <c r="BA1515" s="2">
        <f>BE1515*'mass balance'!$B$17+BF1515*'mass balance'!$C$17+BG1515*'mass balance'!$D$17+BH1515*'mass balance'!$E$17</f>
        <v>4.8237244907188699E-5</v>
      </c>
      <c r="BB1515" s="2">
        <f>BE1515*'mass balance'!$B$18+BF1515*'mass balance'!$C$18+BG1515*'mass balance'!$D$18+BH1515*'mass balance'!$E$18</f>
        <v>4.8979356367299283E-5</v>
      </c>
      <c r="BC1515" s="2">
        <f>BE1515*'mass balance'!$B$19+BF1515*'mass balance'!$C$19+BG1515*'mass balance'!$D$19+BH1515*'mass balance'!$E$19</f>
        <v>-6.1224195459124087E-5</v>
      </c>
      <c r="BD1515" s="2">
        <f>BE1515*'mass balance'!$B$20+BF1515*'mass balance'!$C$20+BG1515*'mass balance'!$D$20+BH1515*'mass balance'!$E$20</f>
        <v>2.2263343803317857E-6</v>
      </c>
      <c r="BE1515" s="2">
        <f>N1515*'mass balance'!$H$11+R1515*'mass balance'!$I$11+S1515*'mass balance'!$J$11</f>
        <v>-1.5261888199376929E-4</v>
      </c>
      <c r="BF1515" s="2">
        <f>N1515*'mass balance'!$H$12+R1515*'mass balance'!$I$12+S1515*'mass balance'!$J$12</f>
        <v>3.4149137469696706E-5</v>
      </c>
      <c r="BG1515" s="2">
        <f>N1515*'mass balance'!$H$13+R1515*'mass balance'!$I$13+S1515*'mass balance'!$J$13</f>
        <v>4.2408137497156447E-5</v>
      </c>
      <c r="BH1515" s="2">
        <f>N1515*'mass balance'!$H$14+R1515*'mass balance'!$I$14+S1515*'mass balance'!$J$14</f>
        <v>1.6692690218068517E-5</v>
      </c>
      <c r="BI1515" s="36">
        <f t="shared" si="1605"/>
        <v>6.851681337565462E-17</v>
      </c>
      <c r="BJ1515" s="36">
        <f t="shared" si="1606"/>
        <v>2.1912152378704081E-19</v>
      </c>
      <c r="BK1515" s="36">
        <f t="shared" si="1607"/>
        <v>5.302483668805583E-16</v>
      </c>
      <c r="BL1515" s="36">
        <f t="shared" si="1608"/>
        <v>2.5248913376900425E-16</v>
      </c>
      <c r="BM1515" s="36">
        <f t="shared" si="1641"/>
        <v>2.2195955767457689E-13</v>
      </c>
      <c r="BN1515" s="36">
        <f t="shared" ca="1" si="1609"/>
        <v>0.82445245319458826</v>
      </c>
      <c r="BO1515" s="36">
        <f t="shared" ca="1" si="1626"/>
        <v>1</v>
      </c>
      <c r="BP1515" s="36">
        <f t="shared" si="1642"/>
        <v>-2.2195955764526431E-13</v>
      </c>
      <c r="BQ1515" s="36">
        <f t="shared" si="1643"/>
        <v>0.99999999986793731</v>
      </c>
      <c r="BR1515" s="2">
        <f t="shared" si="1632"/>
        <v>-5</v>
      </c>
      <c r="BS1515">
        <v>0</v>
      </c>
      <c r="BT1515" s="37">
        <f t="shared" si="1627"/>
        <v>6.1377255947771887E-2</v>
      </c>
      <c r="BU1515" s="34">
        <f t="shared" si="1610"/>
        <v>-5</v>
      </c>
      <c r="BV1515" s="34">
        <f t="shared" si="1611"/>
        <v>-5</v>
      </c>
      <c r="BW1515" s="34">
        <f t="shared" si="1612"/>
        <v>-5</v>
      </c>
      <c r="BX1515" s="34">
        <f t="shared" si="1613"/>
        <v>-5</v>
      </c>
      <c r="BY1515" s="34">
        <f t="shared" si="1614"/>
        <v>2.7921749165047633</v>
      </c>
      <c r="BZ1515" s="36">
        <f t="shared" si="1628"/>
        <v>6.1224195459124087E-5</v>
      </c>
      <c r="CA1515" s="34">
        <f t="shared" si="1629"/>
        <v>2.1943732490744841E-2</v>
      </c>
    </row>
    <row r="1516" spans="1:79" ht="13.2" x14ac:dyDescent="0.25">
      <c r="A1516" s="75">
        <f t="shared" si="1615"/>
        <v>4.0602739726028476</v>
      </c>
      <c r="B1516" s="34">
        <f t="shared" si="1633"/>
        <v>1482.0000000000393</v>
      </c>
      <c r="C1516">
        <f t="shared" si="1616"/>
        <v>15</v>
      </c>
      <c r="D1516" s="35">
        <f t="shared" si="1576"/>
        <v>3000</v>
      </c>
      <c r="E1516" s="27">
        <v>0</v>
      </c>
      <c r="F1516" s="64">
        <f t="shared" si="1617"/>
        <v>0.46593146951268899</v>
      </c>
      <c r="G1516" s="34">
        <v>0</v>
      </c>
      <c r="H1516" s="34">
        <f t="shared" si="1577"/>
        <v>1</v>
      </c>
      <c r="I1516" s="34">
        <f t="shared" si="1618"/>
        <v>6192.2292298236371</v>
      </c>
      <c r="J1516" s="34">
        <f t="shared" si="1578"/>
        <v>10400.405420858297</v>
      </c>
      <c r="K1516" s="34">
        <f t="shared" si="1579"/>
        <v>9192.086491108339</v>
      </c>
      <c r="L1516" s="36">
        <f t="shared" si="1630"/>
        <v>761.85603153532702</v>
      </c>
      <c r="M1516" s="34">
        <f t="shared" si="1580"/>
        <v>38.195869775056082</v>
      </c>
      <c r="N1516" s="34">
        <f t="shared" si="1619"/>
        <v>64.153395541237927</v>
      </c>
      <c r="O1516" s="34">
        <f t="shared" si="1581"/>
        <v>11.148808202499623</v>
      </c>
      <c r="P1516">
        <f t="shared" si="1634"/>
        <v>24.267962210013902</v>
      </c>
      <c r="Q1516" s="36">
        <f t="shared" si="1582"/>
        <v>58.475807500699318</v>
      </c>
      <c r="R1516" s="34">
        <f t="shared" si="1583"/>
        <v>25.336162204067232</v>
      </c>
      <c r="S1516" s="34">
        <f t="shared" si="1584"/>
        <v>14.202102028546165</v>
      </c>
      <c r="T1516" s="36">
        <f t="shared" si="1620"/>
        <v>7.1274131529120365E-14</v>
      </c>
      <c r="U1516" s="36">
        <f t="shared" si="1585"/>
        <v>2086.3646920159044</v>
      </c>
      <c r="V1516" s="36">
        <f t="shared" si="1586"/>
        <v>2.7212826512380316E-3</v>
      </c>
      <c r="W1516" s="68">
        <f t="shared" si="1587"/>
        <v>2.176731518672363</v>
      </c>
      <c r="X1516">
        <f t="shared" si="1588"/>
        <v>8.4893876248738973</v>
      </c>
      <c r="Y1516">
        <f t="shared" si="1589"/>
        <v>1.8307379300092574E-2</v>
      </c>
      <c r="Z1516" s="34">
        <f t="shared" si="1590"/>
        <v>2.1362371768954423E-3</v>
      </c>
      <c r="AA1516" s="36">
        <f t="shared" si="1591"/>
        <v>1.2501691769951503E-3</v>
      </c>
      <c r="AB1516" s="34">
        <f t="shared" si="1592"/>
        <v>2.3425170561219952E-4</v>
      </c>
      <c r="AC1516" s="36">
        <f t="shared" si="1593"/>
        <v>7.1487190469859144E-2</v>
      </c>
      <c r="AD1516" s="34">
        <f t="shared" si="1594"/>
        <v>0</v>
      </c>
      <c r="AE1516">
        <f t="shared" si="1621"/>
        <v>305.17255053931262</v>
      </c>
      <c r="AF1516" s="36">
        <f t="shared" si="1635"/>
        <v>0</v>
      </c>
      <c r="AG1516" s="34">
        <f t="shared" si="1595"/>
        <v>19.934256071669388</v>
      </c>
      <c r="AH1516">
        <f t="shared" si="1631"/>
        <v>0.35574804801870386</v>
      </c>
      <c r="AI1516" s="29">
        <f t="shared" si="1622"/>
        <v>19.934256071669388</v>
      </c>
      <c r="AJ1516">
        <f t="shared" si="1623"/>
        <v>19.934256071669388</v>
      </c>
      <c r="AK1516" s="36">
        <f t="shared" si="1636"/>
        <v>4.5624419699155628E-266</v>
      </c>
      <c r="AL1516" s="36">
        <f t="shared" si="1624"/>
        <v>-1.7752536125479341E-5</v>
      </c>
      <c r="AM1516" s="36">
        <f t="shared" si="1625"/>
        <v>-3.2149138679619575E-6</v>
      </c>
      <c r="AN1516" s="37">
        <f t="shared" si="1637"/>
        <v>-1.7976755191454583E-266</v>
      </c>
      <c r="AO1516" s="36">
        <f t="shared" si="1638"/>
        <v>2.491280382217544E-2</v>
      </c>
      <c r="AP1516" s="36">
        <f t="shared" si="1639"/>
        <v>1.3720969860209051E-2</v>
      </c>
      <c r="AQ1516" s="74">
        <f t="shared" si="1596"/>
        <v>-2.1284804193800786E-263</v>
      </c>
      <c r="AR1516" s="73">
        <f t="shared" si="1597"/>
        <v>-1.3248769387370893E-266</v>
      </c>
      <c r="AS1516" s="72">
        <f t="shared" si="1640"/>
        <v>1.5462076741618328E-5</v>
      </c>
      <c r="AT1516" s="37">
        <f t="shared" si="1598"/>
        <v>-4.4407863946418117E-260</v>
      </c>
      <c r="AU1516" s="37">
        <f t="shared" si="1599"/>
        <v>0.52408437796801433</v>
      </c>
      <c r="AV1516" s="34">
        <f t="shared" si="1600"/>
        <v>2.7869603359801458E-3</v>
      </c>
      <c r="AW1516" s="34">
        <f t="shared" si="1601"/>
        <v>0.20470448223364623</v>
      </c>
      <c r="AX1516" s="37">
        <f t="shared" si="1602"/>
        <v>0.62379766236145195</v>
      </c>
      <c r="AY1516" s="7">
        <f t="shared" si="1603"/>
        <v>3.0080206236034415</v>
      </c>
      <c r="AZ1516" s="37">
        <f t="shared" si="1604"/>
        <v>2.8005291810338151</v>
      </c>
      <c r="BA1516" s="2">
        <f>BE1516*'mass balance'!$B$17+BF1516*'mass balance'!$C$17+BG1516*'mass balance'!$D$17+BH1516*'mass balance'!$E$17</f>
        <v>4.8296076751266333E-5</v>
      </c>
      <c r="BB1516" s="2">
        <f>BE1516*'mass balance'!$B$18+BF1516*'mass balance'!$C$18+BG1516*'mass balance'!$D$18+BH1516*'mass balance'!$E$18</f>
        <v>4.9039093316670413E-5</v>
      </c>
      <c r="BC1516" s="2">
        <f>BE1516*'mass balance'!$B$19+BF1516*'mass balance'!$C$19+BG1516*'mass balance'!$D$19+BH1516*'mass balance'!$E$19</f>
        <v>-6.1298866645838028E-5</v>
      </c>
      <c r="BD1516" s="2">
        <f>BE1516*'mass balance'!$B$20+BF1516*'mass balance'!$C$20+BG1516*'mass balance'!$D$20+BH1516*'mass balance'!$E$20</f>
        <v>2.2290496962122919E-6</v>
      </c>
      <c r="BE1516" s="2">
        <f>N1516*'mass balance'!$H$11+R1516*'mass balance'!$I$11+S1516*'mass balance'!$J$11</f>
        <v>-1.527461798600903E-4</v>
      </c>
      <c r="BF1516" s="2">
        <f>N1516*'mass balance'!$H$12+R1516*'mass balance'!$I$12+S1516*'mass balance'!$J$12</f>
        <v>3.4158359638971111E-5</v>
      </c>
      <c r="BG1516" s="2">
        <f>N1516*'mass balance'!$H$13+R1516*'mass balance'!$I$13+S1516*'mass balance'!$J$13</f>
        <v>4.2439881566594021E-5</v>
      </c>
      <c r="BH1516" s="2">
        <f>N1516*'mass balance'!$H$14+R1516*'mass balance'!$I$14+S1516*'mass balance'!$J$14</f>
        <v>1.6706613422197375E-5</v>
      </c>
      <c r="BI1516" s="36">
        <f t="shared" si="1605"/>
        <v>6.851681337565462E-17</v>
      </c>
      <c r="BJ1516" s="36">
        <f t="shared" si="1606"/>
        <v>2.191785795579157E-19</v>
      </c>
      <c r="BK1516" s="36">
        <f t="shared" si="1607"/>
        <v>5.3046748840434539E-16</v>
      </c>
      <c r="BL1516" s="36">
        <f t="shared" si="1608"/>
        <v>2.5266483672754781E-16</v>
      </c>
      <c r="BM1516" s="36">
        <f t="shared" si="1641"/>
        <v>2.2221204680834589E-13</v>
      </c>
      <c r="BN1516" s="36">
        <f t="shared" ca="1" si="1609"/>
        <v>0.7144726741313614</v>
      </c>
      <c r="BO1516" s="36">
        <f t="shared" ca="1" si="1626"/>
        <v>1</v>
      </c>
      <c r="BP1516" s="36">
        <f t="shared" si="1642"/>
        <v>-2.2221204677895066E-13</v>
      </c>
      <c r="BQ1516" s="36">
        <f t="shared" si="1643"/>
        <v>0.99999999986771537</v>
      </c>
      <c r="BR1516" s="2">
        <f t="shared" si="1632"/>
        <v>-5</v>
      </c>
      <c r="BS1516">
        <v>0</v>
      </c>
      <c r="BT1516" s="37">
        <f t="shared" si="1627"/>
        <v>6.1452113812452629E-2</v>
      </c>
      <c r="BU1516" s="34">
        <f t="shared" si="1610"/>
        <v>-5</v>
      </c>
      <c r="BV1516" s="34">
        <f t="shared" si="1611"/>
        <v>-5</v>
      </c>
      <c r="BW1516" s="34">
        <f t="shared" si="1612"/>
        <v>-5</v>
      </c>
      <c r="BX1516" s="34">
        <f t="shared" si="1613"/>
        <v>-5</v>
      </c>
      <c r="BY1516" s="34">
        <f t="shared" si="1614"/>
        <v>2.7945038413705641</v>
      </c>
      <c r="BZ1516" s="36">
        <f t="shared" si="1628"/>
        <v>6.1298866645838028E-5</v>
      </c>
      <c r="CA1516" s="34">
        <f t="shared" si="1629"/>
        <v>2.1943036419198314E-2</v>
      </c>
    </row>
    <row r="1517" spans="1:79" ht="13.2" x14ac:dyDescent="0.25">
      <c r="A1517" s="75">
        <f t="shared" si="1615"/>
        <v>4.063013698630245</v>
      </c>
      <c r="B1517" s="34">
        <f t="shared" si="1633"/>
        <v>1483.0000000000393</v>
      </c>
      <c r="C1517">
        <f t="shared" si="1616"/>
        <v>15</v>
      </c>
      <c r="D1517" s="35">
        <f t="shared" si="1576"/>
        <v>3000</v>
      </c>
      <c r="E1517" s="27">
        <v>0</v>
      </c>
      <c r="F1517" s="64">
        <f t="shared" si="1617"/>
        <v>0.46593146951268899</v>
      </c>
      <c r="G1517" s="34">
        <v>0</v>
      </c>
      <c r="H1517" s="34">
        <f t="shared" si="1577"/>
        <v>1</v>
      </c>
      <c r="I1517" s="34">
        <f t="shared" si="1618"/>
        <v>6192.2292298236371</v>
      </c>
      <c r="J1517" s="34">
        <f t="shared" si="1578"/>
        <v>10409.071793269981</v>
      </c>
      <c r="K1517" s="34">
        <f t="shared" si="1579"/>
        <v>9199.7460045165935</v>
      </c>
      <c r="L1517" s="36">
        <f t="shared" si="1630"/>
        <v>762.80848046326037</v>
      </c>
      <c r="M1517" s="34">
        <f t="shared" si="1580"/>
        <v>38.195869775056082</v>
      </c>
      <c r="N1517" s="34">
        <f t="shared" si="1619"/>
        <v>64.206852805136435</v>
      </c>
      <c r="O1517" s="34">
        <f t="shared" si="1581"/>
        <v>11.148808202499623</v>
      </c>
      <c r="P1517">
        <f t="shared" si="1634"/>
        <v>24.298301268357346</v>
      </c>
      <c r="Q1517" s="36">
        <f t="shared" si="1582"/>
        <v>58.527736138747116</v>
      </c>
      <c r="R1517" s="34">
        <f t="shared" si="1583"/>
        <v>25.367389553693123</v>
      </c>
      <c r="S1517" s="34">
        <f t="shared" si="1584"/>
        <v>14.205925782601604</v>
      </c>
      <c r="T1517" s="36">
        <f t="shared" si="1620"/>
        <v>7.1244454685618501E-14</v>
      </c>
      <c r="U1517" s="36">
        <f t="shared" si="1585"/>
        <v>2086.3646920159044</v>
      </c>
      <c r="V1517" s="36">
        <f t="shared" si="1586"/>
        <v>2.7220153255669982E-3</v>
      </c>
      <c r="W1517" s="68">
        <f t="shared" si="1587"/>
        <v>2.1794528013236012</v>
      </c>
      <c r="X1517">
        <f t="shared" si="1588"/>
        <v>8.4929238752260385</v>
      </c>
      <c r="Y1517">
        <f t="shared" si="1589"/>
        <v>1.8307379300092574E-2</v>
      </c>
      <c r="Z1517" s="34">
        <f t="shared" si="1590"/>
        <v>2.1362371768954423E-3</v>
      </c>
      <c r="AA1517" s="36">
        <f t="shared" si="1591"/>
        <v>1.2489443790266502E-3</v>
      </c>
      <c r="AB1517" s="34">
        <f t="shared" si="1592"/>
        <v>2.3425170561219952E-4</v>
      </c>
      <c r="AC1517" s="36">
        <f t="shared" si="1593"/>
        <v>7.1487190469859144E-2</v>
      </c>
      <c r="AD1517" s="34">
        <f t="shared" si="1594"/>
        <v>0</v>
      </c>
      <c r="AE1517">
        <f t="shared" si="1621"/>
        <v>305.17255053931262</v>
      </c>
      <c r="AF1517" s="36">
        <f t="shared" si="1635"/>
        <v>0</v>
      </c>
      <c r="AG1517" s="34">
        <f t="shared" si="1595"/>
        <v>19.952021897318303</v>
      </c>
      <c r="AH1517">
        <f t="shared" si="1631"/>
        <v>0.355726471266685</v>
      </c>
      <c r="AI1517" s="29">
        <f t="shared" si="1622"/>
        <v>19.952021897318303</v>
      </c>
      <c r="AJ1517">
        <f t="shared" si="1623"/>
        <v>0</v>
      </c>
      <c r="AK1517" s="36">
        <f t="shared" si="1636"/>
        <v>1.3248769387370893E-266</v>
      </c>
      <c r="AL1517" s="36">
        <f t="shared" si="1624"/>
        <v>-1.7739885901878014E-5</v>
      </c>
      <c r="AM1517" s="36">
        <f t="shared" si="1625"/>
        <v>-3.2141605924075531E-6</v>
      </c>
      <c r="AN1517" s="37">
        <f t="shared" si="1637"/>
        <v>2.7647664507701044E-266</v>
      </c>
      <c r="AO1517" s="36">
        <f t="shared" si="1638"/>
        <v>2.4895051286049959E-2</v>
      </c>
      <c r="AP1517" s="36">
        <f t="shared" si="1639"/>
        <v>1.3717754946341089E-2</v>
      </c>
      <c r="AQ1517" s="74">
        <f t="shared" si="1596"/>
        <v>3.2805416388940388E-263</v>
      </c>
      <c r="AR1517" s="73">
        <f t="shared" si="1597"/>
        <v>2.0390664225318007E-266</v>
      </c>
      <c r="AS1517" s="72">
        <f t="shared" si="1640"/>
        <v>1.5429046072856113E-5</v>
      </c>
      <c r="AT1517" s="37">
        <f t="shared" si="1598"/>
        <v>6.8444062460765278E-260</v>
      </c>
      <c r="AU1517" s="37">
        <f t="shared" si="1599"/>
        <v>0.52396158153657568</v>
      </c>
      <c r="AV1517" s="34">
        <f t="shared" si="1600"/>
        <v>4.8861279673987194E-5</v>
      </c>
      <c r="AW1517" s="34">
        <f t="shared" si="1601"/>
        <v>0.20496039746772748</v>
      </c>
      <c r="AX1517" s="37">
        <f t="shared" si="1602"/>
        <v>0.62457751497161784</v>
      </c>
      <c r="AY1517" s="7">
        <f t="shared" si="1603"/>
        <v>3.0090395750426202</v>
      </c>
      <c r="AZ1517" s="37">
        <f t="shared" si="1604"/>
        <v>2.8040303162952189</v>
      </c>
      <c r="BA1517" s="2">
        <f>BE1517*'mass balance'!$B$17+BF1517*'mass balance'!$C$17+BG1517*'mass balance'!$D$17+BH1517*'mass balance'!$E$17</f>
        <v>4.8354923306396127E-5</v>
      </c>
      <c r="BB1517" s="2">
        <f>BE1517*'mass balance'!$B$18+BF1517*'mass balance'!$C$18+BG1517*'mass balance'!$D$18+BH1517*'mass balance'!$E$18</f>
        <v>4.9098845203417606E-5</v>
      </c>
      <c r="BC1517" s="2">
        <f>BE1517*'mass balance'!$B$19+BF1517*'mass balance'!$C$19+BG1517*'mass balance'!$D$19+BH1517*'mass balance'!$E$19</f>
        <v>-6.1373556504271983E-5</v>
      </c>
      <c r="BD1517" s="2">
        <f>BE1517*'mass balance'!$B$20+BF1517*'mass balance'!$C$20+BG1517*'mass balance'!$D$20+BH1517*'mass balance'!$E$20</f>
        <v>2.2317656910644365E-6</v>
      </c>
      <c r="BE1517" s="2">
        <f>N1517*'mass balance'!$H$11+R1517*'mass balance'!$I$11+S1517*'mass balance'!$J$11</f>
        <v>-1.5287345905984863E-4</v>
      </c>
      <c r="BF1517" s="2">
        <f>N1517*'mass balance'!$H$12+R1517*'mass balance'!$I$12+S1517*'mass balance'!$J$12</f>
        <v>3.4167556387870265E-5</v>
      </c>
      <c r="BG1517" s="2">
        <f>N1517*'mass balance'!$H$13+R1517*'mass balance'!$I$13+S1517*'mass balance'!$J$13</f>
        <v>4.2471616325589137E-5</v>
      </c>
      <c r="BH1517" s="2">
        <f>N1517*'mass balance'!$H$14+R1517*'mass balance'!$I$14+S1517*'mass balance'!$J$14</f>
        <v>1.6720534584670943E-5</v>
      </c>
      <c r="BI1517" s="36">
        <f t="shared" si="1605"/>
        <v>6.851681337565462E-17</v>
      </c>
      <c r="BJ1517" s="36">
        <f t="shared" si="1606"/>
        <v>2.1923563920483593E-19</v>
      </c>
      <c r="BK1517" s="36">
        <f t="shared" si="1607"/>
        <v>5.3068666698390329E-16</v>
      </c>
      <c r="BL1517" s="36">
        <f t="shared" si="1608"/>
        <v>2.5284061584300425E-16</v>
      </c>
      <c r="BM1517" s="36">
        <f t="shared" si="1641"/>
        <v>2.2246471164507343E-13</v>
      </c>
      <c r="BN1517" s="36">
        <f t="shared" ca="1" si="1609"/>
        <v>0.83907090841340182</v>
      </c>
      <c r="BO1517" s="36">
        <f t="shared" ca="1" si="1626"/>
        <v>1</v>
      </c>
      <c r="BP1517" s="36">
        <f t="shared" si="1642"/>
        <v>-2.2246471161559533E-13</v>
      </c>
      <c r="BQ1517" s="36">
        <f t="shared" si="1643"/>
        <v>0.99999999986749311</v>
      </c>
      <c r="BR1517" s="2">
        <f t="shared" si="1632"/>
        <v>-5</v>
      </c>
      <c r="BS1517">
        <v>0</v>
      </c>
      <c r="BT1517" s="37">
        <f t="shared" si="1627"/>
        <v>6.1526990395532666E-2</v>
      </c>
      <c r="BU1517" s="34">
        <f t="shared" si="1610"/>
        <v>-5</v>
      </c>
      <c r="BV1517" s="34">
        <f t="shared" si="1611"/>
        <v>-5</v>
      </c>
      <c r="BW1517" s="34">
        <f t="shared" si="1612"/>
        <v>-5</v>
      </c>
      <c r="BX1517" s="34">
        <f t="shared" si="1613"/>
        <v>-5</v>
      </c>
      <c r="BY1517" s="34">
        <f t="shared" si="1614"/>
        <v>2.7968324247300775</v>
      </c>
      <c r="BZ1517" s="36">
        <f t="shared" si="1628"/>
        <v>6.1373556504271983E-5</v>
      </c>
      <c r="CA1517" s="34">
        <f t="shared" si="1629"/>
        <v>2.1942341364134834E-2</v>
      </c>
    </row>
    <row r="1518" spans="1:79" ht="13.2" x14ac:dyDescent="0.25">
      <c r="A1518" s="75">
        <f t="shared" si="1615"/>
        <v>4.0657534246576423</v>
      </c>
      <c r="B1518" s="34">
        <f t="shared" si="1633"/>
        <v>1484.0000000000396</v>
      </c>
      <c r="C1518">
        <f t="shared" si="1616"/>
        <v>15</v>
      </c>
      <c r="D1518" s="35">
        <f t="shared" si="1576"/>
        <v>3000</v>
      </c>
      <c r="E1518" s="27">
        <v>0</v>
      </c>
      <c r="F1518" s="64">
        <f t="shared" si="1617"/>
        <v>0.46593146951268899</v>
      </c>
      <c r="G1518" s="34">
        <v>0</v>
      </c>
      <c r="H1518" s="34">
        <f t="shared" si="1577"/>
        <v>1</v>
      </c>
      <c r="I1518" s="34">
        <f t="shared" si="1618"/>
        <v>6192.2292298236371</v>
      </c>
      <c r="J1518" s="34">
        <f t="shared" si="1578"/>
        <v>10417.736891329154</v>
      </c>
      <c r="K1518" s="34">
        <f t="shared" si="1579"/>
        <v>9207.4043916265928</v>
      </c>
      <c r="L1518" s="36">
        <f t="shared" si="1630"/>
        <v>763.76118582720881</v>
      </c>
      <c r="M1518" s="34">
        <f t="shared" si="1580"/>
        <v>38.195869775056082</v>
      </c>
      <c r="N1518" s="34">
        <f t="shared" si="1619"/>
        <v>64.260302208375947</v>
      </c>
      <c r="O1518" s="34">
        <f t="shared" si="1581"/>
        <v>11.148808202499623</v>
      </c>
      <c r="P1518">
        <f t="shared" si="1634"/>
        <v>24.328648495146357</v>
      </c>
      <c r="Q1518" s="36">
        <f t="shared" si="1582"/>
        <v>58.579661138515569</v>
      </c>
      <c r="R1518" s="34">
        <f t="shared" si="1583"/>
        <v>25.398625009528171</v>
      </c>
      <c r="S1518" s="34">
        <f t="shared" si="1584"/>
        <v>14.209738974660262</v>
      </c>
      <c r="T1518" s="36">
        <f t="shared" si="1620"/>
        <v>7.1214819237142118E-14</v>
      </c>
      <c r="U1518" s="36">
        <f t="shared" si="1585"/>
        <v>2086.3646920159044</v>
      </c>
      <c r="V1518" s="36">
        <f t="shared" si="1586"/>
        <v>2.7227459760984633E-3</v>
      </c>
      <c r="W1518" s="68">
        <f t="shared" si="1587"/>
        <v>2.1821748166491681</v>
      </c>
      <c r="X1518">
        <f t="shared" si="1588"/>
        <v>8.4964581341150485</v>
      </c>
      <c r="Y1518">
        <f t="shared" si="1589"/>
        <v>1.8307379300092574E-2</v>
      </c>
      <c r="Z1518" s="34">
        <f t="shared" si="1590"/>
        <v>2.1362371768954423E-3</v>
      </c>
      <c r="AA1518" s="36">
        <f t="shared" si="1591"/>
        <v>1.2477212894791664E-3</v>
      </c>
      <c r="AB1518" s="34">
        <f t="shared" si="1592"/>
        <v>2.3425170561219952E-4</v>
      </c>
      <c r="AC1518" s="36">
        <f t="shared" si="1593"/>
        <v>7.1487190469859144E-2</v>
      </c>
      <c r="AD1518" s="34">
        <f t="shared" si="1594"/>
        <v>0</v>
      </c>
      <c r="AE1518">
        <f t="shared" si="1621"/>
        <v>305.17255053931262</v>
      </c>
      <c r="AF1518" s="36">
        <f t="shared" si="1635"/>
        <v>0</v>
      </c>
      <c r="AG1518" s="34">
        <f t="shared" si="1595"/>
        <v>19.969786478239087</v>
      </c>
      <c r="AH1518">
        <f t="shared" si="1631"/>
        <v>0.35570472862413283</v>
      </c>
      <c r="AI1518" s="29">
        <f t="shared" si="1622"/>
        <v>19.969786478239087</v>
      </c>
      <c r="AJ1518">
        <f t="shared" si="1623"/>
        <v>19.969786478239087</v>
      </c>
      <c r="AK1518" s="36">
        <f t="shared" si="1636"/>
        <v>-2.0390664225318007E-266</v>
      </c>
      <c r="AL1518" s="36">
        <f t="shared" si="1624"/>
        <v>-1.7727244692659538E-5</v>
      </c>
      <c r="AM1518" s="36">
        <f t="shared" si="1625"/>
        <v>-3.2134074933505865E-6</v>
      </c>
      <c r="AN1518" s="37">
        <f t="shared" si="1637"/>
        <v>4.0896433895071938E-266</v>
      </c>
      <c r="AO1518" s="36">
        <f t="shared" si="1638"/>
        <v>2.4877311400148081E-2</v>
      </c>
      <c r="AP1518" s="36">
        <f t="shared" si="1639"/>
        <v>1.3714540785748682E-2</v>
      </c>
      <c r="AQ1518" s="74">
        <f t="shared" si="1596"/>
        <v>4.8629666593085743E-263</v>
      </c>
      <c r="AR1518" s="73">
        <f t="shared" si="1597"/>
        <v>3.0183322815582431E-266</v>
      </c>
      <c r="AS1518" s="72">
        <f t="shared" si="1640"/>
        <v>1.539608596544844E-5</v>
      </c>
      <c r="AT1518" s="37">
        <f t="shared" si="1598"/>
        <v>1.0145921936431971E-259</v>
      </c>
      <c r="AU1518" s="37">
        <f t="shared" si="1599"/>
        <v>0.52383881387715192</v>
      </c>
      <c r="AV1518" s="34">
        <f t="shared" si="1600"/>
        <v>2.7918347117473039E-3</v>
      </c>
      <c r="AW1518" s="34">
        <f t="shared" si="1601"/>
        <v>0.20521638160406788</v>
      </c>
      <c r="AX1518" s="37">
        <f t="shared" si="1602"/>
        <v>0.62535757754820809</v>
      </c>
      <c r="AY1518" s="7">
        <f t="shared" si="1603"/>
        <v>3.0155406105131917</v>
      </c>
      <c r="AZ1518" s="37">
        <f t="shared" si="1604"/>
        <v>2.8075323941973762</v>
      </c>
      <c r="BA1518" s="2">
        <f>BE1518*'mass balance'!$B$17+BF1518*'mass balance'!$C$17+BG1518*'mass balance'!$D$17+BH1518*'mass balance'!$E$17</f>
        <v>4.8413784529792752E-5</v>
      </c>
      <c r="BB1518" s="2">
        <f>BE1518*'mass balance'!$B$18+BF1518*'mass balance'!$C$18+BG1518*'mass balance'!$D$18+BH1518*'mass balance'!$E$18</f>
        <v>4.9158611984097261E-5</v>
      </c>
      <c r="BC1518" s="2">
        <f>BE1518*'mass balance'!$B$19+BF1518*'mass balance'!$C$19+BG1518*'mass balance'!$D$19+BH1518*'mass balance'!$E$19</f>
        <v>-6.144826498012157E-5</v>
      </c>
      <c r="BD1518" s="2">
        <f>BE1518*'mass balance'!$B$20+BF1518*'mass balance'!$C$20+BG1518*'mass balance'!$D$20+BH1518*'mass balance'!$E$20</f>
        <v>2.2344823629135112E-6</v>
      </c>
      <c r="BE1518" s="2">
        <f>N1518*'mass balance'!$H$11+R1518*'mass balance'!$I$11+S1518*'mass balance'!$J$11</f>
        <v>-1.5300071954375225E-4</v>
      </c>
      <c r="BF1518" s="2">
        <f>N1518*'mass balance'!$H$12+R1518*'mass balance'!$I$12+S1518*'mass balance'!$J$12</f>
        <v>3.4176727733453494E-5</v>
      </c>
      <c r="BG1518" s="2">
        <f>N1518*'mass balance'!$H$13+R1518*'mass balance'!$I$13+S1518*'mass balance'!$J$13</f>
        <v>4.2503341765840545E-5</v>
      </c>
      <c r="BH1518" s="2">
        <f>N1518*'mass balance'!$H$14+R1518*'mass balance'!$I$14+S1518*'mass balance'!$J$14</f>
        <v>1.67344537000979E-5</v>
      </c>
      <c r="BI1518" s="36">
        <f t="shared" si="1605"/>
        <v>6.851681337565462E-17</v>
      </c>
      <c r="BJ1518" s="36">
        <f t="shared" si="1606"/>
        <v>2.1929270272261978E-19</v>
      </c>
      <c r="BK1518" s="36">
        <f t="shared" si="1607"/>
        <v>5.3090590262310809E-16</v>
      </c>
      <c r="BL1518" s="36">
        <f t="shared" si="1608"/>
        <v>2.5301647112647381E-16</v>
      </c>
      <c r="BM1518" s="36">
        <f t="shared" si="1641"/>
        <v>2.2271755226091643E-13</v>
      </c>
      <c r="BN1518" s="36">
        <f t="shared" ca="1" si="1609"/>
        <v>0.99326905224352358</v>
      </c>
      <c r="BO1518" s="36">
        <f t="shared" ca="1" si="1626"/>
        <v>1</v>
      </c>
      <c r="BP1518" s="36">
        <f t="shared" si="1642"/>
        <v>-2.2271755223135528E-13</v>
      </c>
      <c r="BQ1518" s="36">
        <f t="shared" si="1643"/>
        <v>0.99999999986727062</v>
      </c>
      <c r="BR1518" s="2">
        <f t="shared" si="1632"/>
        <v>-5</v>
      </c>
      <c r="BS1518">
        <v>0</v>
      </c>
      <c r="BT1518" s="37">
        <f t="shared" si="1627"/>
        <v>6.1601885642571873E-2</v>
      </c>
      <c r="BU1518" s="34">
        <f t="shared" si="1610"/>
        <v>-5</v>
      </c>
      <c r="BV1518" s="34">
        <f t="shared" si="1611"/>
        <v>-5</v>
      </c>
      <c r="BW1518" s="34">
        <f t="shared" si="1612"/>
        <v>-5</v>
      </c>
      <c r="BX1518" s="34">
        <f t="shared" si="1613"/>
        <v>-5</v>
      </c>
      <c r="BY1518" s="34">
        <f t="shared" si="1614"/>
        <v>2.7991606656814971</v>
      </c>
      <c r="BZ1518" s="36">
        <f t="shared" si="1628"/>
        <v>6.144826498012157E-5</v>
      </c>
      <c r="CA1518" s="34">
        <f t="shared" si="1629"/>
        <v>2.1941647323425722E-2</v>
      </c>
    </row>
    <row r="1519" spans="1:79" ht="13.2" x14ac:dyDescent="0.25">
      <c r="A1519" s="75">
        <f t="shared" si="1615"/>
        <v>4.0684931506850397</v>
      </c>
      <c r="B1519" s="34">
        <f t="shared" si="1633"/>
        <v>1485.0000000000396</v>
      </c>
      <c r="C1519">
        <f t="shared" si="1616"/>
        <v>15</v>
      </c>
      <c r="D1519" s="35">
        <f t="shared" si="1576"/>
        <v>3000</v>
      </c>
      <c r="E1519" s="27">
        <v>0</v>
      </c>
      <c r="F1519" s="64">
        <f t="shared" si="1617"/>
        <v>0.46593146951268899</v>
      </c>
      <c r="G1519" s="34">
        <v>0</v>
      </c>
      <c r="H1519" s="34">
        <f t="shared" si="1577"/>
        <v>1</v>
      </c>
      <c r="I1519" s="34">
        <f t="shared" si="1618"/>
        <v>6192.2292298236371</v>
      </c>
      <c r="J1519" s="34">
        <f t="shared" si="1578"/>
        <v>10426.400711686023</v>
      </c>
      <c r="K1519" s="34">
        <f t="shared" si="1579"/>
        <v>9215.0616494777205</v>
      </c>
      <c r="L1519" s="36">
        <f t="shared" si="1630"/>
        <v>764.71414691884331</v>
      </c>
      <c r="M1519" s="34">
        <f t="shared" si="1580"/>
        <v>38.195869775056082</v>
      </c>
      <c r="N1519" s="34">
        <f t="shared" si="1619"/>
        <v>64.313743730293709</v>
      </c>
      <c r="O1519" s="34">
        <f t="shared" si="1581"/>
        <v>11.148808202499623</v>
      </c>
      <c r="P1519">
        <f t="shared" si="1634"/>
        <v>24.359003867818007</v>
      </c>
      <c r="Q1519" s="36">
        <f t="shared" si="1582"/>
        <v>58.631582476502935</v>
      </c>
      <c r="R1519" s="34">
        <f t="shared" si="1583"/>
        <v>25.429868548607434</v>
      </c>
      <c r="S1519" s="34">
        <f t="shared" si="1584"/>
        <v>14.213541611823739</v>
      </c>
      <c r="T1519" s="36">
        <f t="shared" si="1620"/>
        <v>7.1185225101857044E-14</v>
      </c>
      <c r="U1519" s="36">
        <f t="shared" si="1585"/>
        <v>2086.3646920159044</v>
      </c>
      <c r="V1519" s="36">
        <f t="shared" si="1586"/>
        <v>2.7234746041931717E-3</v>
      </c>
      <c r="W1519" s="68">
        <f t="shared" si="1587"/>
        <v>2.1848975626252667</v>
      </c>
      <c r="X1519">
        <f t="shared" si="1588"/>
        <v>8.4999904026596127</v>
      </c>
      <c r="Y1519">
        <f t="shared" si="1589"/>
        <v>1.8307379300092574E-2</v>
      </c>
      <c r="Z1519" s="34">
        <f t="shared" si="1590"/>
        <v>2.1362371768954423E-3</v>
      </c>
      <c r="AA1519" s="36">
        <f t="shared" si="1591"/>
        <v>1.2464999049753055E-3</v>
      </c>
      <c r="AB1519" s="34">
        <f t="shared" si="1592"/>
        <v>2.3425170561219952E-4</v>
      </c>
      <c r="AC1519" s="36">
        <f t="shared" si="1593"/>
        <v>7.1487190469859144E-2</v>
      </c>
      <c r="AD1519" s="34">
        <f t="shared" si="1594"/>
        <v>0</v>
      </c>
      <c r="AE1519">
        <f t="shared" si="1621"/>
        <v>305.17255053931262</v>
      </c>
      <c r="AF1519" s="36">
        <f t="shared" si="1635"/>
        <v>0</v>
      </c>
      <c r="AG1519" s="34">
        <f t="shared" si="1595"/>
        <v>19.987549806391325</v>
      </c>
      <c r="AH1519">
        <f t="shared" si="1631"/>
        <v>0.35568282034516585</v>
      </c>
      <c r="AI1519" s="29">
        <f t="shared" si="1622"/>
        <v>19.987549806391325</v>
      </c>
      <c r="AJ1519">
        <f t="shared" si="1623"/>
        <v>0</v>
      </c>
      <c r="AK1519" s="36">
        <f t="shared" si="1636"/>
        <v>-3.0183322815582431E-266</v>
      </c>
      <c r="AL1519" s="36">
        <f t="shared" si="1624"/>
        <v>-1.7714612491400378E-5</v>
      </c>
      <c r="AM1519" s="36">
        <f t="shared" si="1625"/>
        <v>-3.2126545707497037E-6</v>
      </c>
      <c r="AN1519" s="37">
        <f t="shared" si="1637"/>
        <v>2.050576966975393E-266</v>
      </c>
      <c r="AO1519" s="36">
        <f t="shared" si="1638"/>
        <v>2.485958415545542E-2</v>
      </c>
      <c r="AP1519" s="36">
        <f t="shared" si="1639"/>
        <v>1.3711327378255332E-2</v>
      </c>
      <c r="AQ1519" s="74">
        <f t="shared" si="1596"/>
        <v>2.4435468806080368E-263</v>
      </c>
      <c r="AR1519" s="73">
        <f t="shared" si="1597"/>
        <v>1.5144898626441121E-266</v>
      </c>
      <c r="AS1519" s="72">
        <f t="shared" si="1640"/>
        <v>1.5363196268659489E-5</v>
      </c>
      <c r="AT1519" s="37">
        <f t="shared" si="1598"/>
        <v>5.0981299349862229E-260</v>
      </c>
      <c r="AU1519" s="37">
        <f t="shared" si="1599"/>
        <v>0.52371607498300177</v>
      </c>
      <c r="AV1519" s="34">
        <f t="shared" si="1600"/>
        <v>4.8855283943962431E-5</v>
      </c>
      <c r="AW1519" s="34">
        <f t="shared" si="1601"/>
        <v>0.20547243445234517</v>
      </c>
      <c r="AX1519" s="37">
        <f t="shared" si="1602"/>
        <v>0.62613784951125218</v>
      </c>
      <c r="AY1519" s="7">
        <f t="shared" si="1603"/>
        <v>3.0165567018728083</v>
      </c>
      <c r="AZ1519" s="37">
        <f t="shared" si="1604"/>
        <v>2.8110354121365191</v>
      </c>
      <c r="BA1519" s="2">
        <f>BE1519*'mass balance'!$B$17+BF1519*'mass balance'!$C$17+BG1519*'mass balance'!$D$17+BH1519*'mass balance'!$E$17</f>
        <v>4.847266037870107E-5</v>
      </c>
      <c r="BB1519" s="2">
        <f>BE1519*'mass balance'!$B$18+BF1519*'mass balance'!$C$18+BG1519*'mass balance'!$D$18+BH1519*'mass balance'!$E$18</f>
        <v>4.9218393615296487E-5</v>
      </c>
      <c r="BC1519" s="2">
        <f>BE1519*'mass balance'!$B$19+BF1519*'mass balance'!$C$19+BG1519*'mass balance'!$D$19+BH1519*'mass balance'!$E$19</f>
        <v>-6.1522992019120575E-5</v>
      </c>
      <c r="BD1519" s="2">
        <f>BE1519*'mass balance'!$B$20+BF1519*'mass balance'!$C$20+BG1519*'mass balance'!$D$20+BH1519*'mass balance'!$E$20</f>
        <v>2.2371997097862033E-6</v>
      </c>
      <c r="BE1519" s="2">
        <f>N1519*'mass balance'!$H$11+R1519*'mass balance'!$I$11+S1519*'mass balance'!$J$11</f>
        <v>-1.5312796126260405E-4</v>
      </c>
      <c r="BF1519" s="2">
        <f>N1519*'mass balance'!$H$12+R1519*'mass balance'!$I$12+S1519*'mass balance'!$J$12</f>
        <v>3.4185873692801306E-5</v>
      </c>
      <c r="BG1519" s="2">
        <f>N1519*'mass balance'!$H$13+R1519*'mass balance'!$I$13+S1519*'mass balance'!$J$13</f>
        <v>4.2535057879073332E-5</v>
      </c>
      <c r="BH1519" s="2">
        <f>N1519*'mass balance'!$H$14+R1519*'mass balance'!$I$14+S1519*'mass balance'!$J$14</f>
        <v>1.6748370763097317E-5</v>
      </c>
      <c r="BI1519" s="36">
        <f t="shared" si="1605"/>
        <v>6.851681337565462E-17</v>
      </c>
      <c r="BJ1519" s="36">
        <f t="shared" si="1606"/>
        <v>2.193497701060888E-19</v>
      </c>
      <c r="BK1519" s="36">
        <f t="shared" si="1607"/>
        <v>5.3112519532583071E-16</v>
      </c>
      <c r="BL1519" s="36">
        <f t="shared" si="1608"/>
        <v>2.5319240258904942E-16</v>
      </c>
      <c r="BM1519" s="36">
        <f t="shared" si="1641"/>
        <v>2.2297056873204291E-13</v>
      </c>
      <c r="BN1519" s="36">
        <f t="shared" ca="1" si="1609"/>
        <v>0.81712478111257014</v>
      </c>
      <c r="BO1519" s="36">
        <f t="shared" ca="1" si="1626"/>
        <v>1</v>
      </c>
      <c r="BP1519" s="36">
        <f t="shared" si="1642"/>
        <v>-2.229705687023985E-13</v>
      </c>
      <c r="BQ1519" s="36">
        <f t="shared" si="1643"/>
        <v>0.99999999986704791</v>
      </c>
      <c r="BR1519" s="2">
        <f t="shared" si="1632"/>
        <v>-5</v>
      </c>
      <c r="BS1519">
        <v>0</v>
      </c>
      <c r="BT1519" s="37">
        <f t="shared" si="1627"/>
        <v>6.1676799499168378E-2</v>
      </c>
      <c r="BU1519" s="34">
        <f t="shared" si="1610"/>
        <v>-5</v>
      </c>
      <c r="BV1519" s="34">
        <f t="shared" si="1611"/>
        <v>-5</v>
      </c>
      <c r="BW1519" s="34">
        <f t="shared" si="1612"/>
        <v>-5</v>
      </c>
      <c r="BX1519" s="34">
        <f t="shared" si="1613"/>
        <v>-5</v>
      </c>
      <c r="BY1519" s="34">
        <f t="shared" si="1614"/>
        <v>2.8014885633247619</v>
      </c>
      <c r="BZ1519" s="36">
        <f t="shared" si="1628"/>
        <v>6.1522992019120575E-5</v>
      </c>
      <c r="CA1519" s="34">
        <f t="shared" si="1629"/>
        <v>2.1940954294948248E-2</v>
      </c>
    </row>
    <row r="1520" spans="1:79" ht="13.2" x14ac:dyDescent="0.25">
      <c r="A1520" s="75">
        <f t="shared" si="1615"/>
        <v>4.0712328767124371</v>
      </c>
      <c r="B1520" s="34">
        <f t="shared" si="1633"/>
        <v>1486.0000000000396</v>
      </c>
      <c r="C1520">
        <f t="shared" si="1616"/>
        <v>15</v>
      </c>
      <c r="D1520" s="35">
        <f t="shared" si="1576"/>
        <v>3000</v>
      </c>
      <c r="E1520" s="27">
        <v>0</v>
      </c>
      <c r="F1520" s="64">
        <f t="shared" si="1617"/>
        <v>0.46593146951268899</v>
      </c>
      <c r="G1520" s="34">
        <v>0</v>
      </c>
      <c r="H1520" s="34">
        <f t="shared" si="1577"/>
        <v>1</v>
      </c>
      <c r="I1520" s="34">
        <f t="shared" si="1618"/>
        <v>6192.2292298236371</v>
      </c>
      <c r="J1520" s="34">
        <f t="shared" si="1578"/>
        <v>10435.063250997258</v>
      </c>
      <c r="K1520" s="34">
        <f t="shared" si="1579"/>
        <v>9222.7177751150703</v>
      </c>
      <c r="L1520" s="36">
        <f t="shared" si="1630"/>
        <v>765.66736303031098</v>
      </c>
      <c r="M1520" s="34">
        <f t="shared" si="1580"/>
        <v>38.195869775056082</v>
      </c>
      <c r="N1520" s="34">
        <f t="shared" si="1619"/>
        <v>64.367177350266886</v>
      </c>
      <c r="O1520" s="34">
        <f t="shared" si="1581"/>
        <v>11.148808202499623</v>
      </c>
      <c r="P1520">
        <f t="shared" si="1634"/>
        <v>24.389367363824537</v>
      </c>
      <c r="Q1520" s="36">
        <f t="shared" si="1582"/>
        <v>58.683500129243818</v>
      </c>
      <c r="R1520" s="34">
        <f t="shared" si="1583"/>
        <v>25.461120147981749</v>
      </c>
      <c r="S1520" s="34">
        <f t="shared" si="1584"/>
        <v>14.217333701202385</v>
      </c>
      <c r="T1520" s="36">
        <f t="shared" si="1620"/>
        <v>7.1155672198143879E-14</v>
      </c>
      <c r="U1520" s="36">
        <f t="shared" si="1585"/>
        <v>2086.3646920159044</v>
      </c>
      <c r="V1520" s="36">
        <f t="shared" si="1586"/>
        <v>2.7242012112135491E-3</v>
      </c>
      <c r="W1520" s="68">
        <f t="shared" si="1587"/>
        <v>2.18762103722946</v>
      </c>
      <c r="X1520">
        <f t="shared" si="1588"/>
        <v>8.5035206819777969</v>
      </c>
      <c r="Y1520">
        <f t="shared" si="1589"/>
        <v>1.8307379300092574E-2</v>
      </c>
      <c r="Z1520" s="34">
        <f t="shared" si="1590"/>
        <v>2.1362371768954423E-3</v>
      </c>
      <c r="AA1520" s="36">
        <f t="shared" si="1591"/>
        <v>1.2452802221465413E-3</v>
      </c>
      <c r="AB1520" s="34">
        <f t="shared" si="1592"/>
        <v>2.3425170561219952E-4</v>
      </c>
      <c r="AC1520" s="36">
        <f t="shared" si="1593"/>
        <v>7.1487190469859144E-2</v>
      </c>
      <c r="AD1520" s="34">
        <f t="shared" si="1594"/>
        <v>0</v>
      </c>
      <c r="AE1520">
        <f t="shared" si="1621"/>
        <v>305.17255053931262</v>
      </c>
      <c r="AF1520" s="36">
        <f t="shared" si="1635"/>
        <v>0</v>
      </c>
      <c r="AG1520" s="34">
        <f t="shared" si="1595"/>
        <v>20.005311873747033</v>
      </c>
      <c r="AH1520">
        <f t="shared" si="1631"/>
        <v>0.3556607466836148</v>
      </c>
      <c r="AI1520" s="29">
        <f t="shared" si="1622"/>
        <v>20.005311873747033</v>
      </c>
      <c r="AJ1520">
        <f t="shared" si="1623"/>
        <v>20.005311873747033</v>
      </c>
      <c r="AK1520" s="36">
        <f t="shared" si="1636"/>
        <v>-1.5144898626441121E-266</v>
      </c>
      <c r="AL1520" s="36">
        <f t="shared" si="1624"/>
        <v>-1.7701989291681583E-5</v>
      </c>
      <c r="AM1520" s="36">
        <f t="shared" si="1625"/>
        <v>-3.2119018245635593E-6</v>
      </c>
      <c r="AN1520" s="37">
        <f t="shared" si="1637"/>
        <v>-9.6775531458285004E-267</v>
      </c>
      <c r="AO1520" s="36">
        <f t="shared" si="1638"/>
        <v>2.484186954296402E-2</v>
      </c>
      <c r="AP1520" s="36">
        <f t="shared" si="1639"/>
        <v>1.3708114723684583E-2</v>
      </c>
      <c r="AQ1520" s="74">
        <f t="shared" si="1596"/>
        <v>-1.1556835039227195E-263</v>
      </c>
      <c r="AR1520" s="73">
        <f t="shared" si="1597"/>
        <v>-7.152610049446842E-267</v>
      </c>
      <c r="AS1520" s="72">
        <f t="shared" si="1640"/>
        <v>1.5330376832075459E-5</v>
      </c>
      <c r="AT1520" s="37">
        <f t="shared" si="1598"/>
        <v>-2.4111772577295919E-260</v>
      </c>
      <c r="AU1520" s="37">
        <f t="shared" si="1599"/>
        <v>0.52359336484738517</v>
      </c>
      <c r="AV1520" s="34">
        <f t="shared" si="1600"/>
        <v>2.7967083082085773E-3</v>
      </c>
      <c r="AW1520" s="34">
        <f t="shared" si="1601"/>
        <v>0.20572855582236507</v>
      </c>
      <c r="AX1520" s="37">
        <f t="shared" si="1602"/>
        <v>0.62691833028116928</v>
      </c>
      <c r="AY1520" s="7">
        <f t="shared" si="1603"/>
        <v>3.0230646316412031</v>
      </c>
      <c r="AZ1520" s="37">
        <f t="shared" si="1604"/>
        <v>2.8145393675106294</v>
      </c>
      <c r="BA1520" s="2">
        <f>BE1520*'mass balance'!$B$17+BF1520*'mass balance'!$C$17+BG1520*'mass balance'!$D$17+BH1520*'mass balance'!$E$17</f>
        <v>4.8531550810396053E-5</v>
      </c>
      <c r="BB1520" s="2">
        <f>BE1520*'mass balance'!$B$18+BF1520*'mass balance'!$C$18+BG1520*'mass balance'!$D$18+BH1520*'mass balance'!$E$18</f>
        <v>4.9278190053632904E-5</v>
      </c>
      <c r="BC1520" s="2">
        <f>BE1520*'mass balance'!$B$19+BF1520*'mass balance'!$C$19+BG1520*'mass balance'!$D$19+BH1520*'mass balance'!$E$19</f>
        <v>-6.1597737567041134E-5</v>
      </c>
      <c r="BD1520" s="2">
        <f>BE1520*'mass balance'!$B$20+BF1520*'mass balance'!$C$20+BG1520*'mass balance'!$D$20+BH1520*'mass balance'!$E$20</f>
        <v>2.2399177297105863E-6</v>
      </c>
      <c r="BE1520" s="2">
        <f>N1520*'mass balance'!$H$11+R1520*'mass balance'!$I$11+S1520*'mass balance'!$J$11</f>
        <v>-1.532551841673021E-4</v>
      </c>
      <c r="BF1520" s="2">
        <f>N1520*'mass balance'!$H$12+R1520*'mass balance'!$I$12+S1520*'mass balance'!$J$12</f>
        <v>3.4194994283015247E-5</v>
      </c>
      <c r="BG1520" s="2">
        <f>N1520*'mass balance'!$H$13+R1520*'mass balance'!$I$13+S1520*'mass balance'!$J$13</f>
        <v>4.2566764657039217E-5</v>
      </c>
      <c r="BH1520" s="2">
        <f>N1520*'mass balance'!$H$14+R1520*'mass balance'!$I$14+S1520*'mass balance'!$J$14</f>
        <v>1.6762285768298666E-5</v>
      </c>
      <c r="BI1520" s="36">
        <f t="shared" si="1605"/>
        <v>6.851681337565462E-17</v>
      </c>
      <c r="BJ1520" s="36">
        <f t="shared" si="1606"/>
        <v>2.1940684135006764E-19</v>
      </c>
      <c r="BK1520" s="36">
        <f t="shared" si="1607"/>
        <v>5.3134454509593677E-16</v>
      </c>
      <c r="BL1520" s="36">
        <f t="shared" si="1608"/>
        <v>2.5336841024181585E-16</v>
      </c>
      <c r="BM1520" s="36">
        <f t="shared" si="1641"/>
        <v>2.2322376113463196E-13</v>
      </c>
      <c r="BN1520" s="36">
        <f t="shared" ca="1" si="1609"/>
        <v>1.4855149587122973E-3</v>
      </c>
      <c r="BO1520" s="36">
        <f t="shared" ca="1" si="1626"/>
        <v>1</v>
      </c>
      <c r="BP1520" s="36">
        <f t="shared" si="1642"/>
        <v>-2.2322376110490412E-13</v>
      </c>
      <c r="BQ1520" s="36">
        <f t="shared" si="1643"/>
        <v>0.99999999986682497</v>
      </c>
      <c r="BR1520" s="2">
        <f t="shared" si="1632"/>
        <v>-5</v>
      </c>
      <c r="BS1520">
        <v>0</v>
      </c>
      <c r="BT1520" s="37">
        <f t="shared" si="1627"/>
        <v>6.1751731910958729E-2</v>
      </c>
      <c r="BU1520" s="34">
        <f t="shared" si="1610"/>
        <v>-5</v>
      </c>
      <c r="BV1520" s="34">
        <f t="shared" si="1611"/>
        <v>-5</v>
      </c>
      <c r="BW1520" s="34">
        <f t="shared" si="1612"/>
        <v>-5</v>
      </c>
      <c r="BX1520" s="34">
        <f t="shared" si="1613"/>
        <v>-5</v>
      </c>
      <c r="BY1520" s="34">
        <f t="shared" si="1614"/>
        <v>2.8038161167615465</v>
      </c>
      <c r="BZ1520" s="36">
        <f t="shared" si="1628"/>
        <v>6.1597737567041134E-5</v>
      </c>
      <c r="CA1520" s="34">
        <f t="shared" si="1629"/>
        <v>2.1940262276585663E-2</v>
      </c>
    </row>
    <row r="1521" spans="1:79" ht="13.2" x14ac:dyDescent="0.25">
      <c r="A1521" s="75">
        <f t="shared" si="1615"/>
        <v>4.0739726027398344</v>
      </c>
      <c r="B1521" s="34">
        <f t="shared" si="1633"/>
        <v>1487.0000000000396</v>
      </c>
      <c r="C1521">
        <f t="shared" si="1616"/>
        <v>15</v>
      </c>
      <c r="D1521" s="35">
        <f t="shared" si="1576"/>
        <v>3000</v>
      </c>
      <c r="E1521" s="27">
        <v>0</v>
      </c>
      <c r="F1521" s="64">
        <f t="shared" si="1617"/>
        <v>0.46593146951268899</v>
      </c>
      <c r="G1521" s="34">
        <v>0</v>
      </c>
      <c r="H1521" s="34">
        <f t="shared" si="1577"/>
        <v>1</v>
      </c>
      <c r="I1521" s="34">
        <f t="shared" si="1618"/>
        <v>6192.2292298236371</v>
      </c>
      <c r="J1521" s="34">
        <f t="shared" si="1578"/>
        <v>10443.724505925986</v>
      </c>
      <c r="K1521" s="34">
        <f t="shared" si="1579"/>
        <v>9230.3727655894563</v>
      </c>
      <c r="L1521" s="36">
        <f t="shared" si="1630"/>
        <v>766.62083345423582</v>
      </c>
      <c r="M1521" s="34">
        <f t="shared" si="1580"/>
        <v>38.195869775056082</v>
      </c>
      <c r="N1521" s="34">
        <f t="shared" si="1619"/>
        <v>64.420603047712476</v>
      </c>
      <c r="O1521" s="34">
        <f t="shared" si="1581"/>
        <v>11.148808202499623</v>
      </c>
      <c r="P1521">
        <f t="shared" si="1634"/>
        <v>24.419738960633374</v>
      </c>
      <c r="Q1521" s="36">
        <f t="shared" si="1582"/>
        <v>58.735414073309244</v>
      </c>
      <c r="R1521" s="34">
        <f t="shared" si="1583"/>
        <v>25.49237978471777</v>
      </c>
      <c r="S1521" s="34">
        <f t="shared" si="1584"/>
        <v>14.221115249915311</v>
      </c>
      <c r="T1521" s="36">
        <f t="shared" si="1620"/>
        <v>7.1126160444597405E-14</v>
      </c>
      <c r="U1521" s="36">
        <f t="shared" si="1585"/>
        <v>2086.3646920159044</v>
      </c>
      <c r="V1521" s="36">
        <f t="shared" si="1586"/>
        <v>2.7249257985236951E-3</v>
      </c>
      <c r="W1521" s="68">
        <f t="shared" si="1587"/>
        <v>2.1903452384406736</v>
      </c>
      <c r="X1521">
        <f t="shared" si="1588"/>
        <v>8.5070489731870396</v>
      </c>
      <c r="Y1521">
        <f t="shared" si="1589"/>
        <v>1.8307379300092574E-2</v>
      </c>
      <c r="Z1521" s="34">
        <f t="shared" si="1590"/>
        <v>2.1362371768954423E-3</v>
      </c>
      <c r="AA1521" s="36">
        <f t="shared" si="1591"/>
        <v>1.2440622376331844E-3</v>
      </c>
      <c r="AB1521" s="34">
        <f t="shared" si="1592"/>
        <v>2.3425170561219952E-4</v>
      </c>
      <c r="AC1521" s="36">
        <f t="shared" si="1593"/>
        <v>7.1487190469859144E-2</v>
      </c>
      <c r="AD1521" s="34">
        <f t="shared" si="1594"/>
        <v>0</v>
      </c>
      <c r="AE1521">
        <f t="shared" si="1621"/>
        <v>305.17255053931262</v>
      </c>
      <c r="AF1521" s="36">
        <f t="shared" si="1635"/>
        <v>0</v>
      </c>
      <c r="AG1521" s="34">
        <f t="shared" si="1595"/>
        <v>20.023072672290699</v>
      </c>
      <c r="AH1521">
        <f t="shared" si="1631"/>
        <v>0.35563850789310081</v>
      </c>
      <c r="AI1521" s="29">
        <f t="shared" si="1622"/>
        <v>20.023072672290699</v>
      </c>
      <c r="AJ1521">
        <f t="shared" si="1623"/>
        <v>0</v>
      </c>
      <c r="AK1521" s="36">
        <f t="shared" si="1636"/>
        <v>7.152610049446842E-267</v>
      </c>
      <c r="AL1521" s="36">
        <f t="shared" si="1624"/>
        <v>-1.7689375087088775E-5</v>
      </c>
      <c r="AM1521" s="36">
        <f t="shared" si="1625"/>
        <v>-3.2111492547508187E-6</v>
      </c>
      <c r="AN1521" s="37">
        <f t="shared" si="1637"/>
        <v>-2.4822451772269621E-266</v>
      </c>
      <c r="AO1521" s="36">
        <f t="shared" si="1638"/>
        <v>2.4824167553672338E-2</v>
      </c>
      <c r="AP1521" s="36">
        <f t="shared" si="1639"/>
        <v>1.3704902821860019E-2</v>
      </c>
      <c r="AQ1521" s="74">
        <f t="shared" si="1596"/>
        <v>-2.9706177613929075E-263</v>
      </c>
      <c r="AR1521" s="73">
        <f t="shared" si="1597"/>
        <v>-1.8359140586312515E-266</v>
      </c>
      <c r="AS1521" s="72">
        <f t="shared" si="1640"/>
        <v>1.5297627505603861E-5</v>
      </c>
      <c r="AT1521" s="37">
        <f t="shared" si="1598"/>
        <v>-6.1977920108455044E-260</v>
      </c>
      <c r="AU1521" s="37">
        <f t="shared" si="1599"/>
        <v>0.52347068346356385</v>
      </c>
      <c r="AV1521" s="34">
        <f t="shared" si="1600"/>
        <v>4.8849197348535103E-5</v>
      </c>
      <c r="AW1521" s="34">
        <f t="shared" si="1601"/>
        <v>0.20598474552406146</v>
      </c>
      <c r="AX1521" s="37">
        <f t="shared" si="1602"/>
        <v>0.62769901927876981</v>
      </c>
      <c r="AY1521" s="7">
        <f t="shared" si="1603"/>
        <v>3.0240778524408536</v>
      </c>
      <c r="AZ1521" s="37">
        <f t="shared" si="1604"/>
        <v>2.8180442577194436</v>
      </c>
      <c r="BA1521" s="2">
        <f>BE1521*'mass balance'!$B$17+BF1521*'mass balance'!$C$17+BG1521*'mass balance'!$D$17+BH1521*'mass balance'!$E$17</f>
        <v>4.859045578218268E-5</v>
      </c>
      <c r="BB1521" s="2">
        <f>BE1521*'mass balance'!$B$18+BF1521*'mass balance'!$C$18+BG1521*'mass balance'!$D$18+BH1521*'mass balance'!$E$18</f>
        <v>4.9338001255754745E-5</v>
      </c>
      <c r="BC1521" s="2">
        <f>BE1521*'mass balance'!$B$19+BF1521*'mass balance'!$C$19+BG1521*'mass balance'!$D$19+BH1521*'mass balance'!$E$19</f>
        <v>-6.1672501569693414E-5</v>
      </c>
      <c r="BD1521" s="2">
        <f>BE1521*'mass balance'!$B$20+BF1521*'mass balance'!$C$20+BG1521*'mass balance'!$D$20+BH1521*'mass balance'!$E$20</f>
        <v>2.2426364207161239E-6</v>
      </c>
      <c r="BE1521" s="2">
        <f>N1521*'mass balance'!$H$11+R1521*'mass balance'!$I$11+S1521*'mass balance'!$J$11</f>
        <v>-1.5338238820883921E-4</v>
      </c>
      <c r="BF1521" s="2">
        <f>N1521*'mass balance'!$H$12+R1521*'mass balance'!$I$12+S1521*'mass balance'!$J$12</f>
        <v>3.4204089521217926E-5</v>
      </c>
      <c r="BG1521" s="2">
        <f>N1521*'mass balance'!$H$13+R1521*'mass balance'!$I$13+S1521*'mass balance'!$J$13</f>
        <v>4.2598462091516196E-5</v>
      </c>
      <c r="BH1521" s="2">
        <f>N1521*'mass balance'!$H$14+R1521*'mass balance'!$I$14+S1521*'mass balance'!$J$14</f>
        <v>1.6776198710341787E-5</v>
      </c>
      <c r="BI1521" s="36">
        <f t="shared" si="1605"/>
        <v>6.851681337565462E-17</v>
      </c>
      <c r="BJ1521" s="36">
        <f t="shared" si="1606"/>
        <v>2.194639164493818E-19</v>
      </c>
      <c r="BK1521" s="36">
        <f t="shared" si="1607"/>
        <v>5.3156395193728686E-16</v>
      </c>
      <c r="BL1521" s="36">
        <f t="shared" si="1608"/>
        <v>2.5354449409585018E-16</v>
      </c>
      <c r="BM1521" s="36">
        <f t="shared" si="1641"/>
        <v>2.2347712954487378E-13</v>
      </c>
      <c r="BN1521" s="36">
        <f t="shared" ca="1" si="1609"/>
        <v>0.26558336437762498</v>
      </c>
      <c r="BO1521" s="36">
        <f t="shared" ca="1" si="1626"/>
        <v>1</v>
      </c>
      <c r="BP1521" s="36">
        <f t="shared" si="1642"/>
        <v>-2.2347712951506231E-13</v>
      </c>
      <c r="BQ1521" s="36">
        <f t="shared" si="1643"/>
        <v>0.99999999986660171</v>
      </c>
      <c r="BR1521" s="2">
        <f t="shared" si="1632"/>
        <v>-5</v>
      </c>
      <c r="BS1521">
        <v>0</v>
      </c>
      <c r="BT1521" s="37">
        <f t="shared" si="1627"/>
        <v>6.182668282361764E-2</v>
      </c>
      <c r="BU1521" s="34">
        <f t="shared" si="1610"/>
        <v>-5</v>
      </c>
      <c r="BV1521" s="34">
        <f t="shared" si="1611"/>
        <v>-5</v>
      </c>
      <c r="BW1521" s="34">
        <f t="shared" si="1612"/>
        <v>-5</v>
      </c>
      <c r="BX1521" s="34">
        <f t="shared" si="1613"/>
        <v>-5</v>
      </c>
      <c r="BY1521" s="34">
        <f t="shared" si="1614"/>
        <v>2.8061433250952601</v>
      </c>
      <c r="BZ1521" s="36">
        <f t="shared" si="1628"/>
        <v>6.1672501569693414E-5</v>
      </c>
      <c r="CA1521" s="34">
        <f t="shared" si="1629"/>
        <v>2.1939571266227049E-2</v>
      </c>
    </row>
    <row r="1522" spans="1:79" ht="13.2" x14ac:dyDescent="0.25">
      <c r="A1522" s="75">
        <f t="shared" si="1615"/>
        <v>4.0767123287672318</v>
      </c>
      <c r="B1522" s="34">
        <f t="shared" si="1633"/>
        <v>1488.0000000000396</v>
      </c>
      <c r="C1522">
        <f t="shared" si="1616"/>
        <v>15</v>
      </c>
      <c r="D1522" s="35">
        <f t="shared" si="1576"/>
        <v>3000</v>
      </c>
      <c r="E1522" s="27">
        <v>0</v>
      </c>
      <c r="F1522" s="64">
        <f t="shared" si="1617"/>
        <v>0.46593146951268899</v>
      </c>
      <c r="G1522" s="34">
        <v>0</v>
      </c>
      <c r="H1522" s="34">
        <f t="shared" si="1577"/>
        <v>1</v>
      </c>
      <c r="I1522" s="34">
        <f t="shared" si="1618"/>
        <v>6192.2292298236371</v>
      </c>
      <c r="J1522" s="34">
        <f t="shared" si="1578"/>
        <v>10452.384473141787</v>
      </c>
      <c r="K1522" s="34">
        <f t="shared" si="1579"/>
        <v>9238.0266179573809</v>
      </c>
      <c r="L1522" s="36">
        <f t="shared" si="1630"/>
        <v>767.5745574837191</v>
      </c>
      <c r="M1522" s="34">
        <f t="shared" si="1580"/>
        <v>38.195869775056082</v>
      </c>
      <c r="N1522" s="34">
        <f t="shared" si="1619"/>
        <v>64.474020802087253</v>
      </c>
      <c r="O1522" s="34">
        <f t="shared" si="1581"/>
        <v>11.148808202499623</v>
      </c>
      <c r="P1522">
        <f t="shared" si="1634"/>
        <v>24.450118635727161</v>
      </c>
      <c r="Q1522" s="36">
        <f t="shared" si="1582"/>
        <v>58.787324285306468</v>
      </c>
      <c r="R1522" s="34">
        <f t="shared" si="1583"/>
        <v>25.523647435897981</v>
      </c>
      <c r="S1522" s="34">
        <f t="shared" si="1584"/>
        <v>14.224886265090255</v>
      </c>
      <c r="T1522" s="36">
        <f t="shared" si="1620"/>
        <v>7.1096689760025746E-14</v>
      </c>
      <c r="U1522" s="36">
        <f t="shared" si="1585"/>
        <v>2086.3646920159044</v>
      </c>
      <c r="V1522" s="36">
        <f t="shared" si="1586"/>
        <v>2.7256483674893681E-3</v>
      </c>
      <c r="W1522" s="68">
        <f t="shared" si="1587"/>
        <v>2.1930701642391974</v>
      </c>
      <c r="X1522">
        <f t="shared" si="1588"/>
        <v>8.5105752774041648</v>
      </c>
      <c r="Y1522">
        <f t="shared" si="1589"/>
        <v>1.8307379300092574E-2</v>
      </c>
      <c r="Z1522" s="34">
        <f t="shared" si="1590"/>
        <v>2.1362371768954423E-3</v>
      </c>
      <c r="AA1522" s="36">
        <f t="shared" si="1591"/>
        <v>1.2428459480843508E-3</v>
      </c>
      <c r="AB1522" s="34">
        <f t="shared" si="1592"/>
        <v>2.3425170561219952E-4</v>
      </c>
      <c r="AC1522" s="36">
        <f t="shared" si="1593"/>
        <v>7.1487190469859144E-2</v>
      </c>
      <c r="AD1522" s="34">
        <f t="shared" si="1594"/>
        <v>0</v>
      </c>
      <c r="AE1522">
        <f t="shared" si="1621"/>
        <v>305.17255053931262</v>
      </c>
      <c r="AF1522" s="36">
        <f t="shared" si="1635"/>
        <v>0</v>
      </c>
      <c r="AG1522" s="34">
        <f t="shared" si="1595"/>
        <v>20.040832194019188</v>
      </c>
      <c r="AH1522">
        <f t="shared" si="1631"/>
        <v>0.3556161042269359</v>
      </c>
      <c r="AI1522" s="29">
        <f t="shared" si="1622"/>
        <v>20.040832194019188</v>
      </c>
      <c r="AJ1522">
        <f t="shared" si="1623"/>
        <v>20.040832194019188</v>
      </c>
      <c r="AK1522" s="36">
        <f t="shared" si="1636"/>
        <v>1.8359140586312515E-266</v>
      </c>
      <c r="AL1522" s="36">
        <f t="shared" si="1624"/>
        <v>-1.7676769871212145E-5</v>
      </c>
      <c r="AM1522" s="36">
        <f t="shared" si="1625"/>
        <v>-3.2103968612701558E-6</v>
      </c>
      <c r="AN1522" s="37">
        <f t="shared" si="1637"/>
        <v>-1.7669841722822779E-266</v>
      </c>
      <c r="AO1522" s="36">
        <f t="shared" si="1638"/>
        <v>2.4806478178585251E-2</v>
      </c>
      <c r="AP1522" s="36">
        <f t="shared" si="1639"/>
        <v>1.3701691672605269E-2</v>
      </c>
      <c r="AQ1522" s="74">
        <f t="shared" si="1596"/>
        <v>-2.1191588182066969E-263</v>
      </c>
      <c r="AR1522" s="73">
        <f t="shared" si="1597"/>
        <v>-1.3078231489120042E-266</v>
      </c>
      <c r="AS1522" s="72">
        <f t="shared" si="1640"/>
        <v>1.5264948139472843E-5</v>
      </c>
      <c r="AT1522" s="37">
        <f t="shared" si="1598"/>
        <v>-4.4213381350806141E-260</v>
      </c>
      <c r="AU1522" s="37">
        <f t="shared" si="1599"/>
        <v>0.52334803082480119</v>
      </c>
      <c r="AV1522" s="34">
        <f t="shared" si="1600"/>
        <v>2.8015811168280594E-3</v>
      </c>
      <c r="AW1522" s="34">
        <f t="shared" si="1601"/>
        <v>0.2062410033674964</v>
      </c>
      <c r="AX1522" s="37">
        <f t="shared" si="1602"/>
        <v>0.62847991592525398</v>
      </c>
      <c r="AY1522" s="7">
        <f t="shared" si="1603"/>
        <v>3.030592664648776</v>
      </c>
      <c r="AZ1522" s="37">
        <f t="shared" si="1604"/>
        <v>2.8215500801644513</v>
      </c>
      <c r="BA1522" s="2">
        <f>BE1522*'mass balance'!$B$17+BF1522*'mass balance'!$C$17+BG1522*'mass balance'!$D$17+BH1522*'mass balance'!$E$17</f>
        <v>4.8649375251396343E-5</v>
      </c>
      <c r="BB1522" s="2">
        <f>BE1522*'mass balance'!$B$18+BF1522*'mass balance'!$C$18+BG1522*'mass balance'!$D$18+BH1522*'mass balance'!$E$18</f>
        <v>4.9397827178340907E-5</v>
      </c>
      <c r="BC1522" s="2">
        <f>BE1522*'mass balance'!$B$19+BF1522*'mass balance'!$C$19+BG1522*'mass balance'!$D$19+BH1522*'mass balance'!$E$19</f>
        <v>-6.174728397292611E-5</v>
      </c>
      <c r="BD1522" s="2">
        <f>BE1522*'mass balance'!$B$20+BF1522*'mass balance'!$C$20+BG1522*'mass balance'!$D$20+BH1522*'mass balance'!$E$20</f>
        <v>2.2453557808336772E-6</v>
      </c>
      <c r="BE1522" s="2">
        <f>N1522*'mass balance'!$H$11+R1522*'mass balance'!$I$11+S1522*'mass balance'!$J$11</f>
        <v>-1.5350957333830296E-4</v>
      </c>
      <c r="BF1522" s="2">
        <f>N1522*'mass balance'!$H$12+R1522*'mass balance'!$I$12+S1522*'mass balance'!$J$12</f>
        <v>3.4213159424552721E-5</v>
      </c>
      <c r="BG1522" s="2">
        <f>N1522*'mass balance'!$H$13+R1522*'mass balance'!$I$13+S1522*'mass balance'!$J$13</f>
        <v>4.2630150174308641E-5</v>
      </c>
      <c r="BH1522" s="2">
        <f>N1522*'mass balance'!$H$14+R1522*'mass balance'!$I$14+S1522*'mass balance'!$J$14</f>
        <v>1.6790109583876885E-5</v>
      </c>
      <c r="BI1522" s="36">
        <f t="shared" si="1605"/>
        <v>6.851681337565462E-17</v>
      </c>
      <c r="BJ1522" s="36">
        <f t="shared" si="1606"/>
        <v>2.1952099539886209E-19</v>
      </c>
      <c r="BK1522" s="36">
        <f t="shared" si="1607"/>
        <v>5.3178341585373625E-16</v>
      </c>
      <c r="BL1522" s="36">
        <f t="shared" si="1608"/>
        <v>2.5372065416222221E-16</v>
      </c>
      <c r="BM1522" s="36">
        <f t="shared" si="1641"/>
        <v>2.2373067403896962E-13</v>
      </c>
      <c r="BN1522" s="36">
        <f t="shared" ca="1" si="1609"/>
        <v>0.20750573309825748</v>
      </c>
      <c r="BO1522" s="36">
        <f t="shared" ca="1" si="1626"/>
        <v>1</v>
      </c>
      <c r="BP1522" s="36">
        <f t="shared" si="1642"/>
        <v>-2.2373067400907434E-13</v>
      </c>
      <c r="BQ1522" s="36">
        <f t="shared" si="1643"/>
        <v>0.99999999986637822</v>
      </c>
      <c r="BR1522" s="2">
        <f t="shared" si="1632"/>
        <v>-5</v>
      </c>
      <c r="BS1522">
        <v>0</v>
      </c>
      <c r="BT1522" s="37">
        <f t="shared" si="1627"/>
        <v>6.1901652182858424E-2</v>
      </c>
      <c r="BU1522" s="34">
        <f t="shared" si="1610"/>
        <v>-5</v>
      </c>
      <c r="BV1522" s="34">
        <f t="shared" si="1611"/>
        <v>-5</v>
      </c>
      <c r="BW1522" s="34">
        <f t="shared" si="1612"/>
        <v>-5</v>
      </c>
      <c r="BX1522" s="34">
        <f t="shared" si="1613"/>
        <v>-5</v>
      </c>
      <c r="BY1522" s="34">
        <f t="shared" si="1614"/>
        <v>2.8084701874310456</v>
      </c>
      <c r="BZ1522" s="36">
        <f t="shared" si="1628"/>
        <v>6.174728397292611E-5</v>
      </c>
      <c r="CA1522" s="34">
        <f t="shared" si="1629"/>
        <v>2.1938881261767483E-2</v>
      </c>
    </row>
    <row r="1523" spans="1:79" ht="13.2" x14ac:dyDescent="0.25">
      <c r="A1523" s="75">
        <f t="shared" si="1615"/>
        <v>4.0794520547946291</v>
      </c>
      <c r="B1523" s="34">
        <f t="shared" si="1633"/>
        <v>1489.0000000000396</v>
      </c>
      <c r="C1523">
        <f t="shared" si="1616"/>
        <v>15</v>
      </c>
      <c r="D1523" s="35">
        <f t="shared" si="1576"/>
        <v>3000</v>
      </c>
      <c r="E1523" s="27">
        <v>0</v>
      </c>
      <c r="F1523" s="64">
        <f t="shared" si="1617"/>
        <v>0.46593146951268899</v>
      </c>
      <c r="G1523" s="34">
        <v>0</v>
      </c>
      <c r="H1523" s="34">
        <f t="shared" si="1577"/>
        <v>1</v>
      </c>
      <c r="I1523" s="34">
        <f t="shared" si="1618"/>
        <v>6192.2292298236371</v>
      </c>
      <c r="J1523" s="34">
        <f t="shared" si="1578"/>
        <v>10461.04314932068</v>
      </c>
      <c r="K1523" s="34">
        <f t="shared" si="1579"/>
        <v>9245.6793292810416</v>
      </c>
      <c r="L1523" s="36">
        <f t="shared" si="1630"/>
        <v>768.52853441234038</v>
      </c>
      <c r="M1523" s="34">
        <f t="shared" si="1580"/>
        <v>38.195869775056082</v>
      </c>
      <c r="N1523" s="34">
        <f t="shared" si="1619"/>
        <v>64.527430592887697</v>
      </c>
      <c r="O1523" s="34">
        <f t="shared" si="1581"/>
        <v>11.148808202499623</v>
      </c>
      <c r="P1523">
        <f t="shared" si="1634"/>
        <v>24.480506366603755</v>
      </c>
      <c r="Q1523" s="36">
        <f t="shared" si="1582"/>
        <v>58.839230741879121</v>
      </c>
      <c r="R1523" s="34">
        <f t="shared" si="1583"/>
        <v>25.554923078620707</v>
      </c>
      <c r="S1523" s="34">
        <f t="shared" si="1584"/>
        <v>14.228646753863682</v>
      </c>
      <c r="T1523" s="36">
        <f t="shared" si="1620"/>
        <v>7.1067260063449782E-14</v>
      </c>
      <c r="U1523" s="36">
        <f t="shared" si="1585"/>
        <v>2086.3646920159044</v>
      </c>
      <c r="V1523" s="36">
        <f t="shared" si="1586"/>
        <v>2.7263689194779906E-3</v>
      </c>
      <c r="W1523" s="68">
        <f t="shared" si="1587"/>
        <v>2.1957958126066868</v>
      </c>
      <c r="X1523">
        <f t="shared" si="1588"/>
        <v>8.5140995957453711</v>
      </c>
      <c r="Y1523">
        <f t="shared" si="1589"/>
        <v>1.8307379300092574E-2</v>
      </c>
      <c r="Z1523" s="34">
        <f t="shared" si="1590"/>
        <v>2.1362371768954423E-3</v>
      </c>
      <c r="AA1523" s="36">
        <f t="shared" si="1591"/>
        <v>1.2416313501579395E-3</v>
      </c>
      <c r="AB1523" s="34">
        <f t="shared" si="1592"/>
        <v>2.3425170561219952E-4</v>
      </c>
      <c r="AC1523" s="36">
        <f t="shared" si="1593"/>
        <v>7.1487190469859144E-2</v>
      </c>
      <c r="AD1523" s="34">
        <f t="shared" si="1594"/>
        <v>0</v>
      </c>
      <c r="AE1523">
        <f t="shared" si="1621"/>
        <v>305.17255053931262</v>
      </c>
      <c r="AF1523" s="36">
        <f t="shared" si="1635"/>
        <v>0</v>
      </c>
      <c r="AG1523" s="34">
        <f t="shared" si="1595"/>
        <v>20.058590430941823</v>
      </c>
      <c r="AH1523">
        <f t="shared" si="1631"/>
        <v>0.35559353593822252</v>
      </c>
      <c r="AI1523" s="29">
        <f t="shared" si="1622"/>
        <v>20.058590430941823</v>
      </c>
      <c r="AJ1523">
        <f t="shared" si="1623"/>
        <v>0</v>
      </c>
      <c r="AK1523" s="36">
        <f t="shared" si="1636"/>
        <v>1.3078231489120042E-266</v>
      </c>
      <c r="AL1523" s="36">
        <f t="shared" si="1624"/>
        <v>-1.7664173637646449E-5</v>
      </c>
      <c r="AM1523" s="36">
        <f t="shared" si="1625"/>
        <v>-3.209644644080255E-6</v>
      </c>
      <c r="AN1523" s="37">
        <f t="shared" si="1637"/>
        <v>6.8929886348973525E-268</v>
      </c>
      <c r="AO1523" s="36">
        <f t="shared" si="1638"/>
        <v>2.4788801408714038E-2</v>
      </c>
      <c r="AP1523" s="36">
        <f t="shared" si="1639"/>
        <v>1.3698481275743999E-2</v>
      </c>
      <c r="AQ1523" s="74">
        <f t="shared" si="1596"/>
        <v>8.2845163106429324E-265</v>
      </c>
      <c r="AR1523" s="73">
        <f t="shared" si="1597"/>
        <v>5.1054333735845656E-268</v>
      </c>
      <c r="AS1523" s="72">
        <f t="shared" si="1640"/>
        <v>1.523233858423049E-5</v>
      </c>
      <c r="AT1523" s="37">
        <f t="shared" si="1598"/>
        <v>1.728452232095532E-261</v>
      </c>
      <c r="AU1523" s="37">
        <f t="shared" si="1599"/>
        <v>0.52322540692436192</v>
      </c>
      <c r="AV1523" s="34">
        <f t="shared" si="1600"/>
        <v>4.884302016622712E-5</v>
      </c>
      <c r="AW1523" s="34">
        <f t="shared" si="1601"/>
        <v>0.20649732916286057</v>
      </c>
      <c r="AX1523" s="37">
        <f t="shared" si="1602"/>
        <v>0.62926101964221404</v>
      </c>
      <c r="AY1523" s="7">
        <f t="shared" si="1603"/>
        <v>3.0316030044319278</v>
      </c>
      <c r="AZ1523" s="37">
        <f t="shared" si="1604"/>
        <v>2.8250568322489009</v>
      </c>
      <c r="BA1523" s="2">
        <f>BE1523*'mass balance'!$B$17+BF1523*'mass balance'!$C$17+BG1523*'mass balance'!$D$17+BH1523*'mass balance'!$E$17</f>
        <v>4.8708309175402431E-5</v>
      </c>
      <c r="BB1523" s="2">
        <f>BE1523*'mass balance'!$B$18+BF1523*'mass balance'!$C$18+BG1523*'mass balance'!$D$18+BH1523*'mass balance'!$E$18</f>
        <v>4.945766777810092E-5</v>
      </c>
      <c r="BC1523" s="2">
        <f>BE1523*'mass balance'!$B$19+BF1523*'mass balance'!$C$19+BG1523*'mass balance'!$D$19+BH1523*'mass balance'!$E$19</f>
        <v>-6.1822084722626123E-5</v>
      </c>
      <c r="BD1523" s="2">
        <f>BE1523*'mass balance'!$B$20+BF1523*'mass balance'!$C$20+BG1523*'mass balance'!$D$20+BH1523*'mass balance'!$E$20</f>
        <v>2.2480758080954958E-6</v>
      </c>
      <c r="BE1523" s="2">
        <f>N1523*'mass balance'!$H$11+R1523*'mass balance'!$I$11+S1523*'mass balance'!$J$11</f>
        <v>-1.5363673950687546E-4</v>
      </c>
      <c r="BF1523" s="2">
        <f>N1523*'mass balance'!$H$12+R1523*'mass balance'!$I$12+S1523*'mass balance'!$J$12</f>
        <v>3.4222204010183975E-5</v>
      </c>
      <c r="BG1523" s="2">
        <f>N1523*'mass balance'!$H$13+R1523*'mass balance'!$I$13+S1523*'mass balance'!$J$13</f>
        <v>4.2661828897247095E-5</v>
      </c>
      <c r="BH1523" s="2">
        <f>N1523*'mass balance'!$H$14+R1523*'mass balance'!$I$14+S1523*'mass balance'!$J$14</f>
        <v>1.6804018383564501E-5</v>
      </c>
      <c r="BI1523" s="36">
        <f t="shared" si="1605"/>
        <v>6.851681337565462E-17</v>
      </c>
      <c r="BJ1523" s="36">
        <f t="shared" si="1606"/>
        <v>2.1957807819333913E-19</v>
      </c>
      <c r="BK1523" s="36">
        <f t="shared" si="1607"/>
        <v>5.3200293684913515E-16</v>
      </c>
      <c r="BL1523" s="36">
        <f t="shared" si="1608"/>
        <v>2.5389689045199305E-16</v>
      </c>
      <c r="BM1523" s="36">
        <f t="shared" si="1641"/>
        <v>2.2398439469313184E-13</v>
      </c>
      <c r="BN1523" s="36">
        <f t="shared" ca="1" si="1609"/>
        <v>0.18683472192494255</v>
      </c>
      <c r="BO1523" s="36">
        <f t="shared" ca="1" si="1626"/>
        <v>1</v>
      </c>
      <c r="BP1523" s="36">
        <f t="shared" si="1642"/>
        <v>-2.2398439466315255E-13</v>
      </c>
      <c r="BQ1523" s="36">
        <f t="shared" si="1643"/>
        <v>0.99999999986615451</v>
      </c>
      <c r="BR1523" s="2">
        <f t="shared" si="1632"/>
        <v>-5</v>
      </c>
      <c r="BS1523">
        <v>0</v>
      </c>
      <c r="BT1523" s="37">
        <f t="shared" si="1627"/>
        <v>6.1976639934432677E-2</v>
      </c>
      <c r="BU1523" s="34">
        <f t="shared" si="1610"/>
        <v>-5</v>
      </c>
      <c r="BV1523" s="34">
        <f t="shared" si="1611"/>
        <v>-5</v>
      </c>
      <c r="BW1523" s="34">
        <f t="shared" si="1612"/>
        <v>-5</v>
      </c>
      <c r="BX1523" s="34">
        <f t="shared" si="1613"/>
        <v>-5</v>
      </c>
      <c r="BY1523" s="34">
        <f t="shared" si="1614"/>
        <v>2.8107967028757774</v>
      </c>
      <c r="BZ1523" s="36">
        <f t="shared" si="1628"/>
        <v>6.1822084722626123E-5</v>
      </c>
      <c r="CA1523" s="34">
        <f t="shared" si="1629"/>
        <v>2.1938192261107842E-2</v>
      </c>
    </row>
    <row r="1524" spans="1:79" ht="13.2" x14ac:dyDescent="0.25">
      <c r="A1524" s="75">
        <f t="shared" si="1615"/>
        <v>4.0821917808220265</v>
      </c>
      <c r="B1524" s="34">
        <f t="shared" si="1633"/>
        <v>1490.0000000000396</v>
      </c>
      <c r="C1524">
        <f t="shared" si="1616"/>
        <v>15</v>
      </c>
      <c r="D1524" s="35">
        <f t="shared" si="1576"/>
        <v>3000</v>
      </c>
      <c r="E1524" s="27">
        <v>0</v>
      </c>
      <c r="F1524" s="64">
        <f t="shared" si="1617"/>
        <v>0.46593146951268899</v>
      </c>
      <c r="G1524" s="34">
        <v>0</v>
      </c>
      <c r="H1524" s="34">
        <f t="shared" si="1577"/>
        <v>1</v>
      </c>
      <c r="I1524" s="34">
        <f t="shared" si="1618"/>
        <v>6192.2292298236371</v>
      </c>
      <c r="J1524" s="34">
        <f t="shared" si="1578"/>
        <v>10469.700531145116</v>
      </c>
      <c r="K1524" s="34">
        <f t="shared" si="1579"/>
        <v>9253.3308966283275</v>
      </c>
      <c r="L1524" s="36">
        <f t="shared" si="1630"/>
        <v>769.4827635341577</v>
      </c>
      <c r="M1524" s="34">
        <f t="shared" si="1580"/>
        <v>38.195869775056082</v>
      </c>
      <c r="N1524" s="34">
        <f t="shared" si="1619"/>
        <v>64.580832399650035</v>
      </c>
      <c r="O1524" s="34">
        <f t="shared" si="1581"/>
        <v>11.148808202499623</v>
      </c>
      <c r="P1524">
        <f t="shared" si="1634"/>
        <v>24.510902130776273</v>
      </c>
      <c r="Q1524" s="36">
        <f t="shared" si="1582"/>
        <v>58.891133419706982</v>
      </c>
      <c r="R1524" s="34">
        <f t="shared" si="1583"/>
        <v>25.586206690000147</v>
      </c>
      <c r="S1524" s="34">
        <f t="shared" si="1584"/>
        <v>14.232396723380557</v>
      </c>
      <c r="T1524" s="36">
        <f t="shared" si="1620"/>
        <v>7.103787127410236E-14</v>
      </c>
      <c r="U1524" s="36">
        <f t="shared" si="1585"/>
        <v>2086.3646920159044</v>
      </c>
      <c r="V1524" s="36">
        <f t="shared" si="1586"/>
        <v>2.7270874558586213E-3</v>
      </c>
      <c r="W1524" s="68">
        <f t="shared" si="1587"/>
        <v>2.1985221815261649</v>
      </c>
      <c r="X1524">
        <f t="shared" si="1588"/>
        <v>8.517621929326241</v>
      </c>
      <c r="Y1524">
        <f t="shared" si="1589"/>
        <v>1.8307379300092574E-2</v>
      </c>
      <c r="Z1524" s="34">
        <f t="shared" si="1590"/>
        <v>2.1362371768954423E-3</v>
      </c>
      <c r="AA1524" s="36">
        <f t="shared" si="1591"/>
        <v>1.2404184405205947E-3</v>
      </c>
      <c r="AB1524" s="34">
        <f t="shared" si="1592"/>
        <v>2.3425170561219952E-4</v>
      </c>
      <c r="AC1524" s="36">
        <f t="shared" si="1593"/>
        <v>7.1487190469859144E-2</v>
      </c>
      <c r="AD1524" s="34">
        <f t="shared" si="1594"/>
        <v>0</v>
      </c>
      <c r="AE1524">
        <f t="shared" si="1621"/>
        <v>305.17255053931262</v>
      </c>
      <c r="AF1524" s="36">
        <f t="shared" si="1635"/>
        <v>0</v>
      </c>
      <c r="AG1524" s="34">
        <f t="shared" si="1595"/>
        <v>20.076347375080292</v>
      </c>
      <c r="AH1524">
        <f t="shared" si="1631"/>
        <v>0.35557080327977886</v>
      </c>
      <c r="AI1524" s="29">
        <f t="shared" si="1622"/>
        <v>20.076347375080292</v>
      </c>
      <c r="AJ1524">
        <f t="shared" si="1623"/>
        <v>20.076347375080292</v>
      </c>
      <c r="AK1524" s="36">
        <f t="shared" si="1636"/>
        <v>-5.1054333735845656E-268</v>
      </c>
      <c r="AL1524" s="36">
        <f t="shared" si="1624"/>
        <v>-1.7651586379991012E-5</v>
      </c>
      <c r="AM1524" s="36">
        <f t="shared" si="1625"/>
        <v>-3.2088926031398107E-6</v>
      </c>
      <c r="AN1524" s="37">
        <f t="shared" si="1637"/>
        <v>1.3767530352609777E-266</v>
      </c>
      <c r="AO1524" s="36">
        <f t="shared" si="1638"/>
        <v>2.4771137235076391E-2</v>
      </c>
      <c r="AP1524" s="36">
        <f t="shared" si="1639"/>
        <v>1.3695271631099919E-2</v>
      </c>
      <c r="AQ1524" s="74">
        <f t="shared" si="1596"/>
        <v>1.6582285418309343E-263</v>
      </c>
      <c r="AR1524" s="73">
        <f t="shared" si="1597"/>
        <v>1.0204454261821795E-266</v>
      </c>
      <c r="AS1524" s="72">
        <f t="shared" si="1640"/>
        <v>1.5199798690744167E-5</v>
      </c>
      <c r="AT1524" s="37">
        <f t="shared" si="1598"/>
        <v>3.4596694809690885E-260</v>
      </c>
      <c r="AU1524" s="37">
        <f t="shared" si="1599"/>
        <v>0.52310281175551243</v>
      </c>
      <c r="AV1524" s="34">
        <f t="shared" si="1600"/>
        <v>2.8064531290965841E-3</v>
      </c>
      <c r="AW1524" s="34">
        <f t="shared" si="1601"/>
        <v>0.20675372272047304</v>
      </c>
      <c r="AX1524" s="37">
        <f t="shared" si="1602"/>
        <v>0.63004232985163411</v>
      </c>
      <c r="AY1524" s="7">
        <f t="shared" si="1603"/>
        <v>3.0381246872273686</v>
      </c>
      <c r="AZ1524" s="37">
        <f t="shared" si="1604"/>
        <v>2.8285645113777989</v>
      </c>
      <c r="BA1524" s="2">
        <f>BE1524*'mass balance'!$B$17+BF1524*'mass balance'!$C$17+BG1524*'mass balance'!$D$17+BH1524*'mass balance'!$E$17</f>
        <v>4.8767257511596711E-5</v>
      </c>
      <c r="BB1524" s="2">
        <f>BE1524*'mass balance'!$B$18+BF1524*'mass balance'!$C$18+BG1524*'mass balance'!$D$18+BH1524*'mass balance'!$E$18</f>
        <v>4.9517523011775118E-5</v>
      </c>
      <c r="BC1524" s="2">
        <f>BE1524*'mass balance'!$B$19+BF1524*'mass balance'!$C$19+BG1524*'mass balance'!$D$19+BH1524*'mass balance'!$E$19</f>
        <v>-6.1896903764718897E-5</v>
      </c>
      <c r="BD1524" s="2">
        <f>BE1524*'mass balance'!$B$20+BF1524*'mass balance'!$C$20+BG1524*'mass balance'!$D$20+BH1524*'mass balance'!$E$20</f>
        <v>2.2507965005352335E-6</v>
      </c>
      <c r="BE1524" s="2">
        <f>N1524*'mass balance'!$H$11+R1524*'mass balance'!$I$11+S1524*'mass balance'!$J$11</f>
        <v>-1.537638866658334E-4</v>
      </c>
      <c r="BF1524" s="2">
        <f>N1524*'mass balance'!$H$12+R1524*'mass balance'!$I$12+S1524*'mass balance'!$J$12</f>
        <v>3.4231223295296497E-5</v>
      </c>
      <c r="BG1524" s="2">
        <f>N1524*'mass balance'!$H$13+R1524*'mass balance'!$I$13+S1524*'mass balance'!$J$13</f>
        <v>4.2693498252188503E-5</v>
      </c>
      <c r="BH1524" s="2">
        <f>N1524*'mass balance'!$H$14+R1524*'mass balance'!$I$14+S1524*'mass balance'!$J$14</f>
        <v>1.6817925104075526E-5</v>
      </c>
      <c r="BI1524" s="36">
        <f t="shared" si="1605"/>
        <v>6.851681337565462E-17</v>
      </c>
      <c r="BJ1524" s="36">
        <f t="shared" si="1606"/>
        <v>2.1963516482764872E-19</v>
      </c>
      <c r="BK1524" s="36">
        <f t="shared" si="1607"/>
        <v>5.322225149273285E-16</v>
      </c>
      <c r="BL1524" s="36">
        <f t="shared" si="1608"/>
        <v>2.5407320297621706E-16</v>
      </c>
      <c r="BM1524" s="36">
        <f t="shared" si="1641"/>
        <v>2.2423829158358382E-13</v>
      </c>
      <c r="BN1524" s="36">
        <f t="shared" ca="1" si="1609"/>
        <v>0.51894159755892533</v>
      </c>
      <c r="BO1524" s="36">
        <f t="shared" ca="1" si="1626"/>
        <v>1</v>
      </c>
      <c r="BP1524" s="36">
        <f t="shared" si="1642"/>
        <v>-2.2423829155352032E-13</v>
      </c>
      <c r="BQ1524" s="36">
        <f t="shared" si="1643"/>
        <v>0.99999999986593058</v>
      </c>
      <c r="BR1524" s="2">
        <f t="shared" si="1632"/>
        <v>-5</v>
      </c>
      <c r="BS1524">
        <v>0</v>
      </c>
      <c r="BT1524" s="37">
        <f t="shared" si="1627"/>
        <v>6.2051646024130686E-2</v>
      </c>
      <c r="BU1524" s="34">
        <f t="shared" si="1610"/>
        <v>-5</v>
      </c>
      <c r="BV1524" s="34">
        <f t="shared" si="1611"/>
        <v>-5</v>
      </c>
      <c r="BW1524" s="34">
        <f t="shared" si="1612"/>
        <v>-5</v>
      </c>
      <c r="BX1524" s="34">
        <f t="shared" si="1613"/>
        <v>-5</v>
      </c>
      <c r="BY1524" s="34">
        <f t="shared" si="1614"/>
        <v>2.8131228705380571</v>
      </c>
      <c r="BZ1524" s="36">
        <f t="shared" si="1628"/>
        <v>6.1896903764718897E-5</v>
      </c>
      <c r="CA1524" s="34">
        <f t="shared" si="1629"/>
        <v>2.1937504262154947E-2</v>
      </c>
    </row>
    <row r="1525" spans="1:79" ht="13.2" x14ac:dyDescent="0.25">
      <c r="A1525" s="75">
        <f t="shared" si="1615"/>
        <v>4.0849315068494239</v>
      </c>
      <c r="B1525" s="34">
        <f t="shared" si="1633"/>
        <v>1491.0000000000398</v>
      </c>
      <c r="C1525">
        <f t="shared" si="1616"/>
        <v>15</v>
      </c>
      <c r="D1525" s="35">
        <f t="shared" si="1576"/>
        <v>3000</v>
      </c>
      <c r="E1525" s="27">
        <v>0</v>
      </c>
      <c r="F1525" s="64">
        <f t="shared" si="1617"/>
        <v>0.46593146951268899</v>
      </c>
      <c r="G1525" s="34">
        <v>0</v>
      </c>
      <c r="H1525" s="34">
        <f t="shared" si="1577"/>
        <v>1</v>
      </c>
      <c r="I1525" s="34">
        <f t="shared" si="1618"/>
        <v>6192.2292298236371</v>
      </c>
      <c r="J1525" s="34">
        <f t="shared" si="1578"/>
        <v>10478.356615303976</v>
      </c>
      <c r="K1525" s="34">
        <f t="shared" si="1579"/>
        <v>9260.9813170728012</v>
      </c>
      <c r="L1525" s="36">
        <f t="shared" si="1630"/>
        <v>770.4372441437082</v>
      </c>
      <c r="M1525" s="34">
        <f t="shared" si="1580"/>
        <v>38.195869775056082</v>
      </c>
      <c r="N1525" s="34">
        <f t="shared" si="1619"/>
        <v>64.634226201950071</v>
      </c>
      <c r="O1525" s="34">
        <f t="shared" si="1581"/>
        <v>11.148808202499623</v>
      </c>
      <c r="P1525">
        <f t="shared" si="1634"/>
        <v>24.541305905773083</v>
      </c>
      <c r="Q1525" s="36">
        <f t="shared" si="1582"/>
        <v>58.943032295506086</v>
      </c>
      <c r="R1525" s="34">
        <f t="shared" si="1583"/>
        <v>25.617498247166377</v>
      </c>
      <c r="S1525" s="34">
        <f t="shared" si="1584"/>
        <v>14.23613618079446</v>
      </c>
      <c r="T1525" s="36">
        <f t="shared" si="1620"/>
        <v>7.1008523311427707E-14</v>
      </c>
      <c r="U1525" s="36">
        <f t="shared" si="1585"/>
        <v>2086.3646920159044</v>
      </c>
      <c r="V1525" s="36">
        <f t="shared" si="1586"/>
        <v>2.7278039780019659E-3</v>
      </c>
      <c r="W1525" s="68">
        <f t="shared" si="1587"/>
        <v>2.2012492689820236</v>
      </c>
      <c r="X1525">
        <f t="shared" si="1588"/>
        <v>8.5211422792617331</v>
      </c>
      <c r="Y1525">
        <f t="shared" si="1589"/>
        <v>1.8307379300092574E-2</v>
      </c>
      <c r="Z1525" s="34">
        <f t="shared" si="1590"/>
        <v>2.1362371768954423E-3</v>
      </c>
      <c r="AA1525" s="36">
        <f t="shared" si="1591"/>
        <v>1.2392072158476852E-3</v>
      </c>
      <c r="AB1525" s="34">
        <f t="shared" si="1592"/>
        <v>2.3425170561219952E-4</v>
      </c>
      <c r="AC1525" s="36">
        <f t="shared" si="1593"/>
        <v>7.1487190469859144E-2</v>
      </c>
      <c r="AD1525" s="34">
        <f t="shared" si="1594"/>
        <v>0</v>
      </c>
      <c r="AE1525">
        <f t="shared" si="1621"/>
        <v>305.17255053931262</v>
      </c>
      <c r="AF1525" s="36">
        <f t="shared" si="1635"/>
        <v>0</v>
      </c>
      <c r="AG1525" s="34">
        <f t="shared" si="1595"/>
        <v>20.09410301846868</v>
      </c>
      <c r="AH1525">
        <f t="shared" si="1631"/>
        <v>0.355547906504178</v>
      </c>
      <c r="AI1525" s="29">
        <f t="shared" si="1622"/>
        <v>20.09410301846868</v>
      </c>
      <c r="AJ1525">
        <f t="shared" si="1623"/>
        <v>0</v>
      </c>
      <c r="AK1525" s="36">
        <f t="shared" si="1636"/>
        <v>-1.0204454261821795E-266</v>
      </c>
      <c r="AL1525" s="36">
        <f t="shared" si="1624"/>
        <v>-1.7639008091849719E-5</v>
      </c>
      <c r="AM1525" s="36">
        <f t="shared" si="1625"/>
        <v>-3.2081407384075258E-6</v>
      </c>
      <c r="AN1525" s="37">
        <f t="shared" si="1637"/>
        <v>1.3256987015251322E-266</v>
      </c>
      <c r="AO1525" s="36">
        <f t="shared" si="1638"/>
        <v>2.4753485648696401E-2</v>
      </c>
      <c r="AP1525" s="36">
        <f t="shared" si="1639"/>
        <v>1.3692062738496779E-2</v>
      </c>
      <c r="AQ1525" s="74">
        <f t="shared" si="1596"/>
        <v>1.6001545209606573E-263</v>
      </c>
      <c r="AR1525" s="73">
        <f t="shared" si="1597"/>
        <v>9.8330277007673625E-267</v>
      </c>
      <c r="AS1525" s="72">
        <f t="shared" si="1640"/>
        <v>1.5167328310199821E-5</v>
      </c>
      <c r="AT1525" s="37">
        <f t="shared" si="1598"/>
        <v>3.3385058943019467E-260</v>
      </c>
      <c r="AU1525" s="37">
        <f t="shared" si="1599"/>
        <v>0.52298024531152076</v>
      </c>
      <c r="AV1525" s="34">
        <f t="shared" si="1600"/>
        <v>4.8836752674999155E-5</v>
      </c>
      <c r="AW1525" s="34">
        <f t="shared" si="1601"/>
        <v>0.20701018385078182</v>
      </c>
      <c r="AX1525" s="37">
        <f t="shared" si="1602"/>
        <v>0.63082384597589058</v>
      </c>
      <c r="AY1525" s="7">
        <f t="shared" si="1603"/>
        <v>3.039132135561371</v>
      </c>
      <c r="AZ1525" s="37">
        <f t="shared" si="1604"/>
        <v>2.8320731149579141</v>
      </c>
      <c r="BA1525" s="2">
        <f>BE1525*'mass balance'!$B$17+BF1525*'mass balance'!$C$17+BG1525*'mass balance'!$D$17+BH1525*'mass balance'!$E$17</f>
        <v>4.8826220217405234E-5</v>
      </c>
      <c r="BB1525" s="2">
        <f>BE1525*'mass balance'!$B$18+BF1525*'mass balance'!$C$18+BG1525*'mass balance'!$D$18+BH1525*'mass balance'!$E$18</f>
        <v>4.9577392836134556E-5</v>
      </c>
      <c r="BC1525" s="2">
        <f>BE1525*'mass balance'!$B$19+BF1525*'mass balance'!$C$19+BG1525*'mass balance'!$D$19+BH1525*'mass balance'!$E$19</f>
        <v>-6.1971741045168175E-5</v>
      </c>
      <c r="BD1525" s="2">
        <f>BE1525*'mass balance'!$B$20+BF1525*'mass balance'!$C$20+BG1525*'mass balance'!$D$20+BH1525*'mass balance'!$E$20</f>
        <v>2.2535178561879334E-6</v>
      </c>
      <c r="BE1525" s="2">
        <f>N1525*'mass balance'!$H$11+R1525*'mass balance'!$I$11+S1525*'mass balance'!$J$11</f>
        <v>-1.5389101476654779E-4</v>
      </c>
      <c r="BF1525" s="2">
        <f>N1525*'mass balance'!$H$12+R1525*'mass balance'!$I$12+S1525*'mass balance'!$J$12</f>
        <v>3.4240217297095808E-5</v>
      </c>
      <c r="BG1525" s="2">
        <f>N1525*'mass balance'!$H$13+R1525*'mass balance'!$I$13+S1525*'mass balance'!$J$13</f>
        <v>4.2725158231015918E-5</v>
      </c>
      <c r="BH1525" s="2">
        <f>N1525*'mass balance'!$H$14+R1525*'mass balance'!$I$14+S1525*'mass balance'!$J$14</f>
        <v>1.6831829740091161E-5</v>
      </c>
      <c r="BI1525" s="36">
        <f t="shared" si="1605"/>
        <v>6.851681337565462E-17</v>
      </c>
      <c r="BJ1525" s="36">
        <f t="shared" si="1606"/>
        <v>2.1969225529662763E-19</v>
      </c>
      <c r="BK1525" s="36">
        <f t="shared" si="1607"/>
        <v>5.3244215009215615E-16</v>
      </c>
      <c r="BL1525" s="36">
        <f t="shared" si="1608"/>
        <v>2.5424959174594015E-16</v>
      </c>
      <c r="BM1525" s="36">
        <f t="shared" si="1641"/>
        <v>2.2449236478656005E-13</v>
      </c>
      <c r="BN1525" s="36">
        <f t="shared" ca="1" si="1609"/>
        <v>0.65114700367584133</v>
      </c>
      <c r="BO1525" s="36">
        <f t="shared" ca="1" si="1626"/>
        <v>1</v>
      </c>
      <c r="BP1525" s="36">
        <f t="shared" si="1642"/>
        <v>-2.2449236475641213E-13</v>
      </c>
      <c r="BQ1525" s="36">
        <f t="shared" si="1643"/>
        <v>0.99999999986570631</v>
      </c>
      <c r="BR1525" s="2">
        <f t="shared" si="1632"/>
        <v>-5</v>
      </c>
      <c r="BS1525">
        <v>0</v>
      </c>
      <c r="BT1525" s="37">
        <f t="shared" si="1627"/>
        <v>6.2126670397781088E-2</v>
      </c>
      <c r="BU1525" s="34">
        <f t="shared" si="1610"/>
        <v>-5</v>
      </c>
      <c r="BV1525" s="34">
        <f t="shared" si="1611"/>
        <v>-5</v>
      </c>
      <c r="BW1525" s="34">
        <f t="shared" si="1612"/>
        <v>-5</v>
      </c>
      <c r="BX1525" s="34">
        <f t="shared" si="1613"/>
        <v>-5</v>
      </c>
      <c r="BY1525" s="34">
        <f t="shared" si="1614"/>
        <v>2.8154486895282136</v>
      </c>
      <c r="BZ1525" s="36">
        <f t="shared" si="1628"/>
        <v>6.1971741045168175E-5</v>
      </c>
      <c r="CA1525" s="34">
        <f t="shared" si="1629"/>
        <v>2.193681726282138E-2</v>
      </c>
    </row>
    <row r="1526" spans="1:79" ht="13.2" x14ac:dyDescent="0.25">
      <c r="A1526" s="75">
        <f t="shared" si="1615"/>
        <v>4.0876712328768212</v>
      </c>
      <c r="B1526" s="34">
        <f t="shared" si="1633"/>
        <v>1492.0000000000398</v>
      </c>
      <c r="C1526">
        <f t="shared" si="1616"/>
        <v>15</v>
      </c>
      <c r="D1526" s="35">
        <f t="shared" si="1576"/>
        <v>3000</v>
      </c>
      <c r="E1526" s="27">
        <v>0</v>
      </c>
      <c r="F1526" s="64">
        <f t="shared" si="1617"/>
        <v>0.46593146951268899</v>
      </c>
      <c r="G1526" s="34">
        <v>0</v>
      </c>
      <c r="H1526" s="34">
        <f t="shared" si="1577"/>
        <v>1</v>
      </c>
      <c r="I1526" s="34">
        <f t="shared" si="1618"/>
        <v>6192.2292298236371</v>
      </c>
      <c r="J1526" s="34">
        <f t="shared" si="1578"/>
        <v>10487.011398492541</v>
      </c>
      <c r="K1526" s="34">
        <f t="shared" si="1579"/>
        <v>9268.6305876936894</v>
      </c>
      <c r="L1526" s="36">
        <f t="shared" si="1630"/>
        <v>771.391975536009</v>
      </c>
      <c r="M1526" s="34">
        <f t="shared" si="1580"/>
        <v>38.195869775056082</v>
      </c>
      <c r="N1526" s="34">
        <f t="shared" si="1619"/>
        <v>64.687611979403158</v>
      </c>
      <c r="O1526" s="34">
        <f t="shared" si="1581"/>
        <v>11.148808202499623</v>
      </c>
      <c r="P1526">
        <f t="shared" si="1634"/>
        <v>24.571717669137843</v>
      </c>
      <c r="Q1526" s="36">
        <f t="shared" si="1582"/>
        <v>58.994927346028611</v>
      </c>
      <c r="R1526" s="34">
        <f t="shared" si="1583"/>
        <v>25.648797727265375</v>
      </c>
      <c r="S1526" s="34">
        <f t="shared" si="1584"/>
        <v>14.239865133267458</v>
      </c>
      <c r="T1526" s="36">
        <f t="shared" si="1620"/>
        <v>7.0979216095080641E-14</v>
      </c>
      <c r="U1526" s="36">
        <f t="shared" si="1585"/>
        <v>2086.3646920159044</v>
      </c>
      <c r="V1526" s="36">
        <f t="shared" si="1586"/>
        <v>2.7285184872803585E-3</v>
      </c>
      <c r="W1526" s="68">
        <f t="shared" si="1587"/>
        <v>2.2039770729600257</v>
      </c>
      <c r="X1526">
        <f t="shared" si="1588"/>
        <v>8.5246606466661845</v>
      </c>
      <c r="Y1526">
        <f t="shared" si="1589"/>
        <v>1.8307379300092574E-2</v>
      </c>
      <c r="Z1526" s="34">
        <f t="shared" si="1590"/>
        <v>2.1362371768954423E-3</v>
      </c>
      <c r="AA1526" s="36">
        <f t="shared" si="1591"/>
        <v>1.2379976728232719E-3</v>
      </c>
      <c r="AB1526" s="34">
        <f t="shared" si="1592"/>
        <v>2.3425170561219952E-4</v>
      </c>
      <c r="AC1526" s="36">
        <f t="shared" si="1593"/>
        <v>7.1487190469859144E-2</v>
      </c>
      <c r="AD1526" s="34">
        <f t="shared" si="1594"/>
        <v>0</v>
      </c>
      <c r="AE1526">
        <f t="shared" si="1621"/>
        <v>305.17255053931262</v>
      </c>
      <c r="AF1526" s="36">
        <f t="shared" si="1635"/>
        <v>0</v>
      </c>
      <c r="AG1526" s="34">
        <f t="shared" si="1595"/>
        <v>20.111857353153447</v>
      </c>
      <c r="AH1526">
        <f t="shared" si="1631"/>
        <v>0.35552484586373723</v>
      </c>
      <c r="AI1526" s="29">
        <f t="shared" si="1622"/>
        <v>20.111857353153447</v>
      </c>
      <c r="AJ1526">
        <f t="shared" si="1623"/>
        <v>20.111857353153447</v>
      </c>
      <c r="AK1526" s="36">
        <f t="shared" si="1636"/>
        <v>-9.8330277007673625E-267</v>
      </c>
      <c r="AL1526" s="36">
        <f t="shared" si="1624"/>
        <v>-1.7626438766831014E-5</v>
      </c>
      <c r="AM1526" s="36">
        <f t="shared" si="1625"/>
        <v>-3.2073890498421138E-6</v>
      </c>
      <c r="AN1526" s="37">
        <f t="shared" si="1637"/>
        <v>3.0525327534295261E-267</v>
      </c>
      <c r="AO1526" s="36">
        <f t="shared" si="1638"/>
        <v>2.4735846640604551E-2</v>
      </c>
      <c r="AP1526" s="36">
        <f t="shared" si="1639"/>
        <v>1.3688854597758371E-2</v>
      </c>
      <c r="AQ1526" s="74">
        <f t="shared" si="1596"/>
        <v>3.6923781566344616E-264</v>
      </c>
      <c r="AR1526" s="73">
        <f t="shared" si="1597"/>
        <v>2.2657472201970294E-267</v>
      </c>
      <c r="AS1526" s="72">
        <f t="shared" si="1640"/>
        <v>1.5134927294101285E-5</v>
      </c>
      <c r="AT1526" s="37">
        <f t="shared" si="1598"/>
        <v>7.7036474155729294E-261</v>
      </c>
      <c r="AU1526" s="37">
        <f t="shared" si="1599"/>
        <v>0.52285770758565642</v>
      </c>
      <c r="AV1526" s="34">
        <f t="shared" si="1600"/>
        <v>2.8113243365316706E-3</v>
      </c>
      <c r="AW1526" s="34">
        <f t="shared" si="1601"/>
        <v>0.2072667123643637</v>
      </c>
      <c r="AX1526" s="37">
        <f t="shared" si="1602"/>
        <v>0.63160556743775276</v>
      </c>
      <c r="AY1526" s="7">
        <f t="shared" si="1603"/>
        <v>3.0456606770986738</v>
      </c>
      <c r="AZ1526" s="37">
        <f t="shared" si="1604"/>
        <v>2.8355826403977784</v>
      </c>
      <c r="BA1526" s="2">
        <f>BE1526*'mass balance'!$B$17+BF1526*'mass balance'!$C$17+BG1526*'mass balance'!$D$17+BH1526*'mass balance'!$E$17</f>
        <v>4.8885197250284252E-5</v>
      </c>
      <c r="BB1526" s="2">
        <f>BE1526*'mass balance'!$B$18+BF1526*'mass balance'!$C$18+BG1526*'mass balance'!$D$18+BH1526*'mass balance'!$E$18</f>
        <v>4.9637277207980934E-5</v>
      </c>
      <c r="BC1526" s="2">
        <f>BE1526*'mass balance'!$B$19+BF1526*'mass balance'!$C$19+BG1526*'mass balance'!$D$19+BH1526*'mass balance'!$E$19</f>
        <v>-6.2046596509976161E-5</v>
      </c>
      <c r="BD1526" s="2">
        <f>BE1526*'mass balance'!$B$20+BF1526*'mass balance'!$C$20+BG1526*'mass balance'!$D$20+BH1526*'mass balance'!$E$20</f>
        <v>2.2562398730900428E-6</v>
      </c>
      <c r="BE1526" s="2">
        <f>N1526*'mass balance'!$H$11+R1526*'mass balance'!$I$11+S1526*'mass balance'!$J$11</f>
        <v>-1.540181237604837E-4</v>
      </c>
      <c r="BF1526" s="2">
        <f>N1526*'mass balance'!$H$12+R1526*'mass balance'!$I$12+S1526*'mass balance'!$J$12</f>
        <v>3.4249186032807835E-5</v>
      </c>
      <c r="BG1526" s="2">
        <f>N1526*'mass balance'!$H$13+R1526*'mass balance'!$I$13+S1526*'mass balance'!$J$13</f>
        <v>4.2756808825638493E-5</v>
      </c>
      <c r="BH1526" s="2">
        <f>N1526*'mass balance'!$H$14+R1526*'mass balance'!$I$14+S1526*'mass balance'!$J$14</f>
        <v>1.6845732286302904E-5</v>
      </c>
      <c r="BI1526" s="36">
        <f t="shared" si="1605"/>
        <v>6.851681337565462E-17</v>
      </c>
      <c r="BJ1526" s="36">
        <f t="shared" si="1606"/>
        <v>2.1974934959511592E-19</v>
      </c>
      <c r="BK1526" s="36">
        <f t="shared" si="1607"/>
        <v>5.3266184234745277E-16</v>
      </c>
      <c r="BL1526" s="36">
        <f t="shared" si="1608"/>
        <v>2.5442605677220067E-16</v>
      </c>
      <c r="BM1526" s="36">
        <f t="shared" si="1641"/>
        <v>2.2474661437830598E-13</v>
      </c>
      <c r="BN1526" s="36">
        <f t="shared" ca="1" si="1609"/>
        <v>0.43624046005413575</v>
      </c>
      <c r="BO1526" s="36">
        <f t="shared" ca="1" si="1626"/>
        <v>1</v>
      </c>
      <c r="BP1526" s="36">
        <f t="shared" si="1642"/>
        <v>-2.2474661434807347E-13</v>
      </c>
      <c r="BQ1526" s="36">
        <f t="shared" si="1643"/>
        <v>0.99999999986548183</v>
      </c>
      <c r="BR1526" s="2">
        <f t="shared" si="1632"/>
        <v>-5</v>
      </c>
      <c r="BS1526">
        <v>0</v>
      </c>
      <c r="BT1526" s="37">
        <f t="shared" si="1627"/>
        <v>6.2201713001251095E-2</v>
      </c>
      <c r="BU1526" s="34">
        <f t="shared" si="1610"/>
        <v>-5</v>
      </c>
      <c r="BV1526" s="34">
        <f t="shared" si="1611"/>
        <v>-5</v>
      </c>
      <c r="BW1526" s="34">
        <f t="shared" si="1612"/>
        <v>-5</v>
      </c>
      <c r="BX1526" s="34">
        <f t="shared" si="1613"/>
        <v>-5</v>
      </c>
      <c r="BY1526" s="34">
        <f t="shared" si="1614"/>
        <v>2.8177741589582967</v>
      </c>
      <c r="BZ1526" s="36">
        <f t="shared" si="1628"/>
        <v>6.2046596509976161E-5</v>
      </c>
      <c r="CA1526" s="34">
        <f t="shared" si="1629"/>
        <v>2.1936131261025556E-2</v>
      </c>
    </row>
    <row r="1527" spans="1:79" ht="13.2" x14ac:dyDescent="0.25">
      <c r="A1527" s="75">
        <f t="shared" si="1615"/>
        <v>4.0904109589042186</v>
      </c>
      <c r="B1527" s="34">
        <f t="shared" si="1633"/>
        <v>1493.0000000000398</v>
      </c>
      <c r="C1527">
        <f t="shared" si="1616"/>
        <v>15</v>
      </c>
      <c r="D1527" s="35">
        <f t="shared" si="1576"/>
        <v>3000</v>
      </c>
      <c r="E1527" s="27">
        <v>0</v>
      </c>
      <c r="F1527" s="64">
        <f t="shared" si="1617"/>
        <v>0.46593146951268899</v>
      </c>
      <c r="G1527" s="34">
        <v>0</v>
      </c>
      <c r="H1527" s="34">
        <f t="shared" si="1577"/>
        <v>1</v>
      </c>
      <c r="I1527" s="34">
        <f t="shared" si="1618"/>
        <v>6192.2292298236371</v>
      </c>
      <c r="J1527" s="34">
        <f t="shared" si="1578"/>
        <v>10495.664877412517</v>
      </c>
      <c r="K1527" s="34">
        <f t="shared" si="1579"/>
        <v>9276.278705575889</v>
      </c>
      <c r="L1527" s="36">
        <f t="shared" si="1630"/>
        <v>772.3469570065572</v>
      </c>
      <c r="M1527" s="34">
        <f t="shared" si="1580"/>
        <v>38.195869775056082</v>
      </c>
      <c r="N1527" s="34">
        <f t="shared" si="1619"/>
        <v>64.740989711664213</v>
      </c>
      <c r="O1527" s="34">
        <f t="shared" si="1581"/>
        <v>11.148808202499623</v>
      </c>
      <c r="P1527">
        <f t="shared" si="1634"/>
        <v>24.602137398429509</v>
      </c>
      <c r="Q1527" s="36">
        <f t="shared" si="1582"/>
        <v>59.046818548062888</v>
      </c>
      <c r="R1527" s="34">
        <f t="shared" si="1583"/>
        <v>25.680105107459042</v>
      </c>
      <c r="S1527" s="34">
        <f t="shared" si="1584"/>
        <v>14.243583587970107</v>
      </c>
      <c r="T1527" s="36">
        <f t="shared" si="1620"/>
        <v>7.0949949544925909E-14</v>
      </c>
      <c r="U1527" s="36">
        <f t="shared" si="1585"/>
        <v>2086.3646920159044</v>
      </c>
      <c r="V1527" s="36">
        <f t="shared" si="1586"/>
        <v>2.7292309850677557E-3</v>
      </c>
      <c r="W1527" s="68">
        <f t="shared" si="1587"/>
        <v>2.2067055914473062</v>
      </c>
      <c r="X1527">
        <f t="shared" si="1588"/>
        <v>8.5281770326533195</v>
      </c>
      <c r="Y1527">
        <f t="shared" si="1589"/>
        <v>1.8307379300092574E-2</v>
      </c>
      <c r="Z1527" s="34">
        <f t="shared" si="1590"/>
        <v>2.1362371768954423E-3</v>
      </c>
      <c r="AA1527" s="36">
        <f t="shared" si="1591"/>
        <v>1.2367898081400801E-3</v>
      </c>
      <c r="AB1527" s="34">
        <f t="shared" si="1592"/>
        <v>2.3425170561219952E-4</v>
      </c>
      <c r="AC1527" s="36">
        <f t="shared" si="1593"/>
        <v>7.1487190469859144E-2</v>
      </c>
      <c r="AD1527" s="34">
        <f t="shared" si="1594"/>
        <v>0</v>
      </c>
      <c r="AE1527">
        <f t="shared" si="1621"/>
        <v>305.17255053931262</v>
      </c>
      <c r="AF1527" s="36">
        <f t="shared" si="1635"/>
        <v>0</v>
      </c>
      <c r="AG1527" s="34">
        <f t="shared" si="1595"/>
        <v>20.129610371193415</v>
      </c>
      <c r="AH1527">
        <f t="shared" si="1631"/>
        <v>0.35550162161051801</v>
      </c>
      <c r="AI1527" s="29">
        <f t="shared" si="1622"/>
        <v>20.129610371193415</v>
      </c>
      <c r="AJ1527">
        <f t="shared" si="1623"/>
        <v>0</v>
      </c>
      <c r="AK1527" s="36">
        <f t="shared" si="1636"/>
        <v>-2.2657472201970294E-267</v>
      </c>
      <c r="AL1527" s="36">
        <f t="shared" si="1624"/>
        <v>-1.7613878398547891E-5</v>
      </c>
      <c r="AM1527" s="36">
        <f t="shared" si="1625"/>
        <v>-3.2066375374022979E-6</v>
      </c>
      <c r="AN1527" s="37">
        <f t="shared" si="1637"/>
        <v>-6.7804949473378364E-267</v>
      </c>
      <c r="AO1527" s="36">
        <f t="shared" si="1638"/>
        <v>2.4718220201837719E-2</v>
      </c>
      <c r="AP1527" s="36">
        <f t="shared" si="1639"/>
        <v>1.3685647208708528E-2</v>
      </c>
      <c r="AQ1527" s="74">
        <f t="shared" si="1596"/>
        <v>-8.2193218305009035E-264</v>
      </c>
      <c r="AR1527" s="73">
        <f t="shared" si="1597"/>
        <v>-5.0364115600845344E-267</v>
      </c>
      <c r="AS1527" s="72">
        <f t="shared" si="1640"/>
        <v>1.5102595494269633E-5</v>
      </c>
      <c r="AT1527" s="37">
        <f t="shared" si="1598"/>
        <v>-1.7148502859472662E-260</v>
      </c>
      <c r="AU1527" s="37">
        <f t="shared" si="1599"/>
        <v>0.52273519857119066</v>
      </c>
      <c r="AV1527" s="34">
        <f t="shared" si="1600"/>
        <v>4.8830395152249313E-5</v>
      </c>
      <c r="AW1527" s="34">
        <f t="shared" si="1601"/>
        <v>0.20752330807192451</v>
      </c>
      <c r="AX1527" s="37">
        <f t="shared" si="1602"/>
        <v>0.63238749366038294</v>
      </c>
      <c r="AY1527" s="7">
        <f t="shared" si="1603"/>
        <v>3.0466652235747658</v>
      </c>
      <c r="AZ1527" s="37">
        <f t="shared" si="1604"/>
        <v>2.839093085107689</v>
      </c>
      <c r="BA1527" s="2">
        <f>BE1527*'mass balance'!$B$17+BF1527*'mass balance'!$C$17+BG1527*'mass balance'!$D$17+BH1527*'mass balance'!$E$17</f>
        <v>4.8944188567720477E-5</v>
      </c>
      <c r="BB1527" s="2">
        <f>BE1527*'mass balance'!$B$18+BF1527*'mass balance'!$C$18+BG1527*'mass balance'!$D$18+BH1527*'mass balance'!$E$18</f>
        <v>4.969717608414696E-5</v>
      </c>
      <c r="BC1527" s="2">
        <f>BE1527*'mass balance'!$B$19+BF1527*'mass balance'!$C$19+BG1527*'mass balance'!$D$19+BH1527*'mass balance'!$E$19</f>
        <v>-6.2121470105183673E-5</v>
      </c>
      <c r="BD1527" s="2">
        <f>BE1527*'mass balance'!$B$20+BF1527*'mass balance'!$C$20+BG1527*'mass balance'!$D$20+BH1527*'mass balance'!$E$20</f>
        <v>2.2589625492794064E-6</v>
      </c>
      <c r="BE1527" s="2">
        <f>N1527*'mass balance'!$H$11+R1527*'mass balance'!$I$11+S1527*'mass balance'!$J$11</f>
        <v>-1.5414521359920048E-4</v>
      </c>
      <c r="BF1527" s="2">
        <f>N1527*'mass balance'!$H$12+R1527*'mass balance'!$I$12+S1527*'mass balance'!$J$12</f>
        <v>3.4258129519678934E-5</v>
      </c>
      <c r="BG1527" s="2">
        <f>N1527*'mass balance'!$H$13+R1527*'mass balance'!$I$13+S1527*'mass balance'!$J$13</f>
        <v>4.2788450027991493E-5</v>
      </c>
      <c r="BH1527" s="2">
        <f>N1527*'mass balance'!$H$14+R1527*'mass balance'!$I$14+S1527*'mass balance'!$J$14</f>
        <v>1.6859632737412553E-5</v>
      </c>
      <c r="BI1527" s="36">
        <f t="shared" si="1605"/>
        <v>6.851681337565462E-17</v>
      </c>
      <c r="BJ1527" s="36">
        <f t="shared" si="1606"/>
        <v>2.1980644771795604E-19</v>
      </c>
      <c r="BK1527" s="36">
        <f t="shared" si="1607"/>
        <v>5.3288159169704787E-16</v>
      </c>
      <c r="BL1527" s="36">
        <f t="shared" si="1608"/>
        <v>2.5460259806602911E-16</v>
      </c>
      <c r="BM1527" s="36">
        <f t="shared" si="1641"/>
        <v>2.2500104043507819E-13</v>
      </c>
      <c r="BN1527" s="36">
        <f t="shared" ca="1" si="1609"/>
        <v>0.18749121877847907</v>
      </c>
      <c r="BO1527" s="36">
        <f t="shared" ca="1" si="1626"/>
        <v>1</v>
      </c>
      <c r="BP1527" s="36">
        <f t="shared" si="1642"/>
        <v>-2.2500104040476089E-13</v>
      </c>
      <c r="BQ1527" s="36">
        <f t="shared" si="1643"/>
        <v>0.99999999986525712</v>
      </c>
      <c r="BR1527" s="2">
        <f t="shared" si="1632"/>
        <v>-5</v>
      </c>
      <c r="BS1527">
        <v>0</v>
      </c>
      <c r="BT1527" s="37">
        <f t="shared" si="1627"/>
        <v>6.2276773780446625E-2</v>
      </c>
      <c r="BU1527" s="34">
        <f t="shared" si="1610"/>
        <v>-5</v>
      </c>
      <c r="BV1527" s="34">
        <f t="shared" si="1611"/>
        <v>-5</v>
      </c>
      <c r="BW1527" s="34">
        <f t="shared" si="1612"/>
        <v>-5</v>
      </c>
      <c r="BX1527" s="34">
        <f t="shared" si="1613"/>
        <v>-5</v>
      </c>
      <c r="BY1527" s="34">
        <f t="shared" si="1614"/>
        <v>2.8200992779420813</v>
      </c>
      <c r="BZ1527" s="36">
        <f t="shared" si="1628"/>
        <v>6.2121470105183673E-5</v>
      </c>
      <c r="CA1527" s="34">
        <f t="shared" si="1629"/>
        <v>2.1935446254691723E-2</v>
      </c>
    </row>
    <row r="1528" spans="1:79" ht="13.2" x14ac:dyDescent="0.25">
      <c r="A1528" s="75">
        <f t="shared" si="1615"/>
        <v>4.0931506849316159</v>
      </c>
      <c r="B1528" s="34">
        <f t="shared" si="1633"/>
        <v>1494.0000000000398</v>
      </c>
      <c r="C1528">
        <f t="shared" si="1616"/>
        <v>15</v>
      </c>
      <c r="D1528" s="35">
        <f t="shared" si="1576"/>
        <v>3000</v>
      </c>
      <c r="E1528" s="27">
        <v>0</v>
      </c>
      <c r="F1528" s="64">
        <f t="shared" si="1617"/>
        <v>0.46593146951268899</v>
      </c>
      <c r="G1528" s="34">
        <v>0</v>
      </c>
      <c r="H1528" s="34">
        <f t="shared" si="1577"/>
        <v>1</v>
      </c>
      <c r="I1528" s="34">
        <f t="shared" si="1618"/>
        <v>6192.2292298236371</v>
      </c>
      <c r="J1528" s="34">
        <f t="shared" si="1578"/>
        <v>10504.317048771993</v>
      </c>
      <c r="K1528" s="34">
        <f t="shared" si="1579"/>
        <v>9283.9256678099464</v>
      </c>
      <c r="L1528" s="36">
        <f t="shared" si="1630"/>
        <v>773.30218785133093</v>
      </c>
      <c r="M1528" s="34">
        <f t="shared" si="1580"/>
        <v>38.195869775056082</v>
      </c>
      <c r="N1528" s="34">
        <f t="shared" si="1619"/>
        <v>64.794359378427558</v>
      </c>
      <c r="O1528" s="34">
        <f t="shared" si="1581"/>
        <v>11.148808202499623</v>
      </c>
      <c r="P1528">
        <f t="shared" si="1634"/>
        <v>24.632565071222352</v>
      </c>
      <c r="Q1528" s="36">
        <f t="shared" si="1582"/>
        <v>59.098705878433336</v>
      </c>
      <c r="R1528" s="34">
        <f t="shared" si="1583"/>
        <v>25.7114203649252</v>
      </c>
      <c r="S1528" s="34">
        <f t="shared" si="1584"/>
        <v>14.247291552081371</v>
      </c>
      <c r="T1528" s="36">
        <f t="shared" si="1620"/>
        <v>7.0920723581037549E-14</v>
      </c>
      <c r="U1528" s="36">
        <f t="shared" si="1585"/>
        <v>2086.3646920159044</v>
      </c>
      <c r="V1528" s="36">
        <f t="shared" si="1586"/>
        <v>2.7299414727397294E-3</v>
      </c>
      <c r="W1528" s="68">
        <f t="shared" si="1587"/>
        <v>2.2094348224323741</v>
      </c>
      <c r="X1528">
        <f t="shared" si="1588"/>
        <v>8.531691438336237</v>
      </c>
      <c r="Y1528">
        <f t="shared" si="1589"/>
        <v>1.8307379300092574E-2</v>
      </c>
      <c r="Z1528" s="34">
        <f t="shared" si="1590"/>
        <v>2.1362371768954423E-3</v>
      </c>
      <c r="AA1528" s="36">
        <f t="shared" si="1591"/>
        <v>1.2355836184994712E-3</v>
      </c>
      <c r="AB1528" s="34">
        <f t="shared" si="1592"/>
        <v>2.3425170561219952E-4</v>
      </c>
      <c r="AC1528" s="36">
        <f t="shared" si="1593"/>
        <v>7.1487190469859144E-2</v>
      </c>
      <c r="AD1528" s="34">
        <f t="shared" si="1594"/>
        <v>0</v>
      </c>
      <c r="AE1528">
        <f t="shared" si="1621"/>
        <v>305.17255053931262</v>
      </c>
      <c r="AF1528" s="36">
        <f t="shared" si="1635"/>
        <v>0</v>
      </c>
      <c r="AG1528" s="34">
        <f t="shared" si="1595"/>
        <v>20.147362064659752</v>
      </c>
      <c r="AH1528">
        <f t="shared" si="1631"/>
        <v>0.35547823399632961</v>
      </c>
      <c r="AI1528" s="29">
        <f t="shared" si="1622"/>
        <v>20.147362064659752</v>
      </c>
      <c r="AJ1528">
        <f t="shared" si="1623"/>
        <v>20.147362064659752</v>
      </c>
      <c r="AK1528" s="36">
        <f t="shared" si="1636"/>
        <v>5.0364115600845344E-267</v>
      </c>
      <c r="AL1528" s="36">
        <f t="shared" si="1624"/>
        <v>-1.7601326980617898E-5</v>
      </c>
      <c r="AM1528" s="36">
        <f t="shared" si="1625"/>
        <v>-3.2058862010468103E-6</v>
      </c>
      <c r="AN1528" s="37">
        <f t="shared" si="1637"/>
        <v>-9.0462421675348662E-267</v>
      </c>
      <c r="AO1528" s="36">
        <f t="shared" si="1638"/>
        <v>2.4700606323439171E-2</v>
      </c>
      <c r="AP1528" s="36">
        <f t="shared" si="1639"/>
        <v>1.3682440571171127E-2</v>
      </c>
      <c r="AQ1528" s="74">
        <f t="shared" si="1596"/>
        <v>-1.0989338404649496E-263</v>
      </c>
      <c r="AR1528" s="73">
        <f t="shared" si="1597"/>
        <v>-6.7241395469788014E-267</v>
      </c>
      <c r="AS1528" s="72">
        <f t="shared" si="1640"/>
        <v>1.507033276284248E-5</v>
      </c>
      <c r="AT1528" s="37">
        <f t="shared" si="1598"/>
        <v>-2.2927767636075147E-260</v>
      </c>
      <c r="AU1528" s="37">
        <f t="shared" si="1599"/>
        <v>0.52261271826139633</v>
      </c>
      <c r="AV1528" s="34">
        <f t="shared" si="1600"/>
        <v>2.8161947306774735E-3</v>
      </c>
      <c r="AW1528" s="34">
        <f t="shared" si="1601"/>
        <v>0.20777997078429938</v>
      </c>
      <c r="AX1528" s="37">
        <f t="shared" si="1602"/>
        <v>0.63316962406733734</v>
      </c>
      <c r="AY1528" s="7">
        <f t="shared" si="1603"/>
        <v>3.0532006120146886</v>
      </c>
      <c r="AZ1528" s="37">
        <f t="shared" si="1604"/>
        <v>2.8426044464997116</v>
      </c>
      <c r="BA1528" s="2">
        <f>BE1528*'mass balance'!$B$17+BF1528*'mass balance'!$C$17+BG1528*'mass balance'!$D$17+BH1528*'mass balance'!$E$17</f>
        <v>4.900319412723091E-5</v>
      </c>
      <c r="BB1528" s="2">
        <f>BE1528*'mass balance'!$B$18+BF1528*'mass balance'!$C$18+BG1528*'mass balance'!$D$18+BH1528*'mass balance'!$E$18</f>
        <v>4.975708942149601E-5</v>
      </c>
      <c r="BC1528" s="2">
        <f>BE1528*'mass balance'!$B$19+BF1528*'mass balance'!$C$19+BG1528*'mass balance'!$D$19+BH1528*'mass balance'!$E$19</f>
        <v>-6.2196361776869976E-5</v>
      </c>
      <c r="BD1528" s="2">
        <f>BE1528*'mass balance'!$B$20+BF1528*'mass balance'!$C$20+BG1528*'mass balance'!$D$20+BH1528*'mass balance'!$E$20</f>
        <v>2.2616858827952726E-6</v>
      </c>
      <c r="BE1528" s="2">
        <f>N1528*'mass balance'!$H$11+R1528*'mass balance'!$I$11+S1528*'mass balance'!$J$11</f>
        <v>-1.5427228423435131E-4</v>
      </c>
      <c r="BF1528" s="2">
        <f>N1528*'mass balance'!$H$12+R1528*'mass balance'!$I$12+S1528*'mass balance'!$J$12</f>
        <v>3.4267047774975676E-5</v>
      </c>
      <c r="BG1528" s="2">
        <f>N1528*'mass balance'!$H$13+R1528*'mass balance'!$I$13+S1528*'mass balance'!$J$13</f>
        <v>4.2820081830036189E-5</v>
      </c>
      <c r="BH1528" s="2">
        <f>N1528*'mass balance'!$H$14+R1528*'mass balance'!$I$14+S1528*'mass balance'!$J$14</f>
        <v>1.6873531088132174E-5</v>
      </c>
      <c r="BI1528" s="36">
        <f t="shared" si="1605"/>
        <v>6.851681337565462E-17</v>
      </c>
      <c r="BJ1528" s="36">
        <f t="shared" si="1606"/>
        <v>2.1986354965999276E-19</v>
      </c>
      <c r="BK1528" s="36">
        <f t="shared" si="1607"/>
        <v>5.3310139814476587E-16</v>
      </c>
      <c r="BL1528" s="36">
        <f t="shared" si="1608"/>
        <v>2.5477921563844832E-16</v>
      </c>
      <c r="BM1528" s="36">
        <f t="shared" si="1641"/>
        <v>2.2525564303314422E-13</v>
      </c>
      <c r="BN1528" s="36">
        <f t="shared" ca="1" si="1609"/>
        <v>0.13693742954092647</v>
      </c>
      <c r="BO1528" s="36">
        <f t="shared" ca="1" si="1626"/>
        <v>1</v>
      </c>
      <c r="BP1528" s="36">
        <f t="shared" si="1642"/>
        <v>-2.2525564300274193E-13</v>
      </c>
      <c r="BQ1528" s="36">
        <f t="shared" si="1643"/>
        <v>0.99999999986503207</v>
      </c>
      <c r="BR1528" s="2">
        <f t="shared" si="1632"/>
        <v>-5</v>
      </c>
      <c r="BS1528">
        <v>0</v>
      </c>
      <c r="BT1528" s="37">
        <f t="shared" si="1627"/>
        <v>6.2351852681312152E-2</v>
      </c>
      <c r="BU1528" s="34">
        <f t="shared" si="1610"/>
        <v>-5</v>
      </c>
      <c r="BV1528" s="34">
        <f t="shared" si="1611"/>
        <v>-5</v>
      </c>
      <c r="BW1528" s="34">
        <f t="shared" si="1612"/>
        <v>-5</v>
      </c>
      <c r="BX1528" s="34">
        <f t="shared" si="1613"/>
        <v>-5</v>
      </c>
      <c r="BY1528" s="34">
        <f t="shared" si="1614"/>
        <v>2.8224240455950573</v>
      </c>
      <c r="BZ1528" s="36">
        <f t="shared" si="1628"/>
        <v>6.2196361776869976E-5</v>
      </c>
      <c r="CA1528" s="34">
        <f t="shared" si="1629"/>
        <v>2.1934762241749867E-2</v>
      </c>
    </row>
    <row r="1529" spans="1:79" ht="13.2" x14ac:dyDescent="0.25">
      <c r="A1529" s="75">
        <f t="shared" si="1615"/>
        <v>4.0958904109590133</v>
      </c>
      <c r="B1529" s="34">
        <f t="shared" si="1633"/>
        <v>1495.0000000000398</v>
      </c>
      <c r="C1529">
        <f t="shared" si="1616"/>
        <v>15</v>
      </c>
      <c r="D1529" s="35">
        <f t="shared" si="1576"/>
        <v>3000</v>
      </c>
      <c r="E1529" s="27">
        <v>0</v>
      </c>
      <c r="F1529" s="64">
        <f t="shared" si="1617"/>
        <v>0.46593146951268899</v>
      </c>
      <c r="G1529" s="34">
        <v>0</v>
      </c>
      <c r="H1529" s="34">
        <f t="shared" si="1577"/>
        <v>1</v>
      </c>
      <c r="I1529" s="34">
        <f t="shared" si="1618"/>
        <v>6192.2292298236371</v>
      </c>
      <c r="J1529" s="34">
        <f t="shared" si="1578"/>
        <v>10512.967909285451</v>
      </c>
      <c r="K1529" s="34">
        <f t="shared" si="1579"/>
        <v>9291.5714714920541</v>
      </c>
      <c r="L1529" s="36">
        <f t="shared" si="1630"/>
        <v>774.25766736678986</v>
      </c>
      <c r="M1529" s="34">
        <f t="shared" si="1580"/>
        <v>38.195869775056082</v>
      </c>
      <c r="N1529" s="34">
        <f t="shared" si="1619"/>
        <v>64.847720959426979</v>
      </c>
      <c r="O1529" s="34">
        <f t="shared" si="1581"/>
        <v>11.148808202499623</v>
      </c>
      <c r="P1529">
        <f t="shared" si="1634"/>
        <v>24.663000665105976</v>
      </c>
      <c r="Q1529" s="36">
        <f t="shared" si="1582"/>
        <v>59.150589314000406</v>
      </c>
      <c r="R1529" s="34">
        <f t="shared" si="1583"/>
        <v>25.742743476857633</v>
      </c>
      <c r="S1529" s="34">
        <f t="shared" si="1584"/>
        <v>14.250989032788613</v>
      </c>
      <c r="T1529" s="36">
        <f t="shared" si="1620"/>
        <v>7.089153812369815E-14</v>
      </c>
      <c r="U1529" s="36">
        <f t="shared" si="1585"/>
        <v>2086.3646920159044</v>
      </c>
      <c r="V1529" s="36">
        <f t="shared" si="1586"/>
        <v>2.7306499516734583E-3</v>
      </c>
      <c r="W1529" s="68">
        <f t="shared" si="1587"/>
        <v>2.2121647639051139</v>
      </c>
      <c r="X1529">
        <f t="shared" si="1588"/>
        <v>8.5352038648274231</v>
      </c>
      <c r="Y1529">
        <f t="shared" si="1589"/>
        <v>1.8307379300092574E-2</v>
      </c>
      <c r="Z1529" s="34">
        <f t="shared" si="1590"/>
        <v>2.1362371768954423E-3</v>
      </c>
      <c r="AA1529" s="36">
        <f t="shared" si="1591"/>
        <v>1.2343791006114153E-3</v>
      </c>
      <c r="AB1529" s="34">
        <f t="shared" si="1592"/>
        <v>2.3425170561219952E-4</v>
      </c>
      <c r="AC1529" s="36">
        <f t="shared" si="1593"/>
        <v>7.1487190469859144E-2</v>
      </c>
      <c r="AD1529" s="34">
        <f t="shared" si="1594"/>
        <v>0</v>
      </c>
      <c r="AE1529">
        <f t="shared" si="1621"/>
        <v>305.17255053931262</v>
      </c>
      <c r="AF1529" s="36">
        <f t="shared" si="1635"/>
        <v>0</v>
      </c>
      <c r="AG1529" s="34">
        <f t="shared" si="1595"/>
        <v>20.165112425635957</v>
      </c>
      <c r="AH1529">
        <f t="shared" si="1631"/>
        <v>0.35545468327271834</v>
      </c>
      <c r="AI1529" s="29">
        <f t="shared" si="1622"/>
        <v>20.165112425635957</v>
      </c>
      <c r="AJ1529">
        <f t="shared" si="1623"/>
        <v>0</v>
      </c>
      <c r="AK1529" s="36">
        <f t="shared" si="1636"/>
        <v>6.7241395469788014E-267</v>
      </c>
      <c r="AL1529" s="36">
        <f t="shared" si="1624"/>
        <v>-1.7588784506663135E-5</v>
      </c>
      <c r="AM1529" s="36">
        <f t="shared" si="1625"/>
        <v>-3.2051350407343937E-6</v>
      </c>
      <c r="AN1529" s="37">
        <f t="shared" si="1637"/>
        <v>-4.0098306074503318E-267</v>
      </c>
      <c r="AO1529" s="36">
        <f t="shared" si="1638"/>
        <v>2.4683004996458553E-2</v>
      </c>
      <c r="AP1529" s="36">
        <f t="shared" si="1639"/>
        <v>1.3679234684970079E-2</v>
      </c>
      <c r="AQ1529" s="74">
        <f t="shared" si="1596"/>
        <v>-4.8815541665557372E-264</v>
      </c>
      <c r="AR1529" s="73">
        <f t="shared" si="1597"/>
        <v>-2.9826564163314677E-267</v>
      </c>
      <c r="AS1529" s="72">
        <f t="shared" si="1640"/>
        <v>1.5038138952273298E-5</v>
      </c>
      <c r="AT1529" s="37">
        <f t="shared" si="1598"/>
        <v>-1.0184702255265039E-260</v>
      </c>
      <c r="AU1529" s="37">
        <f t="shared" si="1599"/>
        <v>0.52249026664954745</v>
      </c>
      <c r="AV1529" s="34">
        <f t="shared" si="1600"/>
        <v>4.8823947874815913E-5</v>
      </c>
      <c r="AW1529" s="34">
        <f t="shared" si="1601"/>
        <v>0.20803670031245278</v>
      </c>
      <c r="AX1529" s="37">
        <f t="shared" si="1602"/>
        <v>0.63395195808256655</v>
      </c>
      <c r="AY1529" s="7">
        <f t="shared" si="1603"/>
        <v>3.0542022462480083</v>
      </c>
      <c r="AZ1529" s="37">
        <f t="shared" si="1604"/>
        <v>2.8461167219876806</v>
      </c>
      <c r="BA1529" s="2">
        <f>BE1529*'mass balance'!$B$17+BF1529*'mass balance'!$C$17+BG1529*'mass balance'!$D$17+BH1529*'mass balance'!$E$17</f>
        <v>4.9062213886362972E-5</v>
      </c>
      <c r="BB1529" s="2">
        <f>BE1529*'mass balance'!$B$18+BF1529*'mass balance'!$C$18+BG1529*'mass balance'!$D$18+BH1529*'mass balance'!$E$18</f>
        <v>4.9817017176922436E-5</v>
      </c>
      <c r="BC1529" s="2">
        <f>BE1529*'mass balance'!$B$19+BF1529*'mass balance'!$C$19+BG1529*'mass balance'!$D$19+BH1529*'mass balance'!$E$19</f>
        <v>-6.2271271471153026E-5</v>
      </c>
      <c r="BD1529" s="2">
        <f>BE1529*'mass balance'!$B$20+BF1529*'mass balance'!$C$20+BG1529*'mass balance'!$D$20+BH1529*'mass balance'!$E$20</f>
        <v>2.2644098716782919E-6</v>
      </c>
      <c r="BE1529" s="2">
        <f>N1529*'mass balance'!$H$11+R1529*'mass balance'!$I$11+S1529*'mass balance'!$J$11</f>
        <v>-1.5439933561768327E-4</v>
      </c>
      <c r="BF1529" s="2">
        <f>N1529*'mass balance'!$H$12+R1529*'mass balance'!$I$12+S1529*'mass balance'!$J$12</f>
        <v>3.4275940815984837E-5</v>
      </c>
      <c r="BG1529" s="2">
        <f>N1529*'mass balance'!$H$13+R1529*'mass balance'!$I$13+S1529*'mass balance'!$J$13</f>
        <v>4.2851704223759887E-5</v>
      </c>
      <c r="BH1529" s="2">
        <f>N1529*'mass balance'!$H$14+R1529*'mass balance'!$I$14+S1529*'mass balance'!$J$14</f>
        <v>1.6887427333184107E-5</v>
      </c>
      <c r="BI1529" s="36">
        <f t="shared" si="1605"/>
        <v>6.851681337565462E-17</v>
      </c>
      <c r="BJ1529" s="36">
        <f t="shared" si="1606"/>
        <v>2.1992065541607355E-19</v>
      </c>
      <c r="BK1529" s="36">
        <f t="shared" si="1607"/>
        <v>5.3332126169442582E-16</v>
      </c>
      <c r="BL1529" s="36">
        <f t="shared" si="1608"/>
        <v>2.5495590950047296E-16</v>
      </c>
      <c r="BM1529" s="36">
        <f t="shared" si="1641"/>
        <v>2.2551042224878268E-13</v>
      </c>
      <c r="BN1529" s="36">
        <f t="shared" ca="1" si="1609"/>
        <v>0.92976625231277621</v>
      </c>
      <c r="BO1529" s="36">
        <f t="shared" ca="1" si="1626"/>
        <v>1</v>
      </c>
      <c r="BP1529" s="36">
        <f t="shared" si="1642"/>
        <v>-2.2551042221829521E-13</v>
      </c>
      <c r="BQ1529" s="36">
        <f t="shared" si="1643"/>
        <v>0.99999999986480681</v>
      </c>
      <c r="BR1529" s="2">
        <f t="shared" si="1632"/>
        <v>-5</v>
      </c>
      <c r="BS1529">
        <v>0</v>
      </c>
      <c r="BT1529" s="37">
        <f t="shared" si="1627"/>
        <v>6.24269496498309E-2</v>
      </c>
      <c r="BU1529" s="34">
        <f t="shared" si="1610"/>
        <v>-5</v>
      </c>
      <c r="BV1529" s="34">
        <f t="shared" si="1611"/>
        <v>-5</v>
      </c>
      <c r="BW1529" s="34">
        <f t="shared" si="1612"/>
        <v>-5</v>
      </c>
      <c r="BX1529" s="34">
        <f t="shared" si="1613"/>
        <v>-5</v>
      </c>
      <c r="BY1529" s="34">
        <f t="shared" si="1614"/>
        <v>2.8247484610344347</v>
      </c>
      <c r="BZ1529" s="36">
        <f t="shared" si="1628"/>
        <v>6.2271271471153026E-5</v>
      </c>
      <c r="CA1529" s="34">
        <f t="shared" si="1629"/>
        <v>2.1934079220135762E-2</v>
      </c>
    </row>
    <row r="1530" spans="1:79" ht="13.2" x14ac:dyDescent="0.25">
      <c r="A1530" s="75">
        <f t="shared" si="1615"/>
        <v>4.0986301369864107</v>
      </c>
      <c r="B1530" s="34">
        <f t="shared" si="1633"/>
        <v>1496.0000000000398</v>
      </c>
      <c r="C1530">
        <f t="shared" si="1616"/>
        <v>15</v>
      </c>
      <c r="D1530" s="35">
        <f t="shared" si="1576"/>
        <v>3000</v>
      </c>
      <c r="E1530" s="27">
        <v>0</v>
      </c>
      <c r="F1530" s="64">
        <f t="shared" si="1617"/>
        <v>0.46593146951268899</v>
      </c>
      <c r="G1530" s="34">
        <v>0</v>
      </c>
      <c r="H1530" s="34">
        <f t="shared" si="1577"/>
        <v>1</v>
      </c>
      <c r="I1530" s="34">
        <f t="shared" si="1618"/>
        <v>6192.2292298236371</v>
      </c>
      <c r="J1530" s="34">
        <f t="shared" si="1578"/>
        <v>10521.617455673757</v>
      </c>
      <c r="K1530" s="34">
        <f t="shared" si="1579"/>
        <v>9299.216113724051</v>
      </c>
      <c r="L1530" s="36">
        <f t="shared" si="1630"/>
        <v>775.21339484987561</v>
      </c>
      <c r="M1530" s="34">
        <f t="shared" si="1580"/>
        <v>38.195869775056082</v>
      </c>
      <c r="N1530" s="34">
        <f t="shared" si="1619"/>
        <v>64.9010744344356</v>
      </c>
      <c r="O1530" s="34">
        <f t="shared" si="1581"/>
        <v>11.148808202499623</v>
      </c>
      <c r="P1530">
        <f t="shared" si="1634"/>
        <v>24.693444157685349</v>
      </c>
      <c r="Q1530" s="36">
        <f t="shared" si="1582"/>
        <v>59.202468831660575</v>
      </c>
      <c r="R1530" s="34">
        <f t="shared" si="1583"/>
        <v>25.774074420466103</v>
      </c>
      <c r="S1530" s="34">
        <f t="shared" si="1584"/>
        <v>14.25467603728751</v>
      </c>
      <c r="T1530" s="36">
        <f t="shared" si="1620"/>
        <v>7.0862393093398183E-14</v>
      </c>
      <c r="U1530" s="36">
        <f t="shared" si="1585"/>
        <v>2086.3646920159044</v>
      </c>
      <c r="V1530" s="36">
        <f t="shared" si="1586"/>
        <v>2.7313564232477167E-3</v>
      </c>
      <c r="W1530" s="68">
        <f t="shared" si="1587"/>
        <v>2.2148954138567873</v>
      </c>
      <c r="X1530">
        <f t="shared" si="1588"/>
        <v>8.5387143132387386</v>
      </c>
      <c r="Y1530">
        <f t="shared" si="1589"/>
        <v>1.8307379300092574E-2</v>
      </c>
      <c r="Z1530" s="34">
        <f t="shared" si="1590"/>
        <v>2.1362371768954423E-3</v>
      </c>
      <c r="AA1530" s="36">
        <f t="shared" si="1591"/>
        <v>1.2331762511944607E-3</v>
      </c>
      <c r="AB1530" s="34">
        <f t="shared" si="1592"/>
        <v>2.3425170561219952E-4</v>
      </c>
      <c r="AC1530" s="36">
        <f t="shared" si="1593"/>
        <v>7.1487190469859144E-2</v>
      </c>
      <c r="AD1530" s="34">
        <f t="shared" si="1594"/>
        <v>0</v>
      </c>
      <c r="AE1530">
        <f t="shared" si="1621"/>
        <v>305.17255053931262</v>
      </c>
      <c r="AF1530" s="36">
        <f t="shared" si="1635"/>
        <v>0</v>
      </c>
      <c r="AG1530" s="34">
        <f t="shared" si="1595"/>
        <v>20.182861446217856</v>
      </c>
      <c r="AH1530">
        <f t="shared" si="1631"/>
        <v>0.35543096969098187</v>
      </c>
      <c r="AI1530" s="29">
        <f t="shared" si="1622"/>
        <v>20.182861446217856</v>
      </c>
      <c r="AJ1530">
        <f t="shared" si="1623"/>
        <v>20.182861446217856</v>
      </c>
      <c r="AK1530" s="36">
        <f t="shared" si="1636"/>
        <v>2.9826564163314677E-267</v>
      </c>
      <c r="AL1530" s="36">
        <f t="shared" si="1624"/>
        <v>-1.7576250970310237E-5</v>
      </c>
      <c r="AM1530" s="36">
        <f t="shared" si="1625"/>
        <v>-3.2043840564237998E-6</v>
      </c>
      <c r="AN1530" s="37">
        <f t="shared" si="1637"/>
        <v>2.7143089395284695E-267</v>
      </c>
      <c r="AO1530" s="36">
        <f t="shared" si="1638"/>
        <v>2.4665416211951889E-2</v>
      </c>
      <c r="AP1530" s="36">
        <f t="shared" si="1639"/>
        <v>1.3676029549929344E-2</v>
      </c>
      <c r="AQ1530" s="74">
        <f t="shared" si="1596"/>
        <v>3.3114645617389719E-264</v>
      </c>
      <c r="AR1530" s="73">
        <f t="shared" si="1597"/>
        <v>2.0204363471428108E-267</v>
      </c>
      <c r="AS1530" s="72">
        <f t="shared" si="1640"/>
        <v>1.5006013915330773E-5</v>
      </c>
      <c r="AT1530" s="37">
        <f t="shared" si="1598"/>
        <v>6.9089227404741292E-261</v>
      </c>
      <c r="AU1530" s="37">
        <f t="shared" si="1599"/>
        <v>0.52236784372892009</v>
      </c>
      <c r="AV1530" s="34">
        <f t="shared" si="1600"/>
        <v>2.8210643031047196E-3</v>
      </c>
      <c r="AW1530" s="34">
        <f t="shared" si="1601"/>
        <v>0.20829349646747866</v>
      </c>
      <c r="AX1530" s="37">
        <f t="shared" si="1602"/>
        <v>0.63473449513041535</v>
      </c>
      <c r="AY1530" s="7">
        <f t="shared" si="1603"/>
        <v>3.0607444697577857</v>
      </c>
      <c r="AZ1530" s="37">
        <f t="shared" si="1604"/>
        <v>2.8496299089872026</v>
      </c>
      <c r="BA1530" s="2">
        <f>BE1530*'mass balance'!$B$17+BF1530*'mass balance'!$C$17+BG1530*'mass balance'!$D$17+BH1530*'mass balance'!$E$17</f>
        <v>4.9121247802694589E-5</v>
      </c>
      <c r="BB1530" s="2">
        <f>BE1530*'mass balance'!$B$18+BF1530*'mass balance'!$C$18+BG1530*'mass balance'!$D$18+BH1530*'mass balance'!$E$18</f>
        <v>4.9876959307351446E-5</v>
      </c>
      <c r="BC1530" s="2">
        <f>BE1530*'mass balance'!$B$19+BF1530*'mass balance'!$C$19+BG1530*'mass balance'!$D$19+BH1530*'mass balance'!$E$19</f>
        <v>-6.2346199134189297E-5</v>
      </c>
      <c r="BD1530" s="2">
        <f>BE1530*'mass balance'!$B$20+BF1530*'mass balance'!$C$20+BG1530*'mass balance'!$D$20+BH1530*'mass balance'!$E$20</f>
        <v>2.2671345139705198E-6</v>
      </c>
      <c r="BE1530" s="2">
        <f>N1530*'mass balance'!$H$11+R1530*'mass balance'!$I$11+S1530*'mass balance'!$J$11</f>
        <v>-1.5452636770103714E-4</v>
      </c>
      <c r="BF1530" s="2">
        <f>N1530*'mass balance'!$H$12+R1530*'mass balance'!$I$12+S1530*'mass balance'!$J$12</f>
        <v>3.4284808660013185E-5</v>
      </c>
      <c r="BG1530" s="2">
        <f>N1530*'mass balance'!$H$13+R1530*'mass balance'!$I$13+S1530*'mass balance'!$J$13</f>
        <v>4.2883317201175824E-5</v>
      </c>
      <c r="BH1530" s="2">
        <f>N1530*'mass balance'!$H$14+R1530*'mass balance'!$I$14+S1530*'mass balance'!$J$14</f>
        <v>1.6901321467300936E-5</v>
      </c>
      <c r="BI1530" s="36">
        <f t="shared" si="1605"/>
        <v>6.851681337565462E-17</v>
      </c>
      <c r="BJ1530" s="36">
        <f t="shared" si="1606"/>
        <v>2.1997776498104942E-19</v>
      </c>
      <c r="BK1530" s="36">
        <f t="shared" si="1607"/>
        <v>5.3354118234984188E-16</v>
      </c>
      <c r="BL1530" s="36">
        <f t="shared" si="1608"/>
        <v>2.5513267966311047E-16</v>
      </c>
      <c r="BM1530" s="36">
        <f t="shared" si="1641"/>
        <v>2.2576537815828315E-13</v>
      </c>
      <c r="BN1530" s="36">
        <f t="shared" ca="1" si="1609"/>
        <v>0.11602107578274656</v>
      </c>
      <c r="BO1530" s="36">
        <f t="shared" ca="1" si="1626"/>
        <v>1</v>
      </c>
      <c r="BP1530" s="36">
        <f t="shared" si="1642"/>
        <v>-2.2576537812771031E-13</v>
      </c>
      <c r="BQ1530" s="36">
        <f t="shared" si="1643"/>
        <v>0.99999999986458132</v>
      </c>
      <c r="BR1530" s="2">
        <f t="shared" si="1632"/>
        <v>-5</v>
      </c>
      <c r="BS1530">
        <v>0</v>
      </c>
      <c r="BT1530" s="37">
        <f t="shared" si="1627"/>
        <v>6.2502064632024762E-2</v>
      </c>
      <c r="BU1530" s="34">
        <f t="shared" si="1610"/>
        <v>-5</v>
      </c>
      <c r="BV1530" s="34">
        <f t="shared" si="1611"/>
        <v>-5</v>
      </c>
      <c r="BW1530" s="34">
        <f t="shared" si="1612"/>
        <v>-5</v>
      </c>
      <c r="BX1530" s="34">
        <f t="shared" si="1613"/>
        <v>-5</v>
      </c>
      <c r="BY1530" s="34">
        <f t="shared" si="1614"/>
        <v>2.8270725233791345</v>
      </c>
      <c r="BZ1530" s="36">
        <f t="shared" si="1628"/>
        <v>6.2346199134189297E-5</v>
      </c>
      <c r="CA1530" s="34">
        <f t="shared" si="1629"/>
        <v>2.1933397187790905E-2</v>
      </c>
    </row>
    <row r="1531" spans="1:79" ht="13.2" x14ac:dyDescent="0.25">
      <c r="A1531" s="75">
        <f t="shared" si="1615"/>
        <v>4.101369863013808</v>
      </c>
      <c r="B1531" s="34">
        <f t="shared" si="1633"/>
        <v>1497.00000000004</v>
      </c>
      <c r="C1531">
        <f t="shared" si="1616"/>
        <v>15</v>
      </c>
      <c r="D1531" s="35">
        <f t="shared" si="1576"/>
        <v>3000</v>
      </c>
      <c r="E1531" s="27">
        <v>0</v>
      </c>
      <c r="F1531" s="64">
        <f t="shared" si="1617"/>
        <v>0.46593146951268899</v>
      </c>
      <c r="G1531" s="34">
        <v>0</v>
      </c>
      <c r="H1531" s="34">
        <f t="shared" si="1577"/>
        <v>1</v>
      </c>
      <c r="I1531" s="34">
        <f t="shared" si="1618"/>
        <v>6192.2292298236371</v>
      </c>
      <c r="J1531" s="34">
        <f t="shared" si="1578"/>
        <v>10530.265684664144</v>
      </c>
      <c r="K1531" s="34">
        <f t="shared" si="1579"/>
        <v>9306.8595916133945</v>
      </c>
      <c r="L1531" s="36">
        <f t="shared" si="1630"/>
        <v>776.16936959801228</v>
      </c>
      <c r="M1531" s="34">
        <f t="shared" si="1580"/>
        <v>38.195869775056082</v>
      </c>
      <c r="N1531" s="34">
        <f t="shared" si="1619"/>
        <v>64.954419783265834</v>
      </c>
      <c r="O1531" s="34">
        <f t="shared" si="1581"/>
        <v>11.148808202499623</v>
      </c>
      <c r="P1531">
        <f t="shared" si="1634"/>
        <v>24.723895526580801</v>
      </c>
      <c r="Q1531" s="36">
        <f t="shared" si="1582"/>
        <v>59.25434440834632</v>
      </c>
      <c r="R1531" s="34">
        <f t="shared" si="1583"/>
        <v>25.805413172976341</v>
      </c>
      <c r="S1531" s="34">
        <f t="shared" si="1584"/>
        <v>14.25835257278208</v>
      </c>
      <c r="T1531" s="36">
        <f t="shared" si="1620"/>
        <v>7.0833288410835365E-14</v>
      </c>
      <c r="U1531" s="36">
        <f t="shared" si="1585"/>
        <v>2086.3646920159044</v>
      </c>
      <c r="V1531" s="36">
        <f t="shared" si="1586"/>
        <v>2.7320608888428731E-3</v>
      </c>
      <c r="W1531" s="68">
        <f t="shared" si="1587"/>
        <v>2.217626770280035</v>
      </c>
      <c r="X1531">
        <f t="shared" si="1588"/>
        <v>8.5422227846814298</v>
      </c>
      <c r="Y1531">
        <f t="shared" si="1589"/>
        <v>1.8307379300092574E-2</v>
      </c>
      <c r="Z1531" s="34">
        <f t="shared" si="1590"/>
        <v>2.1362371768954423E-3</v>
      </c>
      <c r="AA1531" s="36">
        <f t="shared" si="1591"/>
        <v>1.2319750669757099E-3</v>
      </c>
      <c r="AB1531" s="34">
        <f t="shared" si="1592"/>
        <v>2.3425170561219952E-4</v>
      </c>
      <c r="AC1531" s="36">
        <f t="shared" si="1593"/>
        <v>7.1487190469859144E-2</v>
      </c>
      <c r="AD1531" s="34">
        <f t="shared" si="1594"/>
        <v>0</v>
      </c>
      <c r="AE1531">
        <f t="shared" si="1621"/>
        <v>305.17255053931262</v>
      </c>
      <c r="AF1531" s="36">
        <f t="shared" si="1635"/>
        <v>0</v>
      </c>
      <c r="AG1531" s="34">
        <f t="shared" si="1595"/>
        <v>20.200609118513583</v>
      </c>
      <c r="AH1531">
        <f t="shared" si="1631"/>
        <v>0.35540709350215849</v>
      </c>
      <c r="AI1531" s="29">
        <f t="shared" si="1622"/>
        <v>20.200609118513583</v>
      </c>
      <c r="AJ1531">
        <f t="shared" si="1623"/>
        <v>0</v>
      </c>
      <c r="AK1531" s="36">
        <f t="shared" si="1636"/>
        <v>-2.0204363471428108E-267</v>
      </c>
      <c r="AL1531" s="36">
        <f t="shared" si="1624"/>
        <v>-1.7563726365190392E-5</v>
      </c>
      <c r="AM1531" s="36">
        <f t="shared" si="1625"/>
        <v>-3.2036332480737902E-6</v>
      </c>
      <c r="AN1531" s="37">
        <f t="shared" si="1637"/>
        <v>5.6969653558599372E-267</v>
      </c>
      <c r="AO1531" s="36">
        <f t="shared" si="1638"/>
        <v>2.464783996098158E-2</v>
      </c>
      <c r="AP1531" s="36">
        <f t="shared" si="1639"/>
        <v>1.3672825165872921E-2</v>
      </c>
      <c r="AQ1531" s="74">
        <f t="shared" si="1596"/>
        <v>6.9651931090164708E-264</v>
      </c>
      <c r="AR1531" s="73">
        <f t="shared" si="1597"/>
        <v>4.2436364286879178E-267</v>
      </c>
      <c r="AS1531" s="72">
        <f t="shared" si="1640"/>
        <v>1.4973957505098098E-5</v>
      </c>
      <c r="AT1531" s="37">
        <f t="shared" si="1598"/>
        <v>1.4531932975724486E-260</v>
      </c>
      <c r="AU1531" s="37">
        <f t="shared" si="1599"/>
        <v>0.52224544949279161</v>
      </c>
      <c r="AV1531" s="34">
        <f t="shared" si="1600"/>
        <v>4.8817411118974642E-5</v>
      </c>
      <c r="AW1531" s="34">
        <f t="shared" si="1601"/>
        <v>0.2085503590606006</v>
      </c>
      <c r="AX1531" s="37">
        <f t="shared" si="1602"/>
        <v>0.63551723463562404</v>
      </c>
      <c r="AY1531" s="7">
        <f t="shared" si="1603"/>
        <v>3.0617431813873783</v>
      </c>
      <c r="AZ1531" s="37">
        <f t="shared" si="1604"/>
        <v>2.8531440049156589</v>
      </c>
      <c r="BA1531" s="2">
        <f>BE1531*'mass balance'!$B$17+BF1531*'mass balance'!$C$17+BG1531*'mass balance'!$D$17+BH1531*'mass balance'!$E$17</f>
        <v>4.9180295833833986E-5</v>
      </c>
      <c r="BB1531" s="2">
        <f>BE1531*'mass balance'!$B$18+BF1531*'mass balance'!$C$18+BG1531*'mass balance'!$D$18+BH1531*'mass balance'!$E$18</f>
        <v>4.9936915769739118E-5</v>
      </c>
      <c r="BC1531" s="2">
        <f>BE1531*'mass balance'!$B$19+BF1531*'mass balance'!$C$19+BG1531*'mass balance'!$D$19+BH1531*'mass balance'!$E$19</f>
        <v>-6.2421144712173916E-5</v>
      </c>
      <c r="BD1531" s="2">
        <f>BE1531*'mass balance'!$B$20+BF1531*'mass balance'!$C$20+BG1531*'mass balance'!$D$20+BH1531*'mass balance'!$E$20</f>
        <v>2.2698598077154134E-6</v>
      </c>
      <c r="BE1531" s="2">
        <f>N1531*'mass balance'!$H$11+R1531*'mass balance'!$I$11+S1531*'mass balance'!$J$11</f>
        <v>-1.546533804363472E-4</v>
      </c>
      <c r="BF1531" s="2">
        <f>N1531*'mass balance'!$H$12+R1531*'mass balance'!$I$12+S1531*'mass balance'!$J$12</f>
        <v>3.429365132438755E-5</v>
      </c>
      <c r="BG1531" s="2">
        <f>N1531*'mass balance'!$H$13+R1531*'mass balance'!$I$13+S1531*'mass balance'!$J$13</f>
        <v>4.2914920754323131E-5</v>
      </c>
      <c r="BH1531" s="2">
        <f>N1531*'mass balance'!$H$14+R1531*'mass balance'!$I$14+S1531*'mass balance'!$J$14</f>
        <v>1.6915213485225476E-5</v>
      </c>
      <c r="BI1531" s="36">
        <f t="shared" si="1605"/>
        <v>6.851681337565462E-17</v>
      </c>
      <c r="BJ1531" s="36">
        <f t="shared" si="1606"/>
        <v>2.2003487834977207E-19</v>
      </c>
      <c r="BK1531" s="36">
        <f t="shared" si="1607"/>
        <v>5.3376116011482295E-16</v>
      </c>
      <c r="BL1531" s="36">
        <f t="shared" si="1608"/>
        <v>2.5530952613735997E-16</v>
      </c>
      <c r="BM1531" s="36">
        <f t="shared" si="1641"/>
        <v>2.2602051083794626E-13</v>
      </c>
      <c r="BN1531" s="36">
        <f t="shared" ca="1" si="1609"/>
        <v>0.96584481850226422</v>
      </c>
      <c r="BO1531" s="36">
        <f t="shared" ca="1" si="1626"/>
        <v>1</v>
      </c>
      <c r="BP1531" s="36">
        <f t="shared" si="1642"/>
        <v>-2.2602051080728781E-13</v>
      </c>
      <c r="BQ1531" s="36">
        <f t="shared" si="1643"/>
        <v>0.9999999998643555</v>
      </c>
      <c r="BR1531" s="2">
        <f t="shared" si="1632"/>
        <v>-5</v>
      </c>
      <c r="BS1531">
        <v>0</v>
      </c>
      <c r="BT1531" s="37">
        <f t="shared" si="1627"/>
        <v>6.2577197573954343E-2</v>
      </c>
      <c r="BU1531" s="34">
        <f t="shared" si="1610"/>
        <v>-5</v>
      </c>
      <c r="BV1531" s="34">
        <f t="shared" si="1611"/>
        <v>-5</v>
      </c>
      <c r="BW1531" s="34">
        <f t="shared" si="1612"/>
        <v>-5</v>
      </c>
      <c r="BX1531" s="34">
        <f t="shared" si="1613"/>
        <v>-5</v>
      </c>
      <c r="BY1531" s="34">
        <f t="shared" si="1614"/>
        <v>2.8293962317497927</v>
      </c>
      <c r="BZ1531" s="36">
        <f t="shared" si="1628"/>
        <v>6.2421144712173916E-5</v>
      </c>
      <c r="CA1531" s="34">
        <f t="shared" si="1629"/>
        <v>2.1932716142662477E-2</v>
      </c>
    </row>
    <row r="1532" spans="1:79" ht="13.2" x14ac:dyDescent="0.25">
      <c r="A1532" s="75">
        <f t="shared" si="1615"/>
        <v>4.1041095890412054</v>
      </c>
      <c r="B1532" s="34">
        <f t="shared" si="1633"/>
        <v>1498.00000000004</v>
      </c>
      <c r="C1532">
        <f t="shared" si="1616"/>
        <v>15</v>
      </c>
      <c r="D1532" s="35">
        <f t="shared" si="1576"/>
        <v>3000</v>
      </c>
      <c r="E1532" s="27">
        <v>0</v>
      </c>
      <c r="F1532" s="64">
        <f t="shared" si="1617"/>
        <v>0.46593146951268899</v>
      </c>
      <c r="G1532" s="34">
        <v>0</v>
      </c>
      <c r="H1532" s="34">
        <f t="shared" si="1577"/>
        <v>1</v>
      </c>
      <c r="I1532" s="34">
        <f t="shared" si="1618"/>
        <v>6192.2292298236371</v>
      </c>
      <c r="J1532" s="34">
        <f t="shared" si="1578"/>
        <v>10538.912592990207</v>
      </c>
      <c r="K1532" s="34">
        <f t="shared" si="1579"/>
        <v>9314.501902273174</v>
      </c>
      <c r="L1532" s="36">
        <f t="shared" si="1630"/>
        <v>777.12559090910725</v>
      </c>
      <c r="M1532" s="34">
        <f t="shared" si="1580"/>
        <v>38.195869775056082</v>
      </c>
      <c r="N1532" s="34">
        <f t="shared" si="1619"/>
        <v>65.007756985769319</v>
      </c>
      <c r="O1532" s="34">
        <f t="shared" si="1581"/>
        <v>11.148808202499623</v>
      </c>
      <c r="P1532">
        <f t="shared" si="1634"/>
        <v>24.75435474942806</v>
      </c>
      <c r="Q1532" s="36">
        <f t="shared" si="1582"/>
        <v>59.306216021026053</v>
      </c>
      <c r="R1532" s="34">
        <f t="shared" si="1583"/>
        <v>25.836759711630101</v>
      </c>
      <c r="S1532" s="34">
        <f t="shared" si="1584"/>
        <v>14.26201864648456</v>
      </c>
      <c r="T1532" s="36">
        <f t="shared" si="1620"/>
        <v>7.0804223996913934E-14</v>
      </c>
      <c r="U1532" s="36">
        <f t="shared" si="1585"/>
        <v>2086.3646920159044</v>
      </c>
      <c r="V1532" s="36">
        <f t="shared" si="1586"/>
        <v>2.7327633498408781E-3</v>
      </c>
      <c r="W1532" s="68">
        <f t="shared" si="1587"/>
        <v>2.2203588311688778</v>
      </c>
      <c r="X1532">
        <f t="shared" si="1588"/>
        <v>8.5457292802661282</v>
      </c>
      <c r="Y1532">
        <f t="shared" si="1589"/>
        <v>1.8307379300092574E-2</v>
      </c>
      <c r="Z1532" s="34">
        <f t="shared" si="1590"/>
        <v>2.1362371768954423E-3</v>
      </c>
      <c r="AA1532" s="36">
        <f t="shared" si="1591"/>
        <v>1.2307755446907885E-3</v>
      </c>
      <c r="AB1532" s="34">
        <f t="shared" si="1592"/>
        <v>2.3425170561219952E-4</v>
      </c>
      <c r="AC1532" s="36">
        <f t="shared" si="1593"/>
        <v>7.1487190469859144E-2</v>
      </c>
      <c r="AD1532" s="34">
        <f t="shared" si="1594"/>
        <v>0</v>
      </c>
      <c r="AE1532">
        <f t="shared" si="1621"/>
        <v>305.17255053931262</v>
      </c>
      <c r="AF1532" s="36">
        <f t="shared" si="1635"/>
        <v>0</v>
      </c>
      <c r="AG1532" s="34">
        <f t="shared" si="1595"/>
        <v>20.218355434643573</v>
      </c>
      <c r="AH1532">
        <f t="shared" si="1631"/>
        <v>0.35538305495704137</v>
      </c>
      <c r="AI1532" s="29">
        <f t="shared" si="1622"/>
        <v>20.218355434643573</v>
      </c>
      <c r="AJ1532">
        <f t="shared" si="1623"/>
        <v>20.218355434643573</v>
      </c>
      <c r="AK1532" s="36">
        <f t="shared" si="1636"/>
        <v>-4.2436364286879178E-267</v>
      </c>
      <c r="AL1532" s="36">
        <f t="shared" si="1624"/>
        <v>-1.7551210684939318E-5</v>
      </c>
      <c r="AM1532" s="36">
        <f t="shared" si="1625"/>
        <v>-3.2028826156431365E-6</v>
      </c>
      <c r="AN1532" s="37">
        <f t="shared" si="1637"/>
        <v>3.6765290087171265E-267</v>
      </c>
      <c r="AO1532" s="36">
        <f t="shared" si="1638"/>
        <v>2.4630276234616388E-2</v>
      </c>
      <c r="AP1532" s="36">
        <f t="shared" si="1639"/>
        <v>1.3669621532624847E-2</v>
      </c>
      <c r="AQ1532" s="74">
        <f t="shared" si="1596"/>
        <v>4.5046009987276063E-264</v>
      </c>
      <c r="AR1532" s="73">
        <f t="shared" si="1597"/>
        <v>2.7405724194337653E-267</v>
      </c>
      <c r="AS1532" s="72">
        <f t="shared" si="1640"/>
        <v>1.4941969574972314E-5</v>
      </c>
      <c r="AT1532" s="37">
        <f t="shared" si="1598"/>
        <v>9.3982404753648796E-261</v>
      </c>
      <c r="AU1532" s="37">
        <f t="shared" si="1599"/>
        <v>0.52212308393444118</v>
      </c>
      <c r="AV1532" s="34">
        <f t="shared" si="1600"/>
        <v>2.8259330454106588E-3</v>
      </c>
      <c r="AW1532" s="34">
        <f t="shared" si="1601"/>
        <v>0.20880728790317207</v>
      </c>
      <c r="AX1532" s="37">
        <f t="shared" si="1602"/>
        <v>0.63630017602332845</v>
      </c>
      <c r="AY1532" s="7">
        <f t="shared" si="1603"/>
        <v>3.0682922281407894</v>
      </c>
      <c r="AZ1532" s="37">
        <f t="shared" si="1604"/>
        <v>2.8566590071922064</v>
      </c>
      <c r="BA1532" s="2">
        <f>BE1532*'mass balance'!$B$17+BF1532*'mass balance'!$C$17+BG1532*'mass balance'!$D$17+BH1532*'mass balance'!$E$17</f>
        <v>4.9239357937420027E-5</v>
      </c>
      <c r="BB1532" s="2">
        <f>BE1532*'mass balance'!$B$18+BF1532*'mass balance'!$C$18+BG1532*'mass balance'!$D$18+BH1532*'mass balance'!$E$18</f>
        <v>4.9996886521072664E-5</v>
      </c>
      <c r="BC1532" s="2">
        <f>BE1532*'mass balance'!$B$19+BF1532*'mass balance'!$C$19+BG1532*'mass balance'!$D$19+BH1532*'mass balance'!$E$19</f>
        <v>-6.2496108151340808E-5</v>
      </c>
      <c r="BD1532" s="2">
        <f>BE1532*'mass balance'!$B$20+BF1532*'mass balance'!$C$20+BG1532*'mass balance'!$D$20+BH1532*'mass balance'!$E$20</f>
        <v>2.2725857509578471E-6</v>
      </c>
      <c r="BE1532" s="2">
        <f>N1532*'mass balance'!$H$11+R1532*'mass balance'!$I$11+S1532*'mass balance'!$J$11</f>
        <v>-1.5478037377564122E-4</v>
      </c>
      <c r="BF1532" s="2">
        <f>N1532*'mass balance'!$H$12+R1532*'mass balance'!$I$12+S1532*'mass balance'!$J$12</f>
        <v>3.4302468826454537E-5</v>
      </c>
      <c r="BG1532" s="2">
        <f>N1532*'mass balance'!$H$13+R1532*'mass balance'!$I$13+S1532*'mass balance'!$J$13</f>
        <v>4.2946514875266654E-5</v>
      </c>
      <c r="BH1532" s="2">
        <f>N1532*'mass balance'!$H$14+R1532*'mass balance'!$I$14+S1532*'mass balance'!$J$14</f>
        <v>1.6929103381710758E-5</v>
      </c>
      <c r="BI1532" s="36">
        <f t="shared" si="1605"/>
        <v>6.851681337565462E-17</v>
      </c>
      <c r="BJ1532" s="36">
        <f t="shared" si="1606"/>
        <v>2.2009199551709688E-19</v>
      </c>
      <c r="BK1532" s="36">
        <f t="shared" si="1607"/>
        <v>5.3398119499317274E-16</v>
      </c>
      <c r="BL1532" s="36">
        <f t="shared" si="1608"/>
        <v>2.5548644893421271E-16</v>
      </c>
      <c r="BM1532" s="36">
        <f t="shared" si="1641"/>
        <v>2.2627582036408361E-13</v>
      </c>
      <c r="BN1532" s="36">
        <f t="shared" ca="1" si="1609"/>
        <v>0.59283161009732666</v>
      </c>
      <c r="BO1532" s="36">
        <f t="shared" ca="1" si="1626"/>
        <v>1</v>
      </c>
      <c r="BP1532" s="36">
        <f t="shared" si="1642"/>
        <v>-2.2627582033333939E-13</v>
      </c>
      <c r="BQ1532" s="36">
        <f t="shared" si="1643"/>
        <v>0.99999999986412946</v>
      </c>
      <c r="BR1532" s="2">
        <f t="shared" si="1632"/>
        <v>-5</v>
      </c>
      <c r="BS1532">
        <v>0</v>
      </c>
      <c r="BT1532" s="37">
        <f t="shared" si="1627"/>
        <v>6.2652348421719156E-2</v>
      </c>
      <c r="BU1532" s="34">
        <f t="shared" si="1610"/>
        <v>-5</v>
      </c>
      <c r="BV1532" s="34">
        <f t="shared" si="1611"/>
        <v>-5</v>
      </c>
      <c r="BW1532" s="34">
        <f t="shared" si="1612"/>
        <v>-5</v>
      </c>
      <c r="BX1532" s="34">
        <f t="shared" si="1613"/>
        <v>-5</v>
      </c>
      <c r="BY1532" s="34">
        <f t="shared" si="1614"/>
        <v>2.8317195852687531</v>
      </c>
      <c r="BZ1532" s="36">
        <f t="shared" si="1628"/>
        <v>6.2496108151340808E-5</v>
      </c>
      <c r="CA1532" s="34">
        <f t="shared" si="1629"/>
        <v>2.1932036082703405E-2</v>
      </c>
    </row>
    <row r="1533" spans="1:79" ht="13.2" x14ac:dyDescent="0.25">
      <c r="A1533" s="75">
        <f t="shared" si="1615"/>
        <v>4.1068493150686027</v>
      </c>
      <c r="B1533" s="34">
        <f t="shared" si="1633"/>
        <v>1499.00000000004</v>
      </c>
      <c r="C1533">
        <f t="shared" si="1616"/>
        <v>15</v>
      </c>
      <c r="D1533" s="35">
        <f t="shared" si="1576"/>
        <v>3000</v>
      </c>
      <c r="E1533" s="27">
        <v>0</v>
      </c>
      <c r="F1533" s="64">
        <f t="shared" si="1617"/>
        <v>0.46593146951268899</v>
      </c>
      <c r="G1533" s="34">
        <v>0</v>
      </c>
      <c r="H1533" s="34">
        <f t="shared" si="1577"/>
        <v>1</v>
      </c>
      <c r="I1533" s="34">
        <f t="shared" si="1618"/>
        <v>6192.2292298236371</v>
      </c>
      <c r="J1533" s="34">
        <f t="shared" si="1578"/>
        <v>10547.558177391898</v>
      </c>
      <c r="K1533" s="34">
        <f t="shared" si="1579"/>
        <v>9322.1430428220938</v>
      </c>
      <c r="L1533" s="36">
        <f t="shared" si="1630"/>
        <v>778.08205808155162</v>
      </c>
      <c r="M1533" s="34">
        <f t="shared" si="1580"/>
        <v>38.195869775056082</v>
      </c>
      <c r="N1533" s="34">
        <f t="shared" si="1619"/>
        <v>65.061086021836957</v>
      </c>
      <c r="O1533" s="34">
        <f t="shared" si="1581"/>
        <v>11.148808202499623</v>
      </c>
      <c r="P1533">
        <f t="shared" si="1634"/>
        <v>24.784821803878259</v>
      </c>
      <c r="Q1533" s="36">
        <f t="shared" si="1582"/>
        <v>59.35808364670411</v>
      </c>
      <c r="R1533" s="34">
        <f t="shared" si="1583"/>
        <v>25.868114013685148</v>
      </c>
      <c r="S1533" s="34">
        <f t="shared" si="1584"/>
        <v>14.265674265615441</v>
      </c>
      <c r="T1533" s="36">
        <f t="shared" si="1620"/>
        <v>7.0775199772743987E-14</v>
      </c>
      <c r="U1533" s="36">
        <f t="shared" si="1585"/>
        <v>2086.3646920159044</v>
      </c>
      <c r="V1533" s="36">
        <f t="shared" si="1586"/>
        <v>2.7334638076252546E-3</v>
      </c>
      <c r="W1533" s="68">
        <f t="shared" si="1587"/>
        <v>2.2230915945187188</v>
      </c>
      <c r="X1533">
        <f t="shared" si="1588"/>
        <v>8.5492338011028401</v>
      </c>
      <c r="Y1533">
        <f t="shared" si="1589"/>
        <v>1.8307379300092574E-2</v>
      </c>
      <c r="Z1533" s="34">
        <f t="shared" si="1590"/>
        <v>2.1362371768954423E-3</v>
      </c>
      <c r="AA1533" s="36">
        <f t="shared" si="1591"/>
        <v>1.2295776810838184E-3</v>
      </c>
      <c r="AB1533" s="34">
        <f t="shared" si="1592"/>
        <v>2.3425170561219952E-4</v>
      </c>
      <c r="AC1533" s="36">
        <f t="shared" si="1593"/>
        <v>7.1487190469859144E-2</v>
      </c>
      <c r="AD1533" s="34">
        <f t="shared" si="1594"/>
        <v>0</v>
      </c>
      <c r="AE1533">
        <f t="shared" si="1621"/>
        <v>305.17255053931262</v>
      </c>
      <c r="AF1533" s="36">
        <f t="shared" si="1635"/>
        <v>0</v>
      </c>
      <c r="AG1533" s="34">
        <f t="shared" si="1595"/>
        <v>20.236100386740549</v>
      </c>
      <c r="AH1533">
        <f t="shared" si="1631"/>
        <v>0.35535885430616432</v>
      </c>
      <c r="AI1533" s="29">
        <f t="shared" si="1622"/>
        <v>20.236100386740549</v>
      </c>
      <c r="AJ1533">
        <f t="shared" si="1623"/>
        <v>0</v>
      </c>
      <c r="AK1533" s="36">
        <f t="shared" si="1636"/>
        <v>-2.7405724194337653E-267</v>
      </c>
      <c r="AL1533" s="36">
        <f t="shared" si="1624"/>
        <v>-1.7538703923197273E-5</v>
      </c>
      <c r="AM1533" s="36">
        <f t="shared" si="1625"/>
        <v>-3.2021321590906191E-6</v>
      </c>
      <c r="AN1533" s="37">
        <f t="shared" si="1637"/>
        <v>-5.6710741997079135E-268</v>
      </c>
      <c r="AO1533" s="36">
        <f t="shared" si="1638"/>
        <v>2.4612725023931449E-2</v>
      </c>
      <c r="AP1533" s="36">
        <f t="shared" si="1639"/>
        <v>1.3666418650009204E-2</v>
      </c>
      <c r="AQ1533" s="74">
        <f t="shared" si="1596"/>
        <v>-6.9632567671867063E-265</v>
      </c>
      <c r="AR1533" s="73">
        <f t="shared" si="1597"/>
        <v>-4.230359846665962E-268</v>
      </c>
      <c r="AS1533" s="72">
        <f t="shared" si="1640"/>
        <v>1.4910049978663656E-5</v>
      </c>
      <c r="AT1533" s="37">
        <f t="shared" si="1598"/>
        <v>-1.4527893060499191E-261</v>
      </c>
      <c r="AU1533" s="37">
        <f t="shared" si="1599"/>
        <v>0.52200074704714927</v>
      </c>
      <c r="AV1533" s="34">
        <f t="shared" si="1600"/>
        <v>4.8810785160444408E-5</v>
      </c>
      <c r="AW1533" s="34">
        <f t="shared" si="1601"/>
        <v>0.20906428280667649</v>
      </c>
      <c r="AX1533" s="37">
        <f t="shared" si="1602"/>
        <v>0.63708331871906043</v>
      </c>
      <c r="AY1533" s="7">
        <f t="shared" si="1603"/>
        <v>3.0692880068296162</v>
      </c>
      <c r="AZ1533" s="37">
        <f t="shared" si="1604"/>
        <v>2.8601749132377794</v>
      </c>
      <c r="BA1533" s="2">
        <f>BE1533*'mass balance'!$B$17+BF1533*'mass balance'!$C$17+BG1533*'mass balance'!$D$17+BH1533*'mass balance'!$E$17</f>
        <v>4.9298434071122079E-5</v>
      </c>
      <c r="BB1533" s="2">
        <f>BE1533*'mass balance'!$B$18+BF1533*'mass balance'!$C$18+BG1533*'mass balance'!$D$18+BH1533*'mass balance'!$E$18</f>
        <v>5.0056871518370102E-5</v>
      </c>
      <c r="BC1533" s="2">
        <f>BE1533*'mass balance'!$B$19+BF1533*'mass balance'!$C$19+BG1533*'mass balance'!$D$19+BH1533*'mass balance'!$E$19</f>
        <v>-6.2571089397962646E-5</v>
      </c>
      <c r="BD1533" s="2">
        <f>BE1533*'mass balance'!$B$20+BF1533*'mass balance'!$C$20+BG1533*'mass balance'!$D$20+BH1533*'mass balance'!$E$20</f>
        <v>2.2753123417440958E-6</v>
      </c>
      <c r="BE1533" s="2">
        <f>N1533*'mass balance'!$H$11+R1533*'mass balance'!$I$11+S1533*'mass balance'!$J$11</f>
        <v>-1.5490734767104037E-4</v>
      </c>
      <c r="BF1533" s="2">
        <f>N1533*'mass balance'!$H$12+R1533*'mass balance'!$I$12+S1533*'mass balance'!$J$12</f>
        <v>3.43112611835806E-5</v>
      </c>
      <c r="BG1533" s="2">
        <f>N1533*'mass balance'!$H$13+R1533*'mass balance'!$I$13+S1533*'mass balance'!$J$13</f>
        <v>4.2978099556097172E-5</v>
      </c>
      <c r="BH1533" s="2">
        <f>N1533*'mass balance'!$H$14+R1533*'mass balance'!$I$14+S1533*'mass balance'!$J$14</f>
        <v>1.6942991151520038E-5</v>
      </c>
      <c r="BI1533" s="36">
        <f t="shared" si="1605"/>
        <v>6.851681337565462E-17</v>
      </c>
      <c r="BJ1533" s="36">
        <f t="shared" si="1606"/>
        <v>2.2014911647788141E-19</v>
      </c>
      <c r="BK1533" s="36">
        <f t="shared" si="1607"/>
        <v>5.3420128698868979E-16</v>
      </c>
      <c r="BL1533" s="36">
        <f t="shared" si="1608"/>
        <v>2.5566344806465236E-16</v>
      </c>
      <c r="BM1533" s="36">
        <f t="shared" si="1641"/>
        <v>2.2653130681301782E-13</v>
      </c>
      <c r="BN1533" s="36">
        <f t="shared" ca="1" si="1609"/>
        <v>0.48190026201874425</v>
      </c>
      <c r="BO1533" s="36">
        <f t="shared" ca="1" si="1626"/>
        <v>1</v>
      </c>
      <c r="BP1533" s="36">
        <f t="shared" si="1642"/>
        <v>-2.2653130678218765E-13</v>
      </c>
      <c r="BQ1533" s="36">
        <f t="shared" si="1643"/>
        <v>0.9999999998639032</v>
      </c>
      <c r="BR1533" s="2">
        <f t="shared" si="1632"/>
        <v>-5</v>
      </c>
      <c r="BS1533">
        <v>0</v>
      </c>
      <c r="BT1533" s="37">
        <f t="shared" si="1627"/>
        <v>6.2727517121457549E-2</v>
      </c>
      <c r="BU1533" s="34">
        <f t="shared" si="1610"/>
        <v>-5</v>
      </c>
      <c r="BV1533" s="34">
        <f t="shared" si="1611"/>
        <v>-5</v>
      </c>
      <c r="BW1533" s="34">
        <f t="shared" si="1612"/>
        <v>-5</v>
      </c>
      <c r="BX1533" s="34">
        <f t="shared" si="1613"/>
        <v>-5</v>
      </c>
      <c r="BY1533" s="34">
        <f t="shared" si="1614"/>
        <v>2.8340425830600666</v>
      </c>
      <c r="BZ1533" s="36">
        <f t="shared" si="1628"/>
        <v>6.2571089397962646E-5</v>
      </c>
      <c r="CA1533" s="34">
        <f t="shared" si="1629"/>
        <v>2.1931357005872291E-2</v>
      </c>
    </row>
    <row r="1534" spans="1:79" ht="13.2" x14ac:dyDescent="0.25">
      <c r="A1534" s="75">
        <f t="shared" si="1615"/>
        <v>4.1095890410960001</v>
      </c>
      <c r="B1534" s="34">
        <f t="shared" si="1633"/>
        <v>1500.00000000004</v>
      </c>
      <c r="C1534">
        <f t="shared" si="1616"/>
        <v>15</v>
      </c>
      <c r="D1534" s="35">
        <f t="shared" si="1576"/>
        <v>3000</v>
      </c>
      <c r="E1534" s="27">
        <v>0</v>
      </c>
      <c r="F1534" s="64">
        <f t="shared" si="1617"/>
        <v>0.46593146951268899</v>
      </c>
      <c r="G1534" s="34">
        <v>0</v>
      </c>
      <c r="H1534" s="34">
        <f t="shared" si="1577"/>
        <v>1</v>
      </c>
      <c r="I1534" s="34">
        <f t="shared" si="1618"/>
        <v>6192.2292298236371</v>
      </c>
      <c r="J1534" s="34">
        <f t="shared" si="1578"/>
        <v>10556.202434615514</v>
      </c>
      <c r="K1534" s="34">
        <f t="shared" si="1579"/>
        <v>9329.7830103844644</v>
      </c>
      <c r="L1534" s="36">
        <f t="shared" si="1630"/>
        <v>779.03877041422049</v>
      </c>
      <c r="M1534" s="34">
        <f t="shared" si="1580"/>
        <v>38.195869775056082</v>
      </c>
      <c r="N1534" s="34">
        <f t="shared" si="1619"/>
        <v>65.1144068713987</v>
      </c>
      <c r="O1534" s="34">
        <f t="shared" si="1581"/>
        <v>11.148808202499623</v>
      </c>
      <c r="P1534">
        <f t="shared" si="1634"/>
        <v>24.815296667597948</v>
      </c>
      <c r="Q1534" s="36">
        <f t="shared" si="1582"/>
        <v>59.409947262420665</v>
      </c>
      <c r="R1534" s="34">
        <f t="shared" si="1583"/>
        <v>25.899476056415285</v>
      </c>
      <c r="S1534" s="34">
        <f t="shared" si="1584"/>
        <v>14.269319437403361</v>
      </c>
      <c r="T1534" s="36">
        <f t="shared" si="1620"/>
        <v>7.0746215659640827E-14</v>
      </c>
      <c r="U1534" s="36">
        <f t="shared" si="1585"/>
        <v>2086.3646920159044</v>
      </c>
      <c r="V1534" s="36">
        <f t="shared" si="1586"/>
        <v>2.7341622635810915E-3</v>
      </c>
      <c r="W1534" s="68">
        <f t="shared" si="1587"/>
        <v>2.2258250583263441</v>
      </c>
      <c r="X1534">
        <f t="shared" si="1588"/>
        <v>8.5527363483009644</v>
      </c>
      <c r="Y1534">
        <f t="shared" si="1589"/>
        <v>1.8307379300092574E-2</v>
      </c>
      <c r="Z1534" s="34">
        <f t="shared" si="1590"/>
        <v>2.1362371768954423E-3</v>
      </c>
      <c r="AA1534" s="36">
        <f t="shared" si="1591"/>
        <v>1.2283814729073899E-3</v>
      </c>
      <c r="AB1534" s="34">
        <f t="shared" si="1592"/>
        <v>2.3425170561219952E-4</v>
      </c>
      <c r="AC1534" s="36">
        <f t="shared" si="1593"/>
        <v>7.1487190469859144E-2</v>
      </c>
      <c r="AD1534" s="34">
        <f t="shared" si="1594"/>
        <v>0</v>
      </c>
      <c r="AE1534">
        <f t="shared" si="1621"/>
        <v>305.17255053931262</v>
      </c>
      <c r="AF1534" s="36">
        <f t="shared" si="1635"/>
        <v>0</v>
      </c>
      <c r="AG1534" s="34">
        <f t="shared" si="1595"/>
        <v>20.253843966949496</v>
      </c>
      <c r="AH1534">
        <f t="shared" si="1631"/>
        <v>0.35533449179980181</v>
      </c>
      <c r="AI1534" s="29">
        <f t="shared" si="1622"/>
        <v>20.253843966949496</v>
      </c>
      <c r="AJ1534">
        <f t="shared" si="1623"/>
        <v>20.253843966949496</v>
      </c>
      <c r="AK1534" s="36">
        <f t="shared" si="1636"/>
        <v>4.230359846665962E-268</v>
      </c>
      <c r="AL1534" s="36">
        <f t="shared" si="1624"/>
        <v>-1.7526206073609042E-5</v>
      </c>
      <c r="AM1534" s="36">
        <f t="shared" si="1625"/>
        <v>-3.2013818783750294E-6</v>
      </c>
      <c r="AN1534" s="37">
        <f t="shared" si="1637"/>
        <v>-3.3076798394045566E-267</v>
      </c>
      <c r="AO1534" s="36">
        <f t="shared" si="1638"/>
        <v>2.4595186320008251E-2</v>
      </c>
      <c r="AP1534" s="36">
        <f t="shared" si="1639"/>
        <v>1.3663216517850114E-2</v>
      </c>
      <c r="AQ1534" s="74">
        <f t="shared" si="1596"/>
        <v>-4.07004578797307E-264</v>
      </c>
      <c r="AR1534" s="73">
        <f t="shared" si="1597"/>
        <v>-2.4691310706207405E-267</v>
      </c>
      <c r="AS1534" s="72">
        <f t="shared" si="1640"/>
        <v>1.487819857019485E-5</v>
      </c>
      <c r="AT1534" s="37">
        <f t="shared" si="1598"/>
        <v>-8.4915998269150852E-261</v>
      </c>
      <c r="AU1534" s="37">
        <f t="shared" si="1599"/>
        <v>0.52187843882419815</v>
      </c>
      <c r="AV1534" s="34">
        <f t="shared" si="1600"/>
        <v>2.8308009492190129E-3</v>
      </c>
      <c r="AW1534" s="34">
        <f t="shared" si="1601"/>
        <v>0.20932134358272741</v>
      </c>
      <c r="AX1534" s="37">
        <f t="shared" si="1602"/>
        <v>0.63786666214874832</v>
      </c>
      <c r="AY1534" s="7">
        <f t="shared" si="1603"/>
        <v>3.0758438650070383</v>
      </c>
      <c r="AZ1534" s="37">
        <f t="shared" si="1604"/>
        <v>2.8636917204750922</v>
      </c>
      <c r="BA1534" s="2">
        <f>BE1534*'mass balance'!$B$17+BF1534*'mass balance'!$C$17+BG1534*'mass balance'!$D$17+BH1534*'mass balance'!$E$17</f>
        <v>4.9357524192639939E-5</v>
      </c>
      <c r="BB1534" s="2">
        <f>BE1534*'mass balance'!$B$18+BF1534*'mass balance'!$C$18+BG1534*'mass balance'!$D$18+BH1534*'mass balance'!$E$18</f>
        <v>5.011687071868058E-5</v>
      </c>
      <c r="BC1534" s="2">
        <f>BE1534*'mass balance'!$B$19+BF1534*'mass balance'!$C$19+BG1534*'mass balance'!$D$19+BH1534*'mass balance'!$E$19</f>
        <v>-6.2646088398350674E-5</v>
      </c>
      <c r="BD1534" s="2">
        <f>BE1534*'mass balance'!$B$20+BF1534*'mass balance'!$C$20+BG1534*'mass balance'!$D$20+BH1534*'mass balance'!$E$20</f>
        <v>2.2780395781218434E-6</v>
      </c>
      <c r="BE1534" s="2">
        <f>N1534*'mass balance'!$H$11+R1534*'mass balance'!$I$11+S1534*'mass balance'!$J$11</f>
        <v>-1.5503430207475881E-4</v>
      </c>
      <c r="BF1534" s="2">
        <f>N1534*'mass balance'!$H$12+R1534*'mass balance'!$I$12+S1534*'mass balance'!$J$12</f>
        <v>3.4320028413151779E-5</v>
      </c>
      <c r="BG1534" s="2">
        <f>N1534*'mass balance'!$H$13+R1534*'mass balance'!$I$13+S1534*'mass balance'!$J$13</f>
        <v>4.3009674788931127E-5</v>
      </c>
      <c r="BH1534" s="2">
        <f>N1534*'mass balance'!$H$14+R1534*'mass balance'!$I$14+S1534*'mass balance'!$J$14</f>
        <v>1.6956876789426743E-5</v>
      </c>
      <c r="BI1534" s="36">
        <f t="shared" si="1605"/>
        <v>6.851681337565462E-17</v>
      </c>
      <c r="BJ1534" s="36">
        <f t="shared" si="1606"/>
        <v>2.2020624122698632E-19</v>
      </c>
      <c r="BK1534" s="36">
        <f t="shared" si="1607"/>
        <v>5.3442143610516765E-16</v>
      </c>
      <c r="BL1534" s="36">
        <f t="shared" si="1608"/>
        <v>2.5584052353965476E-16</v>
      </c>
      <c r="BM1534" s="36">
        <f t="shared" si="1641"/>
        <v>2.2678697026108248E-13</v>
      </c>
      <c r="BN1534" s="36">
        <f t="shared" ca="1" si="1609"/>
        <v>0.9094851909968954</v>
      </c>
      <c r="BO1534" s="36">
        <f t="shared" ca="1" si="1626"/>
        <v>1</v>
      </c>
      <c r="BP1534" s="36">
        <f t="shared" si="1642"/>
        <v>-2.2678697023016612E-13</v>
      </c>
      <c r="BQ1534" s="36">
        <f t="shared" si="1643"/>
        <v>0.99999999986367671</v>
      </c>
      <c r="BR1534" s="2">
        <f t="shared" si="1632"/>
        <v>-5</v>
      </c>
      <c r="BS1534">
        <v>0</v>
      </c>
      <c r="BT1534" s="37">
        <f t="shared" si="1627"/>
        <v>6.2802703619346548E-2</v>
      </c>
      <c r="BU1534" s="34">
        <f t="shared" si="1610"/>
        <v>-5</v>
      </c>
      <c r="BV1534" s="34">
        <f t="shared" si="1611"/>
        <v>-5</v>
      </c>
      <c r="BW1534" s="34">
        <f t="shared" si="1612"/>
        <v>-5</v>
      </c>
      <c r="BX1534" s="34">
        <f t="shared" si="1613"/>
        <v>-5</v>
      </c>
      <c r="BY1534" s="34">
        <f t="shared" si="1614"/>
        <v>2.8363652242494903</v>
      </c>
      <c r="BZ1534" s="36">
        <f t="shared" si="1628"/>
        <v>6.2646088398350674E-5</v>
      </c>
      <c r="CA1534" s="34">
        <f t="shared" si="1629"/>
        <v>2.1930678910133335E-2</v>
      </c>
    </row>
    <row r="1535" spans="1:79" ht="13.2" x14ac:dyDescent="0.25">
      <c r="A1535" s="75">
        <f t="shared" si="1615"/>
        <v>4.1123287671233975</v>
      </c>
      <c r="B1535" s="34">
        <f t="shared" si="1633"/>
        <v>1501.00000000004</v>
      </c>
      <c r="C1535">
        <f t="shared" si="1616"/>
        <v>15</v>
      </c>
      <c r="D1535" s="35">
        <f t="shared" si="1576"/>
        <v>3000</v>
      </c>
      <c r="E1535" s="27">
        <v>0</v>
      </c>
      <c r="F1535" s="64">
        <f t="shared" si="1617"/>
        <v>0.46593146951268899</v>
      </c>
      <c r="G1535" s="34">
        <v>0</v>
      </c>
      <c r="H1535" s="34">
        <f t="shared" si="1577"/>
        <v>1</v>
      </c>
      <c r="I1535" s="34">
        <f t="shared" si="1618"/>
        <v>6192.2292298236371</v>
      </c>
      <c r="J1535" s="34">
        <f t="shared" si="1578"/>
        <v>10564.845361413685</v>
      </c>
      <c r="K1535" s="34">
        <f t="shared" si="1579"/>
        <v>9337.4218020901972</v>
      </c>
      <c r="L1535" s="36">
        <f t="shared" si="1630"/>
        <v>779.99572720647382</v>
      </c>
      <c r="M1535" s="34">
        <f t="shared" si="1580"/>
        <v>38.195869775056082</v>
      </c>
      <c r="N1535" s="34">
        <f t="shared" si="1619"/>
        <v>65.167719514423652</v>
      </c>
      <c r="O1535" s="34">
        <f t="shared" si="1581"/>
        <v>11.148808202499623</v>
      </c>
      <c r="P1535">
        <f t="shared" si="1634"/>
        <v>24.845779318269123</v>
      </c>
      <c r="Q1535" s="36">
        <f t="shared" si="1582"/>
        <v>59.461806845251765</v>
      </c>
      <c r="R1535" s="34">
        <f t="shared" si="1583"/>
        <v>25.930845817110367</v>
      </c>
      <c r="S1535" s="34">
        <f t="shared" si="1584"/>
        <v>14.272954169085107</v>
      </c>
      <c r="T1535" s="36">
        <f t="shared" si="1620"/>
        <v>7.0717271579124317E-14</v>
      </c>
      <c r="U1535" s="36">
        <f t="shared" si="1585"/>
        <v>2086.3646920159044</v>
      </c>
      <c r="V1535" s="36">
        <f t="shared" si="1586"/>
        <v>2.7348587190950406E-3</v>
      </c>
      <c r="W1535" s="68">
        <f t="shared" si="1587"/>
        <v>2.2285592205899252</v>
      </c>
      <c r="X1535">
        <f t="shared" si="1588"/>
        <v>8.556236922969271</v>
      </c>
      <c r="Y1535">
        <f t="shared" si="1589"/>
        <v>1.8307379300092574E-2</v>
      </c>
      <c r="Z1535" s="34">
        <f t="shared" si="1590"/>
        <v>2.1362371768954423E-3</v>
      </c>
      <c r="AA1535" s="36">
        <f t="shared" si="1591"/>
        <v>1.2271869169225363E-3</v>
      </c>
      <c r="AB1535" s="34">
        <f t="shared" si="1592"/>
        <v>2.3425170561219952E-4</v>
      </c>
      <c r="AC1535" s="36">
        <f t="shared" si="1593"/>
        <v>7.1487190469859144E-2</v>
      </c>
      <c r="AD1535" s="34">
        <f t="shared" si="1594"/>
        <v>0</v>
      </c>
      <c r="AE1535">
        <f t="shared" si="1621"/>
        <v>305.17255053931262</v>
      </c>
      <c r="AF1535" s="36">
        <f t="shared" si="1635"/>
        <v>0</v>
      </c>
      <c r="AG1535" s="34">
        <f t="shared" si="1595"/>
        <v>20.271586167427674</v>
      </c>
      <c r="AH1535">
        <f t="shared" si="1631"/>
        <v>0.35530996768799028</v>
      </c>
      <c r="AI1535" s="29">
        <f t="shared" si="1622"/>
        <v>20.271586167427674</v>
      </c>
      <c r="AJ1535">
        <f t="shared" si="1623"/>
        <v>0</v>
      </c>
      <c r="AK1535" s="36">
        <f t="shared" si="1636"/>
        <v>2.4691310706207405E-267</v>
      </c>
      <c r="AL1535" s="36">
        <f t="shared" si="1624"/>
        <v>-1.7513717129823941E-5</v>
      </c>
      <c r="AM1535" s="36">
        <f t="shared" si="1625"/>
        <v>-3.2006317734551666E-6</v>
      </c>
      <c r="AN1535" s="37">
        <f t="shared" si="1637"/>
        <v>-2.8846438547379605E-267</v>
      </c>
      <c r="AO1535" s="36">
        <f t="shared" si="1638"/>
        <v>2.4577660113934641E-2</v>
      </c>
      <c r="AP1535" s="36">
        <f t="shared" si="1639"/>
        <v>1.3660015135971738E-2</v>
      </c>
      <c r="AQ1535" s="74">
        <f t="shared" si="1596"/>
        <v>-3.5571057705899654E-264</v>
      </c>
      <c r="AR1535" s="73">
        <f t="shared" si="1597"/>
        <v>-2.1548724922096465E-267</v>
      </c>
      <c r="AS1535" s="72">
        <f t="shared" si="1640"/>
        <v>1.4846415203900478E-5</v>
      </c>
      <c r="AT1535" s="37">
        <f t="shared" si="1598"/>
        <v>-7.4214198855249485E-261</v>
      </c>
      <c r="AU1535" s="37">
        <f t="shared" si="1599"/>
        <v>0.52175615925887153</v>
      </c>
      <c r="AV1535" s="34">
        <f t="shared" si="1600"/>
        <v>4.8804070274384865E-5</v>
      </c>
      <c r="AW1535" s="34">
        <f t="shared" si="1601"/>
        <v>0.20957847004306851</v>
      </c>
      <c r="AX1535" s="37">
        <f t="shared" si="1602"/>
        <v>0.63865020573871711</v>
      </c>
      <c r="AY1535" s="7">
        <f t="shared" si="1603"/>
        <v>3.0768367004419854</v>
      </c>
      <c r="AZ1535" s="37">
        <f t="shared" si="1604"/>
        <v>2.8672094263286425</v>
      </c>
      <c r="BA1535" s="2">
        <f>BE1535*'mass balance'!$B$17+BF1535*'mass balance'!$C$17+BG1535*'mass balance'!$D$17+BH1535*'mass balance'!$E$17</f>
        <v>4.9416628259704104E-5</v>
      </c>
      <c r="BB1535" s="2">
        <f>BE1535*'mass balance'!$B$18+BF1535*'mass balance'!$C$18+BG1535*'mass balance'!$D$18+BH1535*'mass balance'!$E$18</f>
        <v>5.0176884079084187E-5</v>
      </c>
      <c r="BC1535" s="2">
        <f>BE1535*'mass balance'!$B$19+BF1535*'mass balance'!$C$19+BG1535*'mass balance'!$D$19+BH1535*'mass balance'!$E$19</f>
        <v>-6.2721105098855208E-5</v>
      </c>
      <c r="BD1535" s="2">
        <f>BE1535*'mass balance'!$B$20+BF1535*'mass balance'!$C$20+BG1535*'mass balance'!$D$20+BH1535*'mass balance'!$E$20</f>
        <v>2.2807674581401888E-6</v>
      </c>
      <c r="BE1535" s="2">
        <f>N1535*'mass balance'!$H$11+R1535*'mass balance'!$I$11+S1535*'mass balance'!$J$11</f>
        <v>-1.5516123693910393E-4</v>
      </c>
      <c r="BF1535" s="2">
        <f>N1535*'mass balance'!$H$12+R1535*'mass balance'!$I$12+S1535*'mass balance'!$J$12</f>
        <v>3.4328770532573728E-5</v>
      </c>
      <c r="BG1535" s="2">
        <f>N1535*'mass balance'!$H$13+R1535*'mass balance'!$I$13+S1535*'mass balance'!$J$13</f>
        <v>4.3041240565910654E-5</v>
      </c>
      <c r="BH1535" s="2">
        <f>N1535*'mass balance'!$H$14+R1535*'mass balance'!$I$14+S1535*'mass balance'!$J$14</f>
        <v>1.6970760290214492E-5</v>
      </c>
      <c r="BI1535" s="36">
        <f t="shared" si="1605"/>
        <v>6.851681337565462E-17</v>
      </c>
      <c r="BJ1535" s="36">
        <f t="shared" si="1606"/>
        <v>2.2026336975927332E-19</v>
      </c>
      <c r="BK1535" s="36">
        <f t="shared" si="1607"/>
        <v>5.3464164234639463E-16</v>
      </c>
      <c r="BL1535" s="36">
        <f t="shared" si="1608"/>
        <v>2.5601767537018742E-16</v>
      </c>
      <c r="BM1535" s="36">
        <f t="shared" si="1641"/>
        <v>2.2704281078462213E-13</v>
      </c>
      <c r="BN1535" s="36">
        <f t="shared" ca="1" si="1609"/>
        <v>0.10467379026821333</v>
      </c>
      <c r="BO1535" s="36">
        <f t="shared" ca="1" si="1626"/>
        <v>1</v>
      </c>
      <c r="BP1535" s="36">
        <f t="shared" si="1642"/>
        <v>-2.2704281075361942E-13</v>
      </c>
      <c r="BQ1535" s="36">
        <f t="shared" si="1643"/>
        <v>0.9999999998634499</v>
      </c>
      <c r="BR1535" s="2">
        <f t="shared" si="1632"/>
        <v>-5</v>
      </c>
      <c r="BS1535">
        <v>0</v>
      </c>
      <c r="BT1535" s="37">
        <f t="shared" si="1627"/>
        <v>6.2877907861602342E-2</v>
      </c>
      <c r="BU1535" s="34">
        <f t="shared" si="1610"/>
        <v>-5</v>
      </c>
      <c r="BV1535" s="34">
        <f t="shared" si="1611"/>
        <v>-5</v>
      </c>
      <c r="BW1535" s="34">
        <f t="shared" si="1612"/>
        <v>-5</v>
      </c>
      <c r="BX1535" s="34">
        <f t="shared" si="1613"/>
        <v>-5</v>
      </c>
      <c r="BY1535" s="34">
        <f t="shared" si="1614"/>
        <v>2.8386875079644822</v>
      </c>
      <c r="BZ1535" s="36">
        <f t="shared" si="1628"/>
        <v>6.2721105098855208E-5</v>
      </c>
      <c r="CA1535" s="34">
        <f t="shared" si="1629"/>
        <v>2.193000179345644E-2</v>
      </c>
    </row>
    <row r="1536" spans="1:79" ht="13.2" x14ac:dyDescent="0.25">
      <c r="A1536" s="75">
        <f t="shared" si="1615"/>
        <v>4.1150684931507948</v>
      </c>
      <c r="B1536" s="34">
        <f t="shared" si="1633"/>
        <v>1502.00000000004</v>
      </c>
      <c r="C1536">
        <f t="shared" si="1616"/>
        <v>15</v>
      </c>
      <c r="D1536" s="35">
        <f t="shared" si="1576"/>
        <v>3000</v>
      </c>
      <c r="E1536" s="27">
        <v>0</v>
      </c>
      <c r="F1536" s="64">
        <f t="shared" si="1617"/>
        <v>0.46593146951268899</v>
      </c>
      <c r="G1536" s="34">
        <v>0</v>
      </c>
      <c r="H1536" s="34">
        <f t="shared" si="1577"/>
        <v>1</v>
      </c>
      <c r="I1536" s="34">
        <f t="shared" si="1618"/>
        <v>6192.2292298236371</v>
      </c>
      <c r="J1536" s="34">
        <f t="shared" si="1578"/>
        <v>10573.486954545375</v>
      </c>
      <c r="K1536" s="34">
        <f t="shared" si="1579"/>
        <v>9345.0594150747966</v>
      </c>
      <c r="L1536" s="36">
        <f t="shared" si="1630"/>
        <v>780.9529277581571</v>
      </c>
      <c r="M1536" s="34">
        <f t="shared" si="1580"/>
        <v>38.195869775056082</v>
      </c>
      <c r="N1536" s="34">
        <f t="shared" si="1619"/>
        <v>65.221023930919955</v>
      </c>
      <c r="O1536" s="34">
        <f t="shared" si="1581"/>
        <v>11.148808202499623</v>
      </c>
      <c r="P1536">
        <f t="shared" si="1634"/>
        <v>24.87626973358925</v>
      </c>
      <c r="Q1536" s="36">
        <f t="shared" si="1582"/>
        <v>59.513662372309227</v>
      </c>
      <c r="R1536" s="34">
        <f t="shared" si="1583"/>
        <v>25.96222327307634</v>
      </c>
      <c r="S1536" s="34">
        <f t="shared" si="1584"/>
        <v>14.276578467905541</v>
      </c>
      <c r="T1536" s="36">
        <f t="shared" si="1620"/>
        <v>7.0688367452918137E-14</v>
      </c>
      <c r="U1536" s="36">
        <f t="shared" si="1585"/>
        <v>2086.3646920159044</v>
      </c>
      <c r="V1536" s="36">
        <f t="shared" si="1586"/>
        <v>2.7355531755552985E-3</v>
      </c>
      <c r="W1536" s="68">
        <f t="shared" si="1587"/>
        <v>2.2312940793090204</v>
      </c>
      <c r="X1536">
        <f t="shared" si="1588"/>
        <v>8.5597355262159258</v>
      </c>
      <c r="Y1536">
        <f t="shared" si="1589"/>
        <v>1.8307379300092574E-2</v>
      </c>
      <c r="Z1536" s="34">
        <f t="shared" si="1590"/>
        <v>2.1362371768954423E-3</v>
      </c>
      <c r="AA1536" s="36">
        <f t="shared" si="1591"/>
        <v>1.2259940098987021E-3</v>
      </c>
      <c r="AB1536" s="34">
        <f t="shared" si="1592"/>
        <v>2.3425170561219952E-4</v>
      </c>
      <c r="AC1536" s="36">
        <f t="shared" si="1593"/>
        <v>7.1487190469859144E-2</v>
      </c>
      <c r="AD1536" s="34">
        <f t="shared" si="1594"/>
        <v>0</v>
      </c>
      <c r="AE1536">
        <f t="shared" si="1621"/>
        <v>305.17255053931262</v>
      </c>
      <c r="AF1536" s="36">
        <f t="shared" si="1635"/>
        <v>0</v>
      </c>
      <c r="AG1536" s="34">
        <f t="shared" si="1595"/>
        <v>20.289326980344573</v>
      </c>
      <c r="AH1536">
        <f t="shared" si="1631"/>
        <v>0.35528528222048905</v>
      </c>
      <c r="AI1536" s="29">
        <f t="shared" si="1622"/>
        <v>20.289326980344573</v>
      </c>
      <c r="AJ1536">
        <f t="shared" si="1623"/>
        <v>20.289326980344573</v>
      </c>
      <c r="AK1536" s="36">
        <f t="shared" si="1636"/>
        <v>2.1548724922096465E-267</v>
      </c>
      <c r="AL1536" s="36">
        <f t="shared" si="1624"/>
        <v>-1.7501237085495815E-5</v>
      </c>
      <c r="AM1536" s="36">
        <f t="shared" si="1625"/>
        <v>-3.1998818442898414E-6</v>
      </c>
      <c r="AN1536" s="37">
        <f t="shared" si="1637"/>
        <v>-4.1551278411722E-268</v>
      </c>
      <c r="AO1536" s="36">
        <f t="shared" si="1638"/>
        <v>2.4560146396804816E-2</v>
      </c>
      <c r="AP1536" s="36">
        <f t="shared" si="1639"/>
        <v>1.3656814504198284E-2</v>
      </c>
      <c r="AQ1536" s="74">
        <f t="shared" si="1596"/>
        <v>-5.1347312326516164E-265</v>
      </c>
      <c r="AR1536" s="73">
        <f t="shared" si="1597"/>
        <v>-3.106150279843724E-268</v>
      </c>
      <c r="AS1536" s="72">
        <f t="shared" si="1640"/>
        <v>1.481469973442629E-5</v>
      </c>
      <c r="AT1536" s="37">
        <f t="shared" si="1598"/>
        <v>-1.0712921946795661E-261</v>
      </c>
      <c r="AU1536" s="37">
        <f t="shared" si="1599"/>
        <v>0.52163390834445478</v>
      </c>
      <c r="AV1536" s="34">
        <f t="shared" si="1600"/>
        <v>2.8356680061799133E-3</v>
      </c>
      <c r="AW1536" s="34">
        <f t="shared" si="1601"/>
        <v>0.20983566199957401</v>
      </c>
      <c r="AX1536" s="37">
        <f t="shared" si="1602"/>
        <v>0.6394339489156895</v>
      </c>
      <c r="AY1536" s="7">
        <f t="shared" si="1603"/>
        <v>3.0833993582304635</v>
      </c>
      <c r="AZ1536" s="37">
        <f t="shared" si="1604"/>
        <v>2.8707280282247098</v>
      </c>
      <c r="BA1536" s="2">
        <f>BE1536*'mass balance'!$B$17+BF1536*'mass balance'!$C$17+BG1536*'mass balance'!$D$17+BH1536*'mass balance'!$E$17</f>
        <v>4.9475746230075667E-5</v>
      </c>
      <c r="BB1536" s="2">
        <f>BE1536*'mass balance'!$B$18+BF1536*'mass balance'!$C$18+BG1536*'mass balance'!$D$18+BH1536*'mass balance'!$E$18</f>
        <v>5.0236911556692201E-5</v>
      </c>
      <c r="BC1536" s="2">
        <f>BE1536*'mass balance'!$B$19+BF1536*'mass balance'!$C$19+BG1536*'mass balance'!$D$19+BH1536*'mass balance'!$E$19</f>
        <v>-6.2796139445865269E-5</v>
      </c>
      <c r="BD1536" s="2">
        <f>BE1536*'mass balance'!$B$20+BF1536*'mass balance'!$C$20+BG1536*'mass balance'!$D$20+BH1536*'mass balance'!$E$20</f>
        <v>2.2834959798496458E-6</v>
      </c>
      <c r="BE1536" s="2">
        <f>N1536*'mass balance'!$H$11+R1536*'mass balance'!$I$11+S1536*'mass balance'!$J$11</f>
        <v>-1.5528815221647606E-4</v>
      </c>
      <c r="BF1536" s="2">
        <f>N1536*'mass balance'!$H$12+R1536*'mass balance'!$I$12+S1536*'mass balance'!$J$12</f>
        <v>3.4337487559271514E-5</v>
      </c>
      <c r="BG1536" s="2">
        <f>N1536*'mass balance'!$H$13+R1536*'mass balance'!$I$13+S1536*'mass balance'!$J$13</f>
        <v>4.3072796879203585E-5</v>
      </c>
      <c r="BH1536" s="2">
        <f>N1536*'mass balance'!$H$14+R1536*'mass balance'!$I$14+S1536*'mass balance'!$J$14</f>
        <v>1.6984641648677068E-5</v>
      </c>
      <c r="BI1536" s="36">
        <f t="shared" si="1605"/>
        <v>6.851681337565462E-17</v>
      </c>
      <c r="BJ1536" s="36">
        <f t="shared" si="1606"/>
        <v>2.2032050206960827E-19</v>
      </c>
      <c r="BK1536" s="36">
        <f t="shared" si="1607"/>
        <v>5.3486190571615389E-16</v>
      </c>
      <c r="BL1536" s="36">
        <f t="shared" si="1608"/>
        <v>2.5619490356721066E-16</v>
      </c>
      <c r="BM1536" s="36">
        <f t="shared" si="1641"/>
        <v>2.2729882845999233E-13</v>
      </c>
      <c r="BN1536" s="36">
        <f t="shared" ca="1" si="1609"/>
        <v>0.52226004695530781</v>
      </c>
      <c r="BO1536" s="36">
        <f t="shared" ca="1" si="1626"/>
        <v>1</v>
      </c>
      <c r="BP1536" s="36">
        <f t="shared" si="1642"/>
        <v>-2.2729882842890305E-13</v>
      </c>
      <c r="BQ1536" s="36">
        <f t="shared" si="1643"/>
        <v>0.99999999986322285</v>
      </c>
      <c r="BR1536" s="2">
        <f t="shared" si="1632"/>
        <v>-5</v>
      </c>
      <c r="BS1536">
        <v>0</v>
      </c>
      <c r="BT1536" s="37">
        <f t="shared" si="1627"/>
        <v>6.2953129794479937E-2</v>
      </c>
      <c r="BU1536" s="34">
        <f t="shared" si="1610"/>
        <v>-5</v>
      </c>
      <c r="BV1536" s="34">
        <f t="shared" si="1611"/>
        <v>-5</v>
      </c>
      <c r="BW1536" s="34">
        <f t="shared" si="1612"/>
        <v>-5</v>
      </c>
      <c r="BX1536" s="34">
        <f t="shared" si="1613"/>
        <v>-5</v>
      </c>
      <c r="BY1536" s="34">
        <f t="shared" si="1614"/>
        <v>2.8410094333342024</v>
      </c>
      <c r="BZ1536" s="36">
        <f t="shared" si="1628"/>
        <v>6.2796139445865269E-5</v>
      </c>
      <c r="CA1536" s="34">
        <f t="shared" si="1629"/>
        <v>2.1929325653817111E-2</v>
      </c>
    </row>
    <row r="1537" spans="1:79" ht="13.2" x14ac:dyDescent="0.25">
      <c r="A1537" s="75">
        <f t="shared" si="1615"/>
        <v>4.1178082191781922</v>
      </c>
      <c r="B1537" s="34">
        <f t="shared" si="1633"/>
        <v>1503.0000000000402</v>
      </c>
      <c r="C1537">
        <f t="shared" si="1616"/>
        <v>15</v>
      </c>
      <c r="D1537" s="35">
        <f t="shared" si="1576"/>
        <v>3000</v>
      </c>
      <c r="E1537" s="27">
        <v>0</v>
      </c>
      <c r="F1537" s="64">
        <f t="shared" si="1617"/>
        <v>0.46593146951268899</v>
      </c>
      <c r="G1537" s="34">
        <v>0</v>
      </c>
      <c r="H1537" s="34">
        <f t="shared" si="1577"/>
        <v>1</v>
      </c>
      <c r="I1537" s="34">
        <f t="shared" si="1618"/>
        <v>6192.2292298236371</v>
      </c>
      <c r="J1537" s="34">
        <f t="shared" si="1578"/>
        <v>10582.127210775861</v>
      </c>
      <c r="K1537" s="34">
        <f t="shared" si="1579"/>
        <v>9352.695846479357</v>
      </c>
      <c r="L1537" s="36">
        <f t="shared" si="1630"/>
        <v>781.91037136960153</v>
      </c>
      <c r="M1537" s="34">
        <f t="shared" si="1580"/>
        <v>38.195869775056082</v>
      </c>
      <c r="N1537" s="34">
        <f t="shared" si="1619"/>
        <v>65.274320100934673</v>
      </c>
      <c r="O1537" s="34">
        <f t="shared" si="1581"/>
        <v>11.148808202499623</v>
      </c>
      <c r="P1537">
        <f t="shared" si="1634"/>
        <v>24.906767891271258</v>
      </c>
      <c r="Q1537" s="36">
        <f t="shared" si="1582"/>
        <v>59.565513820740662</v>
      </c>
      <c r="R1537" s="34">
        <f t="shared" si="1583"/>
        <v>25.993608401635214</v>
      </c>
      <c r="S1537" s="34">
        <f t="shared" si="1584"/>
        <v>14.280192341117608</v>
      </c>
      <c r="T1537" s="36">
        <f t="shared" si="1620"/>
        <v>7.0659503202949191E-14</v>
      </c>
      <c r="U1537" s="36">
        <f t="shared" si="1585"/>
        <v>2086.3646920159044</v>
      </c>
      <c r="V1537" s="36">
        <f t="shared" si="1586"/>
        <v>2.7362456343516086E-3</v>
      </c>
      <c r="W1537" s="68">
        <f t="shared" si="1587"/>
        <v>2.2340296324845759</v>
      </c>
      <c r="X1537">
        <f t="shared" si="1588"/>
        <v>8.5632321591484715</v>
      </c>
      <c r="Y1537">
        <f t="shared" si="1589"/>
        <v>1.8307379300092574E-2</v>
      </c>
      <c r="Z1537" s="34">
        <f t="shared" si="1590"/>
        <v>2.1362371768954423E-3</v>
      </c>
      <c r="AA1537" s="36">
        <f t="shared" si="1591"/>
        <v>1.2248027486137206E-3</v>
      </c>
      <c r="AB1537" s="34">
        <f t="shared" si="1592"/>
        <v>2.3425170561219952E-4</v>
      </c>
      <c r="AC1537" s="36">
        <f t="shared" si="1593"/>
        <v>7.1487190469859144E-2</v>
      </c>
      <c r="AD1537" s="34">
        <f t="shared" si="1594"/>
        <v>0</v>
      </c>
      <c r="AE1537">
        <f t="shared" si="1621"/>
        <v>305.17255053931262</v>
      </c>
      <c r="AF1537" s="36">
        <f t="shared" si="1635"/>
        <v>0</v>
      </c>
      <c r="AG1537" s="34">
        <f t="shared" si="1595"/>
        <v>20.307066397881936</v>
      </c>
      <c r="AH1537">
        <f t="shared" si="1631"/>
        <v>0.35526043564682652</v>
      </c>
      <c r="AI1537" s="29">
        <f t="shared" si="1622"/>
        <v>20.307066397881936</v>
      </c>
      <c r="AJ1537">
        <f t="shared" si="1623"/>
        <v>0</v>
      </c>
      <c r="AK1537" s="36">
        <f t="shared" si="1636"/>
        <v>3.106150279843724E-268</v>
      </c>
      <c r="AL1537" s="36">
        <f t="shared" si="1624"/>
        <v>-1.7488765934283031E-5</v>
      </c>
      <c r="AM1537" s="36">
        <f t="shared" si="1625"/>
        <v>-3.1991320908378729E-6</v>
      </c>
      <c r="AN1537" s="37">
        <f t="shared" si="1637"/>
        <v>1.7393597080924265E-267</v>
      </c>
      <c r="AO1537" s="36">
        <f t="shared" si="1638"/>
        <v>2.4542645159719319E-2</v>
      </c>
      <c r="AP1537" s="36">
        <f t="shared" si="1639"/>
        <v>1.3653614622353994E-2</v>
      </c>
      <c r="AQ1537" s="74">
        <f t="shared" si="1596"/>
        <v>2.1540286727877688E-264</v>
      </c>
      <c r="AR1537" s="73">
        <f t="shared" si="1597"/>
        <v>1.301176398993365E-267</v>
      </c>
      <c r="AS1537" s="72">
        <f t="shared" si="1640"/>
        <v>1.4783052016728553E-5</v>
      </c>
      <c r="AT1537" s="37">
        <f t="shared" si="1598"/>
        <v>4.4940893684942915E-261</v>
      </c>
      <c r="AU1537" s="37">
        <f t="shared" si="1599"/>
        <v>0.5215116860742347</v>
      </c>
      <c r="AV1537" s="34">
        <f t="shared" si="1600"/>
        <v>4.8797266735397428E-5</v>
      </c>
      <c r="AW1537" s="34">
        <f t="shared" si="1601"/>
        <v>0.21009291926424864</v>
      </c>
      <c r="AX1537" s="37">
        <f t="shared" si="1602"/>
        <v>0.64021789110678617</v>
      </c>
      <c r="AY1537" s="7">
        <f t="shared" si="1603"/>
        <v>3.0843892401223458</v>
      </c>
      <c r="AZ1537" s="37">
        <f t="shared" si="1604"/>
        <v>2.8742475235913618</v>
      </c>
      <c r="BA1537" s="2">
        <f>BE1537*'mass balance'!$B$17+BF1537*'mass balance'!$C$17+BG1537*'mass balance'!$D$17+BH1537*'mass balance'!$E$17</f>
        <v>4.9534878061546328E-5</v>
      </c>
      <c r="BB1537" s="2">
        <f>BE1537*'mass balance'!$B$18+BF1537*'mass balance'!$C$18+BG1537*'mass balance'!$D$18+BH1537*'mass balance'!$E$18</f>
        <v>5.029695310864704E-5</v>
      </c>
      <c r="BC1537" s="2">
        <f>BE1537*'mass balance'!$B$19+BF1537*'mass balance'!$C$19+BG1537*'mass balance'!$D$19+BH1537*'mass balance'!$E$19</f>
        <v>-6.2871191385808773E-5</v>
      </c>
      <c r="BD1537" s="2">
        <f>BE1537*'mass balance'!$B$20+BF1537*'mass balance'!$C$20+BG1537*'mass balance'!$D$20+BH1537*'mass balance'!$E$20</f>
        <v>2.2862251413021378E-6</v>
      </c>
      <c r="BE1537" s="2">
        <f>N1537*'mass balance'!$H$11+R1537*'mass balance'!$I$11+S1537*'mass balance'!$J$11</f>
        <v>-1.5541504785936824E-4</v>
      </c>
      <c r="BF1537" s="2">
        <f>N1537*'mass balance'!$H$12+R1537*'mass balance'!$I$12+S1537*'mass balance'!$J$12</f>
        <v>3.4346179510689644E-5</v>
      </c>
      <c r="BG1537" s="2">
        <f>N1537*'mass balance'!$H$13+R1537*'mass balance'!$I$13+S1537*'mass balance'!$J$13</f>
        <v>4.310434372100319E-5</v>
      </c>
      <c r="BH1537" s="2">
        <f>N1537*'mass balance'!$H$14+R1537*'mass balance'!$I$14+S1537*'mass balance'!$J$14</f>
        <v>1.6998520859618401E-5</v>
      </c>
      <c r="BI1537" s="36">
        <f t="shared" si="1605"/>
        <v>6.851681337565462E-17</v>
      </c>
      <c r="BJ1537" s="36">
        <f t="shared" si="1606"/>
        <v>2.2037763815285789E-19</v>
      </c>
      <c r="BK1537" s="36">
        <f t="shared" si="1607"/>
        <v>5.350822262182235E-16</v>
      </c>
      <c r="BL1537" s="36">
        <f t="shared" si="1608"/>
        <v>2.5637220814167638E-16</v>
      </c>
      <c r="BM1537" s="36">
        <f t="shared" si="1641"/>
        <v>2.2755502336355952E-13</v>
      </c>
      <c r="BN1537" s="36">
        <f t="shared" ca="1" si="1609"/>
        <v>0.7808254030237658</v>
      </c>
      <c r="BO1537" s="36">
        <f t="shared" ca="1" si="1626"/>
        <v>1</v>
      </c>
      <c r="BP1537" s="36">
        <f t="shared" si="1642"/>
        <v>-2.2755502333238349E-13</v>
      </c>
      <c r="BQ1537" s="36">
        <f t="shared" si="1643"/>
        <v>0.99999999986299559</v>
      </c>
      <c r="BR1537" s="2">
        <f t="shared" si="1632"/>
        <v>-5</v>
      </c>
      <c r="BS1537">
        <v>0</v>
      </c>
      <c r="BT1537" s="37">
        <f t="shared" si="1627"/>
        <v>6.3028369364273293E-2</v>
      </c>
      <c r="BU1537" s="34">
        <f t="shared" si="1610"/>
        <v>-5</v>
      </c>
      <c r="BV1537" s="34">
        <f t="shared" si="1611"/>
        <v>-5</v>
      </c>
      <c r="BW1537" s="34">
        <f t="shared" si="1612"/>
        <v>-5</v>
      </c>
      <c r="BX1537" s="34">
        <f t="shared" si="1613"/>
        <v>-5</v>
      </c>
      <c r="BY1537" s="34">
        <f t="shared" si="1614"/>
        <v>2.843330999489508</v>
      </c>
      <c r="BZ1537" s="36">
        <f t="shared" si="1628"/>
        <v>6.2871191385808773E-5</v>
      </c>
      <c r="CA1537" s="34">
        <f t="shared" si="1629"/>
        <v>2.1928650489196413E-2</v>
      </c>
    </row>
    <row r="1538" spans="1:79" ht="13.2" x14ac:dyDescent="0.25">
      <c r="A1538" s="75">
        <f t="shared" si="1615"/>
        <v>4.1205479452055895</v>
      </c>
      <c r="B1538" s="34">
        <f t="shared" si="1633"/>
        <v>1504.0000000000402</v>
      </c>
      <c r="C1538">
        <f t="shared" si="1616"/>
        <v>15</v>
      </c>
      <c r="D1538" s="35">
        <f t="shared" si="1576"/>
        <v>3000</v>
      </c>
      <c r="E1538" s="27">
        <v>0</v>
      </c>
      <c r="F1538" s="64">
        <f t="shared" si="1617"/>
        <v>0.46593146951268899</v>
      </c>
      <c r="G1538" s="34">
        <v>0</v>
      </c>
      <c r="H1538" s="34">
        <f t="shared" si="1577"/>
        <v>1</v>
      </c>
      <c r="I1538" s="34">
        <f t="shared" si="1618"/>
        <v>6192.2292298236371</v>
      </c>
      <c r="J1538" s="34">
        <f t="shared" si="1578"/>
        <v>10590.766126876737</v>
      </c>
      <c r="K1538" s="34">
        <f t="shared" si="1579"/>
        <v>9360.3310934505371</v>
      </c>
      <c r="L1538" s="36">
        <f t="shared" si="1630"/>
        <v>782.86805734162465</v>
      </c>
      <c r="M1538" s="34">
        <f t="shared" si="1580"/>
        <v>38.195869775056082</v>
      </c>
      <c r="N1538" s="34">
        <f t="shared" si="1619"/>
        <v>65.327608004553852</v>
      </c>
      <c r="O1538" s="34">
        <f t="shared" si="1581"/>
        <v>11.148808202499623</v>
      </c>
      <c r="P1538">
        <f t="shared" si="1634"/>
        <v>24.937273769043571</v>
      </c>
      <c r="Q1538" s="36">
        <f t="shared" si="1582"/>
        <v>59.617361167729349</v>
      </c>
      <c r="R1538" s="34">
        <f t="shared" si="1583"/>
        <v>26.025001180125116</v>
      </c>
      <c r="S1538" s="34">
        <f t="shared" si="1584"/>
        <v>14.283795795982215</v>
      </c>
      <c r="T1538" s="36">
        <f t="shared" si="1620"/>
        <v>7.0630678751346949E-14</v>
      </c>
      <c r="U1538" s="36">
        <f t="shared" si="1585"/>
        <v>2086.3646920159044</v>
      </c>
      <c r="V1538" s="36">
        <f t="shared" si="1586"/>
        <v>2.7369360968752454E-3</v>
      </c>
      <c r="W1538" s="68">
        <f t="shared" si="1587"/>
        <v>2.2367658781189275</v>
      </c>
      <c r="X1538">
        <f t="shared" si="1588"/>
        <v>8.5667268228738358</v>
      </c>
      <c r="Y1538">
        <f t="shared" si="1589"/>
        <v>1.8307379300092574E-2</v>
      </c>
      <c r="Z1538" s="34">
        <f t="shared" si="1590"/>
        <v>2.1362371768954423E-3</v>
      </c>
      <c r="AA1538" s="36">
        <f t="shared" si="1591"/>
        <v>1.2236131298537826E-3</v>
      </c>
      <c r="AB1538" s="34">
        <f t="shared" si="1592"/>
        <v>2.3425170561219952E-4</v>
      </c>
      <c r="AC1538" s="36">
        <f t="shared" si="1593"/>
        <v>7.1487190469859144E-2</v>
      </c>
      <c r="AD1538" s="34">
        <f t="shared" si="1594"/>
        <v>0</v>
      </c>
      <c r="AE1538">
        <f t="shared" si="1621"/>
        <v>305.17255053931262</v>
      </c>
      <c r="AF1538" s="36">
        <f t="shared" si="1635"/>
        <v>0</v>
      </c>
      <c r="AG1538" s="34">
        <f t="shared" si="1595"/>
        <v>20.324804412233703</v>
      </c>
      <c r="AH1538">
        <f t="shared" si="1631"/>
        <v>0.35523542821625398</v>
      </c>
      <c r="AI1538" s="29">
        <f t="shared" si="1622"/>
        <v>20.324804412233703</v>
      </c>
      <c r="AJ1538">
        <f t="shared" si="1623"/>
        <v>20.324804412233703</v>
      </c>
      <c r="AK1538" s="36">
        <f t="shared" si="1636"/>
        <v>-1.301176398993365E-267</v>
      </c>
      <c r="AL1538" s="36">
        <f t="shared" si="1624"/>
        <v>-1.7476303669848463E-5</v>
      </c>
      <c r="AM1538" s="36">
        <f t="shared" si="1625"/>
        <v>-3.1983825130580905E-6</v>
      </c>
      <c r="AN1538" s="37">
        <f t="shared" si="1637"/>
        <v>2.0499747360767988E-267</v>
      </c>
      <c r="AO1538" s="36">
        <f t="shared" si="1638"/>
        <v>2.4525156393785035E-2</v>
      </c>
      <c r="AP1538" s="36">
        <f t="shared" si="1639"/>
        <v>1.3650415490263157E-2</v>
      </c>
      <c r="AQ1538" s="74">
        <f t="shared" si="1596"/>
        <v>2.5441301917480972E-264</v>
      </c>
      <c r="AR1538" s="73">
        <f t="shared" si="1597"/>
        <v>1.5346310457838596E-267</v>
      </c>
      <c r="AS1538" s="72">
        <f t="shared" si="1640"/>
        <v>1.4751471906073376E-5</v>
      </c>
      <c r="AT1538" s="37">
        <f t="shared" si="1598"/>
        <v>5.3079834039548954E-261</v>
      </c>
      <c r="AU1538" s="37">
        <f t="shared" si="1599"/>
        <v>0.5213894924414999</v>
      </c>
      <c r="AV1538" s="34">
        <f t="shared" si="1600"/>
        <v>2.8405342079698506E-3</v>
      </c>
      <c r="AW1538" s="34">
        <f t="shared" si="1601"/>
        <v>0.21035024164922778</v>
      </c>
      <c r="AX1538" s="37">
        <f t="shared" si="1602"/>
        <v>0.6410020317395253</v>
      </c>
      <c r="AY1538" s="7">
        <f t="shared" si="1603"/>
        <v>3.0909586857156506</v>
      </c>
      <c r="AZ1538" s="37">
        <f t="shared" si="1604"/>
        <v>2.877767909858453</v>
      </c>
      <c r="BA1538" s="2">
        <f>BE1538*'mass balance'!$B$17+BF1538*'mass balance'!$C$17+BG1538*'mass balance'!$D$17+BH1538*'mass balance'!$E$17</f>
        <v>4.9594023711938439E-5</v>
      </c>
      <c r="BB1538" s="2">
        <f>BE1538*'mass balance'!$B$18+BF1538*'mass balance'!$C$18+BG1538*'mass balance'!$D$18+BH1538*'mass balance'!$E$18</f>
        <v>5.0357008692122128E-5</v>
      </c>
      <c r="BC1538" s="2">
        <f>BE1538*'mass balance'!$B$19+BF1538*'mass balance'!$C$19+BG1538*'mass balance'!$D$19+BH1538*'mass balance'!$E$19</f>
        <v>-6.2946260865152616E-5</v>
      </c>
      <c r="BD1538" s="2">
        <f>BE1538*'mass balance'!$B$20+BF1538*'mass balance'!$C$20+BG1538*'mass balance'!$D$20+BH1538*'mass balance'!$E$20</f>
        <v>2.2889549405510056E-6</v>
      </c>
      <c r="BE1538" s="2">
        <f>N1538*'mass balance'!$H$11+R1538*'mass balance'!$I$11+S1538*'mass balance'!$J$11</f>
        <v>-1.555419238203663E-4</v>
      </c>
      <c r="BF1538" s="2">
        <f>N1538*'mass balance'!$H$12+R1538*'mass balance'!$I$12+S1538*'mass balance'!$J$12</f>
        <v>3.4354846404291778E-5</v>
      </c>
      <c r="BG1538" s="2">
        <f>N1538*'mass balance'!$H$13+R1538*'mass balance'!$I$13+S1538*'mass balance'!$J$13</f>
        <v>4.3135881083528483E-5</v>
      </c>
      <c r="BH1538" s="2">
        <f>N1538*'mass balance'!$H$14+R1538*'mass balance'!$I$14+S1538*'mass balance'!$J$14</f>
        <v>1.7012397917852564E-5</v>
      </c>
      <c r="BI1538" s="36">
        <f t="shared" si="1605"/>
        <v>6.851681337565462E-17</v>
      </c>
      <c r="BJ1538" s="36">
        <f t="shared" si="1606"/>
        <v>2.2043477800389209E-19</v>
      </c>
      <c r="BK1538" s="36">
        <f t="shared" si="1607"/>
        <v>5.3530260385637638E-16</v>
      </c>
      <c r="BL1538" s="36">
        <f t="shared" si="1608"/>
        <v>2.5654958910452895E-16</v>
      </c>
      <c r="BM1538" s="36">
        <f t="shared" si="1641"/>
        <v>2.2781139557170118E-13</v>
      </c>
      <c r="BN1538" s="36">
        <f t="shared" ca="1" si="1609"/>
        <v>0.71975730119362957</v>
      </c>
      <c r="BO1538" s="36">
        <f t="shared" ca="1" si="1626"/>
        <v>1</v>
      </c>
      <c r="BP1538" s="36">
        <f t="shared" si="1642"/>
        <v>-2.2781139554043815E-13</v>
      </c>
      <c r="BQ1538" s="36">
        <f t="shared" si="1643"/>
        <v>0.999999999862768</v>
      </c>
      <c r="BR1538" s="2">
        <f t="shared" si="1632"/>
        <v>-5</v>
      </c>
      <c r="BS1538">
        <v>0</v>
      </c>
      <c r="BT1538" s="37">
        <f t="shared" si="1627"/>
        <v>6.3103626517315492E-2</v>
      </c>
      <c r="BU1538" s="34">
        <f t="shared" si="1610"/>
        <v>-5</v>
      </c>
      <c r="BV1538" s="34">
        <f t="shared" si="1611"/>
        <v>-5</v>
      </c>
      <c r="BW1538" s="34">
        <f t="shared" si="1612"/>
        <v>-5</v>
      </c>
      <c r="BX1538" s="34">
        <f t="shared" si="1613"/>
        <v>-5</v>
      </c>
      <c r="BY1538" s="34">
        <f t="shared" si="1614"/>
        <v>2.8456522055629523</v>
      </c>
      <c r="BZ1538" s="36">
        <f t="shared" si="1628"/>
        <v>6.2946260865152616E-5</v>
      </c>
      <c r="CA1538" s="34">
        <f t="shared" si="1629"/>
        <v>2.1927976297581041E-2</v>
      </c>
    </row>
    <row r="1539" spans="1:79" ht="13.2" x14ac:dyDescent="0.25">
      <c r="A1539" s="75">
        <f t="shared" si="1615"/>
        <v>4.1232876712329869</v>
      </c>
      <c r="B1539" s="34">
        <f t="shared" si="1633"/>
        <v>1505.0000000000402</v>
      </c>
      <c r="C1539">
        <f t="shared" si="1616"/>
        <v>15</v>
      </c>
      <c r="D1539" s="35">
        <f t="shared" si="1576"/>
        <v>3000</v>
      </c>
      <c r="E1539" s="27">
        <v>0</v>
      </c>
      <c r="F1539" s="64">
        <f t="shared" si="1617"/>
        <v>0.46593146951268899</v>
      </c>
      <c r="G1539" s="34">
        <v>0</v>
      </c>
      <c r="H1539" s="34">
        <f t="shared" si="1577"/>
        <v>1</v>
      </c>
      <c r="I1539" s="34">
        <f t="shared" si="1618"/>
        <v>6192.2292298236371</v>
      </c>
      <c r="J1539" s="34">
        <f t="shared" si="1578"/>
        <v>10599.403699625895</v>
      </c>
      <c r="K1539" s="34">
        <f t="shared" si="1579"/>
        <v>9367.9651531405816</v>
      </c>
      <c r="L1539" s="36">
        <f t="shared" si="1630"/>
        <v>783.8259849755309</v>
      </c>
      <c r="M1539" s="34">
        <f t="shared" si="1580"/>
        <v>38.195869775056082</v>
      </c>
      <c r="N1539" s="34">
        <f t="shared" si="1619"/>
        <v>65.380887621902374</v>
      </c>
      <c r="O1539" s="34">
        <f t="shared" si="1581"/>
        <v>11.148808202499623</v>
      </c>
      <c r="P1539">
        <f t="shared" si="1634"/>
        <v>24.96778734465013</v>
      </c>
      <c r="Q1539" s="36">
        <f t="shared" si="1582"/>
        <v>59.669204390494336</v>
      </c>
      <c r="R1539" s="34">
        <f t="shared" si="1583"/>
        <v>26.056401585900293</v>
      </c>
      <c r="S1539" s="34">
        <f t="shared" si="1584"/>
        <v>14.287388839768287</v>
      </c>
      <c r="T1539" s="36">
        <f t="shared" si="1620"/>
        <v>7.0601894020442753E-14</v>
      </c>
      <c r="U1539" s="36">
        <f t="shared" si="1585"/>
        <v>2086.3646920159044</v>
      </c>
      <c r="V1539" s="36">
        <f t="shared" si="1586"/>
        <v>2.7376245645190141E-3</v>
      </c>
      <c r="W1539" s="68">
        <f t="shared" si="1587"/>
        <v>2.2395028142158027</v>
      </c>
      <c r="X1539">
        <f t="shared" si="1588"/>
        <v>8.5702195184983303</v>
      </c>
      <c r="Y1539">
        <f t="shared" si="1589"/>
        <v>1.8307379300092574E-2</v>
      </c>
      <c r="Z1539" s="34">
        <f t="shared" si="1590"/>
        <v>2.1362371768954423E-3</v>
      </c>
      <c r="AA1539" s="36">
        <f t="shared" si="1591"/>
        <v>1.2224251504134129E-3</v>
      </c>
      <c r="AB1539" s="34">
        <f t="shared" si="1592"/>
        <v>2.3425170561219952E-4</v>
      </c>
      <c r="AC1539" s="36">
        <f t="shared" si="1593"/>
        <v>7.1487190469859144E-2</v>
      </c>
      <c r="AD1539" s="34">
        <f t="shared" si="1594"/>
        <v>0</v>
      </c>
      <c r="AE1539">
        <f t="shared" si="1621"/>
        <v>305.17255053931262</v>
      </c>
      <c r="AF1539" s="36">
        <f t="shared" si="1635"/>
        <v>0</v>
      </c>
      <c r="AG1539" s="34">
        <f t="shared" si="1595"/>
        <v>20.342541015606063</v>
      </c>
      <c r="AH1539">
        <f t="shared" si="1631"/>
        <v>0.35521026017779889</v>
      </c>
      <c r="AI1539" s="29">
        <f t="shared" si="1622"/>
        <v>20.342541015606063</v>
      </c>
      <c r="AJ1539">
        <f t="shared" si="1623"/>
        <v>0</v>
      </c>
      <c r="AK1539" s="36">
        <f t="shared" si="1636"/>
        <v>-1.5346310457838596E-267</v>
      </c>
      <c r="AL1539" s="36">
        <f t="shared" si="1624"/>
        <v>-1.7463850285859515E-5</v>
      </c>
      <c r="AM1539" s="36">
        <f t="shared" si="1625"/>
        <v>-3.1976331109093332E-6</v>
      </c>
      <c r="AN1539" s="37">
        <f t="shared" si="1637"/>
        <v>7.4879833708343381E-268</v>
      </c>
      <c r="AO1539" s="36">
        <f t="shared" si="1638"/>
        <v>2.4507680090115187E-2</v>
      </c>
      <c r="AP1539" s="36">
        <f t="shared" si="1639"/>
        <v>1.3647217107750098E-2</v>
      </c>
      <c r="AQ1539" s="74">
        <f t="shared" si="1596"/>
        <v>9.312889347014397E-265</v>
      </c>
      <c r="AR1539" s="73">
        <f t="shared" si="1597"/>
        <v>5.6095631559530728E-268</v>
      </c>
      <c r="AS1539" s="72">
        <f t="shared" si="1640"/>
        <v>1.4719959258036061E-5</v>
      </c>
      <c r="AT1539" s="37">
        <f t="shared" si="1598"/>
        <v>1.9430083514261938E-261</v>
      </c>
      <c r="AU1539" s="37">
        <f t="shared" si="1599"/>
        <v>0.5212673274395403</v>
      </c>
      <c r="AV1539" s="34">
        <f t="shared" si="1600"/>
        <v>4.8790374817525249E-5</v>
      </c>
      <c r="AW1539" s="34">
        <f t="shared" si="1601"/>
        <v>0.21060762896677765</v>
      </c>
      <c r="AX1539" s="37">
        <f t="shared" si="1602"/>
        <v>0.64178637024182483</v>
      </c>
      <c r="AY1539" s="7">
        <f t="shared" si="1603"/>
        <v>3.091945603799223</v>
      </c>
      <c r="AZ1539" s="37">
        <f t="shared" si="1604"/>
        <v>2.8812891844576276</v>
      </c>
      <c r="BA1539" s="2">
        <f>BE1539*'mass balance'!$B$17+BF1539*'mass balance'!$C$17+BG1539*'mass balance'!$D$17+BH1539*'mass balance'!$E$17</f>
        <v>4.9653183139105125E-5</v>
      </c>
      <c r="BB1539" s="2">
        <f>BE1539*'mass balance'!$B$18+BF1539*'mass balance'!$C$18+BG1539*'mass balance'!$D$18+BH1539*'mass balance'!$E$18</f>
        <v>5.0417078264322108E-5</v>
      </c>
      <c r="BC1539" s="2">
        <f>BE1539*'mass balance'!$B$19+BF1539*'mass balance'!$C$19+BG1539*'mass balance'!$D$19+BH1539*'mass balance'!$E$19</f>
        <v>-6.3021347830402602E-5</v>
      </c>
      <c r="BD1539" s="2">
        <f>BE1539*'mass balance'!$B$20+BF1539*'mass balance'!$C$20+BG1539*'mass balance'!$D$20+BH1539*'mass balance'!$E$20</f>
        <v>2.291685375651005E-6</v>
      </c>
      <c r="BE1539" s="2">
        <f>N1539*'mass balance'!$H$11+R1539*'mass balance'!$I$11+S1539*'mass balance'!$J$11</f>
        <v>-1.556687800521485E-4</v>
      </c>
      <c r="BF1539" s="2">
        <f>N1539*'mass balance'!$H$12+R1539*'mass balance'!$I$12+S1539*'mass balance'!$J$12</f>
        <v>3.4363488257560857E-5</v>
      </c>
      <c r="BG1539" s="2">
        <f>N1539*'mass balance'!$H$13+R1539*'mass balance'!$I$13+S1539*'mass balance'!$J$13</f>
        <v>4.3167408959023779E-5</v>
      </c>
      <c r="BH1539" s="2">
        <f>N1539*'mass balance'!$H$14+R1539*'mass balance'!$I$14+S1539*'mass balance'!$J$14</f>
        <v>1.702627281820374E-5</v>
      </c>
      <c r="BI1539" s="36">
        <f t="shared" si="1605"/>
        <v>6.851681337565462E-17</v>
      </c>
      <c r="BJ1539" s="36">
        <f t="shared" si="1606"/>
        <v>2.2049192161758335E-19</v>
      </c>
      <c r="BK1539" s="36">
        <f t="shared" si="1607"/>
        <v>5.3552303863438022E-16</v>
      </c>
      <c r="BL1539" s="36">
        <f t="shared" si="1608"/>
        <v>2.567270464667043E-16</v>
      </c>
      <c r="BM1539" s="36">
        <f t="shared" si="1641"/>
        <v>2.2806794516080569E-13</v>
      </c>
      <c r="BN1539" s="36">
        <f t="shared" ca="1" si="1609"/>
        <v>0.63663129809244823</v>
      </c>
      <c r="BO1539" s="36">
        <f t="shared" ca="1" si="1626"/>
        <v>1</v>
      </c>
      <c r="BP1539" s="36">
        <f t="shared" si="1642"/>
        <v>-2.2806794512945552E-13</v>
      </c>
      <c r="BQ1539" s="36">
        <f t="shared" si="1643"/>
        <v>0.99999999986254018</v>
      </c>
      <c r="BR1539" s="2">
        <f t="shared" si="1632"/>
        <v>-5</v>
      </c>
      <c r="BS1539">
        <v>0</v>
      </c>
      <c r="BT1539" s="37">
        <f t="shared" si="1627"/>
        <v>6.3178901199978613E-2</v>
      </c>
      <c r="BU1539" s="34">
        <f t="shared" si="1610"/>
        <v>-5</v>
      </c>
      <c r="BV1539" s="34">
        <f t="shared" si="1611"/>
        <v>-5</v>
      </c>
      <c r="BW1539" s="34">
        <f t="shared" si="1612"/>
        <v>-5</v>
      </c>
      <c r="BX1539" s="34">
        <f t="shared" si="1613"/>
        <v>-5</v>
      </c>
      <c r="BY1539" s="34">
        <f t="shared" si="1614"/>
        <v>2.8479730506887804</v>
      </c>
      <c r="BZ1539" s="36">
        <f t="shared" si="1628"/>
        <v>6.3021347830402602E-5</v>
      </c>
      <c r="CA1539" s="34">
        <f t="shared" si="1629"/>
        <v>2.192730307696323E-2</v>
      </c>
    </row>
    <row r="1540" spans="1:79" ht="13.2" x14ac:dyDescent="0.25">
      <c r="A1540" s="75">
        <f t="shared" si="1615"/>
        <v>4.1260273972603843</v>
      </c>
      <c r="B1540" s="34">
        <f t="shared" si="1633"/>
        <v>1506.0000000000402</v>
      </c>
      <c r="C1540">
        <f t="shared" si="1616"/>
        <v>15</v>
      </c>
      <c r="D1540" s="35">
        <f t="shared" si="1576"/>
        <v>3000</v>
      </c>
      <c r="E1540" s="27">
        <v>0</v>
      </c>
      <c r="F1540" s="64">
        <f t="shared" si="1617"/>
        <v>0.46593146951268899</v>
      </c>
      <c r="G1540" s="34">
        <v>0</v>
      </c>
      <c r="H1540" s="34">
        <f t="shared" si="1577"/>
        <v>1</v>
      </c>
      <c r="I1540" s="34">
        <f t="shared" si="1618"/>
        <v>6192.2292298236371</v>
      </c>
      <c r="J1540" s="34">
        <f t="shared" si="1578"/>
        <v>10608.039925807521</v>
      </c>
      <c r="K1540" s="34">
        <f t="shared" si="1579"/>
        <v>9375.5980227072905</v>
      </c>
      <c r="L1540" s="36">
        <f t="shared" si="1630"/>
        <v>784.78415357311258</v>
      </c>
      <c r="M1540" s="34">
        <f t="shared" si="1580"/>
        <v>38.195869775056082</v>
      </c>
      <c r="N1540" s="34">
        <f t="shared" si="1619"/>
        <v>65.434158933143991</v>
      </c>
      <c r="O1540" s="34">
        <f t="shared" si="1581"/>
        <v>11.148808202499623</v>
      </c>
      <c r="P1540">
        <f t="shared" si="1634"/>
        <v>24.998308595850403</v>
      </c>
      <c r="Q1540" s="36">
        <f t="shared" si="1582"/>
        <v>59.721043466290254</v>
      </c>
      <c r="R1540" s="34">
        <f t="shared" si="1583"/>
        <v>26.087809596331134</v>
      </c>
      <c r="S1540" s="34">
        <f t="shared" si="1584"/>
        <v>14.290971479752631</v>
      </c>
      <c r="T1540" s="36">
        <f t="shared" si="1620"/>
        <v>7.057314893276915E-14</v>
      </c>
      <c r="U1540" s="36">
        <f t="shared" si="1585"/>
        <v>2086.3646920159044</v>
      </c>
      <c r="V1540" s="36">
        <f t="shared" si="1586"/>
        <v>2.7383110386772361E-3</v>
      </c>
      <c r="W1540" s="68">
        <f t="shared" si="1587"/>
        <v>2.2422404387803216</v>
      </c>
      <c r="X1540">
        <f t="shared" si="1588"/>
        <v>8.5737102471276536</v>
      </c>
      <c r="Y1540">
        <f t="shared" si="1589"/>
        <v>1.8307379300092574E-2</v>
      </c>
      <c r="Z1540" s="34">
        <f t="shared" si="1590"/>
        <v>2.1362371768954423E-3</v>
      </c>
      <c r="AA1540" s="36">
        <f t="shared" si="1591"/>
        <v>1.2212388070954401E-3</v>
      </c>
      <c r="AB1540" s="34">
        <f t="shared" si="1592"/>
        <v>2.3425170561219952E-4</v>
      </c>
      <c r="AC1540" s="36">
        <f t="shared" si="1593"/>
        <v>7.1487190469859144E-2</v>
      </c>
      <c r="AD1540" s="34">
        <f t="shared" si="1594"/>
        <v>0</v>
      </c>
      <c r="AE1540">
        <f t="shared" si="1621"/>
        <v>305.17255053931262</v>
      </c>
      <c r="AF1540" s="36">
        <f t="shared" si="1635"/>
        <v>0</v>
      </c>
      <c r="AG1540" s="34">
        <f t="shared" si="1595"/>
        <v>20.36027620021736</v>
      </c>
      <c r="AH1540">
        <f t="shared" si="1631"/>
        <v>0.35518493178020449</v>
      </c>
      <c r="AI1540" s="29">
        <f t="shared" si="1622"/>
        <v>20.36027620021736</v>
      </c>
      <c r="AJ1540">
        <f t="shared" si="1623"/>
        <v>20.36027620021736</v>
      </c>
      <c r="AK1540" s="36">
        <f t="shared" si="1636"/>
        <v>-5.6095631559530728E-268</v>
      </c>
      <c r="AL1540" s="36">
        <f t="shared" si="1624"/>
        <v>-1.74514057759881E-5</v>
      </c>
      <c r="AM1540" s="36">
        <f t="shared" si="1625"/>
        <v>-3.1968838843504491E-6</v>
      </c>
      <c r="AN1540" s="37">
        <f t="shared" si="1637"/>
        <v>-7.8583270870042581E-268</v>
      </c>
      <c r="AO1540" s="36">
        <f t="shared" si="1638"/>
        <v>2.4490216239829329E-2</v>
      </c>
      <c r="AP1540" s="36">
        <f t="shared" si="1639"/>
        <v>1.3644019474639189E-2</v>
      </c>
      <c r="AQ1540" s="74">
        <f t="shared" si="1596"/>
        <v>-9.7944131956626016E-265</v>
      </c>
      <c r="AR1540" s="73">
        <f t="shared" si="1597"/>
        <v>-5.8911892254121753E-268</v>
      </c>
      <c r="AS1540" s="72">
        <f t="shared" si="1640"/>
        <v>1.4688513928500429E-5</v>
      </c>
      <c r="AT1540" s="37">
        <f t="shared" si="1598"/>
        <v>-2.0434717870445164E-261</v>
      </c>
      <c r="AU1540" s="37">
        <f t="shared" si="1599"/>
        <v>0.52114519106164758</v>
      </c>
      <c r="AV1540" s="34">
        <f t="shared" si="1600"/>
        <v>2.8453995462916193E-3</v>
      </c>
      <c r="AW1540" s="34">
        <f t="shared" si="1601"/>
        <v>0.21086508102929558</v>
      </c>
      <c r="AX1540" s="37">
        <f t="shared" si="1602"/>
        <v>0.64257090604200084</v>
      </c>
      <c r="AY1540" s="7">
        <f t="shared" si="1603"/>
        <v>3.0985218253979099</v>
      </c>
      <c r="AZ1540" s="37">
        <f t="shared" si="1604"/>
        <v>2.8848113448223227</v>
      </c>
      <c r="BA1540" s="2">
        <f>BE1540*'mass balance'!$B$17+BF1540*'mass balance'!$C$17+BG1540*'mass balance'!$D$17+BH1540*'mass balance'!$E$17</f>
        <v>4.9712356300930086E-5</v>
      </c>
      <c r="BB1540" s="2">
        <f>BE1540*'mass balance'!$B$18+BF1540*'mass balance'!$C$18+BG1540*'mass balance'!$D$18+BH1540*'mass balance'!$E$18</f>
        <v>5.0477161782482862E-5</v>
      </c>
      <c r="BC1540" s="2">
        <f>BE1540*'mass balance'!$B$19+BF1540*'mass balance'!$C$19+BG1540*'mass balance'!$D$19+BH1540*'mass balance'!$E$19</f>
        <v>-6.3096452228103577E-5</v>
      </c>
      <c r="BD1540" s="2">
        <f>BE1540*'mass balance'!$B$20+BF1540*'mass balance'!$C$20+BG1540*'mass balance'!$D$20+BH1540*'mass balance'!$E$20</f>
        <v>2.2944164446583114E-6</v>
      </c>
      <c r="BE1540" s="2">
        <f>N1540*'mass balance'!$H$11+R1540*'mass balance'!$I$11+S1540*'mass balance'!$J$11</f>
        <v>-1.5579561650748568E-4</v>
      </c>
      <c r="BF1540" s="2">
        <f>N1540*'mass balance'!$H$12+R1540*'mass balance'!$I$12+S1540*'mass balance'!$J$12</f>
        <v>3.4372105087998791E-5</v>
      </c>
      <c r="BG1540" s="2">
        <f>N1540*'mass balance'!$H$13+R1540*'mass balance'!$I$13+S1540*'mass balance'!$J$13</f>
        <v>4.3198927339759008E-5</v>
      </c>
      <c r="BH1540" s="2">
        <f>N1540*'mass balance'!$H$14+R1540*'mass balance'!$I$14+S1540*'mass balance'!$J$14</f>
        <v>1.7040145555506246E-5</v>
      </c>
      <c r="BI1540" s="36">
        <f t="shared" si="1605"/>
        <v>6.851681337565462E-17</v>
      </c>
      <c r="BJ1540" s="36">
        <f t="shared" si="1606"/>
        <v>2.2054906898880593E-19</v>
      </c>
      <c r="BK1540" s="36">
        <f t="shared" si="1607"/>
        <v>5.357435305559978E-16</v>
      </c>
      <c r="BL1540" s="36">
        <f t="shared" si="1608"/>
        <v>2.5690458023913106E-16</v>
      </c>
      <c r="BM1540" s="36">
        <f t="shared" si="1641"/>
        <v>2.2832467220727241E-13</v>
      </c>
      <c r="BN1540" s="36">
        <f t="shared" ca="1" si="1609"/>
        <v>0.62391728386975731</v>
      </c>
      <c r="BO1540" s="36">
        <f t="shared" ca="1" si="1626"/>
        <v>1</v>
      </c>
      <c r="BP1540" s="36">
        <f t="shared" si="1642"/>
        <v>-2.2832467217583485E-13</v>
      </c>
      <c r="BQ1540" s="36">
        <f t="shared" si="1643"/>
        <v>0.99999999986231214</v>
      </c>
      <c r="BR1540" s="2">
        <f t="shared" si="1632"/>
        <v>-5</v>
      </c>
      <c r="BS1540">
        <v>0</v>
      </c>
      <c r="BT1540" s="37">
        <f t="shared" si="1627"/>
        <v>6.3254193358673841E-2</v>
      </c>
      <c r="BU1540" s="34">
        <f t="shared" si="1610"/>
        <v>-5</v>
      </c>
      <c r="BV1540" s="34">
        <f t="shared" si="1611"/>
        <v>-5</v>
      </c>
      <c r="BW1540" s="34">
        <f t="shared" si="1612"/>
        <v>-5</v>
      </c>
      <c r="BX1540" s="34">
        <f t="shared" si="1613"/>
        <v>-5</v>
      </c>
      <c r="BY1540" s="34">
        <f t="shared" si="1614"/>
        <v>2.850293534002931</v>
      </c>
      <c r="BZ1540" s="36">
        <f t="shared" si="1628"/>
        <v>6.3096452228103577E-5</v>
      </c>
      <c r="CA1540" s="34">
        <f t="shared" si="1629"/>
        <v>2.192663082534075E-2</v>
      </c>
    </row>
    <row r="1541" spans="1:79" ht="13.2" x14ac:dyDescent="0.25">
      <c r="A1541" s="75">
        <f t="shared" si="1615"/>
        <v>4.1287671232877816</v>
      </c>
      <c r="B1541" s="34">
        <f t="shared" si="1633"/>
        <v>1507.0000000000402</v>
      </c>
      <c r="C1541">
        <f t="shared" si="1616"/>
        <v>15</v>
      </c>
      <c r="D1541" s="35">
        <f t="shared" si="1576"/>
        <v>3000</v>
      </c>
      <c r="E1541" s="27">
        <v>0</v>
      </c>
      <c r="F1541" s="64">
        <f t="shared" si="1617"/>
        <v>0.46593146951268899</v>
      </c>
      <c r="G1541" s="34">
        <v>0</v>
      </c>
      <c r="H1541" s="34">
        <f t="shared" si="1577"/>
        <v>1</v>
      </c>
      <c r="I1541" s="34">
        <f t="shared" si="1618"/>
        <v>6192.2292298236371</v>
      </c>
      <c r="J1541" s="34">
        <f t="shared" si="1578"/>
        <v>10616.67480221209</v>
      </c>
      <c r="K1541" s="34">
        <f t="shared" si="1579"/>
        <v>9383.2296993140153</v>
      </c>
      <c r="L1541" s="36">
        <f t="shared" si="1630"/>
        <v>785.74256243664968</v>
      </c>
      <c r="M1541" s="34">
        <f t="shared" si="1580"/>
        <v>38.195869775056082</v>
      </c>
      <c r="N1541" s="34">
        <f t="shared" si="1619"/>
        <v>65.487421918481175</v>
      </c>
      <c r="O1541" s="34">
        <f t="shared" si="1581"/>
        <v>11.148808202499623</v>
      </c>
      <c r="P1541">
        <f t="shared" si="1634"/>
        <v>25.028837500419407</v>
      </c>
      <c r="Q1541" s="36">
        <f t="shared" si="1582"/>
        <v>59.772878372407391</v>
      </c>
      <c r="R1541" s="34">
        <f t="shared" si="1583"/>
        <v>26.119225188804176</v>
      </c>
      <c r="S1541" s="34">
        <f t="shared" si="1584"/>
        <v>14.29454372321997</v>
      </c>
      <c r="T1541" s="36">
        <f t="shared" si="1620"/>
        <v>7.0544443411059334E-14</v>
      </c>
      <c r="U1541" s="36">
        <f t="shared" si="1585"/>
        <v>2086.3646920159044</v>
      </c>
      <c r="V1541" s="36">
        <f t="shared" si="1586"/>
        <v>2.7389955207457435E-3</v>
      </c>
      <c r="W1541" s="68">
        <f t="shared" si="1587"/>
        <v>2.244978749818999</v>
      </c>
      <c r="X1541">
        <f t="shared" si="1588"/>
        <v>8.5771990098668898</v>
      </c>
      <c r="Y1541">
        <f t="shared" si="1589"/>
        <v>1.8307379300092574E-2</v>
      </c>
      <c r="Z1541" s="34">
        <f t="shared" si="1590"/>
        <v>2.1362371768954423E-3</v>
      </c>
      <c r="AA1541" s="36">
        <f t="shared" si="1591"/>
        <v>1.220054096710971E-3</v>
      </c>
      <c r="AB1541" s="34">
        <f t="shared" si="1592"/>
        <v>2.3425170561219952E-4</v>
      </c>
      <c r="AC1541" s="36">
        <f t="shared" si="1593"/>
        <v>7.1487190469859144E-2</v>
      </c>
      <c r="AD1541" s="34">
        <f t="shared" si="1594"/>
        <v>0</v>
      </c>
      <c r="AE1541">
        <f t="shared" si="1621"/>
        <v>305.17255053931262</v>
      </c>
      <c r="AF1541" s="36">
        <f t="shared" si="1635"/>
        <v>0</v>
      </c>
      <c r="AG1541" s="34">
        <f t="shared" si="1595"/>
        <v>20.378009958298154</v>
      </c>
      <c r="AH1541">
        <f t="shared" si="1631"/>
        <v>0.35515944327199023</v>
      </c>
      <c r="AI1541" s="29">
        <f t="shared" si="1622"/>
        <v>20.378009958298154</v>
      </c>
      <c r="AJ1541">
        <f t="shared" si="1623"/>
        <v>0</v>
      </c>
      <c r="AK1541" s="36">
        <f t="shared" si="1636"/>
        <v>5.8911892254121753E-268</v>
      </c>
      <c r="AL1541" s="36">
        <f t="shared" si="1624"/>
        <v>-1.7438970133910639E-5</v>
      </c>
      <c r="AM1541" s="36">
        <f t="shared" si="1625"/>
        <v>-3.1961348333402966E-6</v>
      </c>
      <c r="AN1541" s="37">
        <f t="shared" si="1637"/>
        <v>-1.3467890242957331E-267</v>
      </c>
      <c r="AO1541" s="36">
        <f t="shared" si="1638"/>
        <v>2.4472764834053341E-2</v>
      </c>
      <c r="AP1541" s="36">
        <f t="shared" si="1639"/>
        <v>1.364082259075484E-2</v>
      </c>
      <c r="AQ1541" s="74">
        <f t="shared" si="1596"/>
        <v>-1.6821961593134525E-264</v>
      </c>
      <c r="AR1541" s="73">
        <f t="shared" si="1597"/>
        <v>-1.0103716235010764E-267</v>
      </c>
      <c r="AS1541" s="72">
        <f t="shared" si="1640"/>
        <v>1.4657135773658167E-5</v>
      </c>
      <c r="AT1541" s="37">
        <f t="shared" si="1598"/>
        <v>-3.5096746718363573E-261</v>
      </c>
      <c r="AU1541" s="37">
        <f t="shared" si="1599"/>
        <v>0.52102308330111502</v>
      </c>
      <c r="AV1541" s="34">
        <f t="shared" si="1600"/>
        <v>4.8783394794256128E-5</v>
      </c>
      <c r="AW1541" s="34">
        <f t="shared" si="1601"/>
        <v>0.21112259764930993</v>
      </c>
      <c r="AX1541" s="37">
        <f t="shared" si="1602"/>
        <v>0.64335563856876998</v>
      </c>
      <c r="AY1541" s="7">
        <f t="shared" si="1603"/>
        <v>3.0995057694318735</v>
      </c>
      <c r="AZ1541" s="37">
        <f t="shared" si="1604"/>
        <v>2.888334388387769</v>
      </c>
      <c r="BA1541" s="2">
        <f>BE1541*'mass balance'!$B$17+BF1541*'mass balance'!$C$17+BG1541*'mass balance'!$D$17+BH1541*'mass balance'!$E$17</f>
        <v>4.9771543155327926E-5</v>
      </c>
      <c r="BB1541" s="2">
        <f>BE1541*'mass balance'!$B$18+BF1541*'mass balance'!$C$18+BG1541*'mass balance'!$D$18+BH1541*'mass balance'!$E$18</f>
        <v>5.0537259203871434E-5</v>
      </c>
      <c r="BC1541" s="2">
        <f>BE1541*'mass balance'!$B$19+BF1541*'mass balance'!$C$19+BG1541*'mass balance'!$D$19+BH1541*'mass balance'!$E$19</f>
        <v>-6.3171574004839329E-5</v>
      </c>
      <c r="BD1541" s="2">
        <f>BE1541*'mass balance'!$B$20+BF1541*'mass balance'!$C$20+BG1541*'mass balance'!$D$20+BH1541*'mass balance'!$E$20</f>
        <v>2.2971481456305204E-6</v>
      </c>
      <c r="BE1541" s="2">
        <f>N1541*'mass balance'!$H$11+R1541*'mass balance'!$I$11+S1541*'mass balance'!$J$11</f>
        <v>-1.5592243313924088E-4</v>
      </c>
      <c r="BF1541" s="2">
        <f>N1541*'mass balance'!$H$12+R1541*'mass balance'!$I$12+S1541*'mass balance'!$J$12</f>
        <v>3.4380696913126511E-5</v>
      </c>
      <c r="BG1541" s="2">
        <f>N1541*'mass balance'!$H$13+R1541*'mass balance'!$I$13+S1541*'mass balance'!$J$13</f>
        <v>4.3230436218029354E-5</v>
      </c>
      <c r="BH1541" s="2">
        <f>N1541*'mass balance'!$H$14+R1541*'mass balance'!$I$14+S1541*'mass balance'!$J$14</f>
        <v>1.7054016124604469E-5</v>
      </c>
      <c r="BI1541" s="36">
        <f t="shared" si="1605"/>
        <v>6.851681337565462E-17</v>
      </c>
      <c r="BJ1541" s="36">
        <f t="shared" si="1606"/>
        <v>2.2060622011243761E-19</v>
      </c>
      <c r="BK1541" s="36">
        <f t="shared" si="1607"/>
        <v>5.3596407962498656E-16</v>
      </c>
      <c r="BL1541" s="36">
        <f t="shared" si="1608"/>
        <v>2.5708219043272973E-16</v>
      </c>
      <c r="BM1541" s="36">
        <f t="shared" si="1641"/>
        <v>2.2858157678751153E-13</v>
      </c>
      <c r="BN1541" s="36">
        <f t="shared" ca="1" si="1609"/>
        <v>0.27062625781910676</v>
      </c>
      <c r="BO1541" s="36">
        <f t="shared" ca="1" si="1626"/>
        <v>1</v>
      </c>
      <c r="BP1541" s="36">
        <f t="shared" si="1642"/>
        <v>-2.2858157675598642E-13</v>
      </c>
      <c r="BQ1541" s="36">
        <f t="shared" si="1643"/>
        <v>0.99999999986208377</v>
      </c>
      <c r="BR1541" s="2">
        <f t="shared" si="1632"/>
        <v>-5</v>
      </c>
      <c r="BS1541">
        <v>0</v>
      </c>
      <c r="BT1541" s="37">
        <f t="shared" si="1627"/>
        <v>6.3329502939851415E-2</v>
      </c>
      <c r="BU1541" s="34">
        <f t="shared" si="1610"/>
        <v>-5</v>
      </c>
      <c r="BV1541" s="34">
        <f t="shared" si="1611"/>
        <v>-5</v>
      </c>
      <c r="BW1541" s="34">
        <f t="shared" si="1612"/>
        <v>-5</v>
      </c>
      <c r="BX1541" s="34">
        <f t="shared" si="1613"/>
        <v>-5</v>
      </c>
      <c r="BY1541" s="34">
        <f t="shared" si="1614"/>
        <v>2.8526136546430294</v>
      </c>
      <c r="BZ1541" s="36">
        <f t="shared" si="1628"/>
        <v>6.3171574004839329E-5</v>
      </c>
      <c r="CA1541" s="34">
        <f t="shared" si="1629"/>
        <v>2.1925959540716865E-2</v>
      </c>
    </row>
    <row r="1542" spans="1:79" ht="13.2" x14ac:dyDescent="0.25">
      <c r="A1542" s="75">
        <f t="shared" si="1615"/>
        <v>4.131506849315179</v>
      </c>
      <c r="B1542" s="34">
        <f t="shared" si="1633"/>
        <v>1508.0000000000402</v>
      </c>
      <c r="C1542">
        <f t="shared" si="1616"/>
        <v>15</v>
      </c>
      <c r="D1542" s="35">
        <f t="shared" si="1576"/>
        <v>3000</v>
      </c>
      <c r="E1542" s="27">
        <v>0</v>
      </c>
      <c r="F1542" s="64">
        <f t="shared" si="1617"/>
        <v>0.46593146951268899</v>
      </c>
      <c r="G1542" s="34">
        <v>0</v>
      </c>
      <c r="H1542" s="34">
        <f t="shared" si="1577"/>
        <v>1</v>
      </c>
      <c r="I1542" s="34">
        <f t="shared" si="1618"/>
        <v>6192.2292298236371</v>
      </c>
      <c r="J1542" s="34">
        <f t="shared" si="1578"/>
        <v>10625.308325636348</v>
      </c>
      <c r="K1542" s="34">
        <f t="shared" si="1579"/>
        <v>9390.8601801296609</v>
      </c>
      <c r="L1542" s="36">
        <f t="shared" si="1630"/>
        <v>786.70121086891072</v>
      </c>
      <c r="M1542" s="34">
        <f t="shared" si="1580"/>
        <v>38.195869775056082</v>
      </c>
      <c r="N1542" s="34">
        <f t="shared" si="1619"/>
        <v>65.540676558155141</v>
      </c>
      <c r="O1542" s="34">
        <f t="shared" si="1581"/>
        <v>11.148808202499623</v>
      </c>
      <c r="P1542">
        <f t="shared" si="1634"/>
        <v>25.059374036147705</v>
      </c>
      <c r="Q1542" s="36">
        <f t="shared" si="1582"/>
        <v>59.824709086171588</v>
      </c>
      <c r="R1542" s="34">
        <f t="shared" si="1583"/>
        <v>26.150648340722125</v>
      </c>
      <c r="S1542" s="34">
        <f t="shared" si="1584"/>
        <v>14.298105577462856</v>
      </c>
      <c r="T1542" s="36">
        <f t="shared" si="1620"/>
        <v>7.0515777378246392E-14</v>
      </c>
      <c r="U1542" s="36">
        <f t="shared" si="1585"/>
        <v>2086.3646920159044</v>
      </c>
      <c r="V1542" s="36">
        <f t="shared" si="1586"/>
        <v>2.7396780121218753E-3</v>
      </c>
      <c r="W1542" s="68">
        <f t="shared" si="1587"/>
        <v>2.2477177453397448</v>
      </c>
      <c r="X1542">
        <f t="shared" si="1588"/>
        <v>8.5806858078205046</v>
      </c>
      <c r="Y1542">
        <f t="shared" si="1589"/>
        <v>1.8307379300092574E-2</v>
      </c>
      <c r="Z1542" s="34">
        <f t="shared" si="1590"/>
        <v>2.1362371768954423E-3</v>
      </c>
      <c r="AA1542" s="36">
        <f t="shared" si="1591"/>
        <v>1.2188710160793655E-3</v>
      </c>
      <c r="AB1542" s="34">
        <f t="shared" si="1592"/>
        <v>2.3425170561219952E-4</v>
      </c>
      <c r="AC1542" s="36">
        <f t="shared" si="1593"/>
        <v>7.1487190469859144E-2</v>
      </c>
      <c r="AD1542" s="34">
        <f t="shared" si="1594"/>
        <v>0</v>
      </c>
      <c r="AE1542">
        <f t="shared" si="1621"/>
        <v>305.17255053931262</v>
      </c>
      <c r="AF1542" s="36">
        <f t="shared" si="1635"/>
        <v>0</v>
      </c>
      <c r="AG1542" s="34">
        <f t="shared" si="1595"/>
        <v>20.395742282091163</v>
      </c>
      <c r="AH1542">
        <f t="shared" si="1631"/>
        <v>0.3551337949013984</v>
      </c>
      <c r="AI1542" s="29">
        <f t="shared" si="1622"/>
        <v>20.395742282091163</v>
      </c>
      <c r="AJ1542">
        <f t="shared" si="1623"/>
        <v>20.395742282091163</v>
      </c>
      <c r="AK1542" s="36">
        <f t="shared" si="1636"/>
        <v>1.0103716235010764E-267</v>
      </c>
      <c r="AL1542" s="36">
        <f t="shared" si="1624"/>
        <v>-1.7426543353308055E-5</v>
      </c>
      <c r="AM1542" s="36">
        <f t="shared" si="1625"/>
        <v>-3.1953859578377432E-6</v>
      </c>
      <c r="AN1542" s="37">
        <f t="shared" si="1637"/>
        <v>-7.5767010175451556E-268</v>
      </c>
      <c r="AO1542" s="36">
        <f t="shared" si="1638"/>
        <v>2.4455325863919429E-2</v>
      </c>
      <c r="AP1542" s="36">
        <f t="shared" si="1639"/>
        <v>1.3637626455921498E-2</v>
      </c>
      <c r="AQ1542" s="74">
        <f t="shared" si="1596"/>
        <v>-9.4838781874442213E-265</v>
      </c>
      <c r="AR1542" s="73">
        <f t="shared" si="1597"/>
        <v>-5.6881419209537035E-268</v>
      </c>
      <c r="AS1542" s="72">
        <f t="shared" si="1640"/>
        <v>1.4625824650008173E-5</v>
      </c>
      <c r="AT1542" s="37">
        <f t="shared" si="1598"/>
        <v>-1.9786828593663466E-261</v>
      </c>
      <c r="AU1542" s="37">
        <f t="shared" si="1599"/>
        <v>0.52090100415123719</v>
      </c>
      <c r="AV1542" s="34">
        <f t="shared" si="1600"/>
        <v>2.8502640128742654E-3</v>
      </c>
      <c r="AW1542" s="34">
        <f t="shared" si="1601"/>
        <v>0.21138017863948022</v>
      </c>
      <c r="AX1542" s="37">
        <f t="shared" si="1602"/>
        <v>0.6441405672512478</v>
      </c>
      <c r="AY1542" s="7">
        <f t="shared" si="1603"/>
        <v>3.1060887552433472</v>
      </c>
      <c r="AZ1542" s="37">
        <f t="shared" si="1604"/>
        <v>2.8918583125909927</v>
      </c>
      <c r="BA1542" s="2">
        <f>BE1542*'mass balance'!$B$17+BF1542*'mass balance'!$C$17+BG1542*'mass balance'!$D$17+BH1542*'mass balance'!$E$17</f>
        <v>4.9830743660243996E-5</v>
      </c>
      <c r="BB1542" s="2">
        <f>BE1542*'mass balance'!$B$18+BF1542*'mass balance'!$C$18+BG1542*'mass balance'!$D$18+BH1542*'mass balance'!$E$18</f>
        <v>5.0597370485786218E-5</v>
      </c>
      <c r="BC1542" s="2">
        <f>BE1542*'mass balance'!$B$19+BF1542*'mass balance'!$C$19+BG1542*'mass balance'!$D$19+BH1542*'mass balance'!$E$19</f>
        <v>-6.324671310723278E-5</v>
      </c>
      <c r="BD1542" s="2">
        <f>BE1542*'mass balance'!$B$20+BF1542*'mass balance'!$C$20+BG1542*'mass balance'!$D$20+BH1542*'mass balance'!$E$20</f>
        <v>2.2998804766266457E-6</v>
      </c>
      <c r="BE1542" s="2">
        <f>N1542*'mass balance'!$H$11+R1542*'mass balance'!$I$11+S1542*'mass balance'!$J$11</f>
        <v>-1.5604922990036937E-4</v>
      </c>
      <c r="BF1542" s="2">
        <f>N1542*'mass balance'!$H$12+R1542*'mass balance'!$I$12+S1542*'mass balance'!$J$12</f>
        <v>3.4389263750483793E-5</v>
      </c>
      <c r="BG1542" s="2">
        <f>N1542*'mass balance'!$H$13+R1542*'mass balance'!$I$13+S1542*'mass balance'!$J$13</f>
        <v>4.3261935586155448E-5</v>
      </c>
      <c r="BH1542" s="2">
        <f>N1542*'mass balance'!$H$14+R1542*'mass balance'!$I$14+S1542*'mass balance'!$J$14</f>
        <v>1.7067884520352898E-5</v>
      </c>
      <c r="BI1542" s="36">
        <f t="shared" si="1605"/>
        <v>6.851681337565462E-17</v>
      </c>
      <c r="BJ1542" s="36">
        <f t="shared" si="1606"/>
        <v>2.2066337498335676E-19</v>
      </c>
      <c r="BK1542" s="36">
        <f t="shared" si="1607"/>
        <v>5.3618468584509901E-16</v>
      </c>
      <c r="BL1542" s="36">
        <f t="shared" si="1608"/>
        <v>2.5725987705841266E-16</v>
      </c>
      <c r="BM1542" s="36">
        <f t="shared" si="1641"/>
        <v>2.2883865897794426E-13</v>
      </c>
      <c r="BN1542" s="36">
        <f t="shared" ca="1" si="1609"/>
        <v>0.87404362887883691</v>
      </c>
      <c r="BO1542" s="36">
        <f t="shared" ca="1" si="1626"/>
        <v>1</v>
      </c>
      <c r="BP1542" s="36">
        <f t="shared" si="1642"/>
        <v>-2.2883865894633136E-13</v>
      </c>
      <c r="BQ1542" s="36">
        <f t="shared" si="1643"/>
        <v>0.99999999986185517</v>
      </c>
      <c r="BR1542" s="2">
        <f t="shared" si="1632"/>
        <v>-5</v>
      </c>
      <c r="BS1542">
        <v>0</v>
      </c>
      <c r="BT1542" s="37">
        <f t="shared" si="1627"/>
        <v>6.3404829890000861E-2</v>
      </c>
      <c r="BU1542" s="34">
        <f t="shared" si="1610"/>
        <v>-5</v>
      </c>
      <c r="BV1542" s="34">
        <f t="shared" si="1611"/>
        <v>-5</v>
      </c>
      <c r="BW1542" s="34">
        <f t="shared" si="1612"/>
        <v>-5</v>
      </c>
      <c r="BX1542" s="34">
        <f t="shared" si="1613"/>
        <v>-5</v>
      </c>
      <c r="BY1542" s="34">
        <f t="shared" si="1614"/>
        <v>2.8549334117483887</v>
      </c>
      <c r="BZ1542" s="36">
        <f t="shared" si="1628"/>
        <v>6.324671310723278E-5</v>
      </c>
      <c r="CA1542" s="34">
        <f t="shared" si="1629"/>
        <v>2.1925289221100392E-2</v>
      </c>
    </row>
    <row r="1543" spans="1:79" ht="13.2" x14ac:dyDescent="0.25">
      <c r="A1543" s="75">
        <f t="shared" si="1615"/>
        <v>4.1342465753425763</v>
      </c>
      <c r="B1543" s="34">
        <f t="shared" si="1633"/>
        <v>1509.0000000000405</v>
      </c>
      <c r="C1543">
        <f t="shared" si="1616"/>
        <v>15</v>
      </c>
      <c r="D1543" s="35">
        <f t="shared" si="1576"/>
        <v>3000</v>
      </c>
      <c r="E1543" s="27">
        <v>0</v>
      </c>
      <c r="F1543" s="64">
        <f t="shared" si="1617"/>
        <v>0.46593146951268899</v>
      </c>
      <c r="G1543" s="34">
        <v>0</v>
      </c>
      <c r="H1543" s="34">
        <f t="shared" si="1577"/>
        <v>1</v>
      </c>
      <c r="I1543" s="34">
        <f t="shared" si="1618"/>
        <v>6192.2292298236371</v>
      </c>
      <c r="J1543" s="34">
        <f t="shared" si="1578"/>
        <v>10633.940492883314</v>
      </c>
      <c r="K1543" s="34">
        <f t="shared" si="1579"/>
        <v>9398.4894623286691</v>
      </c>
      <c r="L1543" s="36">
        <f t="shared" si="1630"/>
        <v>787.66009817315341</v>
      </c>
      <c r="M1543" s="34">
        <f t="shared" si="1580"/>
        <v>38.195869775056082</v>
      </c>
      <c r="N1543" s="34">
        <f t="shared" si="1619"/>
        <v>65.59392283244577</v>
      </c>
      <c r="O1543" s="34">
        <f t="shared" si="1581"/>
        <v>11.148808202499623</v>
      </c>
      <c r="P1543">
        <f t="shared" si="1634"/>
        <v>25.089918180841458</v>
      </c>
      <c r="Q1543" s="36">
        <f t="shared" si="1582"/>
        <v>59.87653558494425</v>
      </c>
      <c r="R1543" s="34">
        <f t="shared" si="1583"/>
        <v>26.182079029503882</v>
      </c>
      <c r="S1543" s="34">
        <f t="shared" si="1584"/>
        <v>14.301657049781667</v>
      </c>
      <c r="T1543" s="36">
        <f t="shared" si="1620"/>
        <v>7.0487150757462695E-14</v>
      </c>
      <c r="U1543" s="36">
        <f t="shared" si="1585"/>
        <v>2086.3646920159044</v>
      </c>
      <c r="V1543" s="36">
        <f t="shared" si="1586"/>
        <v>2.7403585142044612E-3</v>
      </c>
      <c r="W1543" s="68">
        <f t="shared" si="1587"/>
        <v>2.2504574233518668</v>
      </c>
      <c r="X1543">
        <f t="shared" si="1588"/>
        <v>8.5841706420923511</v>
      </c>
      <c r="Y1543">
        <f t="shared" si="1589"/>
        <v>1.8307379300092574E-2</v>
      </c>
      <c r="Z1543" s="34">
        <f t="shared" si="1590"/>
        <v>2.1362371768954423E-3</v>
      </c>
      <c r="AA1543" s="36">
        <f t="shared" si="1591"/>
        <v>1.2176895620282066E-3</v>
      </c>
      <c r="AB1543" s="34">
        <f t="shared" si="1592"/>
        <v>2.3425170561219952E-4</v>
      </c>
      <c r="AC1543" s="36">
        <f t="shared" si="1593"/>
        <v>7.1487190469859144E-2</v>
      </c>
      <c r="AD1543" s="34">
        <f t="shared" si="1594"/>
        <v>0</v>
      </c>
      <c r="AE1543">
        <f t="shared" si="1621"/>
        <v>305.17255053931262</v>
      </c>
      <c r="AF1543" s="36">
        <f t="shared" si="1635"/>
        <v>0</v>
      </c>
      <c r="AG1543" s="34">
        <f t="shared" si="1595"/>
        <v>20.413473163851265</v>
      </c>
      <c r="AH1543">
        <f t="shared" si="1631"/>
        <v>0.35510798691642975</v>
      </c>
      <c r="AI1543" s="29">
        <f t="shared" si="1622"/>
        <v>20.413473163851265</v>
      </c>
      <c r="AJ1543">
        <f t="shared" si="1623"/>
        <v>0</v>
      </c>
      <c r="AK1543" s="36">
        <f t="shared" si="1636"/>
        <v>5.6881419209537035E-268</v>
      </c>
      <c r="AL1543" s="36">
        <f t="shared" si="1624"/>
        <v>-1.7414125427865776E-5</v>
      </c>
      <c r="AM1543" s="36">
        <f t="shared" si="1625"/>
        <v>-3.1946372578016665E-6</v>
      </c>
      <c r="AN1543" s="37">
        <f t="shared" si="1637"/>
        <v>2.5270152174656089E-268</v>
      </c>
      <c r="AO1543" s="36">
        <f t="shared" si="1638"/>
        <v>2.4437899320566121E-2</v>
      </c>
      <c r="AP1543" s="36">
        <f t="shared" si="1639"/>
        <v>1.3634431069963661E-2</v>
      </c>
      <c r="AQ1543" s="74">
        <f t="shared" si="1596"/>
        <v>3.1698770892887322E-265</v>
      </c>
      <c r="AR1543" s="73">
        <f t="shared" si="1597"/>
        <v>1.8984835267855227E-268</v>
      </c>
      <c r="AS1543" s="72">
        <f t="shared" si="1640"/>
        <v>1.4594580414355903E-5</v>
      </c>
      <c r="AT1543" s="37">
        <f t="shared" si="1598"/>
        <v>6.6135196371221723E-262</v>
      </c>
      <c r="AU1543" s="37">
        <f t="shared" si="1599"/>
        <v>0.52077895360531057</v>
      </c>
      <c r="AV1543" s="34">
        <f t="shared" si="1600"/>
        <v>4.8776326938521091E-5</v>
      </c>
      <c r="AW1543" s="34">
        <f t="shared" si="1601"/>
        <v>0.21163782381259758</v>
      </c>
      <c r="AX1543" s="37">
        <f t="shared" si="1602"/>
        <v>0.64492569151895152</v>
      </c>
      <c r="AY1543" s="7">
        <f t="shared" si="1603"/>
        <v>3.1070697150103546</v>
      </c>
      <c r="AZ1543" s="37">
        <f t="shared" si="1604"/>
        <v>2.8953831148708185</v>
      </c>
      <c r="BA1543" s="2">
        <f>BE1543*'mass balance'!$B$17+BF1543*'mass balance'!$C$17+BG1543*'mass balance'!$D$17+BH1543*'mass balance'!$E$17</f>
        <v>4.9889957773654402E-5</v>
      </c>
      <c r="BB1543" s="2">
        <f>BE1543*'mass balance'!$B$18+BF1543*'mass balance'!$C$18+BG1543*'mass balance'!$D$18+BH1543*'mass balance'!$E$18</f>
        <v>5.0657495585556804E-5</v>
      </c>
      <c r="BC1543" s="2">
        <f>BE1543*'mass balance'!$B$19+BF1543*'mass balance'!$C$19+BG1543*'mass balance'!$D$19+BH1543*'mass balance'!$E$19</f>
        <v>-6.3321869481945995E-5</v>
      </c>
      <c r="BD1543" s="2">
        <f>BE1543*'mass balance'!$B$20+BF1543*'mass balance'!$C$20+BG1543*'mass balance'!$D$20+BH1543*'mass balance'!$E$20</f>
        <v>2.3026134357071263E-6</v>
      </c>
      <c r="BE1543" s="2">
        <f>N1543*'mass balance'!$H$11+R1543*'mass balance'!$I$11+S1543*'mass balance'!$J$11</f>
        <v>-1.561760067439185E-4</v>
      </c>
      <c r="BF1543" s="2">
        <f>N1543*'mass balance'!$H$12+R1543*'mass balance'!$I$12+S1543*'mass balance'!$J$12</f>
        <v>3.439780561762923E-5</v>
      </c>
      <c r="BG1543" s="2">
        <f>N1543*'mass balance'!$H$13+R1543*'mass balance'!$I$13+S1543*'mass balance'!$J$13</f>
        <v>4.3293425436483135E-5</v>
      </c>
      <c r="BH1543" s="2">
        <f>N1543*'mass balance'!$H$14+R1543*'mass balance'!$I$14+S1543*'mass balance'!$J$14</f>
        <v>1.7081750737616083E-5</v>
      </c>
      <c r="BI1543" s="36">
        <f t="shared" si="1605"/>
        <v>6.851681337565462E-17</v>
      </c>
      <c r="BJ1543" s="36">
        <f t="shared" si="1606"/>
        <v>2.2072053359644534E-19</v>
      </c>
      <c r="BK1543" s="36">
        <f t="shared" si="1607"/>
        <v>5.3640534922008233E-16</v>
      </c>
      <c r="BL1543" s="36">
        <f t="shared" si="1608"/>
        <v>2.5743764012708453E-16</v>
      </c>
      <c r="BM1543" s="36">
        <f t="shared" si="1641"/>
        <v>2.2909591885500268E-13</v>
      </c>
      <c r="BN1543" s="36">
        <f t="shared" ca="1" si="1609"/>
        <v>0.9855315297411934</v>
      </c>
      <c r="BO1543" s="36">
        <f t="shared" ca="1" si="1626"/>
        <v>1</v>
      </c>
      <c r="BP1543" s="36">
        <f t="shared" si="1642"/>
        <v>-2.2909591882330183E-13</v>
      </c>
      <c r="BQ1543" s="36">
        <f t="shared" si="1643"/>
        <v>0.99999999986162635</v>
      </c>
      <c r="BR1543" s="2">
        <f t="shared" si="1632"/>
        <v>-5</v>
      </c>
      <c r="BS1543">
        <v>0</v>
      </c>
      <c r="BT1543" s="37">
        <f t="shared" si="1627"/>
        <v>6.3480174155650854E-2</v>
      </c>
      <c r="BU1543" s="34">
        <f t="shared" si="1610"/>
        <v>-5</v>
      </c>
      <c r="BV1543" s="34">
        <f t="shared" si="1611"/>
        <v>-5</v>
      </c>
      <c r="BW1543" s="34">
        <f t="shared" si="1612"/>
        <v>-5</v>
      </c>
      <c r="BX1543" s="34">
        <f t="shared" si="1613"/>
        <v>-5</v>
      </c>
      <c r="BY1543" s="34">
        <f t="shared" si="1614"/>
        <v>2.8572528044600052</v>
      </c>
      <c r="BZ1543" s="36">
        <f t="shared" si="1628"/>
        <v>6.3321869481945995E-5</v>
      </c>
      <c r="CA1543" s="34">
        <f t="shared" si="1629"/>
        <v>2.1924619864505602E-2</v>
      </c>
    </row>
    <row r="1544" spans="1:79" ht="13.2" x14ac:dyDescent="0.25">
      <c r="A1544" s="75">
        <f t="shared" si="1615"/>
        <v>4.1369863013699737</v>
      </c>
      <c r="B1544" s="34">
        <f t="shared" si="1633"/>
        <v>1510.0000000000405</v>
      </c>
      <c r="C1544">
        <f t="shared" si="1616"/>
        <v>15</v>
      </c>
      <c r="D1544" s="35">
        <f t="shared" si="1576"/>
        <v>3000</v>
      </c>
      <c r="E1544" s="27">
        <v>0</v>
      </c>
      <c r="F1544" s="64">
        <f t="shared" si="1617"/>
        <v>0.46593146951268899</v>
      </c>
      <c r="G1544" s="34">
        <v>0</v>
      </c>
      <c r="H1544" s="34">
        <f t="shared" si="1577"/>
        <v>1</v>
      </c>
      <c r="I1544" s="34">
        <f t="shared" si="1618"/>
        <v>6192.2292298236371</v>
      </c>
      <c r="J1544" s="34">
        <f t="shared" si="1578"/>
        <v>10642.57130076226</v>
      </c>
      <c r="K1544" s="34">
        <f t="shared" si="1579"/>
        <v>9406.1175430910098</v>
      </c>
      <c r="L1544" s="36">
        <f t="shared" si="1630"/>
        <v>788.61922365312489</v>
      </c>
      <c r="M1544" s="34">
        <f t="shared" si="1580"/>
        <v>38.195869775056082</v>
      </c>
      <c r="N1544" s="34">
        <f t="shared" si="1619"/>
        <v>65.647160721671497</v>
      </c>
      <c r="O1544" s="34">
        <f t="shared" si="1581"/>
        <v>11.148808202499623</v>
      </c>
      <c r="P1544">
        <f t="shared" si="1634"/>
        <v>25.12046991232241</v>
      </c>
      <c r="Q1544" s="36">
        <f t="shared" si="1582"/>
        <v>59.928357846122275</v>
      </c>
      <c r="R1544" s="34">
        <f t="shared" si="1583"/>
        <v>26.213517232584543</v>
      </c>
      <c r="S1544" s="34">
        <f t="shared" si="1584"/>
        <v>14.305198147484511</v>
      </c>
      <c r="T1544" s="36">
        <f t="shared" si="1620"/>
        <v>7.0458563472039292E-14</v>
      </c>
      <c r="U1544" s="36">
        <f t="shared" si="1585"/>
        <v>2086.3646920159044</v>
      </c>
      <c r="V1544" s="36">
        <f t="shared" si="1586"/>
        <v>2.741037028393822E-3</v>
      </c>
      <c r="W1544" s="68">
        <f t="shared" si="1587"/>
        <v>2.2531977818660711</v>
      </c>
      <c r="X1544">
        <f t="shared" si="1588"/>
        <v>8.5876535137856713</v>
      </c>
      <c r="Y1544">
        <f t="shared" si="1589"/>
        <v>1.8307379300092574E-2</v>
      </c>
      <c r="Z1544" s="34">
        <f t="shared" si="1590"/>
        <v>2.1362371768954423E-3</v>
      </c>
      <c r="AA1544" s="36">
        <f t="shared" si="1591"/>
        <v>1.2165097313932771E-3</v>
      </c>
      <c r="AB1544" s="34">
        <f t="shared" si="1592"/>
        <v>2.3425170561219952E-4</v>
      </c>
      <c r="AC1544" s="36">
        <f t="shared" si="1593"/>
        <v>7.1487190469859144E-2</v>
      </c>
      <c r="AD1544" s="34">
        <f t="shared" si="1594"/>
        <v>0</v>
      </c>
      <c r="AE1544">
        <f t="shared" si="1621"/>
        <v>305.17255053931262</v>
      </c>
      <c r="AF1544" s="36">
        <f t="shared" si="1635"/>
        <v>0</v>
      </c>
      <c r="AG1544" s="34">
        <f t="shared" si="1595"/>
        <v>20.431202595845491</v>
      </c>
      <c r="AH1544">
        <f t="shared" si="1631"/>
        <v>0.35508201956483276</v>
      </c>
      <c r="AI1544" s="29">
        <f t="shared" si="1622"/>
        <v>20.431202595845491</v>
      </c>
      <c r="AJ1544">
        <f t="shared" si="1623"/>
        <v>20.431202595845491</v>
      </c>
      <c r="AK1544" s="36">
        <f t="shared" si="1636"/>
        <v>-1.8984835267855227E-268</v>
      </c>
      <c r="AL1544" s="36">
        <f t="shared" si="1624"/>
        <v>-1.7401716351273738E-5</v>
      </c>
      <c r="AM1544" s="36">
        <f t="shared" si="1625"/>
        <v>-3.193888733190954E-6</v>
      </c>
      <c r="AN1544" s="37">
        <f t="shared" si="1637"/>
        <v>8.2151571384193124E-268</v>
      </c>
      <c r="AO1544" s="36">
        <f t="shared" si="1638"/>
        <v>2.4420485195138255E-2</v>
      </c>
      <c r="AP1544" s="36">
        <f t="shared" si="1639"/>
        <v>1.3631236432705859E-2</v>
      </c>
      <c r="AQ1544" s="74">
        <f t="shared" si="1596"/>
        <v>1.0327119185653297E-264</v>
      </c>
      <c r="AR1544" s="73">
        <f t="shared" si="1597"/>
        <v>6.1762313250938484E-268</v>
      </c>
      <c r="AS1544" s="72">
        <f t="shared" si="1640"/>
        <v>1.45634029238127E-5</v>
      </c>
      <c r="AT1544" s="37">
        <f t="shared" si="1598"/>
        <v>2.1546136839187131E-261</v>
      </c>
      <c r="AU1544" s="37">
        <f t="shared" si="1599"/>
        <v>0.52065693165663296</v>
      </c>
      <c r="AV1544" s="34">
        <f t="shared" si="1600"/>
        <v>2.855127599473027E-3</v>
      </c>
      <c r="AW1544" s="34">
        <f t="shared" si="1601"/>
        <v>0.21189553298158451</v>
      </c>
      <c r="AX1544" s="37">
        <f t="shared" si="1602"/>
        <v>0.64571101080179771</v>
      </c>
      <c r="AY1544" s="7">
        <f t="shared" si="1603"/>
        <v>3.1136594532489261</v>
      </c>
      <c r="AZ1544" s="37">
        <f t="shared" si="1604"/>
        <v>2.8989087926678687</v>
      </c>
      <c r="BA1544" s="2">
        <f>BE1544*'mass balance'!$B$17+BF1544*'mass balance'!$C$17+BG1544*'mass balance'!$D$17+BH1544*'mass balance'!$E$17</f>
        <v>4.9949185453566131E-5</v>
      </c>
      <c r="BB1544" s="2">
        <f>BE1544*'mass balance'!$B$18+BF1544*'mass balance'!$C$18+BG1544*'mass balance'!$D$18+BH1544*'mass balance'!$E$18</f>
        <v>5.0717634460544062E-5</v>
      </c>
      <c r="BC1544" s="2">
        <f>BE1544*'mass balance'!$B$19+BF1544*'mass balance'!$C$19+BG1544*'mass balance'!$D$19+BH1544*'mass balance'!$E$19</f>
        <v>-6.3397043075680084E-5</v>
      </c>
      <c r="BD1544" s="2">
        <f>BE1544*'mass balance'!$B$20+BF1544*'mass balance'!$C$20+BG1544*'mass balance'!$D$20+BH1544*'mass balance'!$E$20</f>
        <v>2.3053470209338204E-6</v>
      </c>
      <c r="BE1544" s="2">
        <f>N1544*'mass balance'!$H$11+R1544*'mass balance'!$I$11+S1544*'mass balance'!$J$11</f>
        <v>-1.5630276362302737E-4</v>
      </c>
      <c r="BF1544" s="2">
        <f>N1544*'mass balance'!$H$12+R1544*'mass balance'!$I$12+S1544*'mass balance'!$J$12</f>
        <v>3.4406322532140009E-5</v>
      </c>
      <c r="BG1544" s="2">
        <f>N1544*'mass balance'!$H$13+R1544*'mass balance'!$I$13+S1544*'mass balance'!$J$13</f>
        <v>4.332490576138352E-5</v>
      </c>
      <c r="BH1544" s="2">
        <f>N1544*'mass balance'!$H$14+R1544*'mass balance'!$I$14+S1544*'mass balance'!$J$14</f>
        <v>1.7095614771268616E-5</v>
      </c>
      <c r="BI1544" s="36">
        <f t="shared" si="1605"/>
        <v>6.851681337565462E-17</v>
      </c>
      <c r="BJ1544" s="36">
        <f t="shared" si="1606"/>
        <v>2.2077769594658719E-19</v>
      </c>
      <c r="BK1544" s="36">
        <f t="shared" si="1607"/>
        <v>5.366260697536788E-16</v>
      </c>
      <c r="BL1544" s="36">
        <f t="shared" si="1608"/>
        <v>2.5761547964964198E-16</v>
      </c>
      <c r="BM1544" s="36">
        <f t="shared" si="1641"/>
        <v>2.2935335649512975E-13</v>
      </c>
      <c r="BN1544" s="36">
        <f t="shared" ca="1" si="1609"/>
        <v>0.55371735446465919</v>
      </c>
      <c r="BO1544" s="36">
        <f t="shared" ca="1" si="1626"/>
        <v>1</v>
      </c>
      <c r="BP1544" s="36">
        <f t="shared" si="1642"/>
        <v>-2.2935335646334075E-13</v>
      </c>
      <c r="BQ1544" s="36">
        <f t="shared" si="1643"/>
        <v>0.9999999998613972</v>
      </c>
      <c r="BR1544" s="2">
        <f t="shared" si="1632"/>
        <v>-5</v>
      </c>
      <c r="BS1544">
        <v>0</v>
      </c>
      <c r="BT1544" s="37">
        <f t="shared" si="1627"/>
        <v>6.3555535683369274E-2</v>
      </c>
      <c r="BU1544" s="34">
        <f t="shared" si="1610"/>
        <v>-5</v>
      </c>
      <c r="BV1544" s="34">
        <f t="shared" si="1611"/>
        <v>-5</v>
      </c>
      <c r="BW1544" s="34">
        <f t="shared" si="1612"/>
        <v>-5</v>
      </c>
      <c r="BX1544" s="34">
        <f t="shared" si="1613"/>
        <v>-5</v>
      </c>
      <c r="BY1544" s="34">
        <f t="shared" si="1614"/>
        <v>2.8595718319205576</v>
      </c>
      <c r="BZ1544" s="36">
        <f t="shared" si="1628"/>
        <v>6.3397043075680084E-5</v>
      </c>
      <c r="CA1544" s="34">
        <f t="shared" si="1629"/>
        <v>2.1923951468952235E-2</v>
      </c>
    </row>
    <row r="1545" spans="1:79" ht="13.2" x14ac:dyDescent="0.25">
      <c r="A1545" s="75">
        <f t="shared" si="1615"/>
        <v>4.1397260273973711</v>
      </c>
      <c r="B1545" s="34">
        <f t="shared" si="1633"/>
        <v>1511.0000000000405</v>
      </c>
      <c r="C1545">
        <f t="shared" si="1616"/>
        <v>15</v>
      </c>
      <c r="D1545" s="35">
        <f t="shared" si="1576"/>
        <v>3000</v>
      </c>
      <c r="E1545" s="27">
        <v>0</v>
      </c>
      <c r="F1545" s="64">
        <f t="shared" si="1617"/>
        <v>0.46593146951268899</v>
      </c>
      <c r="G1545" s="34">
        <v>0</v>
      </c>
      <c r="H1545" s="34">
        <f t="shared" si="1577"/>
        <v>1</v>
      </c>
      <c r="I1545" s="34">
        <f t="shared" si="1618"/>
        <v>6192.2292298236371</v>
      </c>
      <c r="J1545" s="34">
        <f t="shared" si="1578"/>
        <v>10651.200746088716</v>
      </c>
      <c r="K1545" s="34">
        <f t="shared" si="1579"/>
        <v>9413.7444196021879</v>
      </c>
      <c r="L1545" s="36">
        <f t="shared" si="1630"/>
        <v>789.57858661306284</v>
      </c>
      <c r="M1545" s="34">
        <f t="shared" si="1580"/>
        <v>38.195869775056082</v>
      </c>
      <c r="N1545" s="34">
        <f t="shared" si="1619"/>
        <v>65.700390206189425</v>
      </c>
      <c r="O1545" s="34">
        <f t="shared" si="1581"/>
        <v>11.148808202499623</v>
      </c>
      <c r="P1545">
        <f t="shared" si="1634"/>
        <v>25.151029208427925</v>
      </c>
      <c r="Q1545" s="36">
        <f t="shared" si="1582"/>
        <v>59.980175847138071</v>
      </c>
      <c r="R1545" s="34">
        <f t="shared" si="1583"/>
        <v>26.244962927415436</v>
      </c>
      <c r="S1545" s="34">
        <f t="shared" si="1584"/>
        <v>14.308728877887265</v>
      </c>
      <c r="T1545" s="36">
        <f t="shared" si="1620"/>
        <v>7.0430015445505195E-14</v>
      </c>
      <c r="U1545" s="36">
        <f t="shared" si="1585"/>
        <v>2086.3646920159044</v>
      </c>
      <c r="V1545" s="36">
        <f t="shared" si="1586"/>
        <v>2.7417135560917553E-3</v>
      </c>
      <c r="W1545" s="68">
        <f t="shared" si="1587"/>
        <v>2.2559388188944651</v>
      </c>
      <c r="X1545">
        <f t="shared" si="1588"/>
        <v>8.5911344240030889</v>
      </c>
      <c r="Y1545">
        <f t="shared" si="1589"/>
        <v>1.8307379300092574E-2</v>
      </c>
      <c r="Z1545" s="34">
        <f t="shared" si="1590"/>
        <v>2.1362371768954423E-3</v>
      </c>
      <c r="AA1545" s="36">
        <f t="shared" si="1591"/>
        <v>1.2153315210185296E-3</v>
      </c>
      <c r="AB1545" s="34">
        <f t="shared" si="1592"/>
        <v>2.3425170561219952E-4</v>
      </c>
      <c r="AC1545" s="36">
        <f t="shared" si="1593"/>
        <v>7.1487190469859144E-2</v>
      </c>
      <c r="AD1545" s="34">
        <f t="shared" si="1594"/>
        <v>0</v>
      </c>
      <c r="AE1545">
        <f t="shared" si="1621"/>
        <v>305.17255053931262</v>
      </c>
      <c r="AF1545" s="36">
        <f t="shared" si="1635"/>
        <v>0</v>
      </c>
      <c r="AG1545" s="34">
        <f t="shared" si="1595"/>
        <v>20.448930570353017</v>
      </c>
      <c r="AH1545">
        <f t="shared" si="1631"/>
        <v>0.35505589309411789</v>
      </c>
      <c r="AI1545" s="29">
        <f t="shared" si="1622"/>
        <v>20.448930570353017</v>
      </c>
      <c r="AJ1545">
        <f t="shared" si="1623"/>
        <v>0</v>
      </c>
      <c r="AK1545" s="36">
        <f t="shared" si="1636"/>
        <v>-6.1762313250938484E-268</v>
      </c>
      <c r="AL1545" s="36">
        <f t="shared" si="1624"/>
        <v>-1.7389316117226362E-5</v>
      </c>
      <c r="AM1545" s="36">
        <f t="shared" si="1625"/>
        <v>-3.1931403839645016E-6</v>
      </c>
      <c r="AN1545" s="37">
        <f t="shared" si="1637"/>
        <v>6.3166736116337897E-268</v>
      </c>
      <c r="AO1545" s="36">
        <f t="shared" si="1638"/>
        <v>2.4403083478786981E-2</v>
      </c>
      <c r="AP1545" s="36">
        <f t="shared" si="1639"/>
        <v>1.3628042543972667E-2</v>
      </c>
      <c r="AQ1545" s="74">
        <f t="shared" si="1596"/>
        <v>7.9575705909448367E-265</v>
      </c>
      <c r="AR1545" s="73">
        <f t="shared" si="1597"/>
        <v>4.7523106212932423E-268</v>
      </c>
      <c r="AS1545" s="72">
        <f t="shared" si="1640"/>
        <v>1.4532292035795161E-5</v>
      </c>
      <c r="AT1545" s="37">
        <f t="shared" si="1598"/>
        <v>1.6602394315171483E-261</v>
      </c>
      <c r="AU1545" s="37">
        <f t="shared" si="1599"/>
        <v>0.52053493829850395</v>
      </c>
      <c r="AV1545" s="34">
        <f t="shared" si="1600"/>
        <v>4.8769171522697799E-5</v>
      </c>
      <c r="AW1545" s="34">
        <f t="shared" si="1601"/>
        <v>0.21215330595949541</v>
      </c>
      <c r="AX1545" s="37">
        <f t="shared" si="1602"/>
        <v>0.64649652453010609</v>
      </c>
      <c r="AY1545" s="7">
        <f t="shared" si="1603"/>
        <v>3.114637418555589</v>
      </c>
      <c r="AZ1545" s="37">
        <f t="shared" si="1604"/>
        <v>2.9024353434245711</v>
      </c>
      <c r="BA1545" s="2">
        <f>BE1545*'mass balance'!$B$17+BF1545*'mass balance'!$C$17+BG1545*'mass balance'!$D$17+BH1545*'mass balance'!$E$17</f>
        <v>5.0008426658016954E-5</v>
      </c>
      <c r="BB1545" s="2">
        <f>BE1545*'mass balance'!$B$18+BF1545*'mass balance'!$C$18+BG1545*'mass balance'!$D$18+BH1545*'mass balance'!$E$18</f>
        <v>5.0777787068140322E-5</v>
      </c>
      <c r="BC1545" s="2">
        <f>BE1545*'mass balance'!$B$19+BF1545*'mass balance'!$C$19+BG1545*'mass balance'!$D$19+BH1545*'mass balance'!$E$19</f>
        <v>-6.3472233835175362E-5</v>
      </c>
      <c r="BD1545" s="2">
        <f>BE1545*'mass balance'!$B$20+BF1545*'mass balance'!$C$20+BG1545*'mass balance'!$D$20+BH1545*'mass balance'!$E$20</f>
        <v>2.3080812303700139E-6</v>
      </c>
      <c r="BE1545" s="2">
        <f>N1545*'mass balance'!$H$11+R1545*'mass balance'!$I$11+S1545*'mass balance'!$J$11</f>
        <v>-1.5642950049092719E-4</v>
      </c>
      <c r="BF1545" s="2">
        <f>N1545*'mass balance'!$H$12+R1545*'mass balance'!$I$12+S1545*'mass balance'!$J$12</f>
        <v>3.4414814511611999E-5</v>
      </c>
      <c r="BG1545" s="2">
        <f>N1545*'mass balance'!$H$13+R1545*'mass balance'!$I$13+S1545*'mass balance'!$J$13</f>
        <v>4.3356376553252985E-5</v>
      </c>
      <c r="BH1545" s="2">
        <f>N1545*'mass balance'!$H$14+R1545*'mass balance'!$I$14+S1545*'mass balance'!$J$14</f>
        <v>1.7109476616195162E-5</v>
      </c>
      <c r="BI1545" s="36">
        <f t="shared" si="1605"/>
        <v>6.851681337565462E-17</v>
      </c>
      <c r="BJ1545" s="36">
        <f t="shared" si="1606"/>
        <v>2.2083486202866907E-19</v>
      </c>
      <c r="BK1545" s="36">
        <f t="shared" si="1607"/>
        <v>5.3684684744962543E-16</v>
      </c>
      <c r="BL1545" s="36">
        <f t="shared" si="1608"/>
        <v>2.577933956369738E-16</v>
      </c>
      <c r="BM1545" s="36">
        <f t="shared" si="1641"/>
        <v>2.2961097197477939E-13</v>
      </c>
      <c r="BN1545" s="36">
        <f t="shared" ca="1" si="1609"/>
        <v>0.93777900357506716</v>
      </c>
      <c r="BO1545" s="36">
        <f t="shared" ca="1" si="1626"/>
        <v>1</v>
      </c>
      <c r="BP1545" s="36">
        <f t="shared" si="1642"/>
        <v>-2.2961097194290199E-13</v>
      </c>
      <c r="BQ1545" s="36">
        <f t="shared" si="1643"/>
        <v>0.99999999986116783</v>
      </c>
      <c r="BR1545" s="2">
        <f t="shared" si="1632"/>
        <v>-5</v>
      </c>
      <c r="BS1545">
        <v>0</v>
      </c>
      <c r="BT1545" s="37">
        <f t="shared" si="1627"/>
        <v>6.3630914419763304E-2</v>
      </c>
      <c r="BU1545" s="34">
        <f t="shared" si="1610"/>
        <v>-5</v>
      </c>
      <c r="BV1545" s="34">
        <f t="shared" si="1611"/>
        <v>-5</v>
      </c>
      <c r="BW1545" s="34">
        <f t="shared" si="1612"/>
        <v>-5</v>
      </c>
      <c r="BX1545" s="34">
        <f t="shared" si="1613"/>
        <v>-5</v>
      </c>
      <c r="BY1545" s="34">
        <f t="shared" si="1614"/>
        <v>2.8618904932744043</v>
      </c>
      <c r="BZ1545" s="36">
        <f t="shared" si="1628"/>
        <v>6.3472233835175362E-5</v>
      </c>
      <c r="CA1545" s="34">
        <f t="shared" si="1629"/>
        <v>2.1923284032465459E-2</v>
      </c>
    </row>
    <row r="1546" spans="1:79" ht="13.2" x14ac:dyDescent="0.25">
      <c r="A1546" s="75">
        <f t="shared" si="1615"/>
        <v>4.1424657534247684</v>
      </c>
      <c r="B1546" s="34">
        <f t="shared" si="1633"/>
        <v>1512.0000000000405</v>
      </c>
      <c r="C1546">
        <f t="shared" si="1616"/>
        <v>15</v>
      </c>
      <c r="D1546" s="35">
        <f t="shared" si="1576"/>
        <v>3000</v>
      </c>
      <c r="E1546" s="27">
        <v>0</v>
      </c>
      <c r="F1546" s="64">
        <f t="shared" si="1617"/>
        <v>0.46593146951268899</v>
      </c>
      <c r="G1546" s="34">
        <v>0</v>
      </c>
      <c r="H1546" s="34">
        <f t="shared" si="1577"/>
        <v>1</v>
      </c>
      <c r="I1546" s="34">
        <f t="shared" si="1618"/>
        <v>6192.2292298236371</v>
      </c>
      <c r="J1546" s="34">
        <f t="shared" si="1578"/>
        <v>10659.82882568445</v>
      </c>
      <c r="K1546" s="34">
        <f t="shared" si="1579"/>
        <v>9421.3700890532182</v>
      </c>
      <c r="L1546" s="36">
        <f t="shared" si="1630"/>
        <v>790.53818635769494</v>
      </c>
      <c r="M1546" s="34">
        <f t="shared" si="1580"/>
        <v>38.195869775056082</v>
      </c>
      <c r="N1546" s="34">
        <f t="shared" si="1619"/>
        <v>65.753611266395055</v>
      </c>
      <c r="O1546" s="34">
        <f t="shared" si="1581"/>
        <v>11.148808202499623</v>
      </c>
      <c r="P1546">
        <f t="shared" si="1634"/>
        <v>25.181596047010984</v>
      </c>
      <c r="Q1546" s="36">
        <f t="shared" si="1582"/>
        <v>60.031989565459391</v>
      </c>
      <c r="R1546" s="34">
        <f t="shared" si="1583"/>
        <v>26.2764160914641</v>
      </c>
      <c r="S1546" s="34">
        <f t="shared" si="1584"/>
        <v>14.312249248313442</v>
      </c>
      <c r="T1546" s="36">
        <f t="shared" si="1620"/>
        <v>7.040150660158678E-14</v>
      </c>
      <c r="U1546" s="36">
        <f t="shared" si="1585"/>
        <v>2086.3646920159044</v>
      </c>
      <c r="V1546" s="36">
        <f t="shared" si="1586"/>
        <v>2.742388098701534E-3</v>
      </c>
      <c r="W1546" s="68">
        <f t="shared" si="1587"/>
        <v>2.258680532450557</v>
      </c>
      <c r="X1546">
        <f t="shared" si="1588"/>
        <v>8.5946133738466219</v>
      </c>
      <c r="Y1546">
        <f t="shared" si="1589"/>
        <v>1.8307379300092574E-2</v>
      </c>
      <c r="Z1546" s="34">
        <f t="shared" si="1590"/>
        <v>2.1362371768954423E-3</v>
      </c>
      <c r="AA1546" s="36">
        <f t="shared" si="1591"/>
        <v>1.2141549277560639E-3</v>
      </c>
      <c r="AB1546" s="34">
        <f t="shared" si="1592"/>
        <v>2.3425170561219952E-4</v>
      </c>
      <c r="AC1546" s="36">
        <f t="shared" si="1593"/>
        <v>7.1487190469859144E-2</v>
      </c>
      <c r="AD1546" s="34">
        <f t="shared" si="1594"/>
        <v>0</v>
      </c>
      <c r="AE1546">
        <f t="shared" si="1621"/>
        <v>305.17255053931262</v>
      </c>
      <c r="AF1546" s="36">
        <f t="shared" si="1635"/>
        <v>0</v>
      </c>
      <c r="AG1546" s="34">
        <f t="shared" si="1595"/>
        <v>20.466657079665104</v>
      </c>
      <c r="AH1546">
        <f t="shared" si="1631"/>
        <v>0.35502960775150072</v>
      </c>
      <c r="AI1546" s="29">
        <f t="shared" si="1622"/>
        <v>20.466657079665104</v>
      </c>
      <c r="AJ1546">
        <f t="shared" si="1623"/>
        <v>20.466657079665104</v>
      </c>
      <c r="AK1546" s="36">
        <f t="shared" si="1636"/>
        <v>-4.7523106212932423E-268</v>
      </c>
      <c r="AL1546" s="36">
        <f t="shared" si="1624"/>
        <v>-1.737692471942257E-5</v>
      </c>
      <c r="AM1546" s="36">
        <f t="shared" si="1625"/>
        <v>-3.1923922100812157E-6</v>
      </c>
      <c r="AN1546" s="37">
        <f t="shared" si="1637"/>
        <v>1.4044228653994125E-269</v>
      </c>
      <c r="AO1546" s="36">
        <f t="shared" si="1638"/>
        <v>2.4385694162669756E-2</v>
      </c>
      <c r="AP1546" s="36">
        <f t="shared" si="1639"/>
        <v>1.3624849403588702E-2</v>
      </c>
      <c r="AQ1546" s="74">
        <f t="shared" si="1596"/>
        <v>1.7730406920548129E-266</v>
      </c>
      <c r="AR1546" s="73">
        <f t="shared" si="1597"/>
        <v>1.0573602458361008E-269</v>
      </c>
      <c r="AS1546" s="72">
        <f t="shared" si="1640"/>
        <v>1.4501247608024469E-5</v>
      </c>
      <c r="AT1546" s="37">
        <f t="shared" si="1598"/>
        <v>3.6992094974106146E-263</v>
      </c>
      <c r="AU1546" s="37">
        <f t="shared" si="1599"/>
        <v>0.52041297352422455</v>
      </c>
      <c r="AV1546" s="34">
        <f t="shared" si="1600"/>
        <v>2.8599902978692919E-3</v>
      </c>
      <c r="AW1546" s="34">
        <f t="shared" si="1601"/>
        <v>0.21241114255951626</v>
      </c>
      <c r="AX1546" s="37">
        <f t="shared" si="1602"/>
        <v>0.64728223213459646</v>
      </c>
      <c r="AY1546" s="7">
        <f t="shared" si="1603"/>
        <v>3.1212338974425391</v>
      </c>
      <c r="AZ1546" s="37">
        <f t="shared" si="1604"/>
        <v>2.9059627645851536</v>
      </c>
      <c r="BA1546" s="2">
        <f>BE1546*'mass balance'!$B$17+BF1546*'mass balance'!$C$17+BG1546*'mass balance'!$D$17+BH1546*'mass balance'!$E$17</f>
        <v>5.0067681345075737E-5</v>
      </c>
      <c r="BB1546" s="2">
        <f>BE1546*'mass balance'!$B$18+BF1546*'mass balance'!$C$18+BG1546*'mass balance'!$D$18+BH1546*'mass balance'!$E$18</f>
        <v>5.0837953365769211E-5</v>
      </c>
      <c r="BC1546" s="2">
        <f>BE1546*'mass balance'!$B$19+BF1546*'mass balance'!$C$19+BG1546*'mass balance'!$D$19+BH1546*'mass balance'!$E$19</f>
        <v>-6.354744170721149E-5</v>
      </c>
      <c r="BD1546" s="2">
        <f>BE1546*'mass balance'!$B$20+BF1546*'mass balance'!$C$20+BG1546*'mass balance'!$D$20+BH1546*'mass balance'!$E$20</f>
        <v>2.3108160620804182E-6</v>
      </c>
      <c r="BE1546" s="2">
        <f>N1546*'mass balance'!$H$11+R1546*'mass balance'!$I$11+S1546*'mass balance'!$J$11</f>
        <v>-1.5655621730094058E-4</v>
      </c>
      <c r="BF1546" s="2">
        <f>N1546*'mass balance'!$H$12+R1546*'mass balance'!$I$12+S1546*'mass balance'!$J$12</f>
        <v>3.4423281573659441E-5</v>
      </c>
      <c r="BG1546" s="2">
        <f>N1546*'mass balance'!$H$13+R1546*'mass balance'!$I$13+S1546*'mass balance'!$J$13</f>
        <v>4.338783780451295E-5</v>
      </c>
      <c r="BH1546" s="2">
        <f>N1546*'mass balance'!$H$14+R1546*'mass balance'!$I$14+S1546*'mass balance'!$J$14</f>
        <v>1.7123336267290375E-5</v>
      </c>
      <c r="BI1546" s="36">
        <f t="shared" si="1605"/>
        <v>6.851681337565462E-17</v>
      </c>
      <c r="BJ1546" s="36">
        <f t="shared" si="1606"/>
        <v>2.2089203183757899E-19</v>
      </c>
      <c r="BK1546" s="36">
        <f t="shared" si="1607"/>
        <v>5.3706768231165413E-16</v>
      </c>
      <c r="BL1546" s="36">
        <f t="shared" si="1608"/>
        <v>2.5797138809996064E-16</v>
      </c>
      <c r="BM1546" s="36">
        <f t="shared" si="1641"/>
        <v>2.2986876537041639E-13</v>
      </c>
      <c r="BN1546" s="36">
        <f t="shared" ca="1" si="1609"/>
        <v>0.62784120690087508</v>
      </c>
      <c r="BO1546" s="36">
        <f t="shared" ca="1" si="1626"/>
        <v>1</v>
      </c>
      <c r="BP1546" s="36">
        <f t="shared" si="1642"/>
        <v>-2.2986876533845043E-13</v>
      </c>
      <c r="BQ1546" s="36">
        <f t="shared" si="1643"/>
        <v>0.99999999986093824</v>
      </c>
      <c r="BR1546" s="2">
        <f t="shared" si="1632"/>
        <v>-5</v>
      </c>
      <c r="BS1546">
        <v>0</v>
      </c>
      <c r="BT1546" s="37">
        <f t="shared" si="1627"/>
        <v>6.3706310311479511E-2</v>
      </c>
      <c r="BU1546" s="34">
        <f t="shared" si="1610"/>
        <v>-5</v>
      </c>
      <c r="BV1546" s="34">
        <f t="shared" si="1611"/>
        <v>-5</v>
      </c>
      <c r="BW1546" s="34">
        <f t="shared" si="1612"/>
        <v>-5</v>
      </c>
      <c r="BX1546" s="34">
        <f t="shared" si="1613"/>
        <v>-5</v>
      </c>
      <c r="BY1546" s="34">
        <f t="shared" si="1614"/>
        <v>2.8642087876675797</v>
      </c>
      <c r="BZ1546" s="36">
        <f t="shared" si="1628"/>
        <v>6.354744170721149E-5</v>
      </c>
      <c r="CA1546" s="34">
        <f t="shared" si="1629"/>
        <v>2.192261755307592E-2</v>
      </c>
    </row>
    <row r="1547" spans="1:79" ht="13.2" x14ac:dyDescent="0.25">
      <c r="A1547" s="75">
        <f t="shared" si="1615"/>
        <v>4.1452054794521658</v>
      </c>
      <c r="B1547" s="34">
        <f t="shared" si="1633"/>
        <v>1513.0000000000405</v>
      </c>
      <c r="C1547">
        <f t="shared" si="1616"/>
        <v>15</v>
      </c>
      <c r="D1547" s="35">
        <f t="shared" si="1576"/>
        <v>3000</v>
      </c>
      <c r="E1547" s="27">
        <v>0</v>
      </c>
      <c r="F1547" s="64">
        <f t="shared" si="1617"/>
        <v>0.46593146951268899</v>
      </c>
      <c r="G1547" s="34">
        <v>0</v>
      </c>
      <c r="H1547" s="34">
        <f t="shared" si="1577"/>
        <v>1</v>
      </c>
      <c r="I1547" s="34">
        <f t="shared" si="1618"/>
        <v>6192.2292298236371</v>
      </c>
      <c r="J1547" s="34">
        <f t="shared" si="1578"/>
        <v>10668.455536377467</v>
      </c>
      <c r="K1547" s="34">
        <f t="shared" si="1579"/>
        <v>9428.994548640625</v>
      </c>
      <c r="L1547" s="36">
        <f t="shared" si="1630"/>
        <v>791.49802219224057</v>
      </c>
      <c r="M1547" s="34">
        <f t="shared" si="1580"/>
        <v>38.195869775056082</v>
      </c>
      <c r="N1547" s="34">
        <f t="shared" si="1619"/>
        <v>65.806823882722384</v>
      </c>
      <c r="O1547" s="34">
        <f t="shared" si="1581"/>
        <v>11.148808202499623</v>
      </c>
      <c r="P1547">
        <f t="shared" si="1634"/>
        <v>25.212170405940228</v>
      </c>
      <c r="Q1547" s="36">
        <f t="shared" si="1582"/>
        <v>60.083798978589471</v>
      </c>
      <c r="R1547" s="34">
        <f t="shared" si="1583"/>
        <v>26.307876702214347</v>
      </c>
      <c r="S1547" s="34">
        <f t="shared" si="1584"/>
        <v>14.315759266094215</v>
      </c>
      <c r="T1547" s="36">
        <f t="shared" si="1620"/>
        <v>7.037303686420721E-14</v>
      </c>
      <c r="U1547" s="36">
        <f t="shared" si="1585"/>
        <v>2086.3646920159044</v>
      </c>
      <c r="V1547" s="36">
        <f t="shared" si="1586"/>
        <v>2.7430606576278943E-3</v>
      </c>
      <c r="W1547" s="68">
        <f t="shared" si="1587"/>
        <v>2.2614229205492586</v>
      </c>
      <c r="X1547">
        <f t="shared" si="1588"/>
        <v>8.5980903644176632</v>
      </c>
      <c r="Y1547">
        <f t="shared" si="1589"/>
        <v>1.8307379300092574E-2</v>
      </c>
      <c r="Z1547" s="34">
        <f t="shared" si="1590"/>
        <v>2.1362371768954423E-3</v>
      </c>
      <c r="AA1547" s="36">
        <f t="shared" si="1591"/>
        <v>1.2129799484660987E-3</v>
      </c>
      <c r="AB1547" s="34">
        <f t="shared" si="1592"/>
        <v>2.3425170561219952E-4</v>
      </c>
      <c r="AC1547" s="36">
        <f t="shared" si="1593"/>
        <v>7.1487190469859144E-2</v>
      </c>
      <c r="AD1547" s="34">
        <f t="shared" si="1594"/>
        <v>0</v>
      </c>
      <c r="AE1547">
        <f t="shared" si="1621"/>
        <v>305.17255053931262</v>
      </c>
      <c r="AF1547" s="36">
        <f t="shared" si="1635"/>
        <v>0</v>
      </c>
      <c r="AG1547" s="34">
        <f t="shared" si="1595"/>
        <v>20.484382116085168</v>
      </c>
      <c r="AH1547">
        <f t="shared" si="1631"/>
        <v>0.35500316378399077</v>
      </c>
      <c r="AI1547" s="29">
        <f t="shared" si="1622"/>
        <v>20.484382116085168</v>
      </c>
      <c r="AJ1547">
        <f t="shared" si="1623"/>
        <v>0</v>
      </c>
      <c r="AK1547" s="36">
        <f t="shared" si="1636"/>
        <v>-1.0573602458361008E-269</v>
      </c>
      <c r="AL1547" s="36">
        <f t="shared" si="1624"/>
        <v>-1.7364542151565769E-5</v>
      </c>
      <c r="AM1547" s="36">
        <f t="shared" si="1625"/>
        <v>-3.1916442115000129E-6</v>
      </c>
      <c r="AN1547" s="37">
        <f t="shared" si="1637"/>
        <v>-4.611868334753301E-268</v>
      </c>
      <c r="AO1547" s="36">
        <f t="shared" si="1638"/>
        <v>2.4368317237950333E-2</v>
      </c>
      <c r="AP1547" s="36">
        <f t="shared" si="1639"/>
        <v>1.3621657011378621E-2</v>
      </c>
      <c r="AQ1547" s="74">
        <f t="shared" si="1596"/>
        <v>-5.83480652485546E-265</v>
      </c>
      <c r="AR1547" s="73">
        <f t="shared" si="1597"/>
        <v>-3.4746470102007156E-268</v>
      </c>
      <c r="AS1547" s="72">
        <f t="shared" si="1640"/>
        <v>1.447026949852575E-5</v>
      </c>
      <c r="AT1547" s="37">
        <f t="shared" si="1598"/>
        <v>-1.2173534318202481E-261</v>
      </c>
      <c r="AU1547" s="37">
        <f t="shared" si="1599"/>
        <v>0.52029103732709747</v>
      </c>
      <c r="AV1547" s="34">
        <f t="shared" si="1600"/>
        <v>4.8761928818605628E-5</v>
      </c>
      <c r="AW1547" s="34">
        <f t="shared" si="1601"/>
        <v>0.21266904259496525</v>
      </c>
      <c r="AX1547" s="37">
        <f t="shared" si="1602"/>
        <v>0.64806813304639155</v>
      </c>
      <c r="AY1547" s="7">
        <f t="shared" si="1603"/>
        <v>3.1222088581194343</v>
      </c>
      <c r="AZ1547" s="37">
        <f t="shared" si="1604"/>
        <v>2.9094910535956502</v>
      </c>
      <c r="BA1547" s="2">
        <f>BE1547*'mass balance'!$B$17+BF1547*'mass balance'!$C$17+BG1547*'mass balance'!$D$17+BH1547*'mass balance'!$E$17</f>
        <v>5.0126949472842038E-5</v>
      </c>
      <c r="BB1547" s="2">
        <f>BE1547*'mass balance'!$B$18+BF1547*'mass balance'!$C$18+BG1547*'mass balance'!$D$18+BH1547*'mass balance'!$E$18</f>
        <v>5.0898133310885761E-5</v>
      </c>
      <c r="BC1547" s="2">
        <f>BE1547*'mass balance'!$B$19+BF1547*'mass balance'!$C$19+BG1547*'mass balance'!$D$19+BH1547*'mass balance'!$E$19</f>
        <v>-6.3622666638607186E-5</v>
      </c>
      <c r="BD1547" s="2">
        <f>BE1547*'mass balance'!$B$20+BF1547*'mass balance'!$C$20+BG1547*'mass balance'!$D$20+BH1547*'mass balance'!$E$20</f>
        <v>2.3135515141311714E-6</v>
      </c>
      <c r="BE1547" s="2">
        <f>N1547*'mass balance'!$H$11+R1547*'mass balance'!$I$11+S1547*'mass balance'!$J$11</f>
        <v>-1.5668291400648186E-4</v>
      </c>
      <c r="BF1547" s="2">
        <f>N1547*'mass balance'!$H$12+R1547*'mass balance'!$I$12+S1547*'mass balance'!$J$12</f>
        <v>3.4431723735914985E-5</v>
      </c>
      <c r="BG1547" s="2">
        <f>N1547*'mass balance'!$H$13+R1547*'mass balance'!$I$13+S1547*'mass balance'!$J$13</f>
        <v>4.3419289507610036E-5</v>
      </c>
      <c r="BH1547" s="2">
        <f>N1547*'mass balance'!$H$14+R1547*'mass balance'!$I$14+S1547*'mass balance'!$J$14</f>
        <v>1.713719371945895E-5</v>
      </c>
      <c r="BI1547" s="36">
        <f t="shared" si="1605"/>
        <v>6.851681337565462E-17</v>
      </c>
      <c r="BJ1547" s="36">
        <f t="shared" si="1606"/>
        <v>2.2094920536820793E-19</v>
      </c>
      <c r="BK1547" s="36">
        <f t="shared" si="1607"/>
        <v>5.3728857434349167E-16</v>
      </c>
      <c r="BL1547" s="36">
        <f t="shared" si="1608"/>
        <v>2.5814945704947499E-16</v>
      </c>
      <c r="BM1547" s="36">
        <f t="shared" si="1641"/>
        <v>2.3012673675851637E-13</v>
      </c>
      <c r="BN1547" s="36">
        <f t="shared" ca="1" si="1609"/>
        <v>0.2554481981658715</v>
      </c>
      <c r="BO1547" s="36">
        <f t="shared" ca="1" si="1626"/>
        <v>1</v>
      </c>
      <c r="BP1547" s="36">
        <f t="shared" si="1642"/>
        <v>-2.3012673672646166E-13</v>
      </c>
      <c r="BQ1547" s="36">
        <f t="shared" si="1643"/>
        <v>0.99999999986070842</v>
      </c>
      <c r="BR1547" s="2">
        <f t="shared" si="1632"/>
        <v>-5</v>
      </c>
      <c r="BS1547">
        <v>0</v>
      </c>
      <c r="BT1547" s="37">
        <f t="shared" si="1627"/>
        <v>6.3781723305203708E-2</v>
      </c>
      <c r="BU1547" s="34">
        <f t="shared" si="1610"/>
        <v>-5</v>
      </c>
      <c r="BV1547" s="34">
        <f t="shared" si="1611"/>
        <v>-5</v>
      </c>
      <c r="BW1547" s="34">
        <f t="shared" si="1612"/>
        <v>-5</v>
      </c>
      <c r="BX1547" s="34">
        <f t="shared" si="1613"/>
        <v>-5</v>
      </c>
      <c r="BY1547" s="34">
        <f t="shared" si="1614"/>
        <v>2.8665267142477955</v>
      </c>
      <c r="BZ1547" s="36">
        <f t="shared" si="1628"/>
        <v>6.3622666638607186E-5</v>
      </c>
      <c r="CA1547" s="34">
        <f t="shared" si="1629"/>
        <v>2.1921952028819625E-2</v>
      </c>
    </row>
    <row r="1548" spans="1:79" ht="13.2" x14ac:dyDescent="0.25">
      <c r="A1548" s="75">
        <f t="shared" si="1615"/>
        <v>4.1479452054795631</v>
      </c>
      <c r="B1548" s="34">
        <f t="shared" si="1633"/>
        <v>1514.0000000000405</v>
      </c>
      <c r="C1548">
        <f t="shared" si="1616"/>
        <v>15</v>
      </c>
      <c r="D1548" s="35">
        <f t="shared" si="1576"/>
        <v>3000</v>
      </c>
      <c r="E1548" s="27">
        <v>0</v>
      </c>
      <c r="F1548" s="64">
        <f t="shared" si="1617"/>
        <v>0.46593146951268899</v>
      </c>
      <c r="G1548" s="34">
        <v>0</v>
      </c>
      <c r="H1548" s="34">
        <f t="shared" si="1577"/>
        <v>1</v>
      </c>
      <c r="I1548" s="34">
        <f t="shared" si="1618"/>
        <v>6192.2292298236371</v>
      </c>
      <c r="J1548" s="34">
        <f t="shared" si="1578"/>
        <v>10677.080875001991</v>
      </c>
      <c r="K1548" s="34">
        <f t="shared" si="1579"/>
        <v>9436.6177955664352</v>
      </c>
      <c r="L1548" s="36">
        <f t="shared" si="1630"/>
        <v>792.45809342241034</v>
      </c>
      <c r="M1548" s="34">
        <f t="shared" si="1580"/>
        <v>38.195869775056082</v>
      </c>
      <c r="N1548" s="34">
        <f t="shared" si="1619"/>
        <v>65.860028035643822</v>
      </c>
      <c r="O1548" s="34">
        <f t="shared" si="1581"/>
        <v>11.148808202499623</v>
      </c>
      <c r="P1548">
        <f t="shared" si="1634"/>
        <v>25.242752263099945</v>
      </c>
      <c r="Q1548" s="36">
        <f t="shared" si="1582"/>
        <v>60.135604064066861</v>
      </c>
      <c r="R1548" s="34">
        <f t="shared" si="1583"/>
        <v>26.33934473716624</v>
      </c>
      <c r="S1548" s="34">
        <f t="shared" si="1584"/>
        <v>14.319258938568364</v>
      </c>
      <c r="T1548" s="36">
        <f t="shared" si="1620"/>
        <v>7.0344606157485639E-14</v>
      </c>
      <c r="U1548" s="36">
        <f t="shared" si="1585"/>
        <v>2086.3646920159044</v>
      </c>
      <c r="V1548" s="36">
        <f t="shared" si="1586"/>
        <v>2.7437312342770246E-3</v>
      </c>
      <c r="W1548" s="68">
        <f t="shared" si="1587"/>
        <v>2.2641659812068866</v>
      </c>
      <c r="X1548">
        <f t="shared" si="1588"/>
        <v>8.6015653968170067</v>
      </c>
      <c r="Y1548">
        <f t="shared" si="1589"/>
        <v>1.8307379300092574E-2</v>
      </c>
      <c r="Z1548" s="34">
        <f t="shared" si="1590"/>
        <v>2.1362371768954423E-3</v>
      </c>
      <c r="AA1548" s="36">
        <f t="shared" si="1591"/>
        <v>1.2118065800169435E-3</v>
      </c>
      <c r="AB1548" s="34">
        <f t="shared" si="1592"/>
        <v>2.3425170561219952E-4</v>
      </c>
      <c r="AC1548" s="36">
        <f t="shared" si="1593"/>
        <v>7.1487190469859144E-2</v>
      </c>
      <c r="AD1548" s="34">
        <f t="shared" si="1594"/>
        <v>0</v>
      </c>
      <c r="AE1548">
        <f t="shared" si="1621"/>
        <v>305.17255053931262</v>
      </c>
      <c r="AF1548" s="36">
        <f t="shared" si="1635"/>
        <v>0</v>
      </c>
      <c r="AG1548" s="34">
        <f t="shared" si="1595"/>
        <v>20.502105671928692</v>
      </c>
      <c r="AH1548">
        <f t="shared" si="1631"/>
        <v>0.35497656143831691</v>
      </c>
      <c r="AI1548" s="29">
        <f t="shared" si="1622"/>
        <v>20.502105671928692</v>
      </c>
      <c r="AJ1548">
        <f t="shared" si="1623"/>
        <v>20.502105671928692</v>
      </c>
      <c r="AK1548" s="36">
        <f t="shared" si="1636"/>
        <v>3.4746470102007156E-268</v>
      </c>
      <c r="AL1548" s="36">
        <f t="shared" si="1624"/>
        <v>-1.7352168407363852E-5</v>
      </c>
      <c r="AM1548" s="36">
        <f t="shared" si="1625"/>
        <v>-3.1908963881798182E-6</v>
      </c>
      <c r="AN1548" s="37">
        <f t="shared" si="1637"/>
        <v>-4.7176043593369109E-268</v>
      </c>
      <c r="AO1548" s="36">
        <f t="shared" si="1638"/>
        <v>2.4350952695798768E-2</v>
      </c>
      <c r="AP1548" s="36">
        <f t="shared" si="1639"/>
        <v>1.3618465367167121E-2</v>
      </c>
      <c r="AQ1548" s="74">
        <f t="shared" si="1596"/>
        <v>-5.9813583811890477E-265</v>
      </c>
      <c r="AR1548" s="73">
        <f t="shared" si="1597"/>
        <v>-3.5568374048282524E-268</v>
      </c>
      <c r="AS1548" s="72">
        <f t="shared" si="1640"/>
        <v>1.443935756562742E-5</v>
      </c>
      <c r="AT1548" s="37">
        <f t="shared" si="1598"/>
        <v>-1.2479294936806268E-261</v>
      </c>
      <c r="AU1548" s="37">
        <f t="shared" si="1599"/>
        <v>0.52016912970042661</v>
      </c>
      <c r="AV1548" s="34">
        <f t="shared" si="1600"/>
        <v>2.8648520998705257E-3</v>
      </c>
      <c r="AW1548" s="34">
        <f t="shared" si="1601"/>
        <v>0.21292700587929242</v>
      </c>
      <c r="AX1548" s="37">
        <f t="shared" si="1602"/>
        <v>0.64885422669701664</v>
      </c>
      <c r="AY1548" s="7">
        <f t="shared" si="1603"/>
        <v>3.128812065883066</v>
      </c>
      <c r="AZ1548" s="37">
        <f t="shared" si="1604"/>
        <v>2.9130202079039034</v>
      </c>
      <c r="BA1548" s="2">
        <f>BE1548*'mass balance'!$B$17+BF1548*'mass balance'!$C$17+BG1548*'mass balance'!$D$17+BH1548*'mass balance'!$E$17</f>
        <v>5.0186230999446456E-5</v>
      </c>
      <c r="BB1548" s="2">
        <f>BE1548*'mass balance'!$B$18+BF1548*'mass balance'!$C$18+BG1548*'mass balance'!$D$18+BH1548*'mass balance'!$E$18</f>
        <v>5.0958326860976384E-5</v>
      </c>
      <c r="BC1548" s="2">
        <f>BE1548*'mass balance'!$B$19+BF1548*'mass balance'!$C$19+BG1548*'mass balance'!$D$19+BH1548*'mass balance'!$E$19</f>
        <v>-6.3697908576220509E-5</v>
      </c>
      <c r="BD1548" s="2">
        <f>BE1548*'mass balance'!$B$20+BF1548*'mass balance'!$C$20+BG1548*'mass balance'!$D$20+BH1548*'mass balance'!$E$20</f>
        <v>2.3162875845898356E-6</v>
      </c>
      <c r="BE1548" s="2">
        <f>N1548*'mass balance'!$H$11+R1548*'mass balance'!$I$11+S1548*'mass balance'!$J$11</f>
        <v>-1.568095905610567E-4</v>
      </c>
      <c r="BF1548" s="2">
        <f>N1548*'mass balance'!$H$12+R1548*'mass balance'!$I$12+S1548*'mass balance'!$J$12</f>
        <v>3.4440141016029598E-5</v>
      </c>
      <c r="BG1548" s="2">
        <f>N1548*'mass balance'!$H$13+R1548*'mass balance'!$I$13+S1548*'mass balance'!$J$13</f>
        <v>4.3450731655015889E-5</v>
      </c>
      <c r="BH1548" s="2">
        <f>N1548*'mass balance'!$H$14+R1548*'mass balance'!$I$14+S1548*'mass balance'!$J$14</f>
        <v>1.7151048967615575E-5</v>
      </c>
      <c r="BI1548" s="36">
        <f t="shared" si="1605"/>
        <v>6.851681337565462E-17</v>
      </c>
      <c r="BJ1548" s="36">
        <f t="shared" si="1606"/>
        <v>2.2100638261544987E-19</v>
      </c>
      <c r="BK1548" s="36">
        <f t="shared" si="1607"/>
        <v>5.3750952354885991E-16</v>
      </c>
      <c r="BL1548" s="36">
        <f t="shared" si="1608"/>
        <v>2.5832760249638242E-16</v>
      </c>
      <c r="BM1548" s="36">
        <f t="shared" si="1641"/>
        <v>2.3038488621556584E-13</v>
      </c>
      <c r="BN1548" s="36">
        <f t="shared" ca="1" si="1609"/>
        <v>0.23325039219715027</v>
      </c>
      <c r="BO1548" s="36">
        <f t="shared" ca="1" si="1626"/>
        <v>1</v>
      </c>
      <c r="BP1548" s="36">
        <f t="shared" si="1642"/>
        <v>-2.3038488618342212E-13</v>
      </c>
      <c r="BQ1548" s="36">
        <f t="shared" si="1643"/>
        <v>0.99999999986047827</v>
      </c>
      <c r="BR1548" s="2">
        <f t="shared" si="1632"/>
        <v>-5</v>
      </c>
      <c r="BS1548">
        <v>0</v>
      </c>
      <c r="BT1548" s="37">
        <f t="shared" si="1627"/>
        <v>6.3857153347661053E-2</v>
      </c>
      <c r="BU1548" s="34">
        <f t="shared" si="1610"/>
        <v>-5</v>
      </c>
      <c r="BV1548" s="34">
        <f t="shared" si="1611"/>
        <v>-5</v>
      </c>
      <c r="BW1548" s="34">
        <f t="shared" si="1612"/>
        <v>-5</v>
      </c>
      <c r="BX1548" s="34">
        <f t="shared" si="1613"/>
        <v>-5</v>
      </c>
      <c r="BY1548" s="34">
        <f t="shared" si="1614"/>
        <v>2.8688442721644338</v>
      </c>
      <c r="BZ1548" s="36">
        <f t="shared" si="1628"/>
        <v>6.3697908576220509E-5</v>
      </c>
      <c r="CA1548" s="34">
        <f t="shared" si="1629"/>
        <v>2.1921287457737956E-2</v>
      </c>
    </row>
    <row r="1549" spans="1:79" ht="13.2" x14ac:dyDescent="0.25">
      <c r="A1549" s="75">
        <f t="shared" si="1615"/>
        <v>4.1506849315069605</v>
      </c>
      <c r="B1549" s="34">
        <f t="shared" si="1633"/>
        <v>1515.0000000000405</v>
      </c>
      <c r="C1549">
        <f t="shared" si="1616"/>
        <v>15</v>
      </c>
      <c r="D1549" s="35">
        <f t="shared" si="1576"/>
        <v>3000</v>
      </c>
      <c r="E1549" s="27">
        <v>0</v>
      </c>
      <c r="F1549" s="64">
        <f t="shared" si="1617"/>
        <v>0.46593146951268899</v>
      </c>
      <c r="G1549" s="34">
        <v>0</v>
      </c>
      <c r="H1549" s="34">
        <f t="shared" si="1577"/>
        <v>1</v>
      </c>
      <c r="I1549" s="34">
        <f t="shared" si="1618"/>
        <v>6192.2292298236371</v>
      </c>
      <c r="J1549" s="34">
        <f t="shared" si="1578"/>
        <v>10685.704838398471</v>
      </c>
      <c r="K1549" s="34">
        <f t="shared" si="1579"/>
        <v>9444.2398270381691</v>
      </c>
      <c r="L1549" s="36">
        <f t="shared" si="1630"/>
        <v>793.41839935440726</v>
      </c>
      <c r="M1549" s="34">
        <f t="shared" si="1580"/>
        <v>38.195869775056082</v>
      </c>
      <c r="N1549" s="34">
        <f t="shared" si="1619"/>
        <v>65.913223705670106</v>
      </c>
      <c r="O1549" s="34">
        <f t="shared" si="1581"/>
        <v>11.148808202499623</v>
      </c>
      <c r="P1549">
        <f t="shared" si="1634"/>
        <v>25.273341596390104</v>
      </c>
      <c r="Q1549" s="36">
        <f t="shared" si="1582"/>
        <v>60.187404799465469</v>
      </c>
      <c r="R1549" s="34">
        <f t="shared" si="1583"/>
        <v>26.370820173836126</v>
      </c>
      <c r="S1549" s="34">
        <f t="shared" si="1584"/>
        <v>14.32274827308224</v>
      </c>
      <c r="T1549" s="36">
        <f t="shared" si="1620"/>
        <v>7.0316214405736783E-14</v>
      </c>
      <c r="U1549" s="36">
        <f t="shared" si="1585"/>
        <v>2086.3646920159044</v>
      </c>
      <c r="V1549" s="36">
        <f t="shared" si="1586"/>
        <v>2.744399830056571E-3</v>
      </c>
      <c r="W1549" s="68">
        <f t="shared" si="1587"/>
        <v>2.2669097124411635</v>
      </c>
      <c r="X1549">
        <f t="shared" si="1588"/>
        <v>8.6050384721448214</v>
      </c>
      <c r="Y1549">
        <f t="shared" si="1589"/>
        <v>1.8307379300092574E-2</v>
      </c>
      <c r="Z1549" s="34">
        <f t="shared" si="1590"/>
        <v>2.1362371768954423E-3</v>
      </c>
      <c r="AA1549" s="36">
        <f t="shared" si="1591"/>
        <v>1.2106348192849788E-3</v>
      </c>
      <c r="AB1549" s="34">
        <f t="shared" si="1592"/>
        <v>2.3425170561219952E-4</v>
      </c>
      <c r="AC1549" s="36">
        <f t="shared" si="1593"/>
        <v>7.1487190469859144E-2</v>
      </c>
      <c r="AD1549" s="34">
        <f t="shared" si="1594"/>
        <v>0</v>
      </c>
      <c r="AE1549">
        <f t="shared" si="1621"/>
        <v>305.17255053931262</v>
      </c>
      <c r="AF1549" s="36">
        <f t="shared" si="1635"/>
        <v>0</v>
      </c>
      <c r="AG1549" s="34">
        <f t="shared" si="1595"/>
        <v>20.519827739523265</v>
      </c>
      <c r="AH1549">
        <f t="shared" si="1631"/>
        <v>0.3549498009609735</v>
      </c>
      <c r="AI1549" s="29">
        <f t="shared" si="1622"/>
        <v>20.519827739523265</v>
      </c>
      <c r="AJ1549">
        <f t="shared" si="1623"/>
        <v>0</v>
      </c>
      <c r="AK1549" s="36">
        <f t="shared" si="1636"/>
        <v>3.5568374048282524E-268</v>
      </c>
      <c r="AL1549" s="36">
        <f t="shared" si="1624"/>
        <v>-1.7339803480529205E-5</v>
      </c>
      <c r="AM1549" s="36">
        <f t="shared" si="1625"/>
        <v>-3.1901487400795673E-6</v>
      </c>
      <c r="AN1549" s="37">
        <f t="shared" si="1637"/>
        <v>-1.2429573491361953E-268</v>
      </c>
      <c r="AO1549" s="36">
        <f t="shared" si="1638"/>
        <v>2.4333600527391405E-2</v>
      </c>
      <c r="AP1549" s="36">
        <f t="shared" si="1639"/>
        <v>1.3615274470778942E-2</v>
      </c>
      <c r="AQ1549" s="74">
        <f t="shared" si="1596"/>
        <v>-1.5792950839657977E-265</v>
      </c>
      <c r="AR1549" s="73">
        <f t="shared" si="1597"/>
        <v>-9.3779395502600992E-269</v>
      </c>
      <c r="AS1549" s="72">
        <f t="shared" si="1640"/>
        <v>1.4408511667960542E-5</v>
      </c>
      <c r="AT1549" s="37">
        <f t="shared" si="1598"/>
        <v>-3.2949855014605419E-262</v>
      </c>
      <c r="AU1549" s="37">
        <f t="shared" si="1599"/>
        <v>0.52004725063751811</v>
      </c>
      <c r="AV1549" s="34">
        <f t="shared" si="1600"/>
        <v>4.8754599097513028E-5</v>
      </c>
      <c r="AW1549" s="34">
        <f t="shared" si="1601"/>
        <v>0.21318503222608023</v>
      </c>
      <c r="AX1549" s="37">
        <f t="shared" si="1602"/>
        <v>0.64964051251840005</v>
      </c>
      <c r="AY1549" s="7">
        <f t="shared" si="1603"/>
        <v>3.1297840117847411</v>
      </c>
      <c r="AZ1549" s="37">
        <f t="shared" si="1604"/>
        <v>2.9165502249595634</v>
      </c>
      <c r="BA1549" s="2">
        <f>BE1549*'mass balance'!$B$17+BF1549*'mass balance'!$C$17+BG1549*'mass balance'!$D$17+BH1549*'mass balance'!$E$17</f>
        <v>5.0245525883050571E-5</v>
      </c>
      <c r="BB1549" s="2">
        <f>BE1549*'mass balance'!$B$18+BF1549*'mass balance'!$C$18+BG1549*'mass balance'!$D$18+BH1549*'mass balance'!$E$18</f>
        <v>5.1018533973559073E-5</v>
      </c>
      <c r="BC1549" s="2">
        <f>BE1549*'mass balance'!$B$19+BF1549*'mass balance'!$C$19+BG1549*'mass balance'!$D$19+BH1549*'mass balance'!$E$19</f>
        <v>-6.3773167466948797E-5</v>
      </c>
      <c r="BD1549" s="2">
        <f>BE1549*'mass balance'!$B$20+BF1549*'mass balance'!$C$20+BG1549*'mass balance'!$D$20+BH1549*'mass balance'!$E$20</f>
        <v>2.3190242715254114E-6</v>
      </c>
      <c r="BE1549" s="2">
        <f>N1549*'mass balance'!$H$11+R1549*'mass balance'!$I$11+S1549*'mass balance'!$J$11</f>
        <v>-1.5693624691826214E-4</v>
      </c>
      <c r="BF1549" s="2">
        <f>N1549*'mass balance'!$H$12+R1549*'mass balance'!$I$12+S1549*'mass balance'!$J$12</f>
        <v>3.4448533431672443E-5</v>
      </c>
      <c r="BG1549" s="2">
        <f>N1549*'mass balance'!$H$13+R1549*'mass balance'!$I$13+S1549*'mass balance'!$J$13</f>
        <v>4.3482164239227132E-5</v>
      </c>
      <c r="BH1549" s="2">
        <f>N1549*'mass balance'!$H$14+R1549*'mass balance'!$I$14+S1549*'mass balance'!$J$14</f>
        <v>1.7164902006684921E-5</v>
      </c>
      <c r="BI1549" s="36">
        <f t="shared" si="1605"/>
        <v>6.851681337565462E-17</v>
      </c>
      <c r="BJ1549" s="36">
        <f t="shared" si="1606"/>
        <v>2.2106356357419888E-19</v>
      </c>
      <c r="BK1549" s="36">
        <f t="shared" si="1607"/>
        <v>5.3773052993147537E-16</v>
      </c>
      <c r="BL1549" s="36">
        <f t="shared" si="1608"/>
        <v>2.5850582445153888E-16</v>
      </c>
      <c r="BM1549" s="36">
        <f t="shared" si="1641"/>
        <v>2.3064321381806222E-13</v>
      </c>
      <c r="BN1549" s="36">
        <f t="shared" ca="1" si="1609"/>
        <v>0.77954806780076979</v>
      </c>
      <c r="BO1549" s="36">
        <f t="shared" ca="1" si="1626"/>
        <v>1</v>
      </c>
      <c r="BP1549" s="36">
        <f t="shared" si="1642"/>
        <v>-2.3064321378582934E-13</v>
      </c>
      <c r="BQ1549" s="36">
        <f t="shared" si="1643"/>
        <v>0.9999999998602479</v>
      </c>
      <c r="BR1549" s="2">
        <f t="shared" si="1632"/>
        <v>-5</v>
      </c>
      <c r="BS1549">
        <v>0</v>
      </c>
      <c r="BT1549" s="37">
        <f t="shared" si="1627"/>
        <v>6.393260038561617E-2</v>
      </c>
      <c r="BU1549" s="34">
        <f t="shared" si="1610"/>
        <v>-5</v>
      </c>
      <c r="BV1549" s="34">
        <f t="shared" si="1611"/>
        <v>-5</v>
      </c>
      <c r="BW1549" s="34">
        <f t="shared" si="1612"/>
        <v>-5</v>
      </c>
      <c r="BX1549" s="34">
        <f t="shared" si="1613"/>
        <v>-5</v>
      </c>
      <c r="BY1549" s="34">
        <f t="shared" si="1614"/>
        <v>2.871161460568548</v>
      </c>
      <c r="BZ1549" s="36">
        <f t="shared" si="1628"/>
        <v>6.3773167466948797E-5</v>
      </c>
      <c r="CA1549" s="34">
        <f t="shared" si="1629"/>
        <v>2.1920623837877698E-2</v>
      </c>
    </row>
    <row r="1550" spans="1:79" ht="13.2" x14ac:dyDescent="0.25">
      <c r="A1550" s="75">
        <f t="shared" si="1615"/>
        <v>4.1534246575343579</v>
      </c>
      <c r="B1550" s="34">
        <f t="shared" si="1633"/>
        <v>1516.0000000000407</v>
      </c>
      <c r="C1550">
        <f t="shared" si="1616"/>
        <v>15</v>
      </c>
      <c r="D1550" s="35">
        <f t="shared" si="1576"/>
        <v>3000</v>
      </c>
      <c r="E1550" s="27">
        <v>0</v>
      </c>
      <c r="F1550" s="64">
        <f t="shared" si="1617"/>
        <v>0.46593146951268899</v>
      </c>
      <c r="G1550" s="34">
        <v>0</v>
      </c>
      <c r="H1550" s="34">
        <f t="shared" si="1577"/>
        <v>1</v>
      </c>
      <c r="I1550" s="34">
        <f t="shared" si="1618"/>
        <v>6192.2292298236371</v>
      </c>
      <c r="J1550" s="34">
        <f t="shared" si="1578"/>
        <v>10694.327423413561</v>
      </c>
      <c r="K1550" s="34">
        <f t="shared" si="1579"/>
        <v>9451.860640268842</v>
      </c>
      <c r="L1550" s="36">
        <f t="shared" si="1630"/>
        <v>794.37893929492702</v>
      </c>
      <c r="M1550" s="34">
        <f t="shared" si="1580"/>
        <v>38.195869775056082</v>
      </c>
      <c r="N1550" s="34">
        <f t="shared" si="1619"/>
        <v>65.96641087335027</v>
      </c>
      <c r="O1550" s="34">
        <f t="shared" si="1581"/>
        <v>11.148808202499623</v>
      </c>
      <c r="P1550">
        <f t="shared" si="1634"/>
        <v>25.303938383726376</v>
      </c>
      <c r="Q1550" s="36">
        <f t="shared" si="1582"/>
        <v>60.239201162394473</v>
      </c>
      <c r="R1550" s="34">
        <f t="shared" si="1583"/>
        <v>26.402302989756663</v>
      </c>
      <c r="S1550" s="34">
        <f t="shared" si="1584"/>
        <v>14.326227276989702</v>
      </c>
      <c r="T1550" s="36">
        <f t="shared" si="1620"/>
        <v>7.0287861533470125E-14</v>
      </c>
      <c r="U1550" s="36">
        <f t="shared" si="1585"/>
        <v>2086.3646920159044</v>
      </c>
      <c r="V1550" s="36">
        <f t="shared" si="1586"/>
        <v>2.7450664463756149E-3</v>
      </c>
      <c r="W1550" s="68">
        <f t="shared" si="1587"/>
        <v>2.2696541122712199</v>
      </c>
      <c r="X1550">
        <f t="shared" si="1588"/>
        <v>8.6085095915006757</v>
      </c>
      <c r="Y1550">
        <f t="shared" si="1589"/>
        <v>1.8307379300092574E-2</v>
      </c>
      <c r="Z1550" s="34">
        <f t="shared" si="1590"/>
        <v>2.1362371768954423E-3</v>
      </c>
      <c r="AA1550" s="36">
        <f t="shared" si="1591"/>
        <v>1.2094646631546225E-3</v>
      </c>
      <c r="AB1550" s="34">
        <f t="shared" si="1592"/>
        <v>2.3425170561219952E-4</v>
      </c>
      <c r="AC1550" s="36">
        <f t="shared" si="1593"/>
        <v>7.1487190469859144E-2</v>
      </c>
      <c r="AD1550" s="34">
        <f t="shared" si="1594"/>
        <v>0</v>
      </c>
      <c r="AE1550">
        <f t="shared" si="1621"/>
        <v>305.17255053931262</v>
      </c>
      <c r="AF1550" s="36">
        <f t="shared" si="1635"/>
        <v>0</v>
      </c>
      <c r="AG1550" s="34">
        <f t="shared" si="1595"/>
        <v>20.537548311208536</v>
      </c>
      <c r="AH1550">
        <f t="shared" si="1631"/>
        <v>0.3549228825981956</v>
      </c>
      <c r="AI1550" s="29">
        <f t="shared" si="1622"/>
        <v>20.537548311208536</v>
      </c>
      <c r="AJ1550">
        <f t="shared" si="1623"/>
        <v>20.537548311208536</v>
      </c>
      <c r="AK1550" s="36">
        <f t="shared" si="1636"/>
        <v>9.3779395502600992E-269</v>
      </c>
      <c r="AL1550" s="36">
        <f t="shared" si="1624"/>
        <v>-1.7327447364778687E-5</v>
      </c>
      <c r="AM1550" s="36">
        <f t="shared" si="1625"/>
        <v>-3.1894012671582045E-6</v>
      </c>
      <c r="AN1550" s="37">
        <f t="shared" si="1637"/>
        <v>2.3138800556920571E-268</v>
      </c>
      <c r="AO1550" s="36">
        <f t="shared" si="1638"/>
        <v>2.4316260723910875E-2</v>
      </c>
      <c r="AP1550" s="36">
        <f t="shared" si="1639"/>
        <v>1.3612084322038863E-2</v>
      </c>
      <c r="AQ1550" s="74">
        <f t="shared" si="1596"/>
        <v>2.9462978460775299E-265</v>
      </c>
      <c r="AR1550" s="73">
        <f t="shared" si="1597"/>
        <v>1.7470315650436908E-268</v>
      </c>
      <c r="AS1550" s="72">
        <f t="shared" si="1640"/>
        <v>1.4377731664458175E-5</v>
      </c>
      <c r="AT1550" s="37">
        <f t="shared" si="1598"/>
        <v>6.1470517982186836E-262</v>
      </c>
      <c r="AU1550" s="37">
        <f t="shared" si="1599"/>
        <v>0.51992540013167898</v>
      </c>
      <c r="AV1550" s="34">
        <f t="shared" si="1600"/>
        <v>2.8697129973102348E-3</v>
      </c>
      <c r="AW1550" s="34">
        <f t="shared" si="1601"/>
        <v>0.21344312144904348</v>
      </c>
      <c r="AX1550" s="37">
        <f t="shared" si="1602"/>
        <v>0.65042698994287285</v>
      </c>
      <c r="AY1550" s="7">
        <f t="shared" si="1603"/>
        <v>3.1363939366604465</v>
      </c>
      <c r="AZ1550" s="37">
        <f t="shared" si="1604"/>
        <v>2.9200811022140929</v>
      </c>
      <c r="BA1550" s="2">
        <f>BE1550*'mass balance'!$B$17+BF1550*'mass balance'!$C$17+BG1550*'mass balance'!$D$17+BH1550*'mass balance'!$E$17</f>
        <v>5.0304834081847018E-5</v>
      </c>
      <c r="BB1550" s="2">
        <f>BE1550*'mass balance'!$B$18+BF1550*'mass balance'!$C$18+BG1550*'mass balance'!$D$18+BH1550*'mass balance'!$E$18</f>
        <v>5.1078754606183117E-5</v>
      </c>
      <c r="BC1550" s="2">
        <f>BE1550*'mass balance'!$B$19+BF1550*'mass balance'!$C$19+BG1550*'mass balance'!$D$19+BH1550*'mass balance'!$E$19</f>
        <v>-6.3848443257728905E-5</v>
      </c>
      <c r="BD1550" s="2">
        <f>BE1550*'mass balance'!$B$20+BF1550*'mass balance'!$C$20+BG1550*'mass balance'!$D$20+BH1550*'mass balance'!$E$20</f>
        <v>2.3217615730083236E-6</v>
      </c>
      <c r="BE1550" s="2">
        <f>N1550*'mass balance'!$H$11+R1550*'mass balance'!$I$11+S1550*'mass balance'!$J$11</f>
        <v>-1.5706288303178636E-4</v>
      </c>
      <c r="BF1550" s="2">
        <f>N1550*'mass balance'!$H$12+R1550*'mass balance'!$I$12+S1550*'mass balance'!$J$12</f>
        <v>3.4456901000530746E-5</v>
      </c>
      <c r="BG1550" s="2">
        <f>N1550*'mass balance'!$H$13+R1550*'mass balance'!$I$13+S1550*'mass balance'!$J$13</f>
        <v>4.3513587252765352E-5</v>
      </c>
      <c r="BH1550" s="2">
        <f>N1550*'mass balance'!$H$14+R1550*'mass balance'!$I$14+S1550*'mass balance'!$J$14</f>
        <v>1.7178752831601631E-5</v>
      </c>
      <c r="BI1550" s="36">
        <f t="shared" si="1605"/>
        <v>6.851681337565462E-17</v>
      </c>
      <c r="BJ1550" s="36">
        <f t="shared" si="1606"/>
        <v>2.2112074823935327E-19</v>
      </c>
      <c r="BK1550" s="36">
        <f t="shared" si="1607"/>
        <v>5.3795159349504953E-16</v>
      </c>
      <c r="BL1550" s="36">
        <f t="shared" si="1608"/>
        <v>2.5868412292579353E-16</v>
      </c>
      <c r="BM1550" s="36">
        <f t="shared" si="1641"/>
        <v>2.3090171964251378E-13</v>
      </c>
      <c r="BN1550" s="36">
        <f t="shared" ca="1" si="1609"/>
        <v>0.91086819017166254</v>
      </c>
      <c r="BO1550" s="36">
        <f t="shared" ca="1" si="1626"/>
        <v>1</v>
      </c>
      <c r="BP1550" s="36">
        <f t="shared" si="1642"/>
        <v>-2.3090171961019154E-13</v>
      </c>
      <c r="BQ1550" s="36">
        <f t="shared" si="1643"/>
        <v>0.99999999986001731</v>
      </c>
      <c r="BR1550" s="2">
        <f t="shared" si="1632"/>
        <v>-5</v>
      </c>
      <c r="BS1550">
        <v>0</v>
      </c>
      <c r="BT1550" s="37">
        <f t="shared" si="1627"/>
        <v>6.400806436587321E-2</v>
      </c>
      <c r="BU1550" s="34">
        <f t="shared" si="1610"/>
        <v>-5</v>
      </c>
      <c r="BV1550" s="34">
        <f t="shared" si="1611"/>
        <v>-5</v>
      </c>
      <c r="BW1550" s="34">
        <f t="shared" si="1612"/>
        <v>-5</v>
      </c>
      <c r="BX1550" s="34">
        <f t="shared" si="1613"/>
        <v>-5</v>
      </c>
      <c r="BY1550" s="34">
        <f t="shared" si="1614"/>
        <v>2.8734782786128608</v>
      </c>
      <c r="BZ1550" s="36">
        <f t="shared" si="1628"/>
        <v>6.3848443257728905E-5</v>
      </c>
      <c r="CA1550" s="34">
        <f t="shared" si="1629"/>
        <v>2.1919961167290999E-2</v>
      </c>
    </row>
    <row r="1551" spans="1:79" ht="13.2" x14ac:dyDescent="0.25">
      <c r="A1551" s="75">
        <f t="shared" si="1615"/>
        <v>4.1561643835617552</v>
      </c>
      <c r="B1551" s="34">
        <f t="shared" si="1633"/>
        <v>1517.0000000000407</v>
      </c>
      <c r="C1551">
        <f t="shared" si="1616"/>
        <v>15</v>
      </c>
      <c r="D1551" s="35">
        <f t="shared" si="1576"/>
        <v>3000</v>
      </c>
      <c r="E1551" s="27">
        <v>0</v>
      </c>
      <c r="F1551" s="64">
        <f t="shared" si="1617"/>
        <v>0.46593146951268899</v>
      </c>
      <c r="G1551" s="34">
        <v>0</v>
      </c>
      <c r="H1551" s="34">
        <f t="shared" si="1577"/>
        <v>1</v>
      </c>
      <c r="I1551" s="34">
        <f t="shared" si="1618"/>
        <v>6192.2292298236371</v>
      </c>
      <c r="J1551" s="34">
        <f t="shared" si="1578"/>
        <v>10702.94862690011</v>
      </c>
      <c r="K1551" s="34">
        <f t="shared" si="1579"/>
        <v>9459.4802324769371</v>
      </c>
      <c r="L1551" s="36">
        <f t="shared" si="1630"/>
        <v>795.33971255115841</v>
      </c>
      <c r="M1551" s="34">
        <f t="shared" si="1580"/>
        <v>38.195869775056082</v>
      </c>
      <c r="N1551" s="34">
        <f t="shared" si="1619"/>
        <v>66.019589519271605</v>
      </c>
      <c r="O1551" s="34">
        <f t="shared" si="1581"/>
        <v>11.148808202499623</v>
      </c>
      <c r="P1551">
        <f t="shared" si="1634"/>
        <v>25.334542603040134</v>
      </c>
      <c r="Q1551" s="36">
        <f t="shared" si="1582"/>
        <v>60.290993130498279</v>
      </c>
      <c r="R1551" s="34">
        <f t="shared" si="1583"/>
        <v>26.433793162476807</v>
      </c>
      <c r="S1551" s="34">
        <f t="shared" si="1584"/>
        <v>14.329695957652074</v>
      </c>
      <c r="T1551" s="36">
        <f t="shared" si="1620"/>
        <v>7.0259547465389395E-14</v>
      </c>
      <c r="U1551" s="36">
        <f t="shared" si="1585"/>
        <v>2086.3646920159044</v>
      </c>
      <c r="V1551" s="36">
        <f t="shared" si="1586"/>
        <v>2.7457310846446714E-3</v>
      </c>
      <c r="W1551" s="68">
        <f t="shared" si="1587"/>
        <v>2.2723991787175954</v>
      </c>
      <c r="X1551">
        <f t="shared" si="1588"/>
        <v>8.6119787559835164</v>
      </c>
      <c r="Y1551">
        <f t="shared" si="1589"/>
        <v>1.8307379300092574E-2</v>
      </c>
      <c r="Z1551" s="34">
        <f t="shared" si="1590"/>
        <v>2.1362371768954423E-3</v>
      </c>
      <c r="AA1551" s="36">
        <f t="shared" si="1591"/>
        <v>1.2082961085183087E-3</v>
      </c>
      <c r="AB1551" s="34">
        <f t="shared" si="1592"/>
        <v>2.3425170561219952E-4</v>
      </c>
      <c r="AC1551" s="36">
        <f t="shared" si="1593"/>
        <v>7.1487190469859144E-2</v>
      </c>
      <c r="AD1551" s="34">
        <f t="shared" si="1594"/>
        <v>0</v>
      </c>
      <c r="AE1551">
        <f t="shared" si="1621"/>
        <v>305.17255053931262</v>
      </c>
      <c r="AF1551" s="36">
        <f t="shared" si="1635"/>
        <v>0</v>
      </c>
      <c r="AG1551" s="34">
        <f t="shared" si="1595"/>
        <v>20.555267379336211</v>
      </c>
      <c r="AH1551">
        <f t="shared" si="1631"/>
        <v>0.35489580659596243</v>
      </c>
      <c r="AI1551" s="29">
        <f t="shared" si="1622"/>
        <v>20.555267379336211</v>
      </c>
      <c r="AJ1551">
        <f t="shared" si="1623"/>
        <v>0</v>
      </c>
      <c r="AK1551" s="36">
        <f t="shared" si="1636"/>
        <v>-1.7470315650436908E-268</v>
      </c>
      <c r="AL1551" s="36">
        <f t="shared" si="1624"/>
        <v>-1.7315100053833629E-5</v>
      </c>
      <c r="AM1551" s="36">
        <f t="shared" si="1625"/>
        <v>-3.188653969374684E-6</v>
      </c>
      <c r="AN1551" s="37">
        <f t="shared" si="1637"/>
        <v>3.251674010718067E-268</v>
      </c>
      <c r="AO1551" s="36">
        <f t="shared" si="1638"/>
        <v>2.4298933276546097E-2</v>
      </c>
      <c r="AP1551" s="36">
        <f t="shared" si="1639"/>
        <v>1.3608894920771704E-2</v>
      </c>
      <c r="AQ1551" s="74">
        <f t="shared" si="1596"/>
        <v>4.1492686427568774E-265</v>
      </c>
      <c r="AR1551" s="73">
        <f t="shared" si="1597"/>
        <v>2.4568328829539574E-268</v>
      </c>
      <c r="AS1551" s="72">
        <f t="shared" si="1640"/>
        <v>1.4347017414354731E-5</v>
      </c>
      <c r="AT1551" s="37">
        <f t="shared" si="1598"/>
        <v>8.6568875939367232E-262</v>
      </c>
      <c r="AU1551" s="37">
        <f t="shared" si="1599"/>
        <v>0.51980357817621814</v>
      </c>
      <c r="AV1551" s="34">
        <f t="shared" si="1600"/>
        <v>4.8747182630135068E-5</v>
      </c>
      <c r="AW1551" s="34">
        <f t="shared" si="1601"/>
        <v>0.21370127336202951</v>
      </c>
      <c r="AX1551" s="37">
        <f t="shared" si="1602"/>
        <v>0.65121365840317069</v>
      </c>
      <c r="AY1551" s="7">
        <f t="shared" si="1603"/>
        <v>3.1373628576654253</v>
      </c>
      <c r="AZ1551" s="37">
        <f t="shared" si="1604"/>
        <v>2.9236128371207659</v>
      </c>
      <c r="BA1551" s="2">
        <f>BE1551*'mass balance'!$B$17+BF1551*'mass balance'!$C$17+BG1551*'mass balance'!$D$17+BH1551*'mass balance'!$E$17</f>
        <v>5.036415555405934E-5</v>
      </c>
      <c r="BB1551" s="2">
        <f>BE1551*'mass balance'!$B$18+BF1551*'mass balance'!$C$18+BG1551*'mass balance'!$D$18+BH1551*'mass balance'!$E$18</f>
        <v>5.1138988716429479E-5</v>
      </c>
      <c r="BC1551" s="2">
        <f>BE1551*'mass balance'!$B$19+BF1551*'mass balance'!$C$19+BG1551*'mass balance'!$D$19+BH1551*'mass balance'!$E$19</f>
        <v>-6.3923735895536854E-5</v>
      </c>
      <c r="BD1551" s="2">
        <f>BE1551*'mass balance'!$B$20+BF1551*'mass balance'!$C$20+BG1551*'mass balance'!$D$20+BH1551*'mass balance'!$E$20</f>
        <v>2.3244994871104305E-6</v>
      </c>
      <c r="BE1551" s="2">
        <f>N1551*'mass balance'!$H$11+R1551*'mass balance'!$I$11+S1551*'mass balance'!$J$11</f>
        <v>-1.5718949885540858E-4</v>
      </c>
      <c r="BF1551" s="2">
        <f>N1551*'mass balance'!$H$12+R1551*'mass balance'!$I$12+S1551*'mass balance'!$J$12</f>
        <v>3.4465243740309677E-5</v>
      </c>
      <c r="BG1551" s="2">
        <f>N1551*'mass balance'!$H$13+R1551*'mass balance'!$I$13+S1551*'mass balance'!$J$13</f>
        <v>4.3545000688177113E-5</v>
      </c>
      <c r="BH1551" s="2">
        <f>N1551*'mass balance'!$H$14+R1551*'mass balance'!$I$14+S1551*'mass balance'!$J$14</f>
        <v>1.7192601437310312E-5</v>
      </c>
      <c r="BI1551" s="36">
        <f t="shared" si="1605"/>
        <v>6.851681337565462E-17</v>
      </c>
      <c r="BJ1551" s="36">
        <f t="shared" si="1606"/>
        <v>2.2117793660581279E-19</v>
      </c>
      <c r="BK1551" s="36">
        <f t="shared" si="1607"/>
        <v>5.3817271424328886E-16</v>
      </c>
      <c r="BL1551" s="36">
        <f t="shared" si="1608"/>
        <v>2.5886249792998725E-16</v>
      </c>
      <c r="BM1551" s="36">
        <f t="shared" si="1641"/>
        <v>2.3116040376543957E-13</v>
      </c>
      <c r="BN1551" s="36">
        <f t="shared" ca="1" si="1609"/>
        <v>1.1153007580398278E-2</v>
      </c>
      <c r="BO1551" s="36">
        <f t="shared" ca="1" si="1626"/>
        <v>1</v>
      </c>
      <c r="BP1551" s="36">
        <f t="shared" si="1642"/>
        <v>-2.3116040373302771E-13</v>
      </c>
      <c r="BQ1551" s="36">
        <f t="shared" si="1643"/>
        <v>0.99999999985978638</v>
      </c>
      <c r="BR1551" s="2">
        <f t="shared" si="1632"/>
        <v>-5</v>
      </c>
      <c r="BS1551">
        <v>0</v>
      </c>
      <c r="BT1551" s="37">
        <f t="shared" si="1627"/>
        <v>6.4083545235275693E-2</v>
      </c>
      <c r="BU1551" s="34">
        <f t="shared" si="1610"/>
        <v>-5</v>
      </c>
      <c r="BV1551" s="34">
        <f t="shared" si="1611"/>
        <v>-5</v>
      </c>
      <c r="BW1551" s="34">
        <f t="shared" si="1612"/>
        <v>-5</v>
      </c>
      <c r="BX1551" s="34">
        <f t="shared" si="1613"/>
        <v>-5</v>
      </c>
      <c r="BY1551" s="34">
        <f t="shared" si="1614"/>
        <v>2.8757947254517582</v>
      </c>
      <c r="BZ1551" s="36">
        <f t="shared" si="1628"/>
        <v>6.3923735895536854E-5</v>
      </c>
      <c r="CA1551" s="34">
        <f t="shared" si="1629"/>
        <v>2.1919299444035308E-2</v>
      </c>
    </row>
    <row r="1552" spans="1:79" ht="13.2" x14ac:dyDescent="0.25">
      <c r="A1552" s="75">
        <f t="shared" si="1615"/>
        <v>4.1589041095891526</v>
      </c>
      <c r="B1552" s="34">
        <f t="shared" si="1633"/>
        <v>1518.0000000000407</v>
      </c>
      <c r="C1552">
        <f t="shared" si="1616"/>
        <v>15</v>
      </c>
      <c r="D1552" s="35">
        <f t="shared" si="1576"/>
        <v>3000</v>
      </c>
      <c r="E1552" s="27">
        <v>0</v>
      </c>
      <c r="F1552" s="64">
        <f t="shared" si="1617"/>
        <v>0.46593146951268899</v>
      </c>
      <c r="G1552" s="34">
        <v>0</v>
      </c>
      <c r="H1552" s="34">
        <f t="shared" si="1577"/>
        <v>1</v>
      </c>
      <c r="I1552" s="34">
        <f t="shared" si="1618"/>
        <v>6192.2292298236371</v>
      </c>
      <c r="J1552" s="34">
        <f t="shared" si="1578"/>
        <v>10711.568445717166</v>
      </c>
      <c r="K1552" s="34">
        <f t="shared" si="1579"/>
        <v>9467.0986008864202</v>
      </c>
      <c r="L1552" s="36">
        <f t="shared" si="1630"/>
        <v>796.30071843078406</v>
      </c>
      <c r="M1552" s="34">
        <f t="shared" si="1580"/>
        <v>38.195869775056082</v>
      </c>
      <c r="N1552" s="34">
        <f t="shared" si="1619"/>
        <v>66.072759624059586</v>
      </c>
      <c r="O1552" s="34">
        <f t="shared" si="1581"/>
        <v>11.148808202499623</v>
      </c>
      <c r="P1552">
        <f t="shared" si="1634"/>
        <v>25.365154232278481</v>
      </c>
      <c r="Q1552" s="36">
        <f t="shared" si="1582"/>
        <v>60.342780681456553</v>
      </c>
      <c r="R1552" s="34">
        <f t="shared" si="1583"/>
        <v>26.465290669561846</v>
      </c>
      <c r="S1552" s="34">
        <f t="shared" si="1584"/>
        <v>14.333154322438162</v>
      </c>
      <c r="T1552" s="36">
        <f t="shared" si="1620"/>
        <v>7.0231272126391842E-14</v>
      </c>
      <c r="U1552" s="36">
        <f t="shared" si="1585"/>
        <v>2086.3646920159044</v>
      </c>
      <c r="V1552" s="36">
        <f t="shared" si="1586"/>
        <v>2.7463937462756829E-3</v>
      </c>
      <c r="W1552" s="68">
        <f t="shared" si="1587"/>
        <v>2.2751449098022403</v>
      </c>
      <c r="X1552">
        <f t="shared" si="1588"/>
        <v>8.6154459666916878</v>
      </c>
      <c r="Y1552">
        <f t="shared" si="1589"/>
        <v>1.8307379300092574E-2</v>
      </c>
      <c r="Z1552" s="34">
        <f t="shared" si="1590"/>
        <v>2.1362371768954423E-3</v>
      </c>
      <c r="AA1552" s="36">
        <f t="shared" si="1591"/>
        <v>1.2071291522764607E-3</v>
      </c>
      <c r="AB1552" s="34">
        <f t="shared" si="1592"/>
        <v>2.3425170561219952E-4</v>
      </c>
      <c r="AC1552" s="36">
        <f t="shared" si="1593"/>
        <v>7.1487190469859144E-2</v>
      </c>
      <c r="AD1552" s="34">
        <f t="shared" si="1594"/>
        <v>0</v>
      </c>
      <c r="AE1552">
        <f t="shared" si="1621"/>
        <v>305.17255053931262</v>
      </c>
      <c r="AF1552" s="36">
        <f t="shared" si="1635"/>
        <v>0</v>
      </c>
      <c r="AG1552" s="34">
        <f t="shared" si="1595"/>
        <v>20.572984936270053</v>
      </c>
      <c r="AH1552">
        <f t="shared" si="1631"/>
        <v>0.35486857320000809</v>
      </c>
      <c r="AI1552" s="29">
        <f t="shared" si="1622"/>
        <v>20.572984936270053</v>
      </c>
      <c r="AJ1552">
        <f t="shared" si="1623"/>
        <v>20.572984936270053</v>
      </c>
      <c r="AK1552" s="36">
        <f t="shared" si="1636"/>
        <v>-2.4568328829539574E-268</v>
      </c>
      <c r="AL1552" s="36">
        <f t="shared" si="1624"/>
        <v>-1.7302761541419851E-5</v>
      </c>
      <c r="AM1552" s="36">
        <f t="shared" si="1625"/>
        <v>-3.1879068466879704E-6</v>
      </c>
      <c r="AN1552" s="37">
        <f t="shared" si="1637"/>
        <v>1.5046424456743762E-268</v>
      </c>
      <c r="AO1552" s="36">
        <f t="shared" si="1638"/>
        <v>2.4281618176492263E-2</v>
      </c>
      <c r="AP1552" s="36">
        <f t="shared" si="1639"/>
        <v>1.3605706266802329E-2</v>
      </c>
      <c r="AQ1552" s="74">
        <f t="shared" si="1596"/>
        <v>1.924095445758378E-265</v>
      </c>
      <c r="AR1552" s="73">
        <f t="shared" si="1597"/>
        <v>1.1376551396228773E-268</v>
      </c>
      <c r="AS1552" s="72">
        <f t="shared" si="1640"/>
        <v>1.4316368777185335E-5</v>
      </c>
      <c r="AT1552" s="37">
        <f t="shared" si="1598"/>
        <v>4.0143648020988924E-262</v>
      </c>
      <c r="AU1552" s="37">
        <f t="shared" si="1599"/>
        <v>0.51968178476444615</v>
      </c>
      <c r="AV1552" s="34">
        <f t="shared" si="1600"/>
        <v>2.8745729820478993E-3</v>
      </c>
      <c r="AW1552" s="34">
        <f t="shared" si="1601"/>
        <v>0.2139594877790183</v>
      </c>
      <c r="AX1552" s="37">
        <f t="shared" si="1602"/>
        <v>0.65200051733243325</v>
      </c>
      <c r="AY1552" s="7">
        <f t="shared" si="1603"/>
        <v>3.1439794878957397</v>
      </c>
      <c r="AZ1552" s="37">
        <f t="shared" si="1604"/>
        <v>2.9271454271346737</v>
      </c>
      <c r="BA1552" s="2">
        <f>BE1552*'mass balance'!$B$17+BF1552*'mass balance'!$C$17+BG1552*'mass balance'!$D$17+BH1552*'mass balance'!$E$17</f>
        <v>5.0423490257942161E-5</v>
      </c>
      <c r="BB1552" s="2">
        <f>BE1552*'mass balance'!$B$18+BF1552*'mass balance'!$C$18+BG1552*'mass balance'!$D$18+BH1552*'mass balance'!$E$18</f>
        <v>5.119923626191053E-5</v>
      </c>
      <c r="BC1552" s="2">
        <f>BE1552*'mass balance'!$B$19+BF1552*'mass balance'!$C$19+BG1552*'mass balance'!$D$19+BH1552*'mass balance'!$E$19</f>
        <v>-6.3999045327388159E-5</v>
      </c>
      <c r="BD1552" s="2">
        <f>BE1552*'mass balance'!$B$20+BF1552*'mass balance'!$C$20+BG1552*'mass balance'!$D$20+BH1552*'mass balance'!$E$20</f>
        <v>2.3272380119050245E-6</v>
      </c>
      <c r="BE1552" s="2">
        <f>N1552*'mass balance'!$H$11+R1552*'mass balance'!$I$11+S1552*'mass balance'!$J$11</f>
        <v>-1.57316094342999E-4</v>
      </c>
      <c r="BF1552" s="2">
        <f>N1552*'mass balance'!$H$12+R1552*'mass balance'!$I$12+S1552*'mass balance'!$J$12</f>
        <v>3.4473561668732425E-5</v>
      </c>
      <c r="BG1552" s="2">
        <f>N1552*'mass balance'!$H$13+R1552*'mass balance'!$I$13+S1552*'mass balance'!$J$13</f>
        <v>4.3576404538033759E-5</v>
      </c>
      <c r="BH1552" s="2">
        <f>N1552*'mass balance'!$H$14+R1552*'mass balance'!$I$14+S1552*'mass balance'!$J$14</f>
        <v>1.7206447818765513E-5</v>
      </c>
      <c r="BI1552" s="36">
        <f t="shared" si="1605"/>
        <v>6.851681337565462E-17</v>
      </c>
      <c r="BJ1552" s="36">
        <f t="shared" si="1606"/>
        <v>2.2123512866847941E-19</v>
      </c>
      <c r="BK1552" s="36">
        <f t="shared" si="1607"/>
        <v>5.3839389217989469E-16</v>
      </c>
      <c r="BL1552" s="36">
        <f t="shared" si="1608"/>
        <v>2.5904094947495286E-16</v>
      </c>
      <c r="BM1552" s="36">
        <f t="shared" si="1641"/>
        <v>2.3141926626336954E-13</v>
      </c>
      <c r="BN1552" s="36">
        <f t="shared" ca="1" si="1609"/>
        <v>0.42117933881679059</v>
      </c>
      <c r="BO1552" s="36">
        <f t="shared" ca="1" si="1626"/>
        <v>1</v>
      </c>
      <c r="BP1552" s="36">
        <f t="shared" si="1642"/>
        <v>-2.3141926623086791E-13</v>
      </c>
      <c r="BQ1552" s="36">
        <f t="shared" si="1643"/>
        <v>0.99999999985955523</v>
      </c>
      <c r="BR1552" s="2">
        <f t="shared" si="1632"/>
        <v>-5</v>
      </c>
      <c r="BS1552">
        <v>0</v>
      </c>
      <c r="BT1552" s="37">
        <f t="shared" si="1627"/>
        <v>6.4159042940706637E-2</v>
      </c>
      <c r="BU1552" s="34">
        <f t="shared" si="1610"/>
        <v>-5</v>
      </c>
      <c r="BV1552" s="34">
        <f t="shared" si="1611"/>
        <v>-5</v>
      </c>
      <c r="BW1552" s="34">
        <f t="shared" si="1612"/>
        <v>-5</v>
      </c>
      <c r="BX1552" s="34">
        <f t="shared" si="1613"/>
        <v>-5</v>
      </c>
      <c r="BY1552" s="34">
        <f t="shared" si="1614"/>
        <v>2.8781108002412923</v>
      </c>
      <c r="BZ1552" s="36">
        <f t="shared" si="1628"/>
        <v>6.3999045327388159E-5</v>
      </c>
      <c r="CA1552" s="34">
        <f t="shared" si="1629"/>
        <v>2.1918638666173374E-2</v>
      </c>
    </row>
    <row r="1553" spans="1:79" ht="13.2" x14ac:dyDescent="0.25">
      <c r="A1553" s="75">
        <f t="shared" si="1615"/>
        <v>4.1616438356165499</v>
      </c>
      <c r="B1553" s="34">
        <f t="shared" si="1633"/>
        <v>1519.0000000000407</v>
      </c>
      <c r="C1553">
        <f t="shared" si="1616"/>
        <v>15</v>
      </c>
      <c r="D1553" s="35">
        <f t="shared" si="1576"/>
        <v>3000</v>
      </c>
      <c r="E1553" s="27">
        <v>0</v>
      </c>
      <c r="F1553" s="64">
        <f t="shared" si="1617"/>
        <v>0.46593146951268899</v>
      </c>
      <c r="G1553" s="34">
        <v>0</v>
      </c>
      <c r="H1553" s="34">
        <f t="shared" si="1577"/>
        <v>1</v>
      </c>
      <c r="I1553" s="34">
        <f t="shared" si="1618"/>
        <v>6192.2292298236371</v>
      </c>
      <c r="J1553" s="34">
        <f t="shared" si="1578"/>
        <v>10720.186876729958</v>
      </c>
      <c r="K1553" s="34">
        <f t="shared" si="1579"/>
        <v>9474.7157427267139</v>
      </c>
      <c r="L1553" s="36">
        <f t="shared" si="1630"/>
        <v>797.26195624198056</v>
      </c>
      <c r="M1553" s="34">
        <f t="shared" si="1580"/>
        <v>38.195869775056082</v>
      </c>
      <c r="N1553" s="34">
        <f t="shared" si="1619"/>
        <v>66.125921168377815</v>
      </c>
      <c r="O1553" s="34">
        <f t="shared" si="1581"/>
        <v>11.148808202499623</v>
      </c>
      <c r="P1553">
        <f t="shared" si="1634"/>
        <v>25.395773249404254</v>
      </c>
      <c r="Q1553" s="36">
        <f t="shared" si="1582"/>
        <v>60.394563792984137</v>
      </c>
      <c r="R1553" s="34">
        <f t="shared" si="1583"/>
        <v>26.496795488593406</v>
      </c>
      <c r="S1553" s="34">
        <f t="shared" si="1584"/>
        <v>14.336602378724155</v>
      </c>
      <c r="T1553" s="36">
        <f t="shared" si="1620"/>
        <v>7.0203035441567741E-14</v>
      </c>
      <c r="U1553" s="36">
        <f t="shared" si="1585"/>
        <v>2086.3646920159044</v>
      </c>
      <c r="V1553" s="36">
        <f t="shared" si="1586"/>
        <v>2.747054432682011E-3</v>
      </c>
      <c r="W1553" s="68">
        <f t="shared" si="1587"/>
        <v>2.277891303548516</v>
      </c>
      <c r="X1553">
        <f t="shared" si="1588"/>
        <v>8.6189112247229165</v>
      </c>
      <c r="Y1553">
        <f t="shared" si="1589"/>
        <v>1.8307379300092574E-2</v>
      </c>
      <c r="Z1553" s="34">
        <f t="shared" si="1590"/>
        <v>2.1362371768954423E-3</v>
      </c>
      <c r="AA1553" s="36">
        <f t="shared" si="1591"/>
        <v>1.205963791337466E-3</v>
      </c>
      <c r="AB1553" s="34">
        <f t="shared" si="1592"/>
        <v>2.3425170561219952E-4</v>
      </c>
      <c r="AC1553" s="36">
        <f t="shared" si="1593"/>
        <v>7.1487190469859144E-2</v>
      </c>
      <c r="AD1553" s="34">
        <f t="shared" si="1594"/>
        <v>0</v>
      </c>
      <c r="AE1553">
        <f t="shared" si="1621"/>
        <v>305.17255053931262</v>
      </c>
      <c r="AF1553" s="36">
        <f t="shared" si="1635"/>
        <v>0</v>
      </c>
      <c r="AG1553" s="34">
        <f t="shared" si="1595"/>
        <v>20.590700974385872</v>
      </c>
      <c r="AH1553">
        <f t="shared" si="1631"/>
        <v>0.35484118265582509</v>
      </c>
      <c r="AI1553" s="29">
        <f t="shared" si="1622"/>
        <v>20.590700974385872</v>
      </c>
      <c r="AJ1553">
        <f t="shared" si="1623"/>
        <v>0</v>
      </c>
      <c r="AK1553" s="36">
        <f t="shared" si="1636"/>
        <v>-1.1376551396228773E-268</v>
      </c>
      <c r="AL1553" s="36">
        <f t="shared" si="1624"/>
        <v>-1.7290431821267629E-5</v>
      </c>
      <c r="AM1553" s="36">
        <f t="shared" si="1625"/>
        <v>-3.1871598990570372E-6</v>
      </c>
      <c r="AN1553" s="37">
        <f t="shared" si="1637"/>
        <v>-9.5219043727958118E-269</v>
      </c>
      <c r="AO1553" s="36">
        <f t="shared" si="1638"/>
        <v>2.4264315414950843E-2</v>
      </c>
      <c r="AP1553" s="36">
        <f t="shared" si="1639"/>
        <v>1.3602518359955641E-2</v>
      </c>
      <c r="AQ1553" s="74">
        <f t="shared" si="1596"/>
        <v>-1.2202417125451824E-265</v>
      </c>
      <c r="AR1553" s="73">
        <f t="shared" si="1597"/>
        <v>-7.2045995768377237E-269</v>
      </c>
      <c r="AS1553" s="72">
        <f t="shared" si="1640"/>
        <v>1.4285785612785168E-5</v>
      </c>
      <c r="AT1553" s="37">
        <f t="shared" si="1598"/>
        <v>-2.5458692247792958E-262</v>
      </c>
      <c r="AU1553" s="37">
        <f t="shared" si="1599"/>
        <v>0.51956001988967504</v>
      </c>
      <c r="AV1553" s="34">
        <f t="shared" si="1600"/>
        <v>4.8739679686633448E-5</v>
      </c>
      <c r="AW1553" s="34">
        <f t="shared" si="1601"/>
        <v>0.21421776451412247</v>
      </c>
      <c r="AX1553" s="37">
        <f t="shared" si="1602"/>
        <v>0.65278756616420464</v>
      </c>
      <c r="AY1553" s="7">
        <f t="shared" si="1603"/>
        <v>3.1449453739065296</v>
      </c>
      <c r="AZ1553" s="37">
        <f t="shared" si="1604"/>
        <v>2.9306788697127208</v>
      </c>
      <c r="BA1553" s="2">
        <f>BE1553*'mass balance'!$B$17+BF1553*'mass balance'!$C$17+BG1553*'mass balance'!$D$17+BH1553*'mass balance'!$E$17</f>
        <v>5.0482838151781346E-5</v>
      </c>
      <c r="BB1553" s="2">
        <f>BE1553*'mass balance'!$B$18+BF1553*'mass balance'!$C$18+BG1553*'mass balance'!$D$18+BH1553*'mass balance'!$E$18</f>
        <v>5.1259497200270293E-5</v>
      </c>
      <c r="BC1553" s="2">
        <f>BE1553*'mass balance'!$B$19+BF1553*'mass balance'!$C$19+BG1553*'mass balance'!$D$19+BH1553*'mass balance'!$E$19</f>
        <v>-6.4074371500337881E-5</v>
      </c>
      <c r="BD1553" s="2">
        <f>BE1553*'mass balance'!$B$20+BF1553*'mass balance'!$C$20+BG1553*'mass balance'!$D$20+BH1553*'mass balance'!$E$20</f>
        <v>2.3299771454668313E-6</v>
      </c>
      <c r="BE1553" s="2">
        <f>N1553*'mass balance'!$H$11+R1553*'mass balance'!$I$11+S1553*'mass balance'!$J$11</f>
        <v>-1.5744266944851861E-4</v>
      </c>
      <c r="BF1553" s="2">
        <f>N1553*'mass balance'!$H$12+R1553*'mass balance'!$I$12+S1553*'mass balance'!$J$12</f>
        <v>3.4481854803539906E-5</v>
      </c>
      <c r="BG1553" s="2">
        <f>N1553*'mass balance'!$H$13+R1553*'mass balance'!$I$13+S1553*'mass balance'!$J$13</f>
        <v>4.3607798794931477E-5</v>
      </c>
      <c r="BH1553" s="2">
        <f>N1553*'mass balance'!$H$14+R1553*'mass balance'!$I$14+S1553*'mass balance'!$J$14</f>
        <v>1.722029197093172E-5</v>
      </c>
      <c r="BI1553" s="36">
        <f t="shared" si="1605"/>
        <v>6.851681337565462E-17</v>
      </c>
      <c r="BJ1553" s="36">
        <f t="shared" si="1606"/>
        <v>2.2129232442225749E-19</v>
      </c>
      <c r="BK1553" s="36">
        <f t="shared" si="1607"/>
        <v>5.3861512730856313E-16</v>
      </c>
      <c r="BL1553" s="36">
        <f t="shared" si="1608"/>
        <v>2.5921947757151497E-16</v>
      </c>
      <c r="BM1553" s="36">
        <f t="shared" si="1641"/>
        <v>2.316783072128445E-13</v>
      </c>
      <c r="BN1553" s="36">
        <f t="shared" ca="1" si="1609"/>
        <v>0.49628535517643624</v>
      </c>
      <c r="BO1553" s="36">
        <f t="shared" ca="1" si="1626"/>
        <v>1</v>
      </c>
      <c r="BP1553" s="36">
        <f t="shared" si="1642"/>
        <v>-2.3167830718025291E-13</v>
      </c>
      <c r="BQ1553" s="36">
        <f t="shared" si="1643"/>
        <v>0.99999999985932386</v>
      </c>
      <c r="BR1553" s="2">
        <f t="shared" si="1632"/>
        <v>-5</v>
      </c>
      <c r="BS1553">
        <v>0</v>
      </c>
      <c r="BT1553" s="37">
        <f t="shared" si="1627"/>
        <v>6.4234557429088721E-2</v>
      </c>
      <c r="BU1553" s="34">
        <f t="shared" si="1610"/>
        <v>-5</v>
      </c>
      <c r="BV1553" s="34">
        <f t="shared" si="1611"/>
        <v>-5</v>
      </c>
      <c r="BW1553" s="34">
        <f t="shared" si="1612"/>
        <v>-5</v>
      </c>
      <c r="BX1553" s="34">
        <f t="shared" si="1613"/>
        <v>-5</v>
      </c>
      <c r="BY1553" s="34">
        <f t="shared" si="1614"/>
        <v>2.8804265021391755</v>
      </c>
      <c r="BZ1553" s="36">
        <f t="shared" si="1628"/>
        <v>6.4074371500337881E-5</v>
      </c>
      <c r="CA1553" s="34">
        <f t="shared" si="1629"/>
        <v>2.1917978831773301E-2</v>
      </c>
    </row>
    <row r="1554" spans="1:79" ht="13.2" x14ac:dyDescent="0.25">
      <c r="A1554" s="75">
        <f t="shared" si="1615"/>
        <v>4.1643835616439473</v>
      </c>
      <c r="B1554" s="34">
        <f t="shared" si="1633"/>
        <v>1520.0000000000407</v>
      </c>
      <c r="C1554">
        <f t="shared" si="1616"/>
        <v>15</v>
      </c>
      <c r="D1554" s="35">
        <f t="shared" si="1576"/>
        <v>3000</v>
      </c>
      <c r="E1554" s="27">
        <v>0</v>
      </c>
      <c r="F1554" s="64">
        <f t="shared" si="1617"/>
        <v>0.46593146951268899</v>
      </c>
      <c r="G1554" s="34">
        <v>0</v>
      </c>
      <c r="H1554" s="34">
        <f t="shared" si="1577"/>
        <v>1</v>
      </c>
      <c r="I1554" s="34">
        <f t="shared" si="1618"/>
        <v>6192.2292298236371</v>
      </c>
      <c r="J1554" s="34">
        <f t="shared" si="1578"/>
        <v>10728.803916809888</v>
      </c>
      <c r="K1554" s="34">
        <f t="shared" si="1579"/>
        <v>9482.3316552327015</v>
      </c>
      <c r="L1554" s="36">
        <f t="shared" si="1630"/>
        <v>798.22342529341938</v>
      </c>
      <c r="M1554" s="34">
        <f t="shared" si="1580"/>
        <v>38.195869775056082</v>
      </c>
      <c r="N1554" s="34">
        <f t="shared" si="1619"/>
        <v>66.179074132927994</v>
      </c>
      <c r="O1554" s="34">
        <f t="shared" si="1581"/>
        <v>11.148808202499623</v>
      </c>
      <c r="P1554">
        <f t="shared" si="1634"/>
        <v>25.426399632396055</v>
      </c>
      <c r="Q1554" s="36">
        <f t="shared" si="1582"/>
        <v>60.446342442830954</v>
      </c>
      <c r="R1554" s="34">
        <f t="shared" si="1583"/>
        <v>26.528307597169491</v>
      </c>
      <c r="S1554" s="34">
        <f t="shared" si="1584"/>
        <v>14.340040133893574</v>
      </c>
      <c r="T1554" s="36">
        <f t="shared" si="1620"/>
        <v>7.0174837336199655E-14</v>
      </c>
      <c r="U1554" s="36">
        <f t="shared" si="1585"/>
        <v>2086.3646920159044</v>
      </c>
      <c r="V1554" s="36">
        <f t="shared" si="1586"/>
        <v>2.7477131452784257E-3</v>
      </c>
      <c r="W1554" s="68">
        <f t="shared" si="1587"/>
        <v>2.2806383579811982</v>
      </c>
      <c r="X1554">
        <f t="shared" si="1588"/>
        <v>8.6223745311743247</v>
      </c>
      <c r="Y1554">
        <f t="shared" si="1589"/>
        <v>1.8307379300092574E-2</v>
      </c>
      <c r="Z1554" s="34">
        <f t="shared" si="1590"/>
        <v>2.1362371768954423E-3</v>
      </c>
      <c r="AA1554" s="36">
        <f t="shared" si="1591"/>
        <v>1.2048000226176491E-3</v>
      </c>
      <c r="AB1554" s="34">
        <f t="shared" si="1592"/>
        <v>2.3425170561219952E-4</v>
      </c>
      <c r="AC1554" s="36">
        <f t="shared" si="1593"/>
        <v>7.1487190469859144E-2</v>
      </c>
      <c r="AD1554" s="34">
        <f t="shared" si="1594"/>
        <v>0</v>
      </c>
      <c r="AE1554">
        <f t="shared" si="1621"/>
        <v>305.17255053931262</v>
      </c>
      <c r="AF1554" s="36">
        <f t="shared" si="1635"/>
        <v>0</v>
      </c>
      <c r="AG1554" s="34">
        <f t="shared" si="1595"/>
        <v>20.608415486071465</v>
      </c>
      <c r="AH1554">
        <f t="shared" si="1631"/>
        <v>0.3548136352086253</v>
      </c>
      <c r="AI1554" s="29">
        <f t="shared" si="1622"/>
        <v>20.608415486071465</v>
      </c>
      <c r="AJ1554">
        <f t="shared" si="1623"/>
        <v>20.608415486071465</v>
      </c>
      <c r="AK1554" s="36">
        <f t="shared" si="1636"/>
        <v>7.2045995768377237E-269</v>
      </c>
      <c r="AL1554" s="36">
        <f t="shared" si="1624"/>
        <v>-1.7278110887111714E-5</v>
      </c>
      <c r="AM1554" s="36">
        <f t="shared" si="1625"/>
        <v>-3.186413126440868E-6</v>
      </c>
      <c r="AN1554" s="37">
        <f t="shared" si="1637"/>
        <v>-2.0898455769024584E-268</v>
      </c>
      <c r="AO1554" s="36">
        <f t="shared" si="1638"/>
        <v>2.4247024983129577E-2</v>
      </c>
      <c r="AP1554" s="36">
        <f t="shared" si="1639"/>
        <v>1.3599331200056583E-2</v>
      </c>
      <c r="AQ1554" s="74">
        <f t="shared" si="1596"/>
        <v>-2.6838917544006292E-265</v>
      </c>
      <c r="AR1554" s="73">
        <f t="shared" si="1597"/>
        <v>-1.5823732701644437E-268</v>
      </c>
      <c r="AS1554" s="72">
        <f t="shared" si="1640"/>
        <v>1.4255267781288851E-5</v>
      </c>
      <c r="AT1554" s="37">
        <f t="shared" si="1598"/>
        <v>-5.5995769935741071E-262</v>
      </c>
      <c r="AU1554" s="37">
        <f t="shared" si="1599"/>
        <v>0.51943828354521837</v>
      </c>
      <c r="AV1554" s="34">
        <f t="shared" si="1600"/>
        <v>2.8794320459689317E-3</v>
      </c>
      <c r="AW1554" s="34">
        <f t="shared" si="1601"/>
        <v>0.21447610338158776</v>
      </c>
      <c r="AX1554" s="37">
        <f t="shared" si="1602"/>
        <v>0.65357480433243398</v>
      </c>
      <c r="AY1554" s="7">
        <f t="shared" si="1603"/>
        <v>3.1515686977411885</v>
      </c>
      <c r="AZ1554" s="37">
        <f t="shared" si="1604"/>
        <v>2.9342131623136321</v>
      </c>
      <c r="BA1554" s="2">
        <f>BE1554*'mass balance'!$B$17+BF1554*'mass balance'!$C$17+BG1554*'mass balance'!$D$17+BH1554*'mass balance'!$E$17</f>
        <v>5.0542199193893671E-5</v>
      </c>
      <c r="BB1554" s="2">
        <f>BE1554*'mass balance'!$B$18+BF1554*'mass balance'!$C$18+BG1554*'mass balance'!$D$18+BH1554*'mass balance'!$E$18</f>
        <v>5.1319771489184346E-5</v>
      </c>
      <c r="BC1554" s="2">
        <f>BE1554*'mass balance'!$B$19+BF1554*'mass balance'!$C$19+BG1554*'mass balance'!$D$19+BH1554*'mass balance'!$E$19</f>
        <v>-6.4149714361480409E-5</v>
      </c>
      <c r="BD1554" s="2">
        <f>BE1554*'mass balance'!$B$20+BF1554*'mass balance'!$C$20+BG1554*'mass balance'!$D$20+BH1554*'mass balance'!$E$20</f>
        <v>2.3327168858720156E-6</v>
      </c>
      <c r="BE1554" s="2">
        <f>N1554*'mass balance'!$H$11+R1554*'mass balance'!$I$11+S1554*'mass balance'!$J$11</f>
        <v>-1.5756922412601902E-4</v>
      </c>
      <c r="BF1554" s="2">
        <f>N1554*'mass balance'!$H$12+R1554*'mass balance'!$I$12+S1554*'mass balance'!$J$12</f>
        <v>3.4490123162490694E-5</v>
      </c>
      <c r="BG1554" s="2">
        <f>N1554*'mass balance'!$H$13+R1554*'mass balance'!$I$13+S1554*'mass balance'!$J$13</f>
        <v>4.3639183451491255E-5</v>
      </c>
      <c r="BH1554" s="2">
        <f>N1554*'mass balance'!$H$14+R1554*'mass balance'!$I$14+S1554*'mass balance'!$J$14</f>
        <v>1.7234133888783328E-5</v>
      </c>
      <c r="BI1554" s="36">
        <f t="shared" si="1605"/>
        <v>6.851681337565462E-17</v>
      </c>
      <c r="BJ1554" s="36">
        <f t="shared" si="1606"/>
        <v>2.2134952386205335E-19</v>
      </c>
      <c r="BK1554" s="36">
        <f t="shared" si="1607"/>
        <v>5.3883641963298537E-16</v>
      </c>
      <c r="BL1554" s="36">
        <f t="shared" si="1608"/>
        <v>2.5939808223049054E-16</v>
      </c>
      <c r="BM1554" s="36">
        <f t="shared" si="1641"/>
        <v>2.3193752669041604E-13</v>
      </c>
      <c r="BN1554" s="36">
        <f t="shared" ca="1" si="1609"/>
        <v>0.40445090633970437</v>
      </c>
      <c r="BO1554" s="36">
        <f t="shared" ca="1" si="1626"/>
        <v>1</v>
      </c>
      <c r="BP1554" s="36">
        <f t="shared" si="1642"/>
        <v>-2.3193752665773422E-13</v>
      </c>
      <c r="BQ1554" s="36">
        <f t="shared" si="1643"/>
        <v>0.99999999985909216</v>
      </c>
      <c r="BR1554" s="2">
        <f t="shared" si="1632"/>
        <v>-5</v>
      </c>
      <c r="BS1554">
        <v>0</v>
      </c>
      <c r="BT1554" s="37">
        <f t="shared" si="1627"/>
        <v>6.4310088647384106E-2</v>
      </c>
      <c r="BU1554" s="34">
        <f t="shared" si="1610"/>
        <v>-5</v>
      </c>
      <c r="BV1554" s="34">
        <f t="shared" si="1611"/>
        <v>-5</v>
      </c>
      <c r="BW1554" s="34">
        <f t="shared" si="1612"/>
        <v>-5</v>
      </c>
      <c r="BX1554" s="34">
        <f t="shared" si="1613"/>
        <v>-5</v>
      </c>
      <c r="BY1554" s="34">
        <f t="shared" si="1614"/>
        <v>2.8827418303047785</v>
      </c>
      <c r="BZ1554" s="36">
        <f t="shared" si="1628"/>
        <v>6.4149714361480409E-5</v>
      </c>
      <c r="CA1554" s="34">
        <f t="shared" si="1629"/>
        <v>2.1917319938908424E-2</v>
      </c>
    </row>
    <row r="1555" spans="1:79" ht="13.2" x14ac:dyDescent="0.25">
      <c r="A1555" s="75">
        <f t="shared" si="1615"/>
        <v>4.1671232876713447</v>
      </c>
      <c r="B1555" s="34">
        <f t="shared" si="1633"/>
        <v>1521.0000000000407</v>
      </c>
      <c r="C1555">
        <f t="shared" si="1616"/>
        <v>15</v>
      </c>
      <c r="D1555" s="35">
        <f t="shared" si="1576"/>
        <v>3000</v>
      </c>
      <c r="E1555" s="27">
        <v>0</v>
      </c>
      <c r="F1555" s="64">
        <f t="shared" si="1617"/>
        <v>0.46593146951268899</v>
      </c>
      <c r="G1555" s="34">
        <v>0</v>
      </c>
      <c r="H1555" s="34">
        <f t="shared" si="1577"/>
        <v>1</v>
      </c>
      <c r="I1555" s="34">
        <f t="shared" si="1618"/>
        <v>6192.2292298236371</v>
      </c>
      <c r="J1555" s="34">
        <f t="shared" si="1578"/>
        <v>10737.419562834521</v>
      </c>
      <c r="K1555" s="34">
        <f t="shared" si="1579"/>
        <v>9489.9463356447122</v>
      </c>
      <c r="L1555" s="36">
        <f t="shared" si="1630"/>
        <v>799.18512489426678</v>
      </c>
      <c r="M1555" s="34">
        <f t="shared" si="1580"/>
        <v>38.195869775056082</v>
      </c>
      <c r="N1555" s="34">
        <f t="shared" si="1619"/>
        <v>66.232218498449839</v>
      </c>
      <c r="O1555" s="34">
        <f t="shared" si="1581"/>
        <v>11.148808202499623</v>
      </c>
      <c r="P1555">
        <f t="shared" si="1634"/>
        <v>25.457033359248246</v>
      </c>
      <c r="Q1555" s="36">
        <f t="shared" si="1582"/>
        <v>60.498116608782105</v>
      </c>
      <c r="R1555" s="34">
        <f t="shared" si="1583"/>
        <v>26.559826972904439</v>
      </c>
      <c r="S1555" s="34">
        <f t="shared" si="1584"/>
        <v>14.343467595337323</v>
      </c>
      <c r="T1555" s="36">
        <f t="shared" si="1620"/>
        <v>7.0146677735761928E-14</v>
      </c>
      <c r="U1555" s="36">
        <f t="shared" si="1585"/>
        <v>2086.3646920159044</v>
      </c>
      <c r="V1555" s="36">
        <f t="shared" si="1586"/>
        <v>2.7483698854811034E-3</v>
      </c>
      <c r="W1555" s="68">
        <f t="shared" si="1587"/>
        <v>2.2833860711264764</v>
      </c>
      <c r="X1555">
        <f t="shared" si="1588"/>
        <v>8.6258358871424132</v>
      </c>
      <c r="Y1555">
        <f t="shared" si="1589"/>
        <v>1.8307379300092574E-2</v>
      </c>
      <c r="Z1555" s="34">
        <f t="shared" si="1590"/>
        <v>2.1362371768954423E-3</v>
      </c>
      <c r="AA1555" s="36">
        <f t="shared" si="1591"/>
        <v>1.2036378430412488E-3</v>
      </c>
      <c r="AB1555" s="34">
        <f t="shared" si="1592"/>
        <v>2.3425170561219952E-4</v>
      </c>
      <c r="AC1555" s="36">
        <f t="shared" si="1593"/>
        <v>7.1487190469859144E-2</v>
      </c>
      <c r="AD1555" s="34">
        <f t="shared" si="1594"/>
        <v>0</v>
      </c>
      <c r="AE1555">
        <f t="shared" si="1621"/>
        <v>305.17255053931262</v>
      </c>
      <c r="AF1555" s="36">
        <f t="shared" si="1635"/>
        <v>0</v>
      </c>
      <c r="AG1555" s="34">
        <f t="shared" si="1595"/>
        <v>20.626128463726673</v>
      </c>
      <c r="AH1555">
        <f t="shared" si="1631"/>
        <v>0.35478593110340029</v>
      </c>
      <c r="AI1555" s="29">
        <f t="shared" si="1622"/>
        <v>20.626128463726673</v>
      </c>
      <c r="AJ1555">
        <f t="shared" si="1623"/>
        <v>0</v>
      </c>
      <c r="AK1555" s="36">
        <f t="shared" si="1636"/>
        <v>1.5823732701644437E-268</v>
      </c>
      <c r="AL1555" s="36">
        <f t="shared" si="1624"/>
        <v>-1.7265798732691327E-5</v>
      </c>
      <c r="AM1555" s="36">
        <f t="shared" si="1625"/>
        <v>-3.1856665287984547E-6</v>
      </c>
      <c r="AN1555" s="37">
        <f t="shared" si="1637"/>
        <v>-1.3693856192186861E-268</v>
      </c>
      <c r="AO1555" s="36">
        <f t="shared" si="1638"/>
        <v>2.4229746872242466E-2</v>
      </c>
      <c r="AP1555" s="36">
        <f t="shared" si="1639"/>
        <v>1.3596144786930142E-2</v>
      </c>
      <c r="AQ1555" s="74">
        <f t="shared" si="1596"/>
        <v>-1.7624033554655178E-265</v>
      </c>
      <c r="AR1555" s="73">
        <f t="shared" si="1597"/>
        <v>-1.0375982108660663E-268</v>
      </c>
      <c r="AS1555" s="72">
        <f t="shared" si="1640"/>
        <v>1.4224815143129775E-5</v>
      </c>
      <c r="AT1555" s="37">
        <f t="shared" si="1598"/>
        <v>-3.6770161339336204E-262</v>
      </c>
      <c r="AU1555" s="37">
        <f t="shared" si="1599"/>
        <v>0.51931657572439127</v>
      </c>
      <c r="AV1555" s="34">
        <f t="shared" si="1600"/>
        <v>4.8732090536616473E-5</v>
      </c>
      <c r="AW1555" s="34">
        <f t="shared" si="1601"/>
        <v>0.21473450419579287</v>
      </c>
      <c r="AX1555" s="37">
        <f t="shared" si="1602"/>
        <v>0.65436223127147586</v>
      </c>
      <c r="AY1555" s="7">
        <f t="shared" si="1603"/>
        <v>3.1525315386842818</v>
      </c>
      <c r="AZ1555" s="37">
        <f t="shared" si="1604"/>
        <v>2.937748302397952</v>
      </c>
      <c r="BA1555" s="2">
        <f>BE1555*'mass balance'!$B$17+BF1555*'mass balance'!$C$17+BG1555*'mass balance'!$D$17+BH1555*'mass balance'!$E$17</f>
        <v>5.0601573342627063E-5</v>
      </c>
      <c r="BB1555" s="2">
        <f>BE1555*'mass balance'!$B$18+BF1555*'mass balance'!$C$18+BG1555*'mass balance'!$D$18+BH1555*'mass balance'!$E$18</f>
        <v>5.1380059086359794E-5</v>
      </c>
      <c r="BC1555" s="2">
        <f>BE1555*'mass balance'!$B$19+BF1555*'mass balance'!$C$19+BG1555*'mass balance'!$D$19+BH1555*'mass balance'!$E$19</f>
        <v>-6.4225073857949734E-5</v>
      </c>
      <c r="BD1555" s="2">
        <f>BE1555*'mass balance'!$B$20+BF1555*'mass balance'!$C$20+BG1555*'mass balance'!$D$20+BH1555*'mass balance'!$E$20</f>
        <v>2.335457231198173E-6</v>
      </c>
      <c r="BE1555" s="2">
        <f>N1555*'mass balance'!$H$11+R1555*'mass balance'!$I$11+S1555*'mass balance'!$J$11</f>
        <v>-1.5769575832964245E-4</v>
      </c>
      <c r="BF1555" s="2">
        <f>N1555*'mass balance'!$H$12+R1555*'mass balance'!$I$12+S1555*'mass balance'!$J$12</f>
        <v>3.449836676336111E-5</v>
      </c>
      <c r="BG1555" s="2">
        <f>N1555*'mass balance'!$H$13+R1555*'mass balance'!$I$13+S1555*'mass balance'!$J$13</f>
        <v>4.3670558500358747E-5</v>
      </c>
      <c r="BH1555" s="2">
        <f>N1555*'mass balance'!$H$14+R1555*'mass balance'!$I$14+S1555*'mass balance'!$J$14</f>
        <v>1.7247973567304644E-5</v>
      </c>
      <c r="BI1555" s="36">
        <f t="shared" si="1605"/>
        <v>6.851681337565462E-17</v>
      </c>
      <c r="BJ1555" s="36">
        <f t="shared" si="1606"/>
        <v>2.2140672698277531E-19</v>
      </c>
      <c r="BK1555" s="36">
        <f t="shared" si="1607"/>
        <v>5.3905776915684745E-16</v>
      </c>
      <c r="BL1555" s="36">
        <f t="shared" si="1608"/>
        <v>2.5957676346268809E-16</v>
      </c>
      <c r="BM1555" s="36">
        <f t="shared" si="1641"/>
        <v>2.321969247726465E-13</v>
      </c>
      <c r="BN1555" s="36">
        <f t="shared" ca="1" si="1609"/>
        <v>0.88119018491367784</v>
      </c>
      <c r="BO1555" s="36">
        <f t="shared" ca="1" si="1626"/>
        <v>1</v>
      </c>
      <c r="BP1555" s="36">
        <f t="shared" si="1642"/>
        <v>-2.3219692473987427E-13</v>
      </c>
      <c r="BQ1555" s="36">
        <f t="shared" si="1643"/>
        <v>0.99999999985886023</v>
      </c>
      <c r="BR1555" s="2">
        <f t="shared" si="1632"/>
        <v>-5</v>
      </c>
      <c r="BS1555">
        <v>0</v>
      </c>
      <c r="BT1555" s="37">
        <f t="shared" si="1627"/>
        <v>6.4385636542594604E-2</v>
      </c>
      <c r="BU1555" s="34">
        <f t="shared" si="1610"/>
        <v>-5</v>
      </c>
      <c r="BV1555" s="34">
        <f t="shared" si="1611"/>
        <v>-5</v>
      </c>
      <c r="BW1555" s="34">
        <f t="shared" si="1612"/>
        <v>-5</v>
      </c>
      <c r="BX1555" s="34">
        <f t="shared" si="1613"/>
        <v>-5</v>
      </c>
      <c r="BY1555" s="34">
        <f t="shared" si="1614"/>
        <v>2.8850567838991297</v>
      </c>
      <c r="BZ1555" s="36">
        <f t="shared" si="1628"/>
        <v>6.4225073857949734E-5</v>
      </c>
      <c r="CA1555" s="34">
        <f t="shared" si="1629"/>
        <v>2.1916661985657348E-2</v>
      </c>
    </row>
    <row r="1556" spans="1:79" ht="13.2" x14ac:dyDescent="0.25">
      <c r="A1556" s="75">
        <f t="shared" si="1615"/>
        <v>4.169863013698742</v>
      </c>
      <c r="B1556" s="34">
        <f t="shared" si="1633"/>
        <v>1522.0000000000409</v>
      </c>
      <c r="C1556">
        <f t="shared" si="1616"/>
        <v>15</v>
      </c>
      <c r="D1556" s="35">
        <f t="shared" si="1576"/>
        <v>3000</v>
      </c>
      <c r="E1556" s="27">
        <v>0</v>
      </c>
      <c r="F1556" s="64">
        <f t="shared" si="1617"/>
        <v>0.46593146951268899</v>
      </c>
      <c r="G1556" s="34">
        <v>0</v>
      </c>
      <c r="H1556" s="34">
        <f t="shared" si="1577"/>
        <v>1</v>
      </c>
      <c r="I1556" s="34">
        <f t="shared" si="1618"/>
        <v>6192.2292298236371</v>
      </c>
      <c r="J1556" s="34">
        <f t="shared" si="1578"/>
        <v>10746.033811687583</v>
      </c>
      <c r="K1556" s="34">
        <f t="shared" si="1579"/>
        <v>9497.5597812085271</v>
      </c>
      <c r="L1556" s="36">
        <f t="shared" si="1630"/>
        <v>800.147054354185</v>
      </c>
      <c r="M1556" s="34">
        <f t="shared" si="1580"/>
        <v>38.195869775056082</v>
      </c>
      <c r="N1556" s="34">
        <f t="shared" si="1619"/>
        <v>66.285354245721095</v>
      </c>
      <c r="O1556" s="34">
        <f t="shared" si="1581"/>
        <v>11.148808202499623</v>
      </c>
      <c r="P1556">
        <f t="shared" si="1634"/>
        <v>25.487674407970999</v>
      </c>
      <c r="Q1556" s="36">
        <f t="shared" si="1582"/>
        <v>60.549886268657765</v>
      </c>
      <c r="R1556" s="34">
        <f t="shared" si="1583"/>
        <v>26.591353593429027</v>
      </c>
      <c r="S1556" s="34">
        <f t="shared" si="1584"/>
        <v>14.346884770453574</v>
      </c>
      <c r="T1556" s="36">
        <f t="shared" si="1620"/>
        <v>7.0118556565919969E-14</v>
      </c>
      <c r="U1556" s="36">
        <f t="shared" si="1585"/>
        <v>2086.3646920159044</v>
      </c>
      <c r="V1556" s="36">
        <f t="shared" si="1586"/>
        <v>2.7490246547076142E-3</v>
      </c>
      <c r="W1556" s="68">
        <f t="shared" si="1587"/>
        <v>2.2861344410119573</v>
      </c>
      <c r="X1556">
        <f t="shared" si="1588"/>
        <v>8.629295293723084</v>
      </c>
      <c r="Y1556">
        <f t="shared" si="1589"/>
        <v>1.8307379300092574E-2</v>
      </c>
      <c r="Z1556" s="34">
        <f t="shared" si="1590"/>
        <v>2.1362371768954423E-3</v>
      </c>
      <c r="AA1556" s="36">
        <f t="shared" si="1591"/>
        <v>1.2024772495403894E-3</v>
      </c>
      <c r="AB1556" s="34">
        <f t="shared" si="1592"/>
        <v>2.3425170561219952E-4</v>
      </c>
      <c r="AC1556" s="36">
        <f t="shared" si="1593"/>
        <v>7.1487190469859144E-2</v>
      </c>
      <c r="AD1556" s="34">
        <f t="shared" si="1594"/>
        <v>0</v>
      </c>
      <c r="AE1556">
        <f t="shared" si="1621"/>
        <v>305.17255053931262</v>
      </c>
      <c r="AF1556" s="36">
        <f t="shared" si="1635"/>
        <v>0</v>
      </c>
      <c r="AG1556" s="34">
        <f t="shared" si="1595"/>
        <v>20.643839899763332</v>
      </c>
      <c r="AH1556">
        <f t="shared" si="1631"/>
        <v>0.3547580705848894</v>
      </c>
      <c r="AI1556" s="29">
        <f t="shared" si="1622"/>
        <v>20.643839899763332</v>
      </c>
      <c r="AJ1556">
        <f t="shared" si="1623"/>
        <v>20.643839899763332</v>
      </c>
      <c r="AK1556" s="36">
        <f t="shared" si="1636"/>
        <v>1.0375982108660663E-268</v>
      </c>
      <c r="AL1556" s="36">
        <f t="shared" si="1624"/>
        <v>-1.7253495351750136E-5</v>
      </c>
      <c r="AM1556" s="36">
        <f t="shared" si="1625"/>
        <v>-3.1849201060888009E-6</v>
      </c>
      <c r="AN1556" s="37">
        <f t="shared" si="1637"/>
        <v>2.1298765094575758E-269</v>
      </c>
      <c r="AO1556" s="36">
        <f t="shared" si="1638"/>
        <v>2.4212481073509776E-2</v>
      </c>
      <c r="AP1556" s="36">
        <f t="shared" si="1639"/>
        <v>1.3592959120401343E-2</v>
      </c>
      <c r="AQ1556" s="74">
        <f t="shared" si="1596"/>
        <v>2.747025687285666E-266</v>
      </c>
      <c r="AR1556" s="73">
        <f t="shared" si="1597"/>
        <v>1.6149779069571907E-269</v>
      </c>
      <c r="AS1556" s="72">
        <f t="shared" si="1640"/>
        <v>1.4194427559039488E-5</v>
      </c>
      <c r="AT1556" s="37">
        <f t="shared" si="1598"/>
        <v>5.7312974020135508E-263</v>
      </c>
      <c r="AU1556" s="37">
        <f t="shared" si="1599"/>
        <v>0.51919489642051053</v>
      </c>
      <c r="AV1556" s="34">
        <f t="shared" si="1600"/>
        <v>2.8842901809846117E-3</v>
      </c>
      <c r="AW1556" s="34">
        <f t="shared" si="1601"/>
        <v>0.21499296677124954</v>
      </c>
      <c r="AX1556" s="37">
        <f t="shared" si="1602"/>
        <v>0.6551498464160912</v>
      </c>
      <c r="AY1556" s="7">
        <f t="shared" si="1603"/>
        <v>3.1591615443802823</v>
      </c>
      <c r="AZ1556" s="37">
        <f t="shared" si="1604"/>
        <v>2.9412842874280485</v>
      </c>
      <c r="BA1556" s="2">
        <f>BE1556*'mass balance'!$B$17+BF1556*'mass balance'!$C$17+BG1556*'mass balance'!$D$17+BH1556*'mass balance'!$E$17</f>
        <v>5.066096055636081E-5</v>
      </c>
      <c r="BB1556" s="2">
        <f>BE1556*'mass balance'!$B$18+BF1556*'mass balance'!$C$18+BG1556*'mass balance'!$D$18+BH1556*'mass balance'!$E$18</f>
        <v>5.1440359949535559E-5</v>
      </c>
      <c r="BC1556" s="2">
        <f>BE1556*'mass balance'!$B$19+BF1556*'mass balance'!$C$19+BG1556*'mass balance'!$D$19+BH1556*'mass balance'!$E$19</f>
        <v>-6.4300449936919473E-5</v>
      </c>
      <c r="BD1556" s="2">
        <f>BE1556*'mass balance'!$B$20+BF1556*'mass balance'!$C$20+BG1556*'mass balance'!$D$20+BH1556*'mass balance'!$E$20</f>
        <v>2.3381981795243449E-6</v>
      </c>
      <c r="BE1556" s="2">
        <f>N1556*'mass balance'!$H$11+R1556*'mass balance'!$I$11+S1556*'mass balance'!$J$11</f>
        <v>-1.5782227201362165E-4</v>
      </c>
      <c r="BF1556" s="2">
        <f>N1556*'mass balance'!$H$12+R1556*'mass balance'!$I$12+S1556*'mass balance'!$J$12</f>
        <v>3.4506585623944965E-5</v>
      </c>
      <c r="BG1556" s="2">
        <f>N1556*'mass balance'!$H$13+R1556*'mass balance'!$I$13+S1556*'mass balance'!$J$13</f>
        <v>4.3701923934204305E-5</v>
      </c>
      <c r="BH1556" s="2">
        <f>N1556*'mass balance'!$H$14+R1556*'mass balance'!$I$14+S1556*'mass balance'!$J$14</f>
        <v>1.7261811001489865E-5</v>
      </c>
      <c r="BI1556" s="36">
        <f t="shared" si="1605"/>
        <v>6.851681337565462E-17</v>
      </c>
      <c r="BJ1556" s="36">
        <f t="shared" si="1606"/>
        <v>2.2146393377933448E-19</v>
      </c>
      <c r="BK1556" s="36">
        <f t="shared" si="1607"/>
        <v>5.392791758838302E-16</v>
      </c>
      <c r="BL1556" s="36">
        <f t="shared" si="1608"/>
        <v>2.5975552127890832E-16</v>
      </c>
      <c r="BM1556" s="36">
        <f t="shared" si="1641"/>
        <v>2.3245650153610918E-13</v>
      </c>
      <c r="BN1556" s="36">
        <f t="shared" ca="1" si="1609"/>
        <v>0.56312165528565927</v>
      </c>
      <c r="BO1556" s="36">
        <f t="shared" ca="1" si="1626"/>
        <v>1</v>
      </c>
      <c r="BP1556" s="36">
        <f t="shared" si="1642"/>
        <v>-2.3245650150324637E-13</v>
      </c>
      <c r="BQ1556" s="36">
        <f t="shared" si="1643"/>
        <v>0.99999999985862809</v>
      </c>
      <c r="BR1556" s="2">
        <f t="shared" si="1632"/>
        <v>-5</v>
      </c>
      <c r="BS1556">
        <v>0</v>
      </c>
      <c r="BT1556" s="37">
        <f t="shared" si="1627"/>
        <v>6.4461201061761772E-2</v>
      </c>
      <c r="BU1556" s="34">
        <f t="shared" si="1610"/>
        <v>-5</v>
      </c>
      <c r="BV1556" s="34">
        <f t="shared" si="1611"/>
        <v>-5</v>
      </c>
      <c r="BW1556" s="34">
        <f t="shared" si="1612"/>
        <v>-5</v>
      </c>
      <c r="BX1556" s="34">
        <f t="shared" si="1613"/>
        <v>-5</v>
      </c>
      <c r="BY1556" s="34">
        <f t="shared" si="1614"/>
        <v>2.8873713620849113</v>
      </c>
      <c r="BZ1556" s="36">
        <f t="shared" si="1628"/>
        <v>6.4300449936919473E-5</v>
      </c>
      <c r="CA1556" s="34">
        <f t="shared" si="1629"/>
        <v>2.1916004970103951E-2</v>
      </c>
    </row>
    <row r="1557" spans="1:79" ht="13.2" x14ac:dyDescent="0.25">
      <c r="A1557" s="75">
        <f t="shared" si="1615"/>
        <v>4.1726027397261394</v>
      </c>
      <c r="B1557" s="34">
        <f t="shared" si="1633"/>
        <v>1523.0000000000409</v>
      </c>
      <c r="C1557">
        <f t="shared" si="1616"/>
        <v>15</v>
      </c>
      <c r="D1557" s="35">
        <f t="shared" si="1576"/>
        <v>3000</v>
      </c>
      <c r="E1557" s="27">
        <v>0</v>
      </c>
      <c r="F1557" s="64">
        <f t="shared" si="1617"/>
        <v>0.46593146951268899</v>
      </c>
      <c r="G1557" s="34">
        <v>0</v>
      </c>
      <c r="H1557" s="34">
        <f t="shared" si="1577"/>
        <v>1</v>
      </c>
      <c r="I1557" s="34">
        <f t="shared" si="1618"/>
        <v>6192.2292298236371</v>
      </c>
      <c r="J1557" s="34">
        <f t="shared" si="1578"/>
        <v>10754.646660258955</v>
      </c>
      <c r="K1557" s="34">
        <f t="shared" si="1579"/>
        <v>9505.171989175351</v>
      </c>
      <c r="L1557" s="36">
        <f t="shared" si="1630"/>
        <v>801.10921298333278</v>
      </c>
      <c r="M1557" s="34">
        <f t="shared" si="1580"/>
        <v>38.195869775056082</v>
      </c>
      <c r="N1557" s="34">
        <f t="shared" si="1619"/>
        <v>66.338481355557391</v>
      </c>
      <c r="O1557" s="34">
        <f t="shared" si="1581"/>
        <v>11.148808202499623</v>
      </c>
      <c r="P1557">
        <f t="shared" si="1634"/>
        <v>25.51832275659028</v>
      </c>
      <c r="Q1557" s="36">
        <f t="shared" si="1582"/>
        <v>60.60165140031306</v>
      </c>
      <c r="R1557" s="34">
        <f t="shared" si="1583"/>
        <v>26.622887436390403</v>
      </c>
      <c r="S1557" s="34">
        <f t="shared" si="1584"/>
        <v>14.350291666647678</v>
      </c>
      <c r="T1557" s="36">
        <f t="shared" si="1620"/>
        <v>7.0090473752529649E-14</v>
      </c>
      <c r="U1557" s="36">
        <f t="shared" si="1585"/>
        <v>2086.3646920159044</v>
      </c>
      <c r="V1557" s="36">
        <f t="shared" si="1586"/>
        <v>2.749677454376914E-3</v>
      </c>
      <c r="W1557" s="68">
        <f t="shared" si="1587"/>
        <v>2.288883465666665</v>
      </c>
      <c r="X1557">
        <f t="shared" si="1588"/>
        <v>8.6327527520116263</v>
      </c>
      <c r="Y1557">
        <f t="shared" si="1589"/>
        <v>1.8307379300092574E-2</v>
      </c>
      <c r="Z1557" s="34">
        <f t="shared" si="1590"/>
        <v>2.1362371768954423E-3</v>
      </c>
      <c r="AA1557" s="36">
        <f t="shared" si="1591"/>
        <v>1.201318239055057E-3</v>
      </c>
      <c r="AB1557" s="34">
        <f t="shared" si="1592"/>
        <v>2.3425170561219952E-4</v>
      </c>
      <c r="AC1557" s="36">
        <f t="shared" si="1593"/>
        <v>7.1487190469859144E-2</v>
      </c>
      <c r="AD1557" s="34">
        <f t="shared" si="1594"/>
        <v>0</v>
      </c>
      <c r="AE1557">
        <f t="shared" si="1621"/>
        <v>305.17255053931262</v>
      </c>
      <c r="AF1557" s="36">
        <f t="shared" si="1635"/>
        <v>0</v>
      </c>
      <c r="AG1557" s="34">
        <f t="shared" si="1595"/>
        <v>20.661549786605242</v>
      </c>
      <c r="AH1557">
        <f t="shared" si="1631"/>
        <v>0.35473005389755485</v>
      </c>
      <c r="AI1557" s="29">
        <f t="shared" si="1622"/>
        <v>20.661549786605242</v>
      </c>
      <c r="AJ1557">
        <f t="shared" si="1623"/>
        <v>0</v>
      </c>
      <c r="AK1557" s="36">
        <f t="shared" si="1636"/>
        <v>-1.6149779069571907E-269</v>
      </c>
      <c r="AL1557" s="36">
        <f t="shared" si="1624"/>
        <v>-1.7241200738036284E-5</v>
      </c>
      <c r="AM1557" s="36">
        <f t="shared" si="1625"/>
        <v>-3.1841738582709182E-6</v>
      </c>
      <c r="AN1557" s="37">
        <f t="shared" si="1637"/>
        <v>1.2505858618118239E-268</v>
      </c>
      <c r="AO1557" s="36">
        <f t="shared" si="1638"/>
        <v>2.4195227578158025E-2</v>
      </c>
      <c r="AP1557" s="36">
        <f t="shared" si="1639"/>
        <v>1.3589774200295255E-2</v>
      </c>
      <c r="AQ1557" s="74">
        <f t="shared" si="1596"/>
        <v>1.6164063947034337E-265</v>
      </c>
      <c r="AR1557" s="73">
        <f t="shared" si="1597"/>
        <v>9.4893045983822418E-269</v>
      </c>
      <c r="AS1557" s="72">
        <f t="shared" si="1640"/>
        <v>1.4164104890047044E-5</v>
      </c>
      <c r="AT1557" s="37">
        <f t="shared" si="1598"/>
        <v>3.3724132298579762E-262</v>
      </c>
      <c r="AU1557" s="37">
        <f t="shared" si="1599"/>
        <v>0.5190732456268945</v>
      </c>
      <c r="AV1557" s="34">
        <f t="shared" si="1600"/>
        <v>4.8724415449146903E-5</v>
      </c>
      <c r="AW1557" s="34">
        <f t="shared" si="1601"/>
        <v>0.21525149092260321</v>
      </c>
      <c r="AX1557" s="37">
        <f t="shared" si="1602"/>
        <v>0.65593764920144648</v>
      </c>
      <c r="AY1557" s="7">
        <f t="shared" si="1603"/>
        <v>3.1601213302061639</v>
      </c>
      <c r="AZ1557" s="37">
        <f t="shared" si="1604"/>
        <v>2.9448211148681116</v>
      </c>
      <c r="BA1557" s="2">
        <f>BE1557*'mass balance'!$B$17+BF1557*'mass balance'!$C$17+BG1557*'mass balance'!$D$17+BH1557*'mass balance'!$E$17</f>
        <v>5.0720360793505127E-5</v>
      </c>
      <c r="BB1557" s="2">
        <f>BE1557*'mass balance'!$B$18+BF1557*'mass balance'!$C$18+BG1557*'mass balance'!$D$18+BH1557*'mass balance'!$E$18</f>
        <v>5.1500674036482138E-5</v>
      </c>
      <c r="BC1557" s="2">
        <f>BE1557*'mass balance'!$B$19+BF1557*'mass balance'!$C$19+BG1557*'mass balance'!$D$19+BH1557*'mass balance'!$E$19</f>
        <v>-6.4375842545602655E-5</v>
      </c>
      <c r="BD1557" s="2">
        <f>BE1557*'mass balance'!$B$20+BF1557*'mass balance'!$C$20+BG1557*'mass balance'!$D$20+BH1557*'mass balance'!$E$20</f>
        <v>2.3409397289310053E-6</v>
      </c>
      <c r="BE1557" s="2">
        <f>N1557*'mass balance'!$H$11+R1557*'mass balance'!$I$11+S1557*'mass balance'!$J$11</f>
        <v>-1.5794876513227949E-4</v>
      </c>
      <c r="BF1557" s="2">
        <f>N1557*'mass balance'!$H$12+R1557*'mass balance'!$I$12+S1557*'mass balance'!$J$12</f>
        <v>3.4514779762053316E-5</v>
      </c>
      <c r="BG1557" s="2">
        <f>N1557*'mass balance'!$H$13+R1557*'mass balance'!$I$13+S1557*'mass balance'!$J$13</f>
        <v>4.3733279745722948E-5</v>
      </c>
      <c r="BH1557" s="2">
        <f>N1557*'mass balance'!$H$14+R1557*'mass balance'!$I$14+S1557*'mass balance'!$J$14</f>
        <v>1.7275646186343068E-5</v>
      </c>
      <c r="BI1557" s="36">
        <f t="shared" si="1605"/>
        <v>6.851681337565462E-17</v>
      </c>
      <c r="BJ1557" s="36">
        <f t="shared" si="1606"/>
        <v>2.215211442466437E-19</v>
      </c>
      <c r="BK1557" s="36">
        <f t="shared" si="1607"/>
        <v>5.3950063981760951E-16</v>
      </c>
      <c r="BL1557" s="36">
        <f t="shared" si="1608"/>
        <v>2.5993435568994403E-16</v>
      </c>
      <c r="BM1557" s="36">
        <f t="shared" si="1641"/>
        <v>2.3271625705738811E-13</v>
      </c>
      <c r="BN1557" s="36">
        <f t="shared" ca="1" si="1609"/>
        <v>0.29747479603391214</v>
      </c>
      <c r="BO1557" s="36">
        <f t="shared" ca="1" si="1626"/>
        <v>1</v>
      </c>
      <c r="BP1557" s="36">
        <f t="shared" si="1642"/>
        <v>-2.3271625702443447E-13</v>
      </c>
      <c r="BQ1557" s="36">
        <f t="shared" si="1643"/>
        <v>0.99999999985839561</v>
      </c>
      <c r="BR1557" s="2">
        <f t="shared" si="1632"/>
        <v>-5</v>
      </c>
      <c r="BS1557">
        <v>0</v>
      </c>
      <c r="BT1557" s="37">
        <f t="shared" si="1627"/>
        <v>6.4536782151966662E-2</v>
      </c>
      <c r="BU1557" s="34">
        <f t="shared" si="1610"/>
        <v>-5</v>
      </c>
      <c r="BV1557" s="34">
        <f t="shared" si="1611"/>
        <v>-5</v>
      </c>
      <c r="BW1557" s="34">
        <f t="shared" si="1612"/>
        <v>-5</v>
      </c>
      <c r="BX1557" s="34">
        <f t="shared" si="1613"/>
        <v>-5</v>
      </c>
      <c r="BY1557" s="34">
        <f t="shared" si="1614"/>
        <v>2.8896855640264603</v>
      </c>
      <c r="BZ1557" s="36">
        <f t="shared" si="1628"/>
        <v>6.4375842545602655E-5</v>
      </c>
      <c r="CA1557" s="34">
        <f t="shared" si="1629"/>
        <v>2.1915348890337281E-2</v>
      </c>
    </row>
    <row r="1558" spans="1:79" ht="13.2" x14ac:dyDescent="0.25">
      <c r="A1558" s="75">
        <f t="shared" si="1615"/>
        <v>4.1753424657535367</v>
      </c>
      <c r="B1558" s="34">
        <f t="shared" si="1633"/>
        <v>1524.0000000000409</v>
      </c>
      <c r="C1558">
        <f t="shared" si="1616"/>
        <v>15</v>
      </c>
      <c r="D1558" s="35">
        <f t="shared" si="1576"/>
        <v>3000</v>
      </c>
      <c r="E1558" s="27">
        <v>0</v>
      </c>
      <c r="F1558" s="64">
        <f t="shared" si="1617"/>
        <v>0.46593146951268899</v>
      </c>
      <c r="G1558" s="34">
        <v>0</v>
      </c>
      <c r="H1558" s="34">
        <f t="shared" si="1577"/>
        <v>1</v>
      </c>
      <c r="I1558" s="34">
        <f t="shared" si="1618"/>
        <v>6192.2292298236371</v>
      </c>
      <c r="J1558" s="34">
        <f t="shared" si="1578"/>
        <v>10763.258105444647</v>
      </c>
      <c r="K1558" s="34">
        <f t="shared" si="1579"/>
        <v>9512.7829568018224</v>
      </c>
      <c r="L1558" s="36">
        <f t="shared" si="1630"/>
        <v>802.07160009236463</v>
      </c>
      <c r="M1558" s="34">
        <f t="shared" si="1580"/>
        <v>38.195869775056082</v>
      </c>
      <c r="N1558" s="34">
        <f t="shared" si="1619"/>
        <v>66.391599808812245</v>
      </c>
      <c r="O1558" s="34">
        <f t="shared" si="1581"/>
        <v>11.148808202499623</v>
      </c>
      <c r="P1558">
        <f t="shared" si="1634"/>
        <v>25.548978383147862</v>
      </c>
      <c r="Q1558" s="36">
        <f t="shared" si="1582"/>
        <v>60.653411981638207</v>
      </c>
      <c r="R1558" s="34">
        <f t="shared" si="1583"/>
        <v>26.654428479452132</v>
      </c>
      <c r="S1558" s="34">
        <f t="shared" si="1584"/>
        <v>14.353688291332283</v>
      </c>
      <c r="T1558" s="36">
        <f t="shared" si="1620"/>
        <v>7.0062429221636799E-14</v>
      </c>
      <c r="U1558" s="36">
        <f t="shared" si="1585"/>
        <v>2086.3646920159044</v>
      </c>
      <c r="V1558" s="36">
        <f t="shared" si="1586"/>
        <v>2.750328285909345E-3</v>
      </c>
      <c r="W1558" s="68">
        <f t="shared" si="1587"/>
        <v>2.2916331431210417</v>
      </c>
      <c r="X1558">
        <f t="shared" si="1588"/>
        <v>8.6362082631027164</v>
      </c>
      <c r="Y1558">
        <f t="shared" si="1589"/>
        <v>1.8307379300092574E-2</v>
      </c>
      <c r="Z1558" s="34">
        <f t="shared" si="1590"/>
        <v>2.1362371768954423E-3</v>
      </c>
      <c r="AA1558" s="36">
        <f t="shared" si="1591"/>
        <v>1.2001608085330767E-3</v>
      </c>
      <c r="AB1558" s="34">
        <f t="shared" si="1592"/>
        <v>2.3425170561219952E-4</v>
      </c>
      <c r="AC1558" s="36">
        <f t="shared" si="1593"/>
        <v>7.1487190469859144E-2</v>
      </c>
      <c r="AD1558" s="34">
        <f t="shared" si="1594"/>
        <v>0</v>
      </c>
      <c r="AE1558">
        <f t="shared" si="1621"/>
        <v>305.17255053931262</v>
      </c>
      <c r="AF1558" s="36">
        <f t="shared" si="1635"/>
        <v>0</v>
      </c>
      <c r="AG1558" s="34">
        <f t="shared" si="1595"/>
        <v>20.679258116688203</v>
      </c>
      <c r="AH1558">
        <f t="shared" si="1631"/>
        <v>0.35470188128563862</v>
      </c>
      <c r="AI1558" s="29">
        <f t="shared" si="1622"/>
        <v>20.679258116688203</v>
      </c>
      <c r="AJ1558">
        <f t="shared" si="1623"/>
        <v>20.679258116688203</v>
      </c>
      <c r="AK1558" s="36">
        <f t="shared" si="1636"/>
        <v>-9.4893045983822418E-269</v>
      </c>
      <c r="AL1558" s="36">
        <f t="shared" si="1624"/>
        <v>-1.7228914885302348E-5</v>
      </c>
      <c r="AM1558" s="36">
        <f t="shared" si="1625"/>
        <v>-3.1834277853038284E-6</v>
      </c>
      <c r="AN1558" s="37">
        <f t="shared" si="1637"/>
        <v>1.0890880711161049E-268</v>
      </c>
      <c r="AO1558" s="36">
        <f t="shared" si="1638"/>
        <v>2.417798637741999E-2</v>
      </c>
      <c r="AP1558" s="36">
        <f t="shared" si="1639"/>
        <v>1.3586590026436984E-2</v>
      </c>
      <c r="AQ1558" s="74">
        <f t="shared" si="1596"/>
        <v>1.4106809287440234E-265</v>
      </c>
      <c r="AR1558" s="73">
        <f t="shared" si="1597"/>
        <v>8.2697538999023013E-269</v>
      </c>
      <c r="AS1558" s="72">
        <f t="shared" si="1640"/>
        <v>1.413384699747838E-5</v>
      </c>
      <c r="AT1558" s="37">
        <f t="shared" si="1598"/>
        <v>2.9431948814317413E-262</v>
      </c>
      <c r="AU1558" s="37">
        <f t="shared" si="1599"/>
        <v>0.51895162333686284</v>
      </c>
      <c r="AV1558" s="34">
        <f t="shared" si="1600"/>
        <v>2.8891473790320392E-3</v>
      </c>
      <c r="AW1558" s="34">
        <f t="shared" si="1601"/>
        <v>0.2155100764646323</v>
      </c>
      <c r="AX1558" s="37">
        <f t="shared" si="1602"/>
        <v>0.6567256390631151</v>
      </c>
      <c r="AY1558" s="7">
        <f t="shared" si="1603"/>
        <v>3.1667580060278215</v>
      </c>
      <c r="AZ1558" s="37">
        <f t="shared" si="1604"/>
        <v>2.9483587821841568</v>
      </c>
      <c r="BA1558" s="2">
        <f>BE1558*'mass balance'!$B$17+BF1558*'mass balance'!$C$17+BG1558*'mass balance'!$D$17+BH1558*'mass balance'!$E$17</f>
        <v>5.077977401250159E-5</v>
      </c>
      <c r="BB1558" s="2">
        <f>BE1558*'mass balance'!$B$18+BF1558*'mass balance'!$C$18+BG1558*'mass balance'!$D$18+BH1558*'mass balance'!$E$18</f>
        <v>5.1561001305001635E-5</v>
      </c>
      <c r="BC1558" s="2">
        <f>BE1558*'mass balance'!$B$19+BF1558*'mass balance'!$C$19+BG1558*'mass balance'!$D$19+BH1558*'mass balance'!$E$19</f>
        <v>-6.4451251631252019E-5</v>
      </c>
      <c r="BD1558" s="2">
        <f>BE1558*'mass balance'!$B$20+BF1558*'mass balance'!$C$20+BG1558*'mass balance'!$D$20+BH1558*'mass balance'!$E$20</f>
        <v>2.3436818775000738E-6</v>
      </c>
      <c r="BE1558" s="2">
        <f>N1558*'mass balance'!$H$11+R1558*'mass balance'!$I$11+S1558*'mass balance'!$J$11</f>
        <v>-1.5807523764002914E-4</v>
      </c>
      <c r="BF1558" s="2">
        <f>N1558*'mass balance'!$H$12+R1558*'mass balance'!$I$12+S1558*'mass balance'!$J$12</f>
        <v>3.4522949195514796E-5</v>
      </c>
      <c r="BG1558" s="2">
        <f>N1558*'mass balance'!$H$13+R1558*'mass balance'!$I$13+S1558*'mass balance'!$J$13</f>
        <v>4.3764625927634183E-5</v>
      </c>
      <c r="BH1558" s="2">
        <f>N1558*'mass balance'!$H$14+R1558*'mass balance'!$I$14+S1558*'mass balance'!$J$14</f>
        <v>1.7289479116878187E-5</v>
      </c>
      <c r="BI1558" s="36">
        <f t="shared" si="1605"/>
        <v>6.851681337565462E-17</v>
      </c>
      <c r="BJ1558" s="36">
        <f t="shared" si="1606"/>
        <v>2.2157835837961786E-19</v>
      </c>
      <c r="BK1558" s="36">
        <f t="shared" si="1607"/>
        <v>5.3972216096185616E-16</v>
      </c>
      <c r="BL1558" s="36">
        <f t="shared" si="1608"/>
        <v>2.6011326670657958E-16</v>
      </c>
      <c r="BM1558" s="36">
        <f t="shared" si="1641"/>
        <v>2.3297619141307806E-13</v>
      </c>
      <c r="BN1558" s="36">
        <f t="shared" ca="1" si="1609"/>
        <v>0.35858516138322605</v>
      </c>
      <c r="BO1558" s="36">
        <f t="shared" ca="1" si="1626"/>
        <v>1</v>
      </c>
      <c r="BP1558" s="36">
        <f t="shared" si="1642"/>
        <v>-2.3297619138003339E-13</v>
      </c>
      <c r="BQ1558" s="36">
        <f t="shared" si="1643"/>
        <v>0.9999999998581629</v>
      </c>
      <c r="BR1558" s="2">
        <f t="shared" si="1632"/>
        <v>-5</v>
      </c>
      <c r="BS1558">
        <v>0</v>
      </c>
      <c r="BT1558" s="37">
        <f t="shared" si="1627"/>
        <v>6.4612379760330144E-2</v>
      </c>
      <c r="BU1558" s="34">
        <f t="shared" si="1610"/>
        <v>-5</v>
      </c>
      <c r="BV1558" s="34">
        <f t="shared" si="1611"/>
        <v>-5</v>
      </c>
      <c r="BW1558" s="34">
        <f t="shared" si="1612"/>
        <v>-5</v>
      </c>
      <c r="BX1558" s="34">
        <f t="shared" si="1613"/>
        <v>-5</v>
      </c>
      <c r="BY1558" s="34">
        <f t="shared" si="1614"/>
        <v>2.8919993888897588</v>
      </c>
      <c r="BZ1558" s="36">
        <f t="shared" si="1628"/>
        <v>6.4451251631252019E-5</v>
      </c>
      <c r="CA1558" s="34">
        <f t="shared" si="1629"/>
        <v>2.1914693744451621E-2</v>
      </c>
    </row>
    <row r="1559" spans="1:79" ht="13.2" x14ac:dyDescent="0.25">
      <c r="A1559" s="75">
        <f t="shared" si="1615"/>
        <v>4.1780821917809341</v>
      </c>
      <c r="B1559" s="34">
        <f t="shared" si="1633"/>
        <v>1525.0000000000409</v>
      </c>
      <c r="C1559">
        <f t="shared" si="1616"/>
        <v>15</v>
      </c>
      <c r="D1559" s="35">
        <f t="shared" si="1576"/>
        <v>3000</v>
      </c>
      <c r="E1559" s="27">
        <v>0</v>
      </c>
      <c r="F1559" s="64">
        <f t="shared" si="1617"/>
        <v>0.46593146951268899</v>
      </c>
      <c r="G1559" s="34">
        <v>0</v>
      </c>
      <c r="H1559" s="34">
        <f t="shared" si="1577"/>
        <v>1</v>
      </c>
      <c r="I1559" s="34">
        <f t="shared" si="1618"/>
        <v>6192.2292298236371</v>
      </c>
      <c r="J1559" s="34">
        <f t="shared" si="1578"/>
        <v>10771.868144146811</v>
      </c>
      <c r="K1559" s="34">
        <f t="shared" si="1579"/>
        <v>9520.3926813499966</v>
      </c>
      <c r="L1559" s="36">
        <f t="shared" si="1630"/>
        <v>803.03421499243291</v>
      </c>
      <c r="M1559" s="34">
        <f t="shared" si="1580"/>
        <v>38.195869775056082</v>
      </c>
      <c r="N1559" s="34">
        <f t="shared" si="1619"/>
        <v>66.444709586377016</v>
      </c>
      <c r="O1559" s="34">
        <f t="shared" si="1581"/>
        <v>11.148808202499623</v>
      </c>
      <c r="P1559">
        <f t="shared" si="1634"/>
        <v>25.579641265701376</v>
      </c>
      <c r="Q1559" s="36">
        <f t="shared" si="1582"/>
        <v>60.70516799055833</v>
      </c>
      <c r="R1559" s="34">
        <f t="shared" si="1583"/>
        <v>26.685976700294233</v>
      </c>
      <c r="S1559" s="34">
        <f t="shared" si="1584"/>
        <v>14.357074651927139</v>
      </c>
      <c r="T1559" s="36">
        <f t="shared" si="1620"/>
        <v>7.0034422899476463E-14</v>
      </c>
      <c r="U1559" s="36">
        <f t="shared" si="1585"/>
        <v>2086.3646920159044</v>
      </c>
      <c r="V1559" s="36">
        <f t="shared" si="1586"/>
        <v>2.7509771507266178E-3</v>
      </c>
      <c r="W1559" s="68">
        <f t="shared" si="1587"/>
        <v>2.2943834714069511</v>
      </c>
      <c r="X1559">
        <f t="shared" si="1588"/>
        <v>8.6396618280904285</v>
      </c>
      <c r="Y1559">
        <f t="shared" si="1589"/>
        <v>1.8307379300092574E-2</v>
      </c>
      <c r="Z1559" s="34">
        <f t="shared" si="1590"/>
        <v>2.1362371768954423E-3</v>
      </c>
      <c r="AA1559" s="36">
        <f t="shared" si="1591"/>
        <v>1.1990049549300825E-3</v>
      </c>
      <c r="AB1559" s="34">
        <f t="shared" si="1592"/>
        <v>2.3425170561219952E-4</v>
      </c>
      <c r="AC1559" s="36">
        <f t="shared" si="1593"/>
        <v>7.1487190469859144E-2</v>
      </c>
      <c r="AD1559" s="34">
        <f t="shared" si="1594"/>
        <v>0</v>
      </c>
      <c r="AE1559">
        <f t="shared" si="1621"/>
        <v>305.17255053931262</v>
      </c>
      <c r="AF1559" s="36">
        <f t="shared" si="1635"/>
        <v>0</v>
      </c>
      <c r="AG1559" s="34">
        <f t="shared" si="1595"/>
        <v>20.696964882459955</v>
      </c>
      <c r="AH1559">
        <f t="shared" si="1631"/>
        <v>0.3546735529931091</v>
      </c>
      <c r="AI1559" s="29">
        <f t="shared" si="1622"/>
        <v>20.696964882459955</v>
      </c>
      <c r="AJ1559">
        <f t="shared" si="1623"/>
        <v>0</v>
      </c>
      <c r="AK1559" s="36">
        <f t="shared" si="1636"/>
        <v>-8.2697538999023013E-269</v>
      </c>
      <c r="AL1559" s="36">
        <f t="shared" si="1624"/>
        <v>-1.721663778730538E-5</v>
      </c>
      <c r="AM1559" s="36">
        <f t="shared" si="1625"/>
        <v>-3.1826818871465622E-6</v>
      </c>
      <c r="AN1559" s="37">
        <f t="shared" si="1637"/>
        <v>1.4015761127788069E-269</v>
      </c>
      <c r="AO1559" s="36">
        <f t="shared" si="1638"/>
        <v>2.4160757462534686E-2</v>
      </c>
      <c r="AP1559" s="36">
        <f t="shared" si="1639"/>
        <v>1.358340659865168E-2</v>
      </c>
      <c r="AQ1559" s="74">
        <f t="shared" si="1596"/>
        <v>1.8193289471110934E-266</v>
      </c>
      <c r="AR1559" s="73">
        <f t="shared" si="1597"/>
        <v>1.0650131832253336E-269</v>
      </c>
      <c r="AS1559" s="72">
        <f t="shared" si="1640"/>
        <v>1.4103653742955656E-5</v>
      </c>
      <c r="AT1559" s="37">
        <f t="shared" si="1598"/>
        <v>3.795783678415065E-263</v>
      </c>
      <c r="AU1559" s="37">
        <f t="shared" si="1599"/>
        <v>0.51883002954373703</v>
      </c>
      <c r="AV1559" s="34">
        <f t="shared" si="1600"/>
        <v>4.8716654692731647E-5</v>
      </c>
      <c r="AW1559" s="34">
        <f t="shared" si="1601"/>
        <v>0.21576872321224916</v>
      </c>
      <c r="AX1559" s="37">
        <f t="shared" si="1602"/>
        <v>0.65751381543707732</v>
      </c>
      <c r="AY1559" s="7">
        <f t="shared" si="1603"/>
        <v>3.1677147267109698</v>
      </c>
      <c r="AZ1559" s="37">
        <f t="shared" si="1604"/>
        <v>2.9518972868440283</v>
      </c>
      <c r="BA1559" s="2">
        <f>BE1559*'mass balance'!$B$17+BF1559*'mass balance'!$C$17+BG1559*'mass balance'!$D$17+BH1559*'mass balance'!$E$17</f>
        <v>5.0839200171823025E-5</v>
      </c>
      <c r="BB1559" s="2">
        <f>BE1559*'mass balance'!$B$18+BF1559*'mass balance'!$C$18+BG1559*'mass balance'!$D$18+BH1559*'mass balance'!$E$18</f>
        <v>5.1621341712928027E-5</v>
      </c>
      <c r="BC1559" s="2">
        <f>BE1559*'mass balance'!$B$19+BF1559*'mass balance'!$C$19+BG1559*'mass balance'!$D$19+BH1559*'mass balance'!$E$19</f>
        <v>-6.452667714116001E-5</v>
      </c>
      <c r="BD1559" s="2">
        <f>BE1559*'mass balance'!$B$20+BF1559*'mass balance'!$C$20+BG1559*'mass balance'!$D$20+BH1559*'mass balance'!$E$20</f>
        <v>2.3464246233149096E-6</v>
      </c>
      <c r="BE1559" s="2">
        <f>N1559*'mass balance'!$H$11+R1559*'mass balance'!$I$11+S1559*'mass balance'!$J$11</f>
        <v>-1.5820168949137384E-4</v>
      </c>
      <c r="BF1559" s="2">
        <f>N1559*'mass balance'!$H$12+R1559*'mass balance'!$I$12+S1559*'mass balance'!$J$12</f>
        <v>3.4531093942175103E-5</v>
      </c>
      <c r="BG1559" s="2">
        <f>N1559*'mass balance'!$H$13+R1559*'mass balance'!$I$13+S1559*'mass balance'!$J$13</f>
        <v>4.3795962472682137E-5</v>
      </c>
      <c r="BH1559" s="2">
        <f>N1559*'mass balance'!$H$14+R1559*'mass balance'!$I$14+S1559*'mass balance'!$J$14</f>
        <v>1.7303309788119013E-5</v>
      </c>
      <c r="BI1559" s="36">
        <f t="shared" si="1605"/>
        <v>6.851681337565462E-17</v>
      </c>
      <c r="BJ1559" s="36">
        <f t="shared" si="1606"/>
        <v>2.2163557617317364E-19</v>
      </c>
      <c r="BK1559" s="36">
        <f t="shared" si="1607"/>
        <v>5.3994373932023577E-16</v>
      </c>
      <c r="BL1559" s="36">
        <f t="shared" si="1608"/>
        <v>2.6029225433959161E-16</v>
      </c>
      <c r="BM1559" s="36">
        <f t="shared" si="1641"/>
        <v>2.3323630467978462E-13</v>
      </c>
      <c r="BN1559" s="36">
        <f t="shared" ca="1" si="1609"/>
        <v>0.94334495501810245</v>
      </c>
      <c r="BO1559" s="36">
        <f t="shared" ca="1" si="1626"/>
        <v>1</v>
      </c>
      <c r="BP1559" s="36">
        <f t="shared" si="1642"/>
        <v>-2.3323630464664873E-13</v>
      </c>
      <c r="BQ1559" s="36">
        <f t="shared" si="1643"/>
        <v>0.99999999985792998</v>
      </c>
      <c r="BR1559" s="2">
        <f t="shared" si="1632"/>
        <v>-5</v>
      </c>
      <c r="BS1559">
        <v>0</v>
      </c>
      <c r="BT1559" s="37">
        <f t="shared" si="1627"/>
        <v>6.4687993834012913E-2</v>
      </c>
      <c r="BU1559" s="34">
        <f t="shared" si="1610"/>
        <v>-5</v>
      </c>
      <c r="BV1559" s="34">
        <f t="shared" si="1611"/>
        <v>-5</v>
      </c>
      <c r="BW1559" s="34">
        <f t="shared" si="1612"/>
        <v>-5</v>
      </c>
      <c r="BX1559" s="34">
        <f t="shared" si="1613"/>
        <v>-5</v>
      </c>
      <c r="BY1559" s="34">
        <f t="shared" si="1614"/>
        <v>2.8943128358424408</v>
      </c>
      <c r="BZ1559" s="36">
        <f t="shared" si="1628"/>
        <v>6.452667714116001E-5</v>
      </c>
      <c r="CA1559" s="34">
        <f t="shared" si="1629"/>
        <v>2.1914039530546471E-2</v>
      </c>
    </row>
    <row r="1560" spans="1:79" ht="13.2" x14ac:dyDescent="0.25">
      <c r="A1560" s="75">
        <f t="shared" si="1615"/>
        <v>4.1808219178083315</v>
      </c>
      <c r="B1560" s="34">
        <f t="shared" si="1633"/>
        <v>1526.0000000000409</v>
      </c>
      <c r="C1560">
        <f t="shared" si="1616"/>
        <v>15</v>
      </c>
      <c r="D1560" s="35">
        <f t="shared" si="1576"/>
        <v>3000</v>
      </c>
      <c r="E1560" s="27">
        <v>0</v>
      </c>
      <c r="F1560" s="64">
        <f t="shared" si="1617"/>
        <v>0.46593146951268899</v>
      </c>
      <c r="G1560" s="34">
        <v>0</v>
      </c>
      <c r="H1560" s="34">
        <f t="shared" si="1577"/>
        <v>1</v>
      </c>
      <c r="I1560" s="34">
        <f t="shared" si="1618"/>
        <v>6192.2292298236371</v>
      </c>
      <c r="J1560" s="34">
        <f t="shared" si="1578"/>
        <v>10780.476773273718</v>
      </c>
      <c r="K1560" s="34">
        <f t="shared" si="1579"/>
        <v>9528.0011600873459</v>
      </c>
      <c r="L1560" s="36">
        <f t="shared" si="1630"/>
        <v>803.99705699518722</v>
      </c>
      <c r="M1560" s="34">
        <f t="shared" si="1580"/>
        <v>38.195869775056082</v>
      </c>
      <c r="N1560" s="34">
        <f t="shared" si="1619"/>
        <v>66.497810669180851</v>
      </c>
      <c r="O1560" s="34">
        <f t="shared" si="1581"/>
        <v>11.148808202499623</v>
      </c>
      <c r="P1560">
        <f t="shared" si="1634"/>
        <v>25.610311382324287</v>
      </c>
      <c r="Q1560" s="36">
        <f t="shared" si="1582"/>
        <v>60.756919405033514</v>
      </c>
      <c r="R1560" s="34">
        <f t="shared" si="1583"/>
        <v>26.717532076613157</v>
      </c>
      <c r="S1560" s="34">
        <f t="shared" si="1584"/>
        <v>14.360450755859166</v>
      </c>
      <c r="T1560" s="36">
        <f t="shared" si="1620"/>
        <v>7.0006454712472403E-14</v>
      </c>
      <c r="U1560" s="36">
        <f t="shared" si="1585"/>
        <v>2086.3646920159044</v>
      </c>
      <c r="V1560" s="36">
        <f t="shared" si="1586"/>
        <v>2.7516240502518099E-3</v>
      </c>
      <c r="W1560" s="68">
        <f t="shared" si="1587"/>
        <v>2.2971344485576779</v>
      </c>
      <c r="X1560">
        <f t="shared" si="1588"/>
        <v>8.6431134480682204</v>
      </c>
      <c r="Y1560">
        <f t="shared" si="1589"/>
        <v>1.8307379300092574E-2</v>
      </c>
      <c r="Z1560" s="34">
        <f t="shared" si="1590"/>
        <v>2.1362371768954423E-3</v>
      </c>
      <c r="AA1560" s="36">
        <f t="shared" si="1591"/>
        <v>1.1978506752094969E-3</v>
      </c>
      <c r="AB1560" s="34">
        <f t="shared" si="1592"/>
        <v>2.3425170561219952E-4</v>
      </c>
      <c r="AC1560" s="36">
        <f t="shared" si="1593"/>
        <v>7.1487190469859144E-2</v>
      </c>
      <c r="AD1560" s="34">
        <f t="shared" si="1594"/>
        <v>0</v>
      </c>
      <c r="AE1560">
        <f t="shared" si="1621"/>
        <v>305.17255053931262</v>
      </c>
      <c r="AF1560" s="36">
        <f t="shared" si="1635"/>
        <v>0</v>
      </c>
      <c r="AG1560" s="34">
        <f t="shared" si="1595"/>
        <v>20.714670076380205</v>
      </c>
      <c r="AH1560">
        <f t="shared" si="1631"/>
        <v>0.35464506926370376</v>
      </c>
      <c r="AI1560" s="29">
        <f t="shared" si="1622"/>
        <v>20.714670076380205</v>
      </c>
      <c r="AJ1560">
        <f t="shared" si="1623"/>
        <v>20.714670076380205</v>
      </c>
      <c r="AK1560" s="36">
        <f t="shared" si="1636"/>
        <v>-1.0650131832253336E-269</v>
      </c>
      <c r="AL1560" s="36">
        <f t="shared" si="1624"/>
        <v>-1.7204369437806861E-5</v>
      </c>
      <c r="AM1560" s="36">
        <f t="shared" si="1625"/>
        <v>-3.1819361637581618E-6</v>
      </c>
      <c r="AN1560" s="37">
        <f t="shared" si="1637"/>
        <v>-6.8681777871234945E-269</v>
      </c>
      <c r="AO1560" s="36">
        <f t="shared" si="1638"/>
        <v>2.414354082474738E-2</v>
      </c>
      <c r="AP1560" s="36">
        <f t="shared" si="1639"/>
        <v>1.3580223916764533E-2</v>
      </c>
      <c r="AQ1560" s="74">
        <f t="shared" si="1596"/>
        <v>-8.9343882185173214E-266</v>
      </c>
      <c r="AR1560" s="73">
        <f t="shared" si="1597"/>
        <v>-5.222621328212574E-269</v>
      </c>
      <c r="AS1560" s="72">
        <f t="shared" si="1640"/>
        <v>1.4073524988396665E-5</v>
      </c>
      <c r="AT1560" s="37">
        <f t="shared" si="1598"/>
        <v>-1.8640392123877463E-262</v>
      </c>
      <c r="AU1560" s="37">
        <f t="shared" si="1599"/>
        <v>0.51870846424084016</v>
      </c>
      <c r="AV1560" s="34">
        <f t="shared" si="1600"/>
        <v>2.8940036320740771E-3</v>
      </c>
      <c r="AW1560" s="34">
        <f t="shared" si="1601"/>
        <v>0.21602743098049954</v>
      </c>
      <c r="AX1560" s="37">
        <f t="shared" si="1602"/>
        <v>0.65830217775972144</v>
      </c>
      <c r="AY1560" s="7">
        <f t="shared" si="1603"/>
        <v>3.1743580609299733</v>
      </c>
      <c r="AZ1560" s="37">
        <f t="shared" si="1604"/>
        <v>2.9554366263173995</v>
      </c>
      <c r="BA1560" s="2">
        <f>BE1560*'mass balance'!$B$17+BF1560*'mass balance'!$C$17+BG1560*'mass balance'!$D$17+BH1560*'mass balance'!$E$17</f>
        <v>5.0898639229973437E-5</v>
      </c>
      <c r="BB1560" s="2">
        <f>BE1560*'mass balance'!$B$18+BF1560*'mass balance'!$C$18+BG1560*'mass balance'!$D$18+BH1560*'mass balance'!$E$18</f>
        <v>5.1681695218126891E-5</v>
      </c>
      <c r="BC1560" s="2">
        <f>BE1560*'mass balance'!$B$19+BF1560*'mass balance'!$C$19+BG1560*'mass balance'!$D$19+BH1560*'mass balance'!$E$19</f>
        <v>-6.4602119022658621E-5</v>
      </c>
      <c r="BD1560" s="2">
        <f>BE1560*'mass balance'!$B$20+BF1560*'mass balance'!$C$20+BG1560*'mass balance'!$D$20+BH1560*'mass balance'!$E$20</f>
        <v>2.349167964460313E-6</v>
      </c>
      <c r="BE1560" s="2">
        <f>N1560*'mass balance'!$H$11+R1560*'mass balance'!$I$11+S1560*'mass balance'!$J$11</f>
        <v>-1.5832812064090678E-4</v>
      </c>
      <c r="BF1560" s="2">
        <f>N1560*'mass balance'!$H$12+R1560*'mass balance'!$I$12+S1560*'mass balance'!$J$12</f>
        <v>3.4539214019897185E-5</v>
      </c>
      <c r="BG1560" s="2">
        <f>N1560*'mass balance'!$H$13+R1560*'mass balance'!$I$13+S1560*'mass balance'!$J$13</f>
        <v>4.3827289373635404E-5</v>
      </c>
      <c r="BH1560" s="2">
        <f>N1560*'mass balance'!$H$14+R1560*'mass balance'!$I$14+S1560*'mass balance'!$J$14</f>
        <v>1.7317138195099177E-5</v>
      </c>
      <c r="BI1560" s="36">
        <f t="shared" si="1605"/>
        <v>6.851681337565462E-17</v>
      </c>
      <c r="BJ1560" s="36">
        <f t="shared" si="1606"/>
        <v>2.2169279762223123E-19</v>
      </c>
      <c r="BK1560" s="36">
        <f t="shared" si="1607"/>
        <v>5.4016537489640896E-16</v>
      </c>
      <c r="BL1560" s="36">
        <f t="shared" si="1608"/>
        <v>2.6047131859974855E-16</v>
      </c>
      <c r="BM1560" s="36">
        <f t="shared" si="1641"/>
        <v>2.334965969341242E-13</v>
      </c>
      <c r="BN1560" s="36">
        <f t="shared" ca="1" si="1609"/>
        <v>0.52543985787699088</v>
      </c>
      <c r="BO1560" s="36">
        <f t="shared" ca="1" si="1626"/>
        <v>1</v>
      </c>
      <c r="BP1560" s="36">
        <f t="shared" si="1642"/>
        <v>-2.3349659690089687E-13</v>
      </c>
      <c r="BQ1560" s="36">
        <f t="shared" si="1643"/>
        <v>0.99999999985769672</v>
      </c>
      <c r="BR1560" s="2">
        <f t="shared" si="1632"/>
        <v>-5</v>
      </c>
      <c r="BS1560">
        <v>0</v>
      </c>
      <c r="BT1560" s="37">
        <f t="shared" si="1627"/>
        <v>6.4763624320215263E-2</v>
      </c>
      <c r="BU1560" s="34">
        <f t="shared" si="1610"/>
        <v>-5</v>
      </c>
      <c r="BV1560" s="34">
        <f t="shared" si="1611"/>
        <v>-5</v>
      </c>
      <c r="BW1560" s="34">
        <f t="shared" si="1612"/>
        <v>-5</v>
      </c>
      <c r="BX1560" s="34">
        <f t="shared" si="1613"/>
        <v>-5</v>
      </c>
      <c r="BY1560" s="34">
        <f t="shared" si="1614"/>
        <v>2.8966259040537854</v>
      </c>
      <c r="BZ1560" s="36">
        <f t="shared" si="1628"/>
        <v>6.4602119022658621E-5</v>
      </c>
      <c r="CA1560" s="34">
        <f t="shared" si="1629"/>
        <v>2.1913386246726431E-2</v>
      </c>
    </row>
    <row r="1561" spans="1:79" ht="13.2" x14ac:dyDescent="0.25">
      <c r="A1561" s="75">
        <f t="shared" si="1615"/>
        <v>4.1835616438357288</v>
      </c>
      <c r="B1561" s="34">
        <f t="shared" si="1633"/>
        <v>1527.0000000000409</v>
      </c>
      <c r="C1561">
        <f t="shared" si="1616"/>
        <v>15</v>
      </c>
      <c r="D1561" s="35">
        <f t="shared" si="1576"/>
        <v>3000</v>
      </c>
      <c r="E1561" s="27">
        <v>0</v>
      </c>
      <c r="F1561" s="64">
        <f t="shared" si="1617"/>
        <v>0.46593146951268899</v>
      </c>
      <c r="G1561" s="34">
        <v>0</v>
      </c>
      <c r="H1561" s="34">
        <f t="shared" si="1577"/>
        <v>1</v>
      </c>
      <c r="I1561" s="34">
        <f t="shared" si="1618"/>
        <v>6192.2292298236371</v>
      </c>
      <c r="J1561" s="34">
        <f t="shared" si="1578"/>
        <v>10789.08398973976</v>
      </c>
      <c r="K1561" s="34">
        <f t="shared" si="1579"/>
        <v>9535.6083902867449</v>
      </c>
      <c r="L1561" s="36">
        <f t="shared" si="1630"/>
        <v>804.96012541277537</v>
      </c>
      <c r="M1561" s="34">
        <f t="shared" si="1580"/>
        <v>38.195869775056082</v>
      </c>
      <c r="N1561" s="34">
        <f t="shared" si="1619"/>
        <v>66.550903038190569</v>
      </c>
      <c r="O1561" s="34">
        <f t="shared" si="1581"/>
        <v>11.148808202499623</v>
      </c>
      <c r="P1561">
        <f t="shared" si="1634"/>
        <v>25.64098871110593</v>
      </c>
      <c r="Q1561" s="36">
        <f t="shared" si="1582"/>
        <v>60.808666203058721</v>
      </c>
      <c r="R1561" s="34">
        <f t="shared" si="1583"/>
        <v>26.749094586121821</v>
      </c>
      <c r="S1561" s="34">
        <f t="shared" si="1584"/>
        <v>14.363816610562338</v>
      </c>
      <c r="T1561" s="36">
        <f t="shared" si="1620"/>
        <v>6.9978524587236435E-14</v>
      </c>
      <c r="U1561" s="36">
        <f t="shared" si="1585"/>
        <v>2086.3646920159044</v>
      </c>
      <c r="V1561" s="36">
        <f t="shared" si="1586"/>
        <v>2.7522689859093567E-3</v>
      </c>
      <c r="W1561" s="68">
        <f t="shared" si="1587"/>
        <v>2.2998860726079298</v>
      </c>
      <c r="X1561">
        <f t="shared" si="1588"/>
        <v>8.6465631241289422</v>
      </c>
      <c r="Y1561">
        <f t="shared" si="1589"/>
        <v>1.8307379300092574E-2</v>
      </c>
      <c r="Z1561" s="34">
        <f t="shared" si="1590"/>
        <v>2.1362371768954423E-3</v>
      </c>
      <c r="AA1561" s="36">
        <f t="shared" si="1591"/>
        <v>1.1966979663425035E-3</v>
      </c>
      <c r="AB1561" s="34">
        <f t="shared" si="1592"/>
        <v>2.3425170561219952E-4</v>
      </c>
      <c r="AC1561" s="36">
        <f t="shared" si="1593"/>
        <v>7.1487190469859144E-2</v>
      </c>
      <c r="AD1561" s="34">
        <f t="shared" si="1594"/>
        <v>0</v>
      </c>
      <c r="AE1561">
        <f t="shared" si="1621"/>
        <v>305.17255053931262</v>
      </c>
      <c r="AF1561" s="36">
        <f t="shared" si="1635"/>
        <v>0</v>
      </c>
      <c r="AG1561" s="34">
        <f t="shared" si="1595"/>
        <v>20.732373690920589</v>
      </c>
      <c r="AH1561">
        <f t="shared" si="1631"/>
        <v>0.35461643034090073</v>
      </c>
      <c r="AI1561" s="29">
        <f t="shared" si="1622"/>
        <v>20.732373690920589</v>
      </c>
      <c r="AJ1561">
        <f t="shared" si="1623"/>
        <v>0</v>
      </c>
      <c r="AK1561" s="36">
        <f t="shared" si="1636"/>
        <v>5.222621328212574E-269</v>
      </c>
      <c r="AL1561" s="36">
        <f t="shared" si="1624"/>
        <v>-1.7192109830572731E-5</v>
      </c>
      <c r="AM1561" s="36">
        <f t="shared" si="1625"/>
        <v>-3.1811906150976765E-6</v>
      </c>
      <c r="AN1561" s="37">
        <f t="shared" si="1637"/>
        <v>-7.9331909703488279E-269</v>
      </c>
      <c r="AO1561" s="36">
        <f t="shared" si="1638"/>
        <v>2.4126336455309573E-2</v>
      </c>
      <c r="AP1561" s="36">
        <f t="shared" si="1639"/>
        <v>1.3577041980600776E-2</v>
      </c>
      <c r="AQ1561" s="74">
        <f t="shared" si="1596"/>
        <v>-1.0341890815392511E-265</v>
      </c>
      <c r="AR1561" s="73">
        <f t="shared" si="1597"/>
        <v>-6.0367561287199884E-269</v>
      </c>
      <c r="AS1561" s="72">
        <f t="shared" si="1640"/>
        <v>1.4043460596014157E-5</v>
      </c>
      <c r="AT1561" s="37">
        <f t="shared" si="1598"/>
        <v>-2.1576955845918561E-262</v>
      </c>
      <c r="AU1561" s="37">
        <f t="shared" si="1599"/>
        <v>0.5185869274214967</v>
      </c>
      <c r="AV1561" s="34">
        <f t="shared" si="1600"/>
        <v>4.8708808535330615E-5</v>
      </c>
      <c r="AW1561" s="34">
        <f t="shared" si="1601"/>
        <v>0.21628619958456333</v>
      </c>
      <c r="AX1561" s="37">
        <f t="shared" si="1602"/>
        <v>0.65909072546784286</v>
      </c>
      <c r="AY1561" s="7">
        <f t="shared" si="1603"/>
        <v>3.1753117064688712</v>
      </c>
      <c r="AZ1561" s="37">
        <f t="shared" si="1604"/>
        <v>2.9589767980757724</v>
      </c>
      <c r="BA1561" s="2">
        <f>BE1561*'mass balance'!$B$17+BF1561*'mass balance'!$C$17+BG1561*'mass balance'!$D$17+BH1561*'mass balance'!$E$17</f>
        <v>5.095809114548822E-5</v>
      </c>
      <c r="BB1561" s="2">
        <f>BE1561*'mass balance'!$B$18+BF1561*'mass balance'!$C$18+BG1561*'mass balance'!$D$18+BH1561*'mass balance'!$E$18</f>
        <v>5.1742061778495738E-5</v>
      </c>
      <c r="BC1561" s="2">
        <f>BE1561*'mass balance'!$B$19+BF1561*'mass balance'!$C$19+BG1561*'mass balance'!$D$19+BH1561*'mass balance'!$E$19</f>
        <v>-6.4677577223119662E-5</v>
      </c>
      <c r="BD1561" s="2">
        <f>BE1561*'mass balance'!$B$20+BF1561*'mass balance'!$C$20+BG1561*'mass balance'!$D$20+BH1561*'mass balance'!$E$20</f>
        <v>2.3519118990225327E-6</v>
      </c>
      <c r="BE1561" s="2">
        <f>N1561*'mass balance'!$H$11+R1561*'mass balance'!$I$11+S1561*'mass balance'!$J$11</f>
        <v>-1.5845453104331087E-4</v>
      </c>
      <c r="BF1561" s="2">
        <f>N1561*'mass balance'!$H$12+R1561*'mass balance'!$I$12+S1561*'mass balance'!$J$12</f>
        <v>3.4547309446560952E-5</v>
      </c>
      <c r="BG1561" s="2">
        <f>N1561*'mass balance'!$H$13+R1561*'mass balance'!$I$13+S1561*'mass balance'!$J$13</f>
        <v>4.3858606623286908E-5</v>
      </c>
      <c r="BH1561" s="2">
        <f>N1561*'mass balance'!$H$14+R1561*'mass balance'!$I$14+S1561*'mass balance'!$J$14</f>
        <v>1.7330964332862124E-5</v>
      </c>
      <c r="BI1561" s="36">
        <f t="shared" si="1605"/>
        <v>6.851681337565462E-17</v>
      </c>
      <c r="BJ1561" s="36">
        <f t="shared" si="1606"/>
        <v>2.2175002272171154E-19</v>
      </c>
      <c r="BK1561" s="36">
        <f t="shared" si="1607"/>
        <v>5.4038706769403121E-16</v>
      </c>
      <c r="BL1561" s="36">
        <f t="shared" si="1608"/>
        <v>2.6065045949781072E-16</v>
      </c>
      <c r="BM1561" s="36">
        <f t="shared" si="1641"/>
        <v>2.3375706825272393E-13</v>
      </c>
      <c r="BN1561" s="36">
        <f t="shared" ca="1" si="1609"/>
        <v>0.91453502494728656</v>
      </c>
      <c r="BO1561" s="36">
        <f t="shared" ca="1" si="1626"/>
        <v>1</v>
      </c>
      <c r="BP1561" s="36">
        <f t="shared" si="1642"/>
        <v>-2.3375706821940497E-13</v>
      </c>
      <c r="BQ1561" s="36">
        <f t="shared" si="1643"/>
        <v>0.99999999985746324</v>
      </c>
      <c r="BR1561" s="2">
        <f t="shared" si="1632"/>
        <v>-5</v>
      </c>
      <c r="BS1561">
        <v>0</v>
      </c>
      <c r="BT1561" s="37">
        <f t="shared" si="1627"/>
        <v>6.4839271166177451E-2</v>
      </c>
      <c r="BU1561" s="34">
        <f t="shared" si="1610"/>
        <v>-5</v>
      </c>
      <c r="BV1561" s="34">
        <f t="shared" si="1611"/>
        <v>-5</v>
      </c>
      <c r="BW1561" s="34">
        <f t="shared" si="1612"/>
        <v>-5</v>
      </c>
      <c r="BX1561" s="34">
        <f t="shared" si="1613"/>
        <v>-5</v>
      </c>
      <c r="BY1561" s="34">
        <f t="shared" si="1614"/>
        <v>2.8989385926947127</v>
      </c>
      <c r="BZ1561" s="36">
        <f t="shared" si="1628"/>
        <v>6.4677577223119662E-5</v>
      </c>
      <c r="CA1561" s="34">
        <f t="shared" si="1629"/>
        <v>2.1912733891101321E-2</v>
      </c>
    </row>
    <row r="1562" spans="1:79" ht="13.2" x14ac:dyDescent="0.25">
      <c r="A1562" s="75">
        <f t="shared" si="1615"/>
        <v>4.1863013698631262</v>
      </c>
      <c r="B1562" s="34">
        <f t="shared" si="1633"/>
        <v>1528.0000000000412</v>
      </c>
      <c r="C1562">
        <f t="shared" si="1616"/>
        <v>15</v>
      </c>
      <c r="D1562" s="35">
        <f t="shared" si="1576"/>
        <v>3000</v>
      </c>
      <c r="E1562" s="27">
        <v>0</v>
      </c>
      <c r="F1562" s="64">
        <f t="shared" si="1617"/>
        <v>0.46593146951268899</v>
      </c>
      <c r="G1562" s="34">
        <v>0</v>
      </c>
      <c r="H1562" s="34">
        <f t="shared" si="1577"/>
        <v>1</v>
      </c>
      <c r="I1562" s="34">
        <f t="shared" si="1618"/>
        <v>6192.2292298236371</v>
      </c>
      <c r="J1562" s="34">
        <f t="shared" si="1578"/>
        <v>10797.689790465427</v>
      </c>
      <c r="K1562" s="34">
        <f t="shared" si="1579"/>
        <v>9543.2143692264635</v>
      </c>
      <c r="L1562" s="36">
        <f t="shared" si="1630"/>
        <v>805.92341955784366</v>
      </c>
      <c r="M1562" s="34">
        <f t="shared" si="1580"/>
        <v>38.195869775056082</v>
      </c>
      <c r="N1562" s="34">
        <f t="shared" si="1619"/>
        <v>66.60398667441072</v>
      </c>
      <c r="O1562" s="34">
        <f t="shared" si="1581"/>
        <v>11.148808202499623</v>
      </c>
      <c r="P1562">
        <f t="shared" si="1634"/>
        <v>25.671673230151519</v>
      </c>
      <c r="Q1562" s="36">
        <f t="shared" si="1582"/>
        <v>60.860408362663726</v>
      </c>
      <c r="R1562" s="34">
        <f t="shared" si="1583"/>
        <v>26.780664206549613</v>
      </c>
      <c r="S1562" s="34">
        <f t="shared" si="1584"/>
        <v>14.367172223477695</v>
      </c>
      <c r="T1562" s="36">
        <f t="shared" si="1620"/>
        <v>6.9950632450567809E-14</v>
      </c>
      <c r="U1562" s="36">
        <f t="shared" si="1585"/>
        <v>2086.3646920159044</v>
      </c>
      <c r="V1562" s="36">
        <f t="shared" si="1586"/>
        <v>2.7529119591250453E-3</v>
      </c>
      <c r="W1562" s="68">
        <f t="shared" si="1587"/>
        <v>2.302638341593839</v>
      </c>
      <c r="X1562">
        <f t="shared" si="1588"/>
        <v>8.6500108573648422</v>
      </c>
      <c r="Y1562">
        <f t="shared" si="1589"/>
        <v>1.8307379300092574E-2</v>
      </c>
      <c r="Z1562" s="34">
        <f t="shared" si="1590"/>
        <v>2.1362371768954423E-3</v>
      </c>
      <c r="AA1562" s="36">
        <f t="shared" si="1591"/>
        <v>1.1955468253080231E-3</v>
      </c>
      <c r="AB1562" s="34">
        <f t="shared" si="1592"/>
        <v>2.3425170561219952E-4</v>
      </c>
      <c r="AC1562" s="36">
        <f t="shared" si="1593"/>
        <v>7.1487190469859144E-2</v>
      </c>
      <c r="AD1562" s="34">
        <f t="shared" si="1594"/>
        <v>0</v>
      </c>
      <c r="AE1562">
        <f t="shared" si="1621"/>
        <v>305.17255053931262</v>
      </c>
      <c r="AF1562" s="36">
        <f t="shared" si="1635"/>
        <v>0</v>
      </c>
      <c r="AG1562" s="34">
        <f t="shared" si="1595"/>
        <v>20.750075718564652</v>
      </c>
      <c r="AH1562">
        <f t="shared" si="1631"/>
        <v>0.3545876364679188</v>
      </c>
      <c r="AI1562" s="29">
        <f t="shared" si="1622"/>
        <v>20.750075718564652</v>
      </c>
      <c r="AJ1562">
        <f t="shared" si="1623"/>
        <v>20.750075718564652</v>
      </c>
      <c r="AK1562" s="36">
        <f t="shared" si="1636"/>
        <v>6.0367561287199884E-269</v>
      </c>
      <c r="AL1562" s="36">
        <f t="shared" si="1624"/>
        <v>-1.7179858959373368E-5</v>
      </c>
      <c r="AM1562" s="36">
        <f t="shared" si="1625"/>
        <v>-3.1804452411241672E-6</v>
      </c>
      <c r="AN1562" s="37">
        <f t="shared" si="1637"/>
        <v>-2.7105696421362539E-269</v>
      </c>
      <c r="AO1562" s="36">
        <f t="shared" si="1638"/>
        <v>2.4109144345478999E-2</v>
      </c>
      <c r="AP1562" s="36">
        <f t="shared" si="1639"/>
        <v>1.3573860789985678E-2</v>
      </c>
      <c r="AQ1562" s="74">
        <f t="shared" si="1596"/>
        <v>-3.5411258205458507E-266</v>
      </c>
      <c r="AR1562" s="73">
        <f t="shared" si="1597"/>
        <v>-2.0640727811711089E-269</v>
      </c>
      <c r="AS1562" s="72">
        <f t="shared" si="1640"/>
        <v>1.4013460428315233E-5</v>
      </c>
      <c r="AT1562" s="37">
        <f t="shared" si="1598"/>
        <v>-7.3880798819727291E-263</v>
      </c>
      <c r="AU1562" s="37">
        <f t="shared" si="1599"/>
        <v>0.51846541907903276</v>
      </c>
      <c r="AV1562" s="34">
        <f t="shared" si="1600"/>
        <v>2.8988589320993012E-3</v>
      </c>
      <c r="AW1562" s="34">
        <f t="shared" si="1601"/>
        <v>0.21654502883975413</v>
      </c>
      <c r="AX1562" s="37">
        <f t="shared" si="1602"/>
        <v>0.65987945799864534</v>
      </c>
      <c r="AY1562" s="7">
        <f t="shared" si="1603"/>
        <v>3.1819616873643377</v>
      </c>
      <c r="AZ1562" s="37">
        <f t="shared" si="1604"/>
        <v>2.9625177995924843</v>
      </c>
      <c r="BA1562" s="2">
        <f>BE1562*'mass balance'!$B$17+BF1562*'mass balance'!$C$17+BG1562*'mass balance'!$D$17+BH1562*'mass balance'!$E$17</f>
        <v>5.1017555876933937E-5</v>
      </c>
      <c r="BB1562" s="2">
        <f>BE1562*'mass balance'!$B$18+BF1562*'mass balance'!$C$18+BG1562*'mass balance'!$D$18+BH1562*'mass balance'!$E$18</f>
        <v>5.1802441351963687E-5</v>
      </c>
      <c r="BC1562" s="2">
        <f>BE1562*'mass balance'!$B$19+BF1562*'mass balance'!$C$19+BG1562*'mass balance'!$D$19+BH1562*'mass balance'!$E$19</f>
        <v>-6.4753051689954639E-5</v>
      </c>
      <c r="BD1562" s="2">
        <f>BE1562*'mass balance'!$B$20+BF1562*'mass balance'!$C$20+BG1562*'mass balance'!$D$20+BH1562*'mass balance'!$E$20</f>
        <v>2.3546564250892589E-6</v>
      </c>
      <c r="BE1562" s="2">
        <f>N1562*'mass balance'!$H$11+R1562*'mass balance'!$I$11+S1562*'mass balance'!$J$11</f>
        <v>-1.5858092065335885E-4</v>
      </c>
      <c r="BF1562" s="2">
        <f>N1562*'mass balance'!$H$12+R1562*'mass balance'!$I$12+S1562*'mass balance'!$J$12</f>
        <v>3.4555380240063323E-5</v>
      </c>
      <c r="BG1562" s="2">
        <f>N1562*'mass balance'!$H$13+R1562*'mass balance'!$I$13+S1562*'mass balance'!$J$13</f>
        <v>4.3889914214454166E-5</v>
      </c>
      <c r="BH1562" s="2">
        <f>N1562*'mass balance'!$H$14+R1562*'mass balance'!$I$14+S1562*'mass balance'!$J$14</f>
        <v>1.7344788196461121E-5</v>
      </c>
      <c r="BI1562" s="36">
        <f t="shared" si="1605"/>
        <v>6.851681337565462E-17</v>
      </c>
      <c r="BJ1562" s="36">
        <f t="shared" si="1606"/>
        <v>2.2180725146653746E-19</v>
      </c>
      <c r="BK1562" s="36">
        <f t="shared" si="1607"/>
        <v>5.4060881771675288E-16</v>
      </c>
      <c r="BL1562" s="36">
        <f t="shared" si="1608"/>
        <v>2.608296770445302E-16</v>
      </c>
      <c r="BM1562" s="36">
        <f t="shared" si="1641"/>
        <v>2.3401771871222176E-13</v>
      </c>
      <c r="BN1562" s="36">
        <f t="shared" ca="1" si="1609"/>
        <v>0.32477532015897159</v>
      </c>
      <c r="BO1562" s="36">
        <f t="shared" ca="1" si="1626"/>
        <v>1</v>
      </c>
      <c r="BP1562" s="36">
        <f t="shared" si="1642"/>
        <v>-2.3401771867881096E-13</v>
      </c>
      <c r="BQ1562" s="36">
        <f t="shared" si="1643"/>
        <v>0.99999999985722954</v>
      </c>
      <c r="BR1562" s="2">
        <f t="shared" si="1632"/>
        <v>-5</v>
      </c>
      <c r="BS1562">
        <v>0</v>
      </c>
      <c r="BT1562" s="37">
        <f t="shared" si="1627"/>
        <v>6.4914934319179524E-2</v>
      </c>
      <c r="BU1562" s="34">
        <f t="shared" si="1610"/>
        <v>-5</v>
      </c>
      <c r="BV1562" s="34">
        <f t="shared" si="1611"/>
        <v>-5</v>
      </c>
      <c r="BW1562" s="34">
        <f t="shared" si="1612"/>
        <v>-5</v>
      </c>
      <c r="BX1562" s="34">
        <f t="shared" si="1613"/>
        <v>-5</v>
      </c>
      <c r="BY1562" s="34">
        <f t="shared" si="1614"/>
        <v>2.9012509009377854</v>
      </c>
      <c r="BZ1562" s="36">
        <f t="shared" si="1628"/>
        <v>6.4753051689954639E-5</v>
      </c>
      <c r="CA1562" s="34">
        <f t="shared" si="1629"/>
        <v>2.1912082461786067E-2</v>
      </c>
    </row>
    <row r="1563" spans="1:79" ht="13.2" x14ac:dyDescent="0.25">
      <c r="A1563" s="75">
        <f t="shared" si="1615"/>
        <v>4.1890410958905235</v>
      </c>
      <c r="B1563" s="34">
        <f t="shared" si="1633"/>
        <v>1529.0000000000412</v>
      </c>
      <c r="C1563">
        <f t="shared" si="1616"/>
        <v>15</v>
      </c>
      <c r="D1563" s="35">
        <f t="shared" si="1576"/>
        <v>3000</v>
      </c>
      <c r="E1563" s="27">
        <v>0</v>
      </c>
      <c r="F1563" s="64">
        <f t="shared" si="1617"/>
        <v>0.46593146951268899</v>
      </c>
      <c r="G1563" s="34">
        <v>0</v>
      </c>
      <c r="H1563" s="34">
        <f t="shared" si="1577"/>
        <v>1</v>
      </c>
      <c r="I1563" s="34">
        <f t="shared" si="1618"/>
        <v>6192.2292298236371</v>
      </c>
      <c r="J1563" s="34">
        <f t="shared" si="1578"/>
        <v>10806.29417237732</v>
      </c>
      <c r="K1563" s="34">
        <f t="shared" si="1579"/>
        <v>9550.8190941901667</v>
      </c>
      <c r="L1563" s="36">
        <f t="shared" si="1630"/>
        <v>806.88693874353748</v>
      </c>
      <c r="M1563" s="34">
        <f t="shared" si="1580"/>
        <v>38.195869775056082</v>
      </c>
      <c r="N1563" s="34">
        <f t="shared" si="1619"/>
        <v>66.657061558883441</v>
      </c>
      <c r="O1563" s="34">
        <f t="shared" si="1581"/>
        <v>11.148808202499623</v>
      </c>
      <c r="P1563">
        <f t="shared" si="1634"/>
        <v>25.702364917582177</v>
      </c>
      <c r="Q1563" s="36">
        <f t="shared" si="1582"/>
        <v>60.912145861913203</v>
      </c>
      <c r="R1563" s="34">
        <f t="shared" si="1583"/>
        <v>26.81224091564243</v>
      </c>
      <c r="S1563" s="34">
        <f t="shared" si="1584"/>
        <v>14.370517602053287</v>
      </c>
      <c r="T1563" s="36">
        <f t="shared" si="1620"/>
        <v>6.9922778229452676E-14</v>
      </c>
      <c r="U1563" s="36">
        <f t="shared" si="1585"/>
        <v>2086.3646920159044</v>
      </c>
      <c r="V1563" s="36">
        <f t="shared" si="1586"/>
        <v>2.7535529713260051E-3</v>
      </c>
      <c r="W1563" s="68">
        <f t="shared" si="1587"/>
        <v>2.3053912535529641</v>
      </c>
      <c r="X1563">
        <f t="shared" si="1588"/>
        <v>8.6534566488675573</v>
      </c>
      <c r="Y1563">
        <f t="shared" si="1589"/>
        <v>1.8307379300092574E-2</v>
      </c>
      <c r="Z1563" s="34">
        <f t="shared" si="1590"/>
        <v>2.1362371768954423E-3</v>
      </c>
      <c r="AA1563" s="36">
        <f t="shared" si="1591"/>
        <v>1.1943972490926886E-3</v>
      </c>
      <c r="AB1563" s="34">
        <f t="shared" si="1592"/>
        <v>2.3425170561219952E-4</v>
      </c>
      <c r="AC1563" s="36">
        <f t="shared" si="1593"/>
        <v>7.1487190469859144E-2</v>
      </c>
      <c r="AD1563" s="34">
        <f t="shared" si="1594"/>
        <v>0</v>
      </c>
      <c r="AE1563">
        <f t="shared" si="1621"/>
        <v>305.17255053931262</v>
      </c>
      <c r="AF1563" s="36">
        <f t="shared" si="1635"/>
        <v>0</v>
      </c>
      <c r="AG1563" s="34">
        <f t="shared" si="1595"/>
        <v>20.767776151807883</v>
      </c>
      <c r="AH1563">
        <f t="shared" si="1631"/>
        <v>0.35455868788775291</v>
      </c>
      <c r="AI1563" s="29">
        <f t="shared" si="1622"/>
        <v>20.767776151807883</v>
      </c>
      <c r="AJ1563">
        <f t="shared" si="1623"/>
        <v>0</v>
      </c>
      <c r="AK1563" s="36">
        <f t="shared" si="1636"/>
        <v>2.0640727811711089E-269</v>
      </c>
      <c r="AL1563" s="36">
        <f t="shared" si="1624"/>
        <v>-1.7167616817983592E-5</v>
      </c>
      <c r="AM1563" s="36">
        <f t="shared" si="1625"/>
        <v>-3.179700041796703E-6</v>
      </c>
      <c r="AN1563" s="37">
        <f t="shared" si="1637"/>
        <v>3.3261864865837345E-269</v>
      </c>
      <c r="AO1563" s="36">
        <f t="shared" si="1638"/>
        <v>2.4091964486519624E-2</v>
      </c>
      <c r="AP1563" s="36">
        <f t="shared" si="1639"/>
        <v>1.3570680344744554E-2</v>
      </c>
      <c r="AQ1563" s="74">
        <f t="shared" si="1596"/>
        <v>4.3546788432489463E-266</v>
      </c>
      <c r="AR1563" s="73">
        <f t="shared" si="1597"/>
        <v>2.5346602050742867E-269</v>
      </c>
      <c r="AS1563" s="72">
        <f t="shared" si="1640"/>
        <v>1.3983524348100717E-5</v>
      </c>
      <c r="AT1563" s="37">
        <f t="shared" si="1598"/>
        <v>9.0854481836232843E-263</v>
      </c>
      <c r="AU1563" s="37">
        <f t="shared" si="1599"/>
        <v>0.51834393920677613</v>
      </c>
      <c r="AV1563" s="34">
        <f t="shared" si="1600"/>
        <v>4.8700877244352265E-5</v>
      </c>
      <c r="AW1563" s="34">
        <f t="shared" si="1601"/>
        <v>0.21680391856151976</v>
      </c>
      <c r="AX1563" s="37">
        <f t="shared" si="1602"/>
        <v>0.66066837478974161</v>
      </c>
      <c r="AY1563" s="7">
        <f t="shared" si="1603"/>
        <v>3.18291224778147</v>
      </c>
      <c r="AZ1563" s="37">
        <f t="shared" si="1604"/>
        <v>2.9660596283427059</v>
      </c>
      <c r="BA1563" s="2">
        <f>BE1563*'mass balance'!$B$17+BF1563*'mass balance'!$C$17+BG1563*'mass balance'!$D$17+BH1563*'mass balance'!$E$17</f>
        <v>5.1077033382908687E-5</v>
      </c>
      <c r="BB1563" s="2">
        <f>BE1563*'mass balance'!$B$18+BF1563*'mass balance'!$C$18+BG1563*'mass balance'!$D$18+BH1563*'mass balance'!$E$18</f>
        <v>5.186283389649187E-5</v>
      </c>
      <c r="BC1563" s="2">
        <f>BE1563*'mass balance'!$B$19+BF1563*'mass balance'!$C$19+BG1563*'mass balance'!$D$19+BH1563*'mass balance'!$E$19</f>
        <v>-6.4828542370614874E-5</v>
      </c>
      <c r="BD1563" s="2">
        <f>BE1563*'mass balance'!$B$20+BF1563*'mass balance'!$C$20+BG1563*'mass balance'!$D$20+BH1563*'mass balance'!$E$20</f>
        <v>2.3574015407496307E-6</v>
      </c>
      <c r="BE1563" s="2">
        <f>N1563*'mass balance'!$H$11+R1563*'mass balance'!$I$11+S1563*'mass balance'!$J$11</f>
        <v>-1.5870728942591293E-4</v>
      </c>
      <c r="BF1563" s="2">
        <f>N1563*'mass balance'!$H$12+R1563*'mass balance'!$I$12+S1563*'mass balance'!$J$12</f>
        <v>3.4563426418318049E-5</v>
      </c>
      <c r="BG1563" s="2">
        <f>N1563*'mass balance'!$H$13+R1563*'mass balance'!$I$13+S1563*'mass balance'!$J$13</f>
        <v>4.3921212139978837E-5</v>
      </c>
      <c r="BH1563" s="2">
        <f>N1563*'mass balance'!$H$14+R1563*'mass balance'!$I$14+S1563*'mass balance'!$J$14</f>
        <v>1.7358609780959225E-5</v>
      </c>
      <c r="BI1563" s="36">
        <f t="shared" si="1605"/>
        <v>6.851681337565462E-17</v>
      </c>
      <c r="BJ1563" s="36">
        <f t="shared" si="1606"/>
        <v>2.2186448385163492E-19</v>
      </c>
      <c r="BK1563" s="36">
        <f t="shared" si="1607"/>
        <v>5.408306249682194E-16</v>
      </c>
      <c r="BL1563" s="36">
        <f t="shared" si="1608"/>
        <v>2.6100897125065141E-16</v>
      </c>
      <c r="BM1563" s="36">
        <f t="shared" si="1641"/>
        <v>2.342785483892663E-13</v>
      </c>
      <c r="BN1563" s="36">
        <f t="shared" ca="1" si="1609"/>
        <v>0.76372790089533926</v>
      </c>
      <c r="BO1563" s="36">
        <f t="shared" ca="1" si="1626"/>
        <v>1</v>
      </c>
      <c r="BP1563" s="36">
        <f t="shared" si="1642"/>
        <v>-2.3427854835576342E-13</v>
      </c>
      <c r="BQ1563" s="36">
        <f t="shared" si="1643"/>
        <v>0.9999999998569955</v>
      </c>
      <c r="BR1563" s="2">
        <f t="shared" si="1632"/>
        <v>-5</v>
      </c>
      <c r="BS1563">
        <v>0</v>
      </c>
      <c r="BT1563" s="37">
        <f t="shared" si="1627"/>
        <v>6.4990613726541399E-2</v>
      </c>
      <c r="BU1563" s="34">
        <f t="shared" si="1610"/>
        <v>-5</v>
      </c>
      <c r="BV1563" s="34">
        <f t="shared" si="1611"/>
        <v>-5</v>
      </c>
      <c r="BW1563" s="34">
        <f t="shared" si="1612"/>
        <v>-5</v>
      </c>
      <c r="BX1563" s="34">
        <f t="shared" si="1613"/>
        <v>-5</v>
      </c>
      <c r="BY1563" s="34">
        <f t="shared" si="1614"/>
        <v>2.903562827957205</v>
      </c>
      <c r="BZ1563" s="36">
        <f t="shared" si="1628"/>
        <v>6.4828542370614874E-5</v>
      </c>
      <c r="CA1563" s="34">
        <f t="shared" si="1629"/>
        <v>2.1911431956900707E-2</v>
      </c>
    </row>
    <row r="1564" spans="1:79" ht="13.2" x14ac:dyDescent="0.25">
      <c r="A1564" s="75">
        <f t="shared" si="1615"/>
        <v>4.1917808219179209</v>
      </c>
      <c r="B1564" s="34">
        <f t="shared" si="1633"/>
        <v>1530.0000000000412</v>
      </c>
      <c r="C1564">
        <f t="shared" si="1616"/>
        <v>15</v>
      </c>
      <c r="D1564" s="35">
        <f t="shared" si="1576"/>
        <v>3000</v>
      </c>
      <c r="E1564" s="27">
        <v>0</v>
      </c>
      <c r="F1564" s="64">
        <f t="shared" si="1617"/>
        <v>0.46593146951268899</v>
      </c>
      <c r="G1564" s="34">
        <v>0</v>
      </c>
      <c r="H1564" s="34">
        <f t="shared" si="1577"/>
        <v>1</v>
      </c>
      <c r="I1564" s="34">
        <f t="shared" si="1618"/>
        <v>6192.2292298236371</v>
      </c>
      <c r="J1564" s="34">
        <f t="shared" si="1578"/>
        <v>10814.897132408118</v>
      </c>
      <c r="K1564" s="34">
        <f t="shared" si="1579"/>
        <v>9558.4225624668979</v>
      </c>
      <c r="L1564" s="36">
        <f t="shared" si="1630"/>
        <v>807.85068228350144</v>
      </c>
      <c r="M1564" s="34">
        <f t="shared" si="1580"/>
        <v>38.195869775056082</v>
      </c>
      <c r="N1564" s="34">
        <f t="shared" si="1619"/>
        <v>66.710127672688415</v>
      </c>
      <c r="O1564" s="34">
        <f t="shared" si="1581"/>
        <v>11.148808202499623</v>
      </c>
      <c r="P1564">
        <f t="shared" si="1634"/>
        <v>25.73306375153491</v>
      </c>
      <c r="Q1564" s="36">
        <f t="shared" si="1582"/>
        <v>60.963878678906561</v>
      </c>
      <c r="R1564" s="34">
        <f t="shared" si="1583"/>
        <v>26.843824691162652</v>
      </c>
      <c r="S1564" s="34">
        <f t="shared" si="1584"/>
        <v>14.373852753744142</v>
      </c>
      <c r="T1564" s="36">
        <f t="shared" si="1620"/>
        <v>6.9894961851063499E-14</v>
      </c>
      <c r="U1564" s="36">
        <f t="shared" si="1585"/>
        <v>2086.3646920159044</v>
      </c>
      <c r="V1564" s="36">
        <f t="shared" si="1586"/>
        <v>2.7541920239407031E-3</v>
      </c>
      <c r="W1564" s="68">
        <f t="shared" si="1587"/>
        <v>2.30814480652429</v>
      </c>
      <c r="X1564">
        <f t="shared" si="1588"/>
        <v>8.6569004997281134</v>
      </c>
      <c r="Y1564">
        <f t="shared" si="1589"/>
        <v>1.8307379300092574E-2</v>
      </c>
      <c r="Z1564" s="34">
        <f t="shared" si="1590"/>
        <v>2.1362371768954423E-3</v>
      </c>
      <c r="AA1564" s="36">
        <f t="shared" si="1591"/>
        <v>1.1932492346908214E-3</v>
      </c>
      <c r="AB1564" s="34">
        <f t="shared" si="1592"/>
        <v>2.3425170561219952E-4</v>
      </c>
      <c r="AC1564" s="36">
        <f t="shared" si="1593"/>
        <v>7.1487190469859144E-2</v>
      </c>
      <c r="AD1564" s="34">
        <f t="shared" si="1594"/>
        <v>0</v>
      </c>
      <c r="AE1564">
        <f t="shared" si="1621"/>
        <v>305.17255053931262</v>
      </c>
      <c r="AF1564" s="36">
        <f t="shared" si="1635"/>
        <v>0</v>
      </c>
      <c r="AG1564" s="34">
        <f t="shared" si="1595"/>
        <v>20.785474983157652</v>
      </c>
      <c r="AH1564">
        <f t="shared" si="1631"/>
        <v>0.35452958484313513</v>
      </c>
      <c r="AI1564" s="29">
        <f t="shared" si="1622"/>
        <v>20.785474983157652</v>
      </c>
      <c r="AJ1564">
        <f t="shared" si="1623"/>
        <v>20.785474983157652</v>
      </c>
      <c r="AK1564" s="36">
        <f t="shared" si="1636"/>
        <v>-2.5346602050742867E-269</v>
      </c>
      <c r="AL1564" s="36">
        <f t="shared" si="1624"/>
        <v>-1.7155383400182646E-5</v>
      </c>
      <c r="AM1564" s="36">
        <f t="shared" si="1625"/>
        <v>-3.1789550170743637E-6</v>
      </c>
      <c r="AN1564" s="37">
        <f t="shared" si="1637"/>
        <v>5.3902592677548435E-269</v>
      </c>
      <c r="AO1564" s="36">
        <f t="shared" si="1638"/>
        <v>2.407479686970164E-2</v>
      </c>
      <c r="AP1564" s="36">
        <f t="shared" si="1639"/>
        <v>1.3567500644702758E-2</v>
      </c>
      <c r="AQ1564" s="74">
        <f t="shared" si="1596"/>
        <v>7.0720926246136748E-266</v>
      </c>
      <c r="AR1564" s="73">
        <f t="shared" si="1597"/>
        <v>4.1104703680946739E-269</v>
      </c>
      <c r="AS1564" s="72">
        <f t="shared" si="1640"/>
        <v>1.3953652218464521E-5</v>
      </c>
      <c r="AT1564" s="37">
        <f t="shared" si="1598"/>
        <v>1.4754964350660093E-262</v>
      </c>
      <c r="AU1564" s="37">
        <f t="shared" si="1599"/>
        <v>0.51822248779805602</v>
      </c>
      <c r="AV1564" s="34">
        <f t="shared" si="1600"/>
        <v>2.9037132711219474E-3</v>
      </c>
      <c r="AW1564" s="34">
        <f t="shared" si="1601"/>
        <v>0.2170628685654421</v>
      </c>
      <c r="AX1564" s="37">
        <f t="shared" si="1602"/>
        <v>0.66145747527915311</v>
      </c>
      <c r="AY1564" s="7">
        <f t="shared" si="1603"/>
        <v>3.189568863640007</v>
      </c>
      <c r="AZ1564" s="37">
        <f t="shared" si="1604"/>
        <v>2.9696022818034429</v>
      </c>
      <c r="BA1564" s="2">
        <f>BE1564*'mass balance'!$B$17+BF1564*'mass balance'!$C$17+BG1564*'mass balance'!$D$17+BH1564*'mass balance'!$E$17</f>
        <v>5.1136523622041695E-5</v>
      </c>
      <c r="BB1564" s="2">
        <f>BE1564*'mass balance'!$B$18+BF1564*'mass balance'!$C$18+BG1564*'mass balance'!$D$18+BH1564*'mass balance'!$E$18</f>
        <v>5.1923239370073144E-5</v>
      </c>
      <c r="BC1564" s="2">
        <f>BE1564*'mass balance'!$B$19+BF1564*'mass balance'!$C$19+BG1564*'mass balance'!$D$19+BH1564*'mass balance'!$E$19</f>
        <v>-6.4904049212591373E-5</v>
      </c>
      <c r="BD1564" s="2">
        <f>BE1564*'mass balance'!$B$20+BF1564*'mass balance'!$C$20+BG1564*'mass balance'!$D$20+BH1564*'mass balance'!$E$20</f>
        <v>2.3601472440942332E-6</v>
      </c>
      <c r="BE1564" s="2">
        <f>N1564*'mass balance'!$H$11+R1564*'mass balance'!$I$11+S1564*'mass balance'!$J$11</f>
        <v>-1.5883363731592479E-4</v>
      </c>
      <c r="BF1564" s="2">
        <f>N1564*'mass balance'!$H$12+R1564*'mass balance'!$I$12+S1564*'mass balance'!$J$12</f>
        <v>3.4571447999255706E-5</v>
      </c>
      <c r="BG1564" s="2">
        <f>N1564*'mass balance'!$H$13+R1564*'mass balance'!$I$13+S1564*'mass balance'!$J$13</f>
        <v>4.3952500392726944E-5</v>
      </c>
      <c r="BH1564" s="2">
        <f>N1564*'mass balance'!$H$14+R1564*'mass balance'!$I$14+S1564*'mass balance'!$J$14</f>
        <v>1.7372429081429271E-5</v>
      </c>
      <c r="BI1564" s="36">
        <f t="shared" si="1605"/>
        <v>6.851681337565462E-17</v>
      </c>
      <c r="BJ1564" s="36">
        <f t="shared" si="1606"/>
        <v>2.2192171987193151E-19</v>
      </c>
      <c r="BK1564" s="36">
        <f t="shared" si="1607"/>
        <v>5.4105248945207105E-16</v>
      </c>
      <c r="BL1564" s="36">
        <f t="shared" si="1608"/>
        <v>2.6118834212691017E-16</v>
      </c>
      <c r="BM1564" s="36">
        <f t="shared" si="1641"/>
        <v>2.3453955736051696E-13</v>
      </c>
      <c r="BN1564" s="36">
        <f t="shared" ca="1" si="1609"/>
        <v>8.1630518321107459E-5</v>
      </c>
      <c r="BO1564" s="36">
        <f t="shared" ca="1" si="1626"/>
        <v>1</v>
      </c>
      <c r="BP1564" s="36">
        <f t="shared" si="1642"/>
        <v>-2.3453955732692178E-13</v>
      </c>
      <c r="BQ1564" s="36">
        <f t="shared" si="1643"/>
        <v>0.99999999985676125</v>
      </c>
      <c r="BR1564" s="2">
        <f t="shared" si="1632"/>
        <v>-5</v>
      </c>
      <c r="BS1564">
        <v>0</v>
      </c>
      <c r="BT1564" s="37">
        <f t="shared" si="1627"/>
        <v>6.5066309335622838E-2</v>
      </c>
      <c r="BU1564" s="34">
        <f t="shared" si="1610"/>
        <v>-5</v>
      </c>
      <c r="BV1564" s="34">
        <f t="shared" si="1611"/>
        <v>-5</v>
      </c>
      <c r="BW1564" s="34">
        <f t="shared" si="1612"/>
        <v>-5</v>
      </c>
      <c r="BX1564" s="34">
        <f t="shared" si="1613"/>
        <v>-5</v>
      </c>
      <c r="BY1564" s="34">
        <f t="shared" si="1614"/>
        <v>2.9058743729288086</v>
      </c>
      <c r="BZ1564" s="36">
        <f t="shared" si="1628"/>
        <v>6.4904049212591373E-5</v>
      </c>
      <c r="CA1564" s="34">
        <f t="shared" si="1629"/>
        <v>2.1910782374570371E-2</v>
      </c>
    </row>
    <row r="1565" spans="1:79" ht="13.2" x14ac:dyDescent="0.25">
      <c r="A1565" s="75">
        <f t="shared" si="1615"/>
        <v>4.1945205479453183</v>
      </c>
      <c r="B1565" s="34">
        <f t="shared" si="1633"/>
        <v>1531.0000000000412</v>
      </c>
      <c r="C1565">
        <f t="shared" si="1616"/>
        <v>15</v>
      </c>
      <c r="D1565" s="35">
        <f t="shared" si="1576"/>
        <v>3000</v>
      </c>
      <c r="E1565" s="27">
        <v>0</v>
      </c>
      <c r="F1565" s="64">
        <f t="shared" si="1617"/>
        <v>0.46593146951268899</v>
      </c>
      <c r="G1565" s="34">
        <v>0</v>
      </c>
      <c r="H1565" s="34">
        <f t="shared" si="1577"/>
        <v>1</v>
      </c>
      <c r="I1565" s="34">
        <f t="shared" si="1618"/>
        <v>6192.2292298236371</v>
      </c>
      <c r="J1565" s="34">
        <f t="shared" si="1578"/>
        <v>10823.498667496591</v>
      </c>
      <c r="K1565" s="34">
        <f t="shared" si="1579"/>
        <v>9566.0247713510798</v>
      </c>
      <c r="L1565" s="36">
        <f t="shared" si="1630"/>
        <v>808.81464949188069</v>
      </c>
      <c r="M1565" s="34">
        <f t="shared" si="1580"/>
        <v>38.195869775056082</v>
      </c>
      <c r="N1565" s="34">
        <f t="shared" si="1619"/>
        <v>66.763184996942911</v>
      </c>
      <c r="O1565" s="34">
        <f t="shared" si="1581"/>
        <v>11.148808202499623</v>
      </c>
      <c r="P1565">
        <f t="shared" si="1634"/>
        <v>25.763769710162677</v>
      </c>
      <c r="Q1565" s="36">
        <f t="shared" si="1582"/>
        <v>61.015606791777927</v>
      </c>
      <c r="R1565" s="34">
        <f t="shared" si="1583"/>
        <v>26.875415510889198</v>
      </c>
      <c r="S1565" s="34">
        <f t="shared" si="1584"/>
        <v>14.377177686012185</v>
      </c>
      <c r="T1565" s="36">
        <f t="shared" si="1620"/>
        <v>6.986718324275833E-14</v>
      </c>
      <c r="U1565" s="36">
        <f t="shared" si="1585"/>
        <v>2086.3646920159044</v>
      </c>
      <c r="V1565" s="36">
        <f t="shared" si="1586"/>
        <v>2.7548291183989312E-3</v>
      </c>
      <c r="W1565" s="68">
        <f t="shared" si="1587"/>
        <v>2.3108989985482307</v>
      </c>
      <c r="X1565">
        <f t="shared" si="1588"/>
        <v>8.6603424110369343</v>
      </c>
      <c r="Y1565">
        <f t="shared" si="1589"/>
        <v>1.8307379300092574E-2</v>
      </c>
      <c r="Z1565" s="34">
        <f t="shared" si="1590"/>
        <v>2.1362371768954423E-3</v>
      </c>
      <c r="AA1565" s="36">
        <f t="shared" si="1591"/>
        <v>1.1921027791044045E-3</v>
      </c>
      <c r="AB1565" s="34">
        <f t="shared" si="1592"/>
        <v>2.3425170561219952E-4</v>
      </c>
      <c r="AC1565" s="36">
        <f t="shared" si="1593"/>
        <v>7.1487190469859144E-2</v>
      </c>
      <c r="AD1565" s="34">
        <f t="shared" si="1594"/>
        <v>0</v>
      </c>
      <c r="AE1565">
        <f t="shared" si="1621"/>
        <v>305.17255053931262</v>
      </c>
      <c r="AF1565" s="36">
        <f t="shared" si="1635"/>
        <v>0</v>
      </c>
      <c r="AG1565" s="34">
        <f t="shared" si="1595"/>
        <v>20.803172205133205</v>
      </c>
      <c r="AH1565">
        <f t="shared" si="1631"/>
        <v>0.35450032757653105</v>
      </c>
      <c r="AI1565" s="29">
        <f t="shared" si="1622"/>
        <v>20.803172205133205</v>
      </c>
      <c r="AJ1565">
        <f t="shared" si="1623"/>
        <v>0</v>
      </c>
      <c r="AK1565" s="36">
        <f t="shared" si="1636"/>
        <v>-4.1104703680946739E-269</v>
      </c>
      <c r="AL1565" s="36">
        <f t="shared" si="1624"/>
        <v>-1.714315869975422E-5</v>
      </c>
      <c r="AM1565" s="36">
        <f t="shared" si="1625"/>
        <v>-3.1782101669162378E-6</v>
      </c>
      <c r="AN1565" s="37">
        <f t="shared" si="1637"/>
        <v>2.8555990626805567E-269</v>
      </c>
      <c r="AO1565" s="36">
        <f t="shared" si="1638"/>
        <v>2.4057641486301459E-2</v>
      </c>
      <c r="AP1565" s="36">
        <f t="shared" si="1639"/>
        <v>1.3564321689685684E-2</v>
      </c>
      <c r="AQ1565" s="74">
        <f t="shared" si="1596"/>
        <v>3.7546050885413263E-266</v>
      </c>
      <c r="AR1565" s="73">
        <f t="shared" si="1597"/>
        <v>2.1791534515623116E-269</v>
      </c>
      <c r="AS1565" s="72">
        <f t="shared" si="1640"/>
        <v>1.3923843902793017E-5</v>
      </c>
      <c r="AT1565" s="37">
        <f t="shared" si="1598"/>
        <v>7.8334754891958904E-263</v>
      </c>
      <c r="AU1565" s="37">
        <f t="shared" si="1599"/>
        <v>0.51810106484620311</v>
      </c>
      <c r="AV1565" s="34">
        <f t="shared" si="1600"/>
        <v>4.8692861086661448E-5</v>
      </c>
      <c r="AW1565" s="34">
        <f t="shared" si="1601"/>
        <v>0.21732187866723759</v>
      </c>
      <c r="AX1565" s="37">
        <f t="shared" si="1602"/>
        <v>0.66224675890531048</v>
      </c>
      <c r="AY1565" s="7">
        <f t="shared" si="1603"/>
        <v>3.1905163289818659</v>
      </c>
      <c r="AZ1565" s="37">
        <f t="shared" si="1604"/>
        <v>2.9731457574535414</v>
      </c>
      <c r="BA1565" s="2">
        <f>BE1565*'mass balance'!$B$17+BF1565*'mass balance'!$C$17+BG1565*'mass balance'!$D$17+BH1565*'mass balance'!$E$17</f>
        <v>5.1196026552993849E-5</v>
      </c>
      <c r="BB1565" s="2">
        <f>BE1565*'mass balance'!$B$18+BF1565*'mass balance'!$C$18+BG1565*'mass balance'!$D$18+BH1565*'mass balance'!$E$18</f>
        <v>5.1983657730732211E-5</v>
      </c>
      <c r="BC1565" s="2">
        <f>BE1565*'mass balance'!$B$19+BF1565*'mass balance'!$C$19+BG1565*'mass balance'!$D$19+BH1565*'mass balance'!$E$19</f>
        <v>-6.4979572163415268E-5</v>
      </c>
      <c r="BD1565" s="2">
        <f>BE1565*'mass balance'!$B$20+BF1565*'mass balance'!$C$20+BG1565*'mass balance'!$D$20+BH1565*'mass balance'!$E$20</f>
        <v>2.3628935332151015E-6</v>
      </c>
      <c r="BE1565" s="2">
        <f>N1565*'mass balance'!$H$11+R1565*'mass balance'!$I$11+S1565*'mass balance'!$J$11</f>
        <v>-1.589599642784355E-4</v>
      </c>
      <c r="BF1565" s="2">
        <f>N1565*'mass balance'!$H$12+R1565*'mass balance'!$I$12+S1565*'mass balance'!$J$12</f>
        <v>3.457944500082341E-5</v>
      </c>
      <c r="BG1565" s="2">
        <f>N1565*'mass balance'!$H$13+R1565*'mass balance'!$I$13+S1565*'mass balance'!$J$13</f>
        <v>4.3983778965588846E-5</v>
      </c>
      <c r="BH1565" s="2">
        <f>N1565*'mass balance'!$H$14+R1565*'mass balance'!$I$14+S1565*'mass balance'!$J$14</f>
        <v>1.7386246092953879E-5</v>
      </c>
      <c r="BI1565" s="36">
        <f t="shared" si="1605"/>
        <v>6.851681337565462E-17</v>
      </c>
      <c r="BJ1565" s="36">
        <f t="shared" si="1606"/>
        <v>2.2197895952235644E-19</v>
      </c>
      <c r="BK1565" s="36">
        <f t="shared" si="1607"/>
        <v>5.4127441117194301E-16</v>
      </c>
      <c r="BL1565" s="36">
        <f t="shared" si="1608"/>
        <v>2.6136778968403468E-16</v>
      </c>
      <c r="BM1565" s="36">
        <f t="shared" si="1641"/>
        <v>2.3480074570264389E-13</v>
      </c>
      <c r="BN1565" s="36">
        <f t="shared" ca="1" si="1609"/>
        <v>0.19419848960202446</v>
      </c>
      <c r="BO1565" s="36">
        <f t="shared" ca="1" si="1626"/>
        <v>1</v>
      </c>
      <c r="BP1565" s="36">
        <f t="shared" si="1642"/>
        <v>-2.3480074566895622E-13</v>
      </c>
      <c r="BQ1565" s="36">
        <f t="shared" si="1643"/>
        <v>0.99999999985652666</v>
      </c>
      <c r="BR1565" s="2">
        <f t="shared" si="1632"/>
        <v>-5</v>
      </c>
      <c r="BS1565">
        <v>0</v>
      </c>
      <c r="BT1565" s="37">
        <f t="shared" si="1627"/>
        <v>6.5142021093823804E-2</v>
      </c>
      <c r="BU1565" s="34">
        <f t="shared" si="1610"/>
        <v>-5</v>
      </c>
      <c r="BV1565" s="34">
        <f t="shared" si="1611"/>
        <v>-5</v>
      </c>
      <c r="BW1565" s="34">
        <f t="shared" si="1612"/>
        <v>-5</v>
      </c>
      <c r="BX1565" s="34">
        <f t="shared" si="1613"/>
        <v>-5</v>
      </c>
      <c r="BY1565" s="34">
        <f t="shared" si="1614"/>
        <v>2.9081855350300683</v>
      </c>
      <c r="BZ1565" s="36">
        <f t="shared" si="1628"/>
        <v>6.4979572163415268E-5</v>
      </c>
      <c r="CA1565" s="34">
        <f t="shared" si="1629"/>
        <v>2.1910133712925346E-2</v>
      </c>
    </row>
    <row r="1566" spans="1:79" ht="13.2" x14ac:dyDescent="0.25">
      <c r="A1566" s="75">
        <f t="shared" si="1615"/>
        <v>4.1972602739727156</v>
      </c>
      <c r="B1566" s="34">
        <f t="shared" si="1633"/>
        <v>1532.0000000000412</v>
      </c>
      <c r="C1566">
        <f t="shared" si="1616"/>
        <v>15</v>
      </c>
      <c r="D1566" s="35">
        <f t="shared" si="1576"/>
        <v>3000</v>
      </c>
      <c r="E1566" s="27">
        <v>0</v>
      </c>
      <c r="F1566" s="64">
        <f t="shared" si="1617"/>
        <v>0.46593146951268899</v>
      </c>
      <c r="G1566" s="34">
        <v>0</v>
      </c>
      <c r="H1566" s="34">
        <f t="shared" si="1577"/>
        <v>1</v>
      </c>
      <c r="I1566" s="34">
        <f t="shared" si="1618"/>
        <v>6192.2292298236371</v>
      </c>
      <c r="J1566" s="34">
        <f t="shared" si="1578"/>
        <v>10832.098774587583</v>
      </c>
      <c r="K1566" s="34">
        <f t="shared" si="1579"/>
        <v>9573.6257181425062</v>
      </c>
      <c r="L1566" s="36">
        <f t="shared" si="1630"/>
        <v>809.77883968332026</v>
      </c>
      <c r="M1566" s="34">
        <f t="shared" si="1580"/>
        <v>38.195869775056082</v>
      </c>
      <c r="N1566" s="34">
        <f t="shared" si="1619"/>
        <v>66.816233512801617</v>
      </c>
      <c r="O1566" s="34">
        <f t="shared" si="1581"/>
        <v>11.148808202499623</v>
      </c>
      <c r="P1566">
        <f t="shared" si="1634"/>
        <v>25.794482771634367</v>
      </c>
      <c r="Q1566" s="36">
        <f t="shared" si="1582"/>
        <v>61.067330178696174</v>
      </c>
      <c r="R1566" s="34">
        <f t="shared" si="1583"/>
        <v>26.907013352617511</v>
      </c>
      <c r="S1566" s="34">
        <f t="shared" si="1584"/>
        <v>14.380492406326269</v>
      </c>
      <c r="T1566" s="36">
        <f t="shared" si="1620"/>
        <v>6.9839442332080371E-14</v>
      </c>
      <c r="U1566" s="36">
        <f t="shared" si="1585"/>
        <v>2086.3646920159044</v>
      </c>
      <c r="V1566" s="36">
        <f t="shared" si="1586"/>
        <v>2.7554642561318059E-3</v>
      </c>
      <c r="W1566" s="68">
        <f t="shared" si="1587"/>
        <v>2.3136538276666294</v>
      </c>
      <c r="X1566">
        <f t="shared" si="1588"/>
        <v>8.6637823838838361</v>
      </c>
      <c r="Y1566">
        <f t="shared" si="1589"/>
        <v>1.8307379300092574E-2</v>
      </c>
      <c r="Z1566" s="34">
        <f t="shared" si="1590"/>
        <v>2.1362371768954423E-3</v>
      </c>
      <c r="AA1566" s="36">
        <f t="shared" si="1591"/>
        <v>1.1909578793430613E-3</v>
      </c>
      <c r="AB1566" s="34">
        <f t="shared" si="1592"/>
        <v>2.3425170561219952E-4</v>
      </c>
      <c r="AC1566" s="36">
        <f t="shared" si="1593"/>
        <v>7.1487190469859144E-2</v>
      </c>
      <c r="AD1566" s="34">
        <f t="shared" si="1594"/>
        <v>0</v>
      </c>
      <c r="AE1566">
        <f t="shared" si="1621"/>
        <v>305.17255053931262</v>
      </c>
      <c r="AF1566" s="36">
        <f t="shared" si="1635"/>
        <v>0</v>
      </c>
      <c r="AG1566" s="34">
        <f t="shared" si="1595"/>
        <v>20.820867810265675</v>
      </c>
      <c r="AH1566">
        <f t="shared" si="1631"/>
        <v>0.35447091633017536</v>
      </c>
      <c r="AI1566" s="29">
        <f t="shared" si="1622"/>
        <v>20.820867810265675</v>
      </c>
      <c r="AJ1566">
        <f t="shared" si="1623"/>
        <v>20.820867810265675</v>
      </c>
      <c r="AK1566" s="36">
        <f t="shared" si="1636"/>
        <v>-2.1791534515623116E-269</v>
      </c>
      <c r="AL1566" s="36">
        <f t="shared" si="1624"/>
        <v>-1.7130942710486432E-5</v>
      </c>
      <c r="AM1566" s="36">
        <f t="shared" si="1625"/>
        <v>-3.1774654912814237E-6</v>
      </c>
      <c r="AN1566" s="37">
        <f t="shared" si="1637"/>
        <v>-1.2548713054141172E-269</v>
      </c>
      <c r="AO1566" s="36">
        <f t="shared" si="1638"/>
        <v>2.4040498327601703E-2</v>
      </c>
      <c r="AP1566" s="36">
        <f t="shared" si="1639"/>
        <v>1.3561143479518768E-2</v>
      </c>
      <c r="AQ1566" s="74">
        <f t="shared" si="1596"/>
        <v>-1.6534648647055054E-266</v>
      </c>
      <c r="AR1566" s="73">
        <f t="shared" si="1597"/>
        <v>-9.5829337964187974E-270</v>
      </c>
      <c r="AS1566" s="72">
        <f t="shared" si="1640"/>
        <v>1.3894099264764414E-5</v>
      </c>
      <c r="AT1566" s="37">
        <f t="shared" si="1598"/>
        <v>-3.4497307132104294E-263</v>
      </c>
      <c r="AU1566" s="37">
        <f t="shared" si="1599"/>
        <v>0.51797967034454973</v>
      </c>
      <c r="AV1566" s="34">
        <f t="shared" si="1600"/>
        <v>2.9085666411818433E-3</v>
      </c>
      <c r="AW1566" s="34">
        <f t="shared" si="1601"/>
        <v>0.21758094868275701</v>
      </c>
      <c r="AX1566" s="37">
        <f t="shared" si="1602"/>
        <v>0.66303622510705429</v>
      </c>
      <c r="AY1566" s="7">
        <f t="shared" si="1603"/>
        <v>3.1971795680976225</v>
      </c>
      <c r="AZ1566" s="37">
        <f t="shared" si="1604"/>
        <v>2.9766900527736837</v>
      </c>
      <c r="BA1566" s="2">
        <f>BE1566*'mass balance'!$B$17+BF1566*'mass balance'!$C$17+BG1566*'mass balance'!$D$17+BH1566*'mass balance'!$E$17</f>
        <v>5.125554213445725E-5</v>
      </c>
      <c r="BB1566" s="2">
        <f>BE1566*'mass balance'!$B$18+BF1566*'mass balance'!$C$18+BG1566*'mass balance'!$D$18+BH1566*'mass balance'!$E$18</f>
        <v>5.2044088936525819E-5</v>
      </c>
      <c r="BC1566" s="2">
        <f>BE1566*'mass balance'!$B$19+BF1566*'mass balance'!$C$19+BG1566*'mass balance'!$D$19+BH1566*'mass balance'!$E$19</f>
        <v>-6.5055111170657281E-5</v>
      </c>
      <c r="BD1566" s="2">
        <f>BE1566*'mass balance'!$B$20+BF1566*'mass balance'!$C$20+BG1566*'mass balance'!$D$20+BH1566*'mass balance'!$E$20</f>
        <v>2.3656404062057194E-6</v>
      </c>
      <c r="BE1566" s="2">
        <f>N1566*'mass balance'!$H$11+R1566*'mass balance'!$I$11+S1566*'mass balance'!$J$11</f>
        <v>-1.5908627026857528E-4</v>
      </c>
      <c r="BF1566" s="2">
        <f>N1566*'mass balance'!$H$12+R1566*'mass balance'!$I$12+S1566*'mass balance'!$J$12</f>
        <v>3.4587417440984976E-5</v>
      </c>
      <c r="BG1566" s="2">
        <f>N1566*'mass balance'!$H$13+R1566*'mass balance'!$I$13+S1566*'mass balance'!$J$13</f>
        <v>4.4015047851479037E-5</v>
      </c>
      <c r="BH1566" s="2">
        <f>N1566*'mass balance'!$H$14+R1566*'mass balance'!$I$14+S1566*'mass balance'!$J$14</f>
        <v>1.7400060810625418E-5</v>
      </c>
      <c r="BI1566" s="36">
        <f t="shared" si="1605"/>
        <v>6.851681337565462E-17</v>
      </c>
      <c r="BJ1566" s="36">
        <f t="shared" si="1606"/>
        <v>2.2203620279784144E-19</v>
      </c>
      <c r="BK1566" s="36">
        <f t="shared" si="1607"/>
        <v>5.4149639013146533E-16</v>
      </c>
      <c r="BL1566" s="36">
        <f t="shared" si="1608"/>
        <v>2.6154731393274448E-16</v>
      </c>
      <c r="BM1566" s="36">
        <f t="shared" si="1641"/>
        <v>2.3506211349232792E-13</v>
      </c>
      <c r="BN1566" s="36">
        <f t="shared" ca="1" si="1609"/>
        <v>0.23771281774607855</v>
      </c>
      <c r="BO1566" s="36">
        <f t="shared" ca="1" si="1626"/>
        <v>1</v>
      </c>
      <c r="BP1566" s="36">
        <f t="shared" si="1642"/>
        <v>-2.3506211345854755E-13</v>
      </c>
      <c r="BQ1566" s="36">
        <f t="shared" si="1643"/>
        <v>0.99999999985629184</v>
      </c>
      <c r="BR1566" s="2">
        <f t="shared" si="1632"/>
        <v>-5</v>
      </c>
      <c r="BS1566">
        <v>0</v>
      </c>
      <c r="BT1566" s="37">
        <f t="shared" si="1627"/>
        <v>6.5217748948583926E-2</v>
      </c>
      <c r="BU1566" s="34">
        <f t="shared" si="1610"/>
        <v>-5</v>
      </c>
      <c r="BV1566" s="34">
        <f t="shared" si="1611"/>
        <v>-5</v>
      </c>
      <c r="BW1566" s="34">
        <f t="shared" si="1612"/>
        <v>-5</v>
      </c>
      <c r="BX1566" s="34">
        <f t="shared" si="1613"/>
        <v>-5</v>
      </c>
      <c r="BY1566" s="34">
        <f t="shared" si="1614"/>
        <v>2.9104963134400879</v>
      </c>
      <c r="BZ1566" s="36">
        <f t="shared" si="1628"/>
        <v>6.5055111170657281E-5</v>
      </c>
      <c r="CA1566" s="34">
        <f t="shared" si="1629"/>
        <v>2.1909485970100898E-2</v>
      </c>
    </row>
    <row r="1567" spans="1:79" ht="13.2" x14ac:dyDescent="0.25">
      <c r="A1567" s="75">
        <f t="shared" si="1615"/>
        <v>4.200000000000113</v>
      </c>
      <c r="B1567" s="34">
        <f t="shared" si="1633"/>
        <v>1533.0000000000412</v>
      </c>
      <c r="C1567">
        <f t="shared" si="1616"/>
        <v>15</v>
      </c>
      <c r="D1567" s="35">
        <f t="shared" si="1576"/>
        <v>3000</v>
      </c>
      <c r="E1567" s="27">
        <v>0</v>
      </c>
      <c r="F1567" s="64">
        <f t="shared" si="1617"/>
        <v>0.46593146951268899</v>
      </c>
      <c r="G1567" s="34">
        <v>0</v>
      </c>
      <c r="H1567" s="34">
        <f t="shared" si="1577"/>
        <v>1</v>
      </c>
      <c r="I1567" s="34">
        <f t="shared" si="1618"/>
        <v>6192.2292298236371</v>
      </c>
      <c r="J1567" s="34">
        <f t="shared" si="1578"/>
        <v>10840.697450631998</v>
      </c>
      <c r="K1567" s="34">
        <f t="shared" si="1579"/>
        <v>9581.2254001463225</v>
      </c>
      <c r="L1567" s="36">
        <f t="shared" si="1630"/>
        <v>810.74325217296644</v>
      </c>
      <c r="M1567" s="34">
        <f t="shared" si="1580"/>
        <v>38.195869775056082</v>
      </c>
      <c r="N1567" s="34">
        <f t="shared" si="1619"/>
        <v>66.86927320145665</v>
      </c>
      <c r="O1567" s="34">
        <f t="shared" si="1581"/>
        <v>11.148808202499623</v>
      </c>
      <c r="P1567">
        <f t="shared" si="1634"/>
        <v>25.825202914134824</v>
      </c>
      <c r="Q1567" s="36">
        <f t="shared" si="1582"/>
        <v>61.119048817864908</v>
      </c>
      <c r="R1567" s="34">
        <f t="shared" si="1583"/>
        <v>26.938618194159588</v>
      </c>
      <c r="S1567" s="34">
        <f t="shared" si="1584"/>
        <v>14.383796922162148</v>
      </c>
      <c r="T1567" s="36">
        <f t="shared" si="1620"/>
        <v>6.9811739046757304E-14</v>
      </c>
      <c r="U1567" s="36">
        <f t="shared" si="1585"/>
        <v>2086.3646920159044</v>
      </c>
      <c r="V1567" s="36">
        <f t="shared" si="1586"/>
        <v>2.7560974385717565E-3</v>
      </c>
      <c r="W1567" s="68">
        <f t="shared" si="1587"/>
        <v>2.3164092919227612</v>
      </c>
      <c r="X1567">
        <f t="shared" si="1588"/>
        <v>8.667220419358026</v>
      </c>
      <c r="Y1567">
        <f t="shared" si="1589"/>
        <v>1.8307379300092574E-2</v>
      </c>
      <c r="Z1567" s="34">
        <f t="shared" si="1590"/>
        <v>2.1362371768954423E-3</v>
      </c>
      <c r="AA1567" s="36">
        <f t="shared" si="1591"/>
        <v>1.1898145324240291E-3</v>
      </c>
      <c r="AB1567" s="34">
        <f t="shared" si="1592"/>
        <v>2.3425170561219952E-4</v>
      </c>
      <c r="AC1567" s="36">
        <f t="shared" si="1593"/>
        <v>7.1487190469859144E-2</v>
      </c>
      <c r="AD1567" s="34">
        <f t="shared" si="1594"/>
        <v>0</v>
      </c>
      <c r="AE1567">
        <f t="shared" si="1621"/>
        <v>305.17255053931262</v>
      </c>
      <c r="AF1567" s="36">
        <f t="shared" si="1635"/>
        <v>0</v>
      </c>
      <c r="AG1567" s="34">
        <f t="shared" si="1595"/>
        <v>20.83856179109808</v>
      </c>
      <c r="AH1567">
        <f t="shared" si="1631"/>
        <v>0.3544413513460718</v>
      </c>
      <c r="AI1567" s="29">
        <f t="shared" si="1622"/>
        <v>20.83856179109808</v>
      </c>
      <c r="AJ1567">
        <f t="shared" si="1623"/>
        <v>0</v>
      </c>
      <c r="AK1567" s="36">
        <f t="shared" si="1636"/>
        <v>9.5829337964187974E-270</v>
      </c>
      <c r="AL1567" s="36">
        <f t="shared" si="1624"/>
        <v>-1.7118735426171819E-5</v>
      </c>
      <c r="AM1567" s="36">
        <f t="shared" si="1625"/>
        <v>-3.1767209901290295E-6</v>
      </c>
      <c r="AN1567" s="37">
        <f t="shared" si="1637"/>
        <v>-3.4340247569764292E-269</v>
      </c>
      <c r="AO1567" s="36">
        <f t="shared" si="1638"/>
        <v>2.4023367384891216E-2</v>
      </c>
      <c r="AP1567" s="36">
        <f t="shared" si="1639"/>
        <v>1.3557966014027487E-2</v>
      </c>
      <c r="AQ1567" s="74">
        <f t="shared" si="1596"/>
        <v>-4.5344848221182894E-266</v>
      </c>
      <c r="AR1567" s="73">
        <f t="shared" si="1597"/>
        <v>-2.6242876593801678E-269</v>
      </c>
      <c r="AS1567" s="72">
        <f t="shared" si="1640"/>
        <v>1.3864418168348144E-5</v>
      </c>
      <c r="AT1567" s="37">
        <f t="shared" si="1598"/>
        <v>-9.4605890293496415E-263</v>
      </c>
      <c r="AU1567" s="37">
        <f t="shared" si="1599"/>
        <v>0.51785830428643009</v>
      </c>
      <c r="AV1567" s="34">
        <f t="shared" si="1600"/>
        <v>4.8684760328569632E-5</v>
      </c>
      <c r="AW1567" s="34">
        <f t="shared" si="1601"/>
        <v>0.21784007842798567</v>
      </c>
      <c r="AX1567" s="37">
        <f t="shared" si="1602"/>
        <v>0.66382587332363541</v>
      </c>
      <c r="AY1567" s="7">
        <f t="shared" si="1603"/>
        <v>3.1981239284347107</v>
      </c>
      <c r="AZ1567" s="37">
        <f t="shared" si="1604"/>
        <v>2.9802351652463965</v>
      </c>
      <c r="BA1567" s="2">
        <f>BE1567*'mass balance'!$B$17+BF1567*'mass balance'!$C$17+BG1567*'mass balance'!$D$17+BH1567*'mass balance'!$E$17</f>
        <v>5.1315070325155475E-5</v>
      </c>
      <c r="BB1567" s="2">
        <f>BE1567*'mass balance'!$B$18+BF1567*'mass balance'!$C$18+BG1567*'mass balance'!$D$18+BH1567*'mass balance'!$E$18</f>
        <v>5.2104532945542482E-5</v>
      </c>
      <c r="BC1567" s="2">
        <f>BE1567*'mass balance'!$B$19+BF1567*'mass balance'!$C$19+BG1567*'mass balance'!$D$19+BH1567*'mass balance'!$E$19</f>
        <v>-6.5130666181928084E-5</v>
      </c>
      <c r="BD1567" s="2">
        <f>BE1567*'mass balance'!$B$20+BF1567*'mass balance'!$C$20+BG1567*'mass balance'!$D$20+BH1567*'mass balance'!$E$20</f>
        <v>2.3683878611610214E-6</v>
      </c>
      <c r="BE1567" s="2">
        <f>N1567*'mass balance'!$H$11+R1567*'mass balance'!$I$11+S1567*'mass balance'!$J$11</f>
        <v>-1.5921255524156344E-4</v>
      </c>
      <c r="BF1567" s="2">
        <f>N1567*'mass balance'!$H$12+R1567*'mass balance'!$I$12+S1567*'mass balance'!$J$12</f>
        <v>3.4595365337720813E-5</v>
      </c>
      <c r="BG1567" s="2">
        <f>N1567*'mass balance'!$H$13+R1567*'mass balance'!$I$13+S1567*'mass balance'!$J$13</f>
        <v>4.4046307043336053E-5</v>
      </c>
      <c r="BH1567" s="2">
        <f>N1567*'mass balance'!$H$14+R1567*'mass balance'!$I$14+S1567*'mass balance'!$J$14</f>
        <v>1.7413873229545999E-5</v>
      </c>
      <c r="BI1567" s="36">
        <f t="shared" si="1605"/>
        <v>6.851681337565462E-17</v>
      </c>
      <c r="BJ1567" s="36">
        <f t="shared" si="1606"/>
        <v>2.2209344969331986E-19</v>
      </c>
      <c r="BK1567" s="36">
        <f t="shared" si="1607"/>
        <v>5.4171842633426321E-16</v>
      </c>
      <c r="BL1567" s="36">
        <f t="shared" si="1608"/>
        <v>2.6172691488375136E-16</v>
      </c>
      <c r="BM1567" s="36">
        <f t="shared" si="1641"/>
        <v>2.3532366080626065E-13</v>
      </c>
      <c r="BN1567" s="36">
        <f t="shared" ca="1" si="1609"/>
        <v>0.34404709285616664</v>
      </c>
      <c r="BO1567" s="36">
        <f t="shared" ca="1" si="1626"/>
        <v>1</v>
      </c>
      <c r="BP1567" s="36">
        <f t="shared" si="1642"/>
        <v>-2.3532366077238739E-13</v>
      </c>
      <c r="BQ1567" s="36">
        <f t="shared" si="1643"/>
        <v>0.99999999985605681</v>
      </c>
      <c r="BR1567" s="2">
        <f t="shared" si="1632"/>
        <v>-5</v>
      </c>
      <c r="BS1567">
        <v>0</v>
      </c>
      <c r="BT1567" s="37">
        <f t="shared" si="1627"/>
        <v>6.5293492847382908E-2</v>
      </c>
      <c r="BU1567" s="34">
        <f t="shared" si="1610"/>
        <v>-5</v>
      </c>
      <c r="BV1567" s="34">
        <f t="shared" si="1611"/>
        <v>-5</v>
      </c>
      <c r="BW1567" s="34">
        <f t="shared" si="1612"/>
        <v>-5</v>
      </c>
      <c r="BX1567" s="34">
        <f t="shared" si="1613"/>
        <v>-5</v>
      </c>
      <c r="BY1567" s="34">
        <f t="shared" si="1614"/>
        <v>2.9128067073396022</v>
      </c>
      <c r="BZ1567" s="36">
        <f t="shared" si="1628"/>
        <v>6.5130666181928084E-5</v>
      </c>
      <c r="CA1567" s="34">
        <f t="shared" si="1629"/>
        <v>2.1908839144237347E-2</v>
      </c>
    </row>
    <row r="1568" spans="1:79" ht="13.2" x14ac:dyDescent="0.25">
      <c r="A1568" s="75">
        <f t="shared" si="1615"/>
        <v>4.2027397260275103</v>
      </c>
      <c r="B1568" s="34">
        <f t="shared" si="1633"/>
        <v>1534.0000000000414</v>
      </c>
      <c r="C1568">
        <f t="shared" si="1616"/>
        <v>15</v>
      </c>
      <c r="D1568" s="35">
        <f t="shared" si="1576"/>
        <v>3000</v>
      </c>
      <c r="E1568" s="27">
        <v>0</v>
      </c>
      <c r="F1568" s="64">
        <f t="shared" si="1617"/>
        <v>0.46593146951268899</v>
      </c>
      <c r="G1568" s="34">
        <v>0</v>
      </c>
      <c r="H1568" s="34">
        <f t="shared" si="1577"/>
        <v>1</v>
      </c>
      <c r="I1568" s="34">
        <f t="shared" si="1618"/>
        <v>6192.2292298236371</v>
      </c>
      <c r="J1568" s="34">
        <f t="shared" si="1578"/>
        <v>10849.294692586805</v>
      </c>
      <c r="K1568" s="34">
        <f t="shared" si="1579"/>
        <v>9588.8238146730364</v>
      </c>
      <c r="L1568" s="36">
        <f t="shared" si="1630"/>
        <v>811.70788627646652</v>
      </c>
      <c r="M1568" s="34">
        <f t="shared" si="1580"/>
        <v>38.195869775056082</v>
      </c>
      <c r="N1568" s="34">
        <f t="shared" si="1619"/>
        <v>66.922304044137476</v>
      </c>
      <c r="O1568" s="34">
        <f t="shared" si="1581"/>
        <v>11.148808202499623</v>
      </c>
      <c r="P1568">
        <f t="shared" si="1634"/>
        <v>25.855930115864862</v>
      </c>
      <c r="Q1568" s="36">
        <f t="shared" si="1582"/>
        <v>61.170762687522242</v>
      </c>
      <c r="R1568" s="34">
        <f t="shared" si="1583"/>
        <v>26.970230013343986</v>
      </c>
      <c r="S1568" s="34">
        <f t="shared" si="1584"/>
        <v>14.387091241002267</v>
      </c>
      <c r="T1568" s="36">
        <f t="shared" si="1620"/>
        <v>6.9784073314700722E-14</v>
      </c>
      <c r="U1568" s="36">
        <f t="shared" si="1585"/>
        <v>2086.3646920159044</v>
      </c>
      <c r="V1568" s="36">
        <f t="shared" si="1586"/>
        <v>2.7567286671525163E-3</v>
      </c>
      <c r="W1568" s="68">
        <f t="shared" si="1587"/>
        <v>2.3191653893613329</v>
      </c>
      <c r="X1568">
        <f t="shared" si="1588"/>
        <v>8.6706565185481086</v>
      </c>
      <c r="Y1568">
        <f t="shared" si="1589"/>
        <v>1.8307379300092574E-2</v>
      </c>
      <c r="Z1568" s="34">
        <f t="shared" si="1590"/>
        <v>2.1362371768954423E-3</v>
      </c>
      <c r="AA1568" s="36">
        <f t="shared" si="1591"/>
        <v>1.1886727353721343E-3</v>
      </c>
      <c r="AB1568" s="34">
        <f t="shared" si="1592"/>
        <v>2.3425170561219952E-4</v>
      </c>
      <c r="AC1568" s="36">
        <f t="shared" si="1593"/>
        <v>7.1487190469859144E-2</v>
      </c>
      <c r="AD1568" s="34">
        <f t="shared" si="1594"/>
        <v>0</v>
      </c>
      <c r="AE1568">
        <f t="shared" si="1621"/>
        <v>305.17255053931262</v>
      </c>
      <c r="AF1568" s="36">
        <f t="shared" si="1635"/>
        <v>0</v>
      </c>
      <c r="AG1568" s="34">
        <f t="shared" si="1595"/>
        <v>20.85625414018525</v>
      </c>
      <c r="AH1568">
        <f t="shared" si="1631"/>
        <v>0.35441163286593991</v>
      </c>
      <c r="AI1568" s="29">
        <f t="shared" si="1622"/>
        <v>20.85625414018525</v>
      </c>
      <c r="AJ1568">
        <f t="shared" si="1623"/>
        <v>20.85625414018525</v>
      </c>
      <c r="AK1568" s="36">
        <f t="shared" si="1636"/>
        <v>2.6242876593801678E-269</v>
      </c>
      <c r="AL1568" s="36">
        <f t="shared" si="1624"/>
        <v>-1.710653684060735E-5</v>
      </c>
      <c r="AM1568" s="36">
        <f t="shared" si="1625"/>
        <v>-3.1759766634181729E-6</v>
      </c>
      <c r="AN1568" s="37">
        <f t="shared" si="1637"/>
        <v>-2.4757313773345494E-269</v>
      </c>
      <c r="AO1568" s="36">
        <f t="shared" si="1638"/>
        <v>2.4006248649465045E-2</v>
      </c>
      <c r="AP1568" s="36">
        <f t="shared" si="1639"/>
        <v>1.3554789293037358E-2</v>
      </c>
      <c r="AQ1568" s="74">
        <f t="shared" si="1596"/>
        <v>-3.2760973635087626E-266</v>
      </c>
      <c r="AR1568" s="73">
        <f t="shared" si="1597"/>
        <v>-1.8933035755403896E-269</v>
      </c>
      <c r="AS1568" s="72">
        <f t="shared" si="1640"/>
        <v>1.383480047780423E-5</v>
      </c>
      <c r="AT1568" s="37">
        <f t="shared" si="1598"/>
        <v>-6.835133866831094E-263</v>
      </c>
      <c r="AU1568" s="37">
        <f t="shared" si="1599"/>
        <v>0.51773696666517943</v>
      </c>
      <c r="AV1568" s="34">
        <f t="shared" si="1600"/>
        <v>2.9134190343443876E-3</v>
      </c>
      <c r="AW1568" s="34">
        <f t="shared" si="1601"/>
        <v>0.21809926771904367</v>
      </c>
      <c r="AX1568" s="37">
        <f t="shared" si="1602"/>
        <v>0.66461570299471506</v>
      </c>
      <c r="AY1568" s="7">
        <f t="shared" si="1603"/>
        <v>3.2047937791094361</v>
      </c>
      <c r="AZ1568" s="37">
        <f t="shared" si="1604"/>
        <v>2.9837810923560477</v>
      </c>
      <c r="BA1568" s="2">
        <f>BE1568*'mass balance'!$B$17+BF1568*'mass balance'!$C$17+BG1568*'mass balance'!$D$17+BH1568*'mass balance'!$E$17</f>
        <v>5.1374611083843588E-5</v>
      </c>
      <c r="BB1568" s="2">
        <f>BE1568*'mass balance'!$B$18+BF1568*'mass balance'!$C$18+BG1568*'mass balance'!$D$18+BH1568*'mass balance'!$E$18</f>
        <v>5.2164989715902749E-5</v>
      </c>
      <c r="BC1568" s="2">
        <f>BE1568*'mass balance'!$B$19+BF1568*'mass balance'!$C$19+BG1568*'mass balance'!$D$19+BH1568*'mass balance'!$E$19</f>
        <v>-6.5206237144878427E-5</v>
      </c>
      <c r="BD1568" s="2">
        <f>BE1568*'mass balance'!$B$20+BF1568*'mass balance'!$C$20+BG1568*'mass balance'!$D$20+BH1568*'mass balance'!$E$20</f>
        <v>2.371135896177396E-6</v>
      </c>
      <c r="BE1568" s="2">
        <f>N1568*'mass balance'!$H$11+R1568*'mass balance'!$I$11+S1568*'mass balance'!$J$11</f>
        <v>-1.5933881915270825E-4</v>
      </c>
      <c r="BF1568" s="2">
        <f>N1568*'mass balance'!$H$12+R1568*'mass balance'!$I$12+S1568*'mass balance'!$J$12</f>
        <v>3.4603288709027402E-5</v>
      </c>
      <c r="BG1568" s="2">
        <f>N1568*'mass balance'!$H$13+R1568*'mass balance'!$I$13+S1568*'mass balance'!$J$13</f>
        <v>4.4077556534122801E-5</v>
      </c>
      <c r="BH1568" s="2">
        <f>N1568*'mass balance'!$H$14+R1568*'mass balance'!$I$14+S1568*'mass balance'!$J$14</f>
        <v>1.7427683344827465E-5</v>
      </c>
      <c r="BI1568" s="36">
        <f t="shared" si="1605"/>
        <v>6.851681337565462E-17</v>
      </c>
      <c r="BJ1568" s="36">
        <f t="shared" si="1606"/>
        <v>2.2215070020372777E-19</v>
      </c>
      <c r="BK1568" s="36">
        <f t="shared" si="1607"/>
        <v>5.4194051978395653E-16</v>
      </c>
      <c r="BL1568" s="36">
        <f t="shared" si="1608"/>
        <v>2.6190659254775899E-16</v>
      </c>
      <c r="BM1568" s="36">
        <f t="shared" si="1641"/>
        <v>2.3558538772114442E-13</v>
      </c>
      <c r="BN1568" s="36">
        <f t="shared" ca="1" si="1609"/>
        <v>7.279052603185332E-2</v>
      </c>
      <c r="BO1568" s="36">
        <f t="shared" ca="1" si="1626"/>
        <v>1</v>
      </c>
      <c r="BP1568" s="36">
        <f t="shared" si="1642"/>
        <v>-2.3558538768717806E-13</v>
      </c>
      <c r="BQ1568" s="36">
        <f t="shared" si="1643"/>
        <v>0.99999999985582144</v>
      </c>
      <c r="BR1568" s="2">
        <f t="shared" si="1632"/>
        <v>-5</v>
      </c>
      <c r="BS1568">
        <v>0</v>
      </c>
      <c r="BT1568" s="37">
        <f t="shared" si="1627"/>
        <v>6.5369252737740621E-2</v>
      </c>
      <c r="BU1568" s="34">
        <f t="shared" si="1610"/>
        <v>-5</v>
      </c>
      <c r="BV1568" s="34">
        <f t="shared" si="1611"/>
        <v>-5</v>
      </c>
      <c r="BW1568" s="34">
        <f t="shared" si="1612"/>
        <v>-5</v>
      </c>
      <c r="BX1568" s="34">
        <f t="shared" si="1613"/>
        <v>-5</v>
      </c>
      <c r="BY1568" s="34">
        <f t="shared" si="1614"/>
        <v>2.9151167159109712</v>
      </c>
      <c r="BZ1568" s="36">
        <f t="shared" si="1628"/>
        <v>6.5206237144878427E-5</v>
      </c>
      <c r="CA1568" s="34">
        <f t="shared" si="1629"/>
        <v>2.1908193233480099E-2</v>
      </c>
    </row>
    <row r="1569" spans="1:79" ht="13.2" x14ac:dyDescent="0.25">
      <c r="A1569" s="75">
        <f t="shared" si="1615"/>
        <v>4.2054794520549077</v>
      </c>
      <c r="B1569" s="34">
        <f t="shared" si="1633"/>
        <v>1535.0000000000414</v>
      </c>
      <c r="C1569">
        <f t="shared" si="1616"/>
        <v>15</v>
      </c>
      <c r="D1569" s="35">
        <f t="shared" si="1576"/>
        <v>3000</v>
      </c>
      <c r="E1569" s="27">
        <v>0</v>
      </c>
      <c r="F1569" s="64">
        <f t="shared" si="1617"/>
        <v>0.46593146951268899</v>
      </c>
      <c r="G1569" s="34">
        <v>0</v>
      </c>
      <c r="H1569" s="34">
        <f t="shared" si="1577"/>
        <v>1</v>
      </c>
      <c r="I1569" s="34">
        <f t="shared" si="1618"/>
        <v>6192.2292298236371</v>
      </c>
      <c r="J1569" s="34">
        <f t="shared" si="1578"/>
        <v>10857.890497415015</v>
      </c>
      <c r="K1569" s="34">
        <f t="shared" si="1579"/>
        <v>9596.4209590384962</v>
      </c>
      <c r="L1569" s="36">
        <f t="shared" si="1630"/>
        <v>812.67274130996987</v>
      </c>
      <c r="M1569" s="34">
        <f t="shared" si="1580"/>
        <v>38.195869775056082</v>
      </c>
      <c r="N1569" s="34">
        <f t="shared" si="1619"/>
        <v>66.975326022110906</v>
      </c>
      <c r="O1569" s="34">
        <f t="shared" si="1581"/>
        <v>11.148808202499623</v>
      </c>
      <c r="P1569">
        <f t="shared" si="1634"/>
        <v>25.886664355041276</v>
      </c>
      <c r="Q1569" s="36">
        <f t="shared" si="1582"/>
        <v>61.222471765941002</v>
      </c>
      <c r="R1569" s="34">
        <f t="shared" si="1583"/>
        <v>27.001848788015831</v>
      </c>
      <c r="S1569" s="34">
        <f t="shared" si="1584"/>
        <v>14.390375370335992</v>
      </c>
      <c r="T1569" s="36">
        <f t="shared" si="1620"/>
        <v>6.9756445064005561E-14</v>
      </c>
      <c r="U1569" s="36">
        <f t="shared" si="1585"/>
        <v>2086.3646920159044</v>
      </c>
      <c r="V1569" s="36">
        <f t="shared" si="1586"/>
        <v>2.7573579433091229E-3</v>
      </c>
      <c r="W1569" s="68">
        <f t="shared" si="1587"/>
        <v>2.3219221180284855</v>
      </c>
      <c r="X1569">
        <f t="shared" si="1588"/>
        <v>8.6740906825420794</v>
      </c>
      <c r="Y1569">
        <f t="shared" si="1589"/>
        <v>1.8307379300092574E-2</v>
      </c>
      <c r="Z1569" s="34">
        <f t="shared" si="1590"/>
        <v>2.1362371768954423E-3</v>
      </c>
      <c r="AA1569" s="36">
        <f t="shared" si="1591"/>
        <v>1.1875324852197715E-3</v>
      </c>
      <c r="AB1569" s="34">
        <f t="shared" si="1592"/>
        <v>2.3425170561219952E-4</v>
      </c>
      <c r="AC1569" s="36">
        <f t="shared" si="1593"/>
        <v>7.1487190469859144E-2</v>
      </c>
      <c r="AD1569" s="34">
        <f t="shared" si="1594"/>
        <v>0</v>
      </c>
      <c r="AE1569">
        <f t="shared" si="1621"/>
        <v>305.17255053931262</v>
      </c>
      <c r="AF1569" s="36">
        <f t="shared" si="1635"/>
        <v>0</v>
      </c>
      <c r="AG1569" s="34">
        <f t="shared" si="1595"/>
        <v>20.873944850093874</v>
      </c>
      <c r="AH1569">
        <f t="shared" si="1631"/>
        <v>0.35438176113126829</v>
      </c>
      <c r="AI1569" s="29">
        <f t="shared" si="1622"/>
        <v>20.873944850093874</v>
      </c>
      <c r="AJ1569">
        <f t="shared" si="1623"/>
        <v>0</v>
      </c>
      <c r="AK1569" s="36">
        <f t="shared" si="1636"/>
        <v>1.8933035755403896E-269</v>
      </c>
      <c r="AL1569" s="36">
        <f t="shared" si="1624"/>
        <v>-1.7094346947594409E-5</v>
      </c>
      <c r="AM1569" s="36">
        <f t="shared" si="1625"/>
        <v>-3.175232511107981E-6</v>
      </c>
      <c r="AN1569" s="37">
        <f t="shared" si="1637"/>
        <v>1.4855628204561836E-270</v>
      </c>
      <c r="AO1569" s="36">
        <f t="shared" si="1638"/>
        <v>2.3989142112624439E-2</v>
      </c>
      <c r="AP1569" s="36">
        <f t="shared" si="1639"/>
        <v>1.355161331637394E-2</v>
      </c>
      <c r="AQ1569" s="74">
        <f t="shared" si="1596"/>
        <v>1.9700309516085434E-267</v>
      </c>
      <c r="AR1569" s="73">
        <f t="shared" si="1597"/>
        <v>1.1368848369449183E-270</v>
      </c>
      <c r="AS1569" s="72">
        <f t="shared" si="1640"/>
        <v>1.3805246057682668E-5</v>
      </c>
      <c r="AT1569" s="37">
        <f t="shared" si="1598"/>
        <v>4.1102030196145673E-264</v>
      </c>
      <c r="AU1569" s="37">
        <f t="shared" si="1599"/>
        <v>0.51761565747413485</v>
      </c>
      <c r="AV1569" s="34">
        <f t="shared" si="1600"/>
        <v>4.867657523584662E-5</v>
      </c>
      <c r="AW1569" s="34">
        <f t="shared" si="1601"/>
        <v>0.2183585163721859</v>
      </c>
      <c r="AX1569" s="37">
        <f t="shared" si="1602"/>
        <v>0.66540571356036493</v>
      </c>
      <c r="AY1569" s="7">
        <f t="shared" si="1603"/>
        <v>3.2057350245362719</v>
      </c>
      <c r="AZ1569" s="37">
        <f t="shared" si="1604"/>
        <v>2.9873278315888503</v>
      </c>
      <c r="BA1569" s="2">
        <f>BE1569*'mass balance'!$B$17+BF1569*'mass balance'!$C$17+BG1569*'mass balance'!$D$17+BH1569*'mass balance'!$E$17</f>
        <v>5.1434164369308206E-5</v>
      </c>
      <c r="BB1569" s="2">
        <f>BE1569*'mass balance'!$B$18+BF1569*'mass balance'!$C$18+BG1569*'mass balance'!$D$18+BH1569*'mass balance'!$E$18</f>
        <v>5.2225459205759114E-5</v>
      </c>
      <c r="BC1569" s="2">
        <f>BE1569*'mass balance'!$B$19+BF1569*'mass balance'!$C$19+BG1569*'mass balance'!$D$19+BH1569*'mass balance'!$E$19</f>
        <v>-6.52818240071989E-5</v>
      </c>
      <c r="BD1569" s="2">
        <f>BE1569*'mass balance'!$B$20+BF1569*'mass balance'!$C$20+BG1569*'mass balance'!$D$20+BH1569*'mass balance'!$E$20</f>
        <v>2.3738845093526866E-6</v>
      </c>
      <c r="BE1569" s="2">
        <f>N1569*'mass balance'!$H$11+R1569*'mass balance'!$I$11+S1569*'mass balance'!$J$11</f>
        <v>-1.5946506195740692E-4</v>
      </c>
      <c r="BF1569" s="2">
        <f>N1569*'mass balance'!$H$12+R1569*'mass balance'!$I$12+S1569*'mass balance'!$J$12</f>
        <v>3.4611187572917882E-5</v>
      </c>
      <c r="BG1569" s="2">
        <f>N1569*'mass balance'!$H$13+R1569*'mass balance'!$I$13+S1569*'mass balance'!$J$13</f>
        <v>4.4108796316826016E-5</v>
      </c>
      <c r="BH1569" s="2">
        <f>N1569*'mass balance'!$H$14+R1569*'mass balance'!$I$14+S1569*'mass balance'!$J$14</f>
        <v>1.744149115159138E-5</v>
      </c>
      <c r="BI1569" s="36">
        <f t="shared" si="1605"/>
        <v>6.851681337565462E-17</v>
      </c>
      <c r="BJ1569" s="36">
        <f t="shared" si="1606"/>
        <v>2.2220795432400209E-19</v>
      </c>
      <c r="BK1569" s="36">
        <f t="shared" si="1607"/>
        <v>5.4216267048416026E-16</v>
      </c>
      <c r="BL1569" s="36">
        <f t="shared" si="1608"/>
        <v>2.6208634693546249E-16</v>
      </c>
      <c r="BM1569" s="36">
        <f t="shared" si="1641"/>
        <v>2.3584729431369219E-13</v>
      </c>
      <c r="BN1569" s="36">
        <f t="shared" ca="1" si="1609"/>
        <v>0.33446588899994234</v>
      </c>
      <c r="BO1569" s="36">
        <f t="shared" ca="1" si="1626"/>
        <v>1</v>
      </c>
      <c r="BP1569" s="36">
        <f t="shared" si="1642"/>
        <v>-2.3584729427963248E-13</v>
      </c>
      <c r="BQ1569" s="36">
        <f t="shared" si="1643"/>
        <v>0.99999999985558585</v>
      </c>
      <c r="BR1569" s="2">
        <f t="shared" si="1632"/>
        <v>-5</v>
      </c>
      <c r="BS1569">
        <v>0</v>
      </c>
      <c r="BT1569" s="37">
        <f t="shared" si="1627"/>
        <v>6.5445028567216887E-2</v>
      </c>
      <c r="BU1569" s="34">
        <f t="shared" si="1610"/>
        <v>-5</v>
      </c>
      <c r="BV1569" s="34">
        <f t="shared" si="1611"/>
        <v>-5</v>
      </c>
      <c r="BW1569" s="34">
        <f t="shared" si="1612"/>
        <v>-5</v>
      </c>
      <c r="BX1569" s="34">
        <f t="shared" si="1613"/>
        <v>-5</v>
      </c>
      <c r="BY1569" s="34">
        <f t="shared" si="1614"/>
        <v>2.9174263383381827</v>
      </c>
      <c r="BZ1569" s="36">
        <f t="shared" si="1628"/>
        <v>6.52818240071989E-5</v>
      </c>
      <c r="CA1569" s="34">
        <f t="shared" si="1629"/>
        <v>2.1907548235979533E-2</v>
      </c>
    </row>
    <row r="1570" spans="1:79" ht="13.2" x14ac:dyDescent="0.25">
      <c r="A1570" s="75">
        <f t="shared" si="1615"/>
        <v>4.2082191780823051</v>
      </c>
      <c r="B1570" s="34">
        <f t="shared" si="1633"/>
        <v>1536.0000000000414</v>
      </c>
      <c r="C1570">
        <f t="shared" si="1616"/>
        <v>15</v>
      </c>
      <c r="D1570" s="35">
        <f t="shared" ref="D1570:D1633" si="1644">IF($B$31=1,$B$28,IF(E1570=0,$B$28,0))</f>
        <v>3000</v>
      </c>
      <c r="E1570" s="27">
        <v>0</v>
      </c>
      <c r="F1570" s="64">
        <f t="shared" si="1617"/>
        <v>0.46593146951268899</v>
      </c>
      <c r="G1570" s="34">
        <v>0</v>
      </c>
      <c r="H1570" s="34">
        <f t="shared" ref="H1570:H1633" si="1645">IF(AE1570&gt;$F$24,IF(L1570&gt;0,1,0),1)</f>
        <v>1</v>
      </c>
      <c r="I1570" s="34">
        <f t="shared" si="1618"/>
        <v>6192.2292298236371</v>
      </c>
      <c r="J1570" s="34">
        <f t="shared" ref="J1570:J1633" si="1646">IF(AE1570&lt;$F$24,0,I1570*W1570^(2/3))</f>
        <v>10866.484862085683</v>
      </c>
      <c r="K1570" s="34">
        <f t="shared" ref="K1570:K1633" si="1647">IF(AE1570&lt;$F$24,0,IF(E1570&gt;=0,I1570*(D1570/($F$29+D1570))*W1570^(2/3)-1*(M1570/$D$25)*W1570^(2/3),-1*(M1570/$D$25)*W1570^(2/3)))</f>
        <v>9604.0168305638963</v>
      </c>
      <c r="L1570" s="36">
        <f t="shared" si="1630"/>
        <v>813.63781659012807</v>
      </c>
      <c r="M1570" s="34">
        <f t="shared" ref="M1570:M1633" si="1648">$H$24*F1570</f>
        <v>38.195869775056082</v>
      </c>
      <c r="N1570" s="34">
        <f t="shared" si="1619"/>
        <v>67.028339116680968</v>
      </c>
      <c r="O1570" s="34">
        <f t="shared" ref="O1570:O1633" si="1649">$D$29*F1570</f>
        <v>11.148808202499623</v>
      </c>
      <c r="P1570">
        <f t="shared" si="1634"/>
        <v>25.917405609896868</v>
      </c>
      <c r="Q1570" s="36">
        <f t="shared" ref="Q1570:Q1633" si="1650">W1570*U1570*($D$30*(Y1570/W1570^(1/3))+O1570)/($D$27*U1570+$D$30)</f>
        <v>61.274176031428517</v>
      </c>
      <c r="R1570" s="34">
        <f t="shared" ref="R1570:R1633" si="1651">IF(AE1570&gt;=$F$25,P1570+AC1570+(1-$D$28)*AG1570,P1570+AC1570+AF1570)</f>
        <v>27.033474496036852</v>
      </c>
      <c r="S1570" s="34">
        <f t="shared" ref="S1570:S1633" si="1652">Q1570-P1570-AC1570-AG1570-AF1570</f>
        <v>14.393649317659328</v>
      </c>
      <c r="T1570" s="36">
        <f t="shared" si="1620"/>
        <v>6.972885422294946E-14</v>
      </c>
      <c r="U1570" s="36">
        <f t="shared" ref="U1570:U1633" si="1653">IF(AE1570&lt;$F$24,AT1570,U1569+T1569)</f>
        <v>2086.3646920159044</v>
      </c>
      <c r="V1570" s="36">
        <f t="shared" ref="V1570:V1633" si="1654">W1570*AA1570</f>
        <v>2.7579852684779015E-3</v>
      </c>
      <c r="W1570" s="68">
        <f t="shared" ref="W1570:W1633" si="1655">IF(AE1570&lt;$F$24,AS1570,W1569+V1569)</f>
        <v>2.3246794759717946</v>
      </c>
      <c r="X1570">
        <f t="shared" ref="X1570:X1633" si="1656">W1570^(1/3)/$L$24</f>
        <v>8.6775229124273263</v>
      </c>
      <c r="Y1570">
        <f t="shared" ref="Y1570:Y1633" si="1657">M1570/$H$30</f>
        <v>1.8307379300092574E-2</v>
      </c>
      <c r="Z1570" s="34">
        <f t="shared" ref="Z1570:Z1633" si="1658">$H$28*F1570</f>
        <v>2.1362371768954423E-3</v>
      </c>
      <c r="AA1570" s="36">
        <f t="shared" ref="AA1570:AA1633" si="1659">Y1570*(((U1570/$H$30)/W1570^(1/3)-(1+G1570/W1570^(1/3))/$H$29^(1/3))/(U1570/$H$30+$H$27))</f>
        <v>1.1863937790068759E-3</v>
      </c>
      <c r="AB1570" s="34">
        <f t="shared" ref="AB1570:AB1633" si="1660">$D$31*F1570</f>
        <v>2.3425170561219952E-4</v>
      </c>
      <c r="AC1570" s="36">
        <f t="shared" ref="AC1570:AC1633" si="1661">AB1570*AE1570</f>
        <v>7.1487190469859144E-2</v>
      </c>
      <c r="AD1570" s="34">
        <f t="shared" ref="AD1570:AD1633" si="1662">IF(AE1570&lt;$F$24,AM1570*M1570,IF(AE1570&lt;$F$25,(1-$D$27)*Q1570-AC1570,0))</f>
        <v>0</v>
      </c>
      <c r="AE1570">
        <f t="shared" si="1621"/>
        <v>305.17255053931262</v>
      </c>
      <c r="AF1570" s="36">
        <f t="shared" si="1635"/>
        <v>0</v>
      </c>
      <c r="AG1570" s="34">
        <f t="shared" ref="AG1570:AG1633" si="1663">IF(AE1570&gt;=$F$25,(1-$D$27)*Q1570-AC1570,0)</f>
        <v>20.891633913402462</v>
      </c>
      <c r="AH1570">
        <f t="shared" si="1631"/>
        <v>0.35435173638329331</v>
      </c>
      <c r="AI1570" s="29">
        <f t="shared" si="1622"/>
        <v>20.891633913402462</v>
      </c>
      <c r="AJ1570">
        <f t="shared" si="1623"/>
        <v>20.891633913402462</v>
      </c>
      <c r="AK1570" s="36">
        <f t="shared" si="1636"/>
        <v>-1.1368848369449183E-270</v>
      </c>
      <c r="AL1570" s="36">
        <f t="shared" si="1624"/>
        <v>-1.7082165740938799E-5</v>
      </c>
      <c r="AM1570" s="36">
        <f t="shared" si="1625"/>
        <v>-3.174488533157591E-6</v>
      </c>
      <c r="AN1570" s="37">
        <f t="shared" si="1637"/>
        <v>2.041859857586008E-269</v>
      </c>
      <c r="AO1570" s="36">
        <f t="shared" si="1638"/>
        <v>2.3972047765676845E-2</v>
      </c>
      <c r="AP1570" s="36">
        <f t="shared" si="1639"/>
        <v>1.3548438083862831E-2</v>
      </c>
      <c r="AQ1570" s="74">
        <f t="shared" ref="AQ1570:AQ1633" si="1664">(AN1570*Y1570)/AO1570^3</f>
        <v>2.7135429968749545E-266</v>
      </c>
      <c r="AR1570" s="73">
        <f t="shared" ref="AR1570:AR1633" si="1665">AO1570^2*(($H$27*AQ1570)/($H$27+AQ1570))*(1+((Z1570*AO1570)/Y1570))</f>
        <v>1.5637240029979226E-269</v>
      </c>
      <c r="AS1570" s="72">
        <f t="shared" si="1640"/>
        <v>1.3775754772822805E-5</v>
      </c>
      <c r="AT1570" s="37">
        <f t="shared" ref="AT1570:AT1633" si="1666">AN1570*M1570/AS1570</f>
        <v>5.6614402989469426E-263</v>
      </c>
      <c r="AU1570" s="37">
        <f t="shared" ref="AU1570:AU1633" si="1667">AP1570*M1570</f>
        <v>0.51749437670663501</v>
      </c>
      <c r="AV1570" s="34">
        <f t="shared" ref="AV1570:AV1633" si="1668">(((AH1570+AJ1570)/$X$27)*$L$29)/(1-$J$24)</f>
        <v>2.9182704427004572E-3</v>
      </c>
      <c r="AW1570" s="34">
        <f t="shared" ref="AW1570:AW1633" si="1669">L1570/$L$25/(1-$L$26)</f>
        <v>0.2186178242038023</v>
      </c>
      <c r="AX1570" s="37">
        <f t="shared" ref="AX1570:AX1633" si="1670">(((U1570*W1570)/$X$27)*$L$29)/$X$24</f>
        <v>0.66619590446106869</v>
      </c>
      <c r="AY1570" s="7">
        <f t="shared" ref="AY1570:AY1633" si="1671">AX1570+W1570+AV1570+AW1570</f>
        <v>3.212411475079366</v>
      </c>
      <c r="AZ1570" s="37">
        <f t="shared" ref="AZ1570:AZ1633" si="1672">AX1570+W1570</f>
        <v>2.9908753804328634</v>
      </c>
      <c r="BA1570" s="2">
        <f>BE1570*'mass balance'!$B$17+BF1570*'mass balance'!$C$17+BG1570*'mass balance'!$D$17+BH1570*'mass balance'!$E$17</f>
        <v>5.1493730140367325E-5</v>
      </c>
      <c r="BB1570" s="2">
        <f>BE1570*'mass balance'!$B$18+BF1570*'mass balance'!$C$18+BG1570*'mass balance'!$D$18+BH1570*'mass balance'!$E$18</f>
        <v>5.2285941373296052E-5</v>
      </c>
      <c r="BC1570" s="2">
        <f>BE1570*'mass balance'!$B$19+BF1570*'mass balance'!$C$19+BG1570*'mass balance'!$D$19+BH1570*'mass balance'!$E$19</f>
        <v>-6.5357426716620065E-5</v>
      </c>
      <c r="BD1570" s="2">
        <f>BE1570*'mass balance'!$B$20+BF1570*'mass balance'!$C$20+BG1570*'mass balance'!$D$20+BH1570*'mass balance'!$E$20</f>
        <v>2.3766336987861841E-6</v>
      </c>
      <c r="BE1570" s="2">
        <f>N1570*'mass balance'!$H$11+R1570*'mass balance'!$I$11+S1570*'mass balance'!$J$11</f>
        <v>-1.5959128361114515E-4</v>
      </c>
      <c r="BF1570" s="2">
        <f>N1570*'mass balance'!$H$12+R1570*'mass balance'!$I$12+S1570*'mass balance'!$J$12</f>
        <v>3.4619061947421376E-5</v>
      </c>
      <c r="BG1570" s="2">
        <f>N1570*'mass balance'!$H$13+R1570*'mass balance'!$I$13+S1570*'mass balance'!$J$13</f>
        <v>4.4140026384456524E-5</v>
      </c>
      <c r="BH1570" s="2">
        <f>N1570*'mass balance'!$H$14+R1570*'mass balance'!$I$14+S1570*'mass balance'!$J$14</f>
        <v>1.7455296644969E-5</v>
      </c>
      <c r="BI1570" s="36">
        <f t="shared" ref="BI1570:BI1633" si="1673">$F$26*EXP($P$24*(1/(273+$P$29)-1/(273+C1570)))/(1+EXP($P$25*(1/(273+C1570)-1/$P$27))+EXP($P$26*(1/$P$28-1/(273+C1570))))</f>
        <v>6.851681337565462E-17</v>
      </c>
      <c r="BJ1570" s="36">
        <f t="shared" ref="BJ1570:BJ1633" si="1674">($F$27*(W1570/$H$29)*BK1570+BI1570)*(U1570/$H$30)*((Y1570/W1570^(1/3))-AA1570)-AA1570*BK1570</f>
        <v>2.2226521204908281E-19</v>
      </c>
      <c r="BK1570" s="36">
        <f t="shared" ref="BK1570:BK1633" si="1675">IF(AE1570&gt;$F$24,BK1569+BJ1569,0)</f>
        <v>5.4238487843848421E-16</v>
      </c>
      <c r="BL1570" s="36">
        <f t="shared" ref="BL1570:BL1633" si="1676">BK1570-AA1570*BM1570</f>
        <v>2.6226617805754921E-16</v>
      </c>
      <c r="BM1570" s="36">
        <f t="shared" si="1641"/>
        <v>2.3610938066062764E-13</v>
      </c>
      <c r="BN1570" s="36">
        <f t="shared" ref="BN1570:BN1633" ca="1" si="1677">RAND()</f>
        <v>0.14798852130057805</v>
      </c>
      <c r="BO1570" s="36">
        <f t="shared" ca="1" si="1626"/>
        <v>1</v>
      </c>
      <c r="BP1570" s="36">
        <f t="shared" si="1642"/>
        <v>-2.3610938062647443E-13</v>
      </c>
      <c r="BQ1570" s="36">
        <f t="shared" si="1643"/>
        <v>0.99999999985535004</v>
      </c>
      <c r="BR1570" s="2">
        <f t="shared" si="1632"/>
        <v>-5</v>
      </c>
      <c r="BS1570">
        <v>0</v>
      </c>
      <c r="BT1570" s="37">
        <f t="shared" si="1627"/>
        <v>6.5520820283411607E-2</v>
      </c>
      <c r="BU1570" s="34">
        <f t="shared" ref="BU1570:BU1633" si="1678">IF(AE1570&lt;=$F$25,X1570,-5)</f>
        <v>-5</v>
      </c>
      <c r="BV1570" s="34">
        <f t="shared" ref="BV1570:BV1633" si="1679">IF(AE1570&lt;=$F$25,AY1570,-5)</f>
        <v>-5</v>
      </c>
      <c r="BW1570" s="34">
        <f t="shared" ref="BW1570:BW1633" si="1680">IF(AE1570&lt;=$F$24,X1570,-5)</f>
        <v>-5</v>
      </c>
      <c r="BX1570" s="34">
        <f t="shared" ref="BX1570:BX1633" si="1681">IF(AE1570&lt;=$F$24,AY1570,-5)</f>
        <v>-5</v>
      </c>
      <c r="BY1570" s="34">
        <f t="shared" ref="BY1570:BY1633" si="1682">J1570/$L$25/(1-$L$26)</f>
        <v>2.9197355738068453</v>
      </c>
      <c r="BZ1570" s="36">
        <f t="shared" si="1628"/>
        <v>6.5357426716620065E-5</v>
      </c>
      <c r="CA1570" s="34">
        <f t="shared" si="1629"/>
        <v>2.1906904149891028E-2</v>
      </c>
    </row>
    <row r="1571" spans="1:79" ht="13.2" x14ac:dyDescent="0.25">
      <c r="A1571" s="75">
        <f t="shared" ref="A1571:A1634" si="1683">IF($B$31=24,A1570+1/(365*24),A1570+1/365)</f>
        <v>4.2109589041097024</v>
      </c>
      <c r="B1571" s="34">
        <f t="shared" si="1633"/>
        <v>1537.0000000000414</v>
      </c>
      <c r="C1571">
        <f t="shared" ref="C1571:C1634" si="1684">$B$29</f>
        <v>15</v>
      </c>
      <c r="D1571" s="35">
        <f t="shared" si="1644"/>
        <v>3000</v>
      </c>
      <c r="E1571" s="27">
        <v>0</v>
      </c>
      <c r="F1571" s="64">
        <f t="shared" ref="F1571:F1634" si="1685">EXP($P$24*(1/($P$29)-1/(273+C1571)))/(1+EXP($P$25*(1/(273+C1571)-1/$P$27))+EXP($P$26*(1/$P$28-1/(273+C1571))))</f>
        <v>0.46593146951268899</v>
      </c>
      <c r="G1571" s="34">
        <v>0</v>
      </c>
      <c r="H1571" s="34">
        <f t="shared" si="1645"/>
        <v>1</v>
      </c>
      <c r="I1571" s="34">
        <f t="shared" ref="I1571:I1634" si="1686">$H$25*F1571</f>
        <v>6192.2292298236371</v>
      </c>
      <c r="J1571" s="34">
        <f t="shared" si="1646"/>
        <v>10875.077783573895</v>
      </c>
      <c r="K1571" s="34">
        <f t="shared" si="1647"/>
        <v>9611.6114265757551</v>
      </c>
      <c r="L1571" s="36">
        <f t="shared" si="1630"/>
        <v>814.60311143409535</v>
      </c>
      <c r="M1571" s="34">
        <f t="shared" si="1648"/>
        <v>38.195869775056082</v>
      </c>
      <c r="N1571" s="34">
        <f t="shared" ref="N1571:N1634" si="1687">IF(AE1571&lt;$F$24,0,IF(L1571&gt;0.0000001*$F$28*W1571,H1571*M1571*W1571^(2/3),0))</f>
        <v>67.081343309188938</v>
      </c>
      <c r="O1571" s="34">
        <f t="shared" si="1649"/>
        <v>11.148808202499623</v>
      </c>
      <c r="P1571">
        <f t="shared" si="1634"/>
        <v>25.948153858680449</v>
      </c>
      <c r="Q1571" s="36">
        <f t="shared" si="1650"/>
        <v>61.325875462326664</v>
      </c>
      <c r="R1571" s="34">
        <f t="shared" si="1651"/>
        <v>27.065107115285375</v>
      </c>
      <c r="S1571" s="34">
        <f t="shared" si="1652"/>
        <v>14.396913090475017</v>
      </c>
      <c r="T1571" s="36">
        <f t="shared" ref="T1571:T1634" si="1688">IF(AE1571&lt;$F$24,(M1571*0-U1571*Y1571)/W1571^(1/3),IF(L1571/$F$28&lt;0.0000001,(M1571*0-U1571*Y1571)/W1571^(1/3),(M1571*H1571-U1571*Y1571)/W1571^(1/3)))</f>
        <v>6.9701300719992264E-14</v>
      </c>
      <c r="U1571" s="36">
        <f t="shared" si="1653"/>
        <v>2086.3646920159044</v>
      </c>
      <c r="V1571" s="36">
        <f t="shared" si="1654"/>
        <v>2.7586106440964609E-3</v>
      </c>
      <c r="W1571" s="68">
        <f t="shared" si="1655"/>
        <v>2.3274374612402724</v>
      </c>
      <c r="X1571">
        <f t="shared" si="1656"/>
        <v>8.6809532092906423</v>
      </c>
      <c r="Y1571">
        <f t="shared" si="1657"/>
        <v>1.8307379300092574E-2</v>
      </c>
      <c r="Z1571" s="34">
        <f t="shared" si="1658"/>
        <v>2.1362371768954423E-3</v>
      </c>
      <c r="AA1571" s="36">
        <f t="shared" si="1659"/>
        <v>1.1852566137809004E-3</v>
      </c>
      <c r="AB1571" s="34">
        <f t="shared" si="1660"/>
        <v>2.3425170561219952E-4</v>
      </c>
      <c r="AC1571" s="36">
        <f t="shared" si="1661"/>
        <v>7.1487190469859144E-2</v>
      </c>
      <c r="AD1571" s="34">
        <f t="shared" si="1662"/>
        <v>0</v>
      </c>
      <c r="AE1571">
        <f t="shared" ref="AE1571:AE1634" si="1689">IF(AE1570&lt;$F$24,AU1571,AE1570+AD1570)</f>
        <v>305.17255053931262</v>
      </c>
      <c r="AF1571" s="36">
        <f t="shared" si="1635"/>
        <v>0</v>
      </c>
      <c r="AG1571" s="34">
        <f t="shared" si="1663"/>
        <v>20.909321322701338</v>
      </c>
      <c r="AH1571">
        <f t="shared" si="1631"/>
        <v>0.3543215588630062</v>
      </c>
      <c r="AI1571" s="29">
        <f t="shared" ref="AI1571:AI1634" si="1690">IF(AE1570&gt;=$F$25,IF(B1570&gt;=$J$29,IF(AH1570&gt;($D$28/$J$30)*((1-$D$27)*($H$30*(Y1571*W1571^(2/3)+Z1571*W1571)/(1+(1/$H$27)))-AC1571),($D$28/$J$30)*((1-$D$27)*($H$30*(Y1571*W1571^(2/3)+Z1571*W1571)/(1+(1/$H$27)))-AC1571),AG1571),0),0)</f>
        <v>20.909321322701338</v>
      </c>
      <c r="AJ1571">
        <f t="shared" ref="AJ1571:AJ1634" si="1691">IF(AJ1570&gt;$J$27*$J$28,0,AI1571+AJ1570)</f>
        <v>0</v>
      </c>
      <c r="AK1571" s="36">
        <f t="shared" si="1636"/>
        <v>-1.5637240029979226E-269</v>
      </c>
      <c r="AL1571" s="36">
        <f t="shared" ref="AL1571:AL1634" si="1692">(Y1570*AQ1570-Z1570*$H$27*AO1570)/(3*(AQ1570+$H$27))</f>
        <v>-1.7069993214450729E-5</v>
      </c>
      <c r="AM1571" s="36">
        <f t="shared" ref="AM1571:AM1634" si="1693">(1-$D$27)*AR1570-AB1570*AP1570</f>
        <v>-3.1737447295261486E-6</v>
      </c>
      <c r="AN1571" s="37">
        <f t="shared" si="1637"/>
        <v>1.9281713738915162E-269</v>
      </c>
      <c r="AO1571" s="36">
        <f t="shared" si="1638"/>
        <v>2.3954965599935905E-2</v>
      </c>
      <c r="AP1571" s="36">
        <f t="shared" si="1639"/>
        <v>1.3545263595329673E-2</v>
      </c>
      <c r="AQ1571" s="74">
        <f t="shared" si="1664"/>
        <v>2.5679416771689609E-266</v>
      </c>
      <c r="AR1571" s="73">
        <f t="shared" si="1665"/>
        <v>1.4777076512410687E-269</v>
      </c>
      <c r="AS1571" s="72">
        <f t="shared" si="1640"/>
        <v>1.3746326488352721E-5</v>
      </c>
      <c r="AT1571" s="37">
        <f t="shared" si="1666"/>
        <v>5.357662846401438E-263</v>
      </c>
      <c r="AU1571" s="37">
        <f t="shared" si="1667"/>
        <v>0.51737312435602012</v>
      </c>
      <c r="AV1571" s="34">
        <f t="shared" si="1668"/>
        <v>4.8668306073711768E-5</v>
      </c>
      <c r="AW1571" s="34">
        <f t="shared" si="1669"/>
        <v>0.21887719103041769</v>
      </c>
      <c r="AX1571" s="37">
        <f t="shared" si="1670"/>
        <v>0.66698627513772124</v>
      </c>
      <c r="AY1571" s="7">
        <f t="shared" si="1671"/>
        <v>3.2133495957144849</v>
      </c>
      <c r="AZ1571" s="37">
        <f t="shared" si="1672"/>
        <v>2.9944237363779935</v>
      </c>
      <c r="BA1571" s="2">
        <f>BE1571*'mass balance'!$B$17+BF1571*'mass balance'!$C$17+BG1571*'mass balance'!$D$17+BH1571*'mass balance'!$E$17</f>
        <v>5.1553308355870581E-5</v>
      </c>
      <c r="BB1571" s="2">
        <f>BE1571*'mass balance'!$B$18+BF1571*'mass balance'!$C$18+BG1571*'mass balance'!$D$18+BH1571*'mass balance'!$E$18</f>
        <v>5.2346436176730127E-5</v>
      </c>
      <c r="BC1571" s="2">
        <f>BE1571*'mass balance'!$B$19+BF1571*'mass balance'!$C$19+BG1571*'mass balance'!$D$19+BH1571*'mass balance'!$E$19</f>
        <v>-6.5433045220912649E-5</v>
      </c>
      <c r="BD1571" s="2">
        <f>BE1571*'mass balance'!$B$20+BF1571*'mass balance'!$C$20+BG1571*'mass balance'!$D$20+BH1571*'mass balance'!$E$20</f>
        <v>2.3793834625786421E-6</v>
      </c>
      <c r="BE1571" s="2">
        <f>N1571*'mass balance'!$H$11+R1571*'mass balance'!$I$11+S1571*'mass balance'!$J$11</f>
        <v>-1.5971748406949746E-4</v>
      </c>
      <c r="BF1571" s="2">
        <f>N1571*'mass balance'!$H$12+R1571*'mass balance'!$I$12+S1571*'mass balance'!$J$12</f>
        <v>3.4626911850583183E-5</v>
      </c>
      <c r="BG1571" s="2">
        <f>N1571*'mass balance'!$H$13+R1571*'mass balance'!$I$13+S1571*'mass balance'!$J$13</f>
        <v>4.4171246730049214E-5</v>
      </c>
      <c r="BH1571" s="2">
        <f>N1571*'mass balance'!$H$14+R1571*'mass balance'!$I$14+S1571*'mass balance'!$J$14</f>
        <v>1.7469099820101283E-5</v>
      </c>
      <c r="BI1571" s="36">
        <f t="shared" si="1673"/>
        <v>6.851681337565462E-17</v>
      </c>
      <c r="BJ1571" s="36">
        <f t="shared" si="1674"/>
        <v>2.2232247337391111E-19</v>
      </c>
      <c r="BK1571" s="36">
        <f t="shared" si="1675"/>
        <v>5.4260714365053329E-16</v>
      </c>
      <c r="BL1571" s="36">
        <f t="shared" si="1676"/>
        <v>2.6244608592469838E-16</v>
      </c>
      <c r="BM1571" s="36">
        <f t="shared" si="1641"/>
        <v>2.3637164683868521E-13</v>
      </c>
      <c r="BN1571" s="36">
        <f t="shared" ca="1" si="1677"/>
        <v>0.48494264839567491</v>
      </c>
      <c r="BO1571" s="36">
        <f t="shared" ref="BO1571:BO1634" ca="1" si="1694">IF(BO1570=1,IF(BN1571&lt;BM1571,0,1),0)</f>
        <v>1</v>
      </c>
      <c r="BP1571" s="36">
        <f t="shared" si="1642"/>
        <v>-2.3637164680443825E-13</v>
      </c>
      <c r="BQ1571" s="36">
        <f t="shared" si="1643"/>
        <v>0.9999999998551139</v>
      </c>
      <c r="BR1571" s="2">
        <f t="shared" si="1632"/>
        <v>-5</v>
      </c>
      <c r="BS1571">
        <v>0</v>
      </c>
      <c r="BT1571" s="37">
        <f t="shared" ref="BT1571:BT1634" si="1695">IF($B$31=24,(-1*BC1571*(0.082058*(20+273.15))/(0.082058*293.15))*24.06*1000,(-1*BC1571*(0.082058*(20+273.15))/(0.082058*293.15))*24.06*1000/24)</f>
        <v>6.5596627833964929E-2</v>
      </c>
      <c r="BU1571" s="34">
        <f t="shared" si="1678"/>
        <v>-5</v>
      </c>
      <c r="BV1571" s="34">
        <f t="shared" si="1679"/>
        <v>-5</v>
      </c>
      <c r="BW1571" s="34">
        <f t="shared" si="1680"/>
        <v>-5</v>
      </c>
      <c r="BX1571" s="34">
        <f t="shared" si="1681"/>
        <v>-5</v>
      </c>
      <c r="BY1571" s="34">
        <f t="shared" si="1682"/>
        <v>2.9220444215041912</v>
      </c>
      <c r="BZ1571" s="36">
        <f t="shared" ref="BZ1571:BZ1634" si="1696">BC1571*-1</f>
        <v>6.5433045220912649E-5</v>
      </c>
      <c r="CA1571" s="34">
        <f t="shared" ref="CA1571:CA1634" si="1697">BT1571/AZ1571</f>
        <v>2.1906260973374982E-2</v>
      </c>
    </row>
    <row r="1572" spans="1:79" ht="13.2" x14ac:dyDescent="0.25">
      <c r="A1572" s="75">
        <f t="shared" si="1683"/>
        <v>4.2136986301370998</v>
      </c>
      <c r="B1572" s="34">
        <f t="shared" si="1633"/>
        <v>1538.0000000000414</v>
      </c>
      <c r="C1572">
        <f t="shared" si="1684"/>
        <v>15</v>
      </c>
      <c r="D1572" s="35">
        <f t="shared" si="1644"/>
        <v>3000</v>
      </c>
      <c r="E1572" s="27">
        <v>0</v>
      </c>
      <c r="F1572" s="64">
        <f t="shared" si="1685"/>
        <v>0.46593146951268899</v>
      </c>
      <c r="G1572" s="34">
        <v>0</v>
      </c>
      <c r="H1572" s="34">
        <f t="shared" si="1645"/>
        <v>1</v>
      </c>
      <c r="I1572" s="34">
        <f t="shared" si="1686"/>
        <v>6192.2292298236371</v>
      </c>
      <c r="J1572" s="34">
        <f t="shared" si="1646"/>
        <v>10883.669258860766</v>
      </c>
      <c r="K1572" s="34">
        <f t="shared" si="1647"/>
        <v>9619.2047444059172</v>
      </c>
      <c r="L1572" s="36">
        <f t="shared" ref="L1572:L1635" si="1698">IF(L1571+K1572&gt;$F$28*W1572,$F$28*W1572,L1571+K1572)</f>
        <v>815.56862515952912</v>
      </c>
      <c r="M1572" s="34">
        <f t="shared" si="1648"/>
        <v>38.195869775056082</v>
      </c>
      <c r="N1572" s="34">
        <f t="shared" si="1687"/>
        <v>67.134338581013253</v>
      </c>
      <c r="O1572" s="34">
        <f t="shared" si="1649"/>
        <v>11.148808202499623</v>
      </c>
      <c r="P1572">
        <f t="shared" si="1634"/>
        <v>25.978909079656855</v>
      </c>
      <c r="Q1572" s="36">
        <f t="shared" si="1650"/>
        <v>61.37757003701185</v>
      </c>
      <c r="R1572" s="34">
        <f t="shared" si="1651"/>
        <v>27.096746623656347</v>
      </c>
      <c r="S1572" s="34">
        <f t="shared" si="1652"/>
        <v>14.400166696292498</v>
      </c>
      <c r="T1572" s="36">
        <f t="shared" si="1688"/>
        <v>6.9673784483775382E-14</v>
      </c>
      <c r="U1572" s="36">
        <f t="shared" si="1653"/>
        <v>2086.3646920159044</v>
      </c>
      <c r="V1572" s="36">
        <f t="shared" si="1654"/>
        <v>2.7592340716036928E-3</v>
      </c>
      <c r="W1572" s="68">
        <f t="shared" si="1655"/>
        <v>2.3301960718843691</v>
      </c>
      <c r="X1572">
        <f t="shared" si="1656"/>
        <v>8.684381574218202</v>
      </c>
      <c r="Y1572">
        <f t="shared" si="1657"/>
        <v>1.8307379300092574E-2</v>
      </c>
      <c r="Z1572" s="34">
        <f t="shared" si="1658"/>
        <v>2.1362371768954423E-3</v>
      </c>
      <c r="AA1572" s="36">
        <f t="shared" si="1659"/>
        <v>1.1841209865967939E-3</v>
      </c>
      <c r="AB1572" s="34">
        <f t="shared" si="1660"/>
        <v>2.3425170561219952E-4</v>
      </c>
      <c r="AC1572" s="36">
        <f t="shared" si="1661"/>
        <v>7.1487190469859144E-2</v>
      </c>
      <c r="AD1572" s="34">
        <f t="shared" si="1662"/>
        <v>0</v>
      </c>
      <c r="AE1572">
        <f t="shared" si="1689"/>
        <v>305.17255053931262</v>
      </c>
      <c r="AF1572" s="36">
        <f t="shared" si="1635"/>
        <v>0</v>
      </c>
      <c r="AG1572" s="34">
        <f t="shared" si="1663"/>
        <v>20.927007070592634</v>
      </c>
      <c r="AH1572">
        <f t="shared" ref="AH1572:AH1635" si="1699">IF(AH1571&lt;0,0,AH1571*$D$28+AG1572-AI1571)</f>
        <v>0.35429122881115305</v>
      </c>
      <c r="AI1572" s="29">
        <f t="shared" si="1690"/>
        <v>20.927007070592634</v>
      </c>
      <c r="AJ1572">
        <f t="shared" si="1691"/>
        <v>20.927007070592634</v>
      </c>
      <c r="AK1572" s="36">
        <f t="shared" si="1636"/>
        <v>-1.4777076512410687E-269</v>
      </c>
      <c r="AL1572" s="36">
        <f t="shared" si="1692"/>
        <v>-1.7057829361944836E-5</v>
      </c>
      <c r="AM1572" s="36">
        <f t="shared" si="1693"/>
        <v>-3.1730011001728097E-6</v>
      </c>
      <c r="AN1572" s="37">
        <f t="shared" si="1637"/>
        <v>3.6444737089359358E-270</v>
      </c>
      <c r="AO1572" s="36">
        <f t="shared" si="1638"/>
        <v>2.3937895606721455E-2</v>
      </c>
      <c r="AP1572" s="36">
        <f t="shared" si="1639"/>
        <v>1.3542089850600146E-2</v>
      </c>
      <c r="AQ1572" s="74">
        <f t="shared" si="1664"/>
        <v>4.864106721578668E-267</v>
      </c>
      <c r="AR1572" s="73">
        <f t="shared" si="1665"/>
        <v>2.7950297374548167E-270</v>
      </c>
      <c r="AS1572" s="72">
        <f t="shared" si="1640"/>
        <v>1.3716961069688625E-5</v>
      </c>
      <c r="AT1572" s="37">
        <f t="shared" si="1666"/>
        <v>1.0148300522098993E-263</v>
      </c>
      <c r="AU1572" s="37">
        <f t="shared" si="1667"/>
        <v>0.51725190041563185</v>
      </c>
      <c r="AV1572" s="34">
        <f t="shared" si="1668"/>
        <v>2.9231208583663819E-3</v>
      </c>
      <c r="AW1572" s="34">
        <f t="shared" si="1669"/>
        <v>0.2191366166686923</v>
      </c>
      <c r="AX1572" s="37">
        <f t="shared" si="1670"/>
        <v>0.66777682503162927</v>
      </c>
      <c r="AY1572" s="7">
        <f t="shared" si="1671"/>
        <v>3.220032634443057</v>
      </c>
      <c r="AZ1572" s="37">
        <f t="shared" si="1672"/>
        <v>2.9979728969159982</v>
      </c>
      <c r="BA1572" s="2">
        <f>BE1572*'mass balance'!$B$17+BF1572*'mass balance'!$C$17+BG1572*'mass balance'!$D$17+BH1572*'mass balance'!$E$17</f>
        <v>5.1612898974699077E-5</v>
      </c>
      <c r="BB1572" s="2">
        <f>BE1572*'mass balance'!$B$18+BF1572*'mass balance'!$C$18+BG1572*'mass balance'!$D$18+BH1572*'mass balance'!$E$18</f>
        <v>5.2406943574309838E-5</v>
      </c>
      <c r="BC1572" s="2">
        <f>BE1572*'mass balance'!$B$19+BF1572*'mass balance'!$C$19+BG1572*'mass balance'!$D$19+BH1572*'mass balance'!$E$19</f>
        <v>-6.5508679467887293E-5</v>
      </c>
      <c r="BD1572" s="2">
        <f>BE1572*'mass balance'!$B$20+BF1572*'mass balance'!$C$20+BG1572*'mass balance'!$D$20+BH1572*'mass balance'!$E$20</f>
        <v>2.3821337988322645E-6</v>
      </c>
      <c r="BE1572" s="2">
        <f>N1572*'mass balance'!$H$11+R1572*'mass balance'!$I$11+S1572*'mass balance'!$J$11</f>
        <v>-1.5984366328812677E-4</v>
      </c>
      <c r="BF1572" s="2">
        <f>N1572*'mass balance'!$H$12+R1572*'mass balance'!$I$12+S1572*'mass balance'!$J$12</f>
        <v>3.4634737300464728E-5</v>
      </c>
      <c r="BG1572" s="2">
        <f>N1572*'mass balance'!$H$13+R1572*'mass balance'!$I$13+S1572*'mass balance'!$J$13</f>
        <v>4.4202457346662774E-5</v>
      </c>
      <c r="BH1572" s="2">
        <f>N1572*'mass balance'!$H$14+R1572*'mass balance'!$I$14+S1572*'mass balance'!$J$14</f>
        <v>1.7482900672138867E-5</v>
      </c>
      <c r="BI1572" s="36">
        <f t="shared" si="1673"/>
        <v>6.851681337565462E-17</v>
      </c>
      <c r="BJ1572" s="36">
        <f t="shared" si="1674"/>
        <v>2.2237973829343054E-19</v>
      </c>
      <c r="BK1572" s="36">
        <f t="shared" si="1675"/>
        <v>5.4282946612390718E-16</v>
      </c>
      <c r="BL1572" s="36">
        <f t="shared" si="1676"/>
        <v>2.6262607054758066E-16</v>
      </c>
      <c r="BM1572" s="36">
        <f t="shared" si="1641"/>
        <v>2.3663409292460993E-13</v>
      </c>
      <c r="BN1572" s="36">
        <f t="shared" ca="1" si="1677"/>
        <v>0.24386351053847355</v>
      </c>
      <c r="BO1572" s="36">
        <f t="shared" ca="1" si="1694"/>
        <v>1</v>
      </c>
      <c r="BP1572" s="36">
        <f t="shared" si="1642"/>
        <v>-2.3663409289026901E-13</v>
      </c>
      <c r="BQ1572" s="36">
        <f t="shared" si="1643"/>
        <v>0.99999999985487753</v>
      </c>
      <c r="BR1572" s="2">
        <f t="shared" ref="BR1572:BR1635" si="1700">IF(AJ1572-AJ1571&lt;-10000,$N$28*0.7,-5)</f>
        <v>-5</v>
      </c>
      <c r="BS1572">
        <v>0</v>
      </c>
      <c r="BT1572" s="37">
        <f t="shared" si="1695"/>
        <v>6.5672451166556997E-2</v>
      </c>
      <c r="BU1572" s="34">
        <f t="shared" si="1678"/>
        <v>-5</v>
      </c>
      <c r="BV1572" s="34">
        <f t="shared" si="1679"/>
        <v>-5</v>
      </c>
      <c r="BW1572" s="34">
        <f t="shared" si="1680"/>
        <v>-5</v>
      </c>
      <c r="BX1572" s="34">
        <f t="shared" si="1681"/>
        <v>-5</v>
      </c>
      <c r="BY1572" s="34">
        <f t="shared" si="1682"/>
        <v>2.9243528806190682</v>
      </c>
      <c r="BZ1572" s="36">
        <f t="shared" si="1696"/>
        <v>6.5508679467887293E-5</v>
      </c>
      <c r="CA1572" s="34">
        <f t="shared" si="1697"/>
        <v>2.1905618704596685E-2</v>
      </c>
    </row>
    <row r="1573" spans="1:79" ht="13.2" x14ac:dyDescent="0.25">
      <c r="A1573" s="75">
        <f t="shared" si="1683"/>
        <v>4.2164383561644971</v>
      </c>
      <c r="B1573" s="34">
        <f t="shared" si="1633"/>
        <v>1539.0000000000414</v>
      </c>
      <c r="C1573">
        <f t="shared" si="1684"/>
        <v>15</v>
      </c>
      <c r="D1573" s="35">
        <f t="shared" si="1644"/>
        <v>3000</v>
      </c>
      <c r="E1573" s="27">
        <v>0</v>
      </c>
      <c r="F1573" s="64">
        <f t="shared" si="1685"/>
        <v>0.46593146951268899</v>
      </c>
      <c r="G1573" s="34">
        <v>0</v>
      </c>
      <c r="H1573" s="34">
        <f t="shared" si="1645"/>
        <v>1</v>
      </c>
      <c r="I1573" s="34">
        <f t="shared" si="1686"/>
        <v>6192.2292298236371</v>
      </c>
      <c r="J1573" s="34">
        <f t="shared" si="1646"/>
        <v>10892.259284933421</v>
      </c>
      <c r="K1573" s="34">
        <f t="shared" si="1647"/>
        <v>9626.7967813915493</v>
      </c>
      <c r="L1573" s="36">
        <f t="shared" si="1698"/>
        <v>816.5343570845904</v>
      </c>
      <c r="M1573" s="34">
        <f t="shared" si="1648"/>
        <v>38.195869775056082</v>
      </c>
      <c r="N1573" s="34">
        <f t="shared" si="1687"/>
        <v>67.187324913569412</v>
      </c>
      <c r="O1573" s="34">
        <f t="shared" si="1649"/>
        <v>11.148808202499623</v>
      </c>
      <c r="P1573">
        <f t="shared" si="1634"/>
        <v>26.009671251106965</v>
      </c>
      <c r="Q1573" s="36">
        <f t="shared" si="1650"/>
        <v>61.429259733894909</v>
      </c>
      <c r="R1573" s="34">
        <f t="shared" si="1651"/>
        <v>27.12839299906134</v>
      </c>
      <c r="S1573" s="34">
        <f t="shared" si="1652"/>
        <v>14.40341014262782</v>
      </c>
      <c r="T1573" s="36">
        <f t="shared" si="1688"/>
        <v>6.9646305443121233E-14</v>
      </c>
      <c r="U1573" s="36">
        <f t="shared" si="1653"/>
        <v>2086.3646920159044</v>
      </c>
      <c r="V1573" s="36">
        <f t="shared" si="1654"/>
        <v>2.7598555524397527E-3</v>
      </c>
      <c r="W1573" s="68">
        <f t="shared" si="1655"/>
        <v>2.3329553059559727</v>
      </c>
      <c r="X1573">
        <f t="shared" si="1656"/>
        <v>8.6878080082955833</v>
      </c>
      <c r="Y1573">
        <f t="shared" si="1657"/>
        <v>1.8307379300092574E-2</v>
      </c>
      <c r="Z1573" s="34">
        <f t="shared" si="1658"/>
        <v>2.1362371768954423E-3</v>
      </c>
      <c r="AA1573" s="36">
        <f t="shared" si="1659"/>
        <v>1.1829868945169738E-3</v>
      </c>
      <c r="AB1573" s="34">
        <f t="shared" si="1660"/>
        <v>2.3425170561219952E-4</v>
      </c>
      <c r="AC1573" s="36">
        <f t="shared" si="1661"/>
        <v>7.1487190469859144E-2</v>
      </c>
      <c r="AD1573" s="34">
        <f t="shared" si="1662"/>
        <v>0</v>
      </c>
      <c r="AE1573">
        <f t="shared" si="1689"/>
        <v>305.17255053931262</v>
      </c>
      <c r="AF1573" s="36">
        <f t="shared" si="1635"/>
        <v>0</v>
      </c>
      <c r="AG1573" s="34">
        <f t="shared" si="1663"/>
        <v>20.944691149690264</v>
      </c>
      <c r="AH1573">
        <f t="shared" si="1699"/>
        <v>0.35426074646822769</v>
      </c>
      <c r="AI1573" s="29">
        <f t="shared" si="1690"/>
        <v>20.944691149690264</v>
      </c>
      <c r="AJ1573">
        <f t="shared" si="1691"/>
        <v>0</v>
      </c>
      <c r="AK1573" s="36">
        <f t="shared" si="1636"/>
        <v>-2.7950297374548167E-270</v>
      </c>
      <c r="AL1573" s="36">
        <f t="shared" si="1692"/>
        <v>-1.7045674177240151E-5</v>
      </c>
      <c r="AM1573" s="36">
        <f t="shared" si="1693"/>
        <v>-3.1722576450567403E-6</v>
      </c>
      <c r="AN1573" s="37">
        <f t="shared" si="1637"/>
        <v>-1.1132602803474751E-269</v>
      </c>
      <c r="AO1573" s="36">
        <f t="shared" si="1638"/>
        <v>2.392083777735951E-2</v>
      </c>
      <c r="AP1573" s="36">
        <f t="shared" si="1639"/>
        <v>1.3538916849499974E-2</v>
      </c>
      <c r="AQ1573" s="74">
        <f t="shared" si="1664"/>
        <v>-1.4889967036330414E-266</v>
      </c>
      <c r="AR1573" s="73">
        <f t="shared" si="1665"/>
        <v>-8.5439175047235195E-270</v>
      </c>
      <c r="AS1573" s="72">
        <f t="shared" si="1640"/>
        <v>1.3687658382534222E-5</v>
      </c>
      <c r="AT1573" s="37">
        <f t="shared" si="1666"/>
        <v>-3.1065901489880549E-263</v>
      </c>
      <c r="AU1573" s="37">
        <f t="shared" si="1667"/>
        <v>0.51713070487881352</v>
      </c>
      <c r="AV1573" s="34">
        <f t="shared" si="1668"/>
        <v>4.8659953106842767E-5</v>
      </c>
      <c r="AW1573" s="34">
        <f t="shared" si="1669"/>
        <v>0.2193961009354215</v>
      </c>
      <c r="AX1573" s="37">
        <f t="shared" si="1670"/>
        <v>0.66856755358451203</v>
      </c>
      <c r="AY1573" s="7">
        <f t="shared" si="1671"/>
        <v>3.220967620429013</v>
      </c>
      <c r="AZ1573" s="37">
        <f t="shared" si="1672"/>
        <v>3.0015228595404846</v>
      </c>
      <c r="BA1573" s="2">
        <f>BE1573*'mass balance'!$B$17+BF1573*'mass balance'!$C$17+BG1573*'mass balance'!$D$17+BH1573*'mass balance'!$E$17</f>
        <v>5.1672501955765611E-5</v>
      </c>
      <c r="BB1573" s="2">
        <f>BE1573*'mass balance'!$B$18+BF1573*'mass balance'!$C$18+BG1573*'mass balance'!$D$18+BH1573*'mass balance'!$E$18</f>
        <v>5.2467463524315852E-5</v>
      </c>
      <c r="BC1573" s="2">
        <f>BE1573*'mass balance'!$B$19+BF1573*'mass balance'!$C$19+BG1573*'mass balance'!$D$19+BH1573*'mass balance'!$E$19</f>
        <v>-6.5584329405394808E-5</v>
      </c>
      <c r="BD1573" s="2">
        <f>BE1573*'mass balance'!$B$20+BF1573*'mass balance'!$C$20+BG1573*'mass balance'!$D$20+BH1573*'mass balance'!$E$20</f>
        <v>2.3848847056507201E-6</v>
      </c>
      <c r="BE1573" s="2">
        <f>N1573*'mass balance'!$H$11+R1573*'mass balance'!$I$11+S1573*'mass balance'!$J$11</f>
        <v>-1.5996982122278431E-4</v>
      </c>
      <c r="BF1573" s="2">
        <f>N1573*'mass balance'!$H$12+R1573*'mass balance'!$I$12+S1573*'mass balance'!$J$12</f>
        <v>3.4642538315143327E-5</v>
      </c>
      <c r="BG1573" s="2">
        <f>N1573*'mass balance'!$H$13+R1573*'mass balance'!$I$13+S1573*'mass balance'!$J$13</f>
        <v>4.4233658227379748E-5</v>
      </c>
      <c r="BH1573" s="2">
        <f>N1573*'mass balance'!$H$14+R1573*'mass balance'!$I$14+S1573*'mass balance'!$J$14</f>
        <v>1.7496699196242032E-5</v>
      </c>
      <c r="BI1573" s="36">
        <f t="shared" si="1673"/>
        <v>6.851681337565462E-17</v>
      </c>
      <c r="BJ1573" s="36">
        <f t="shared" si="1674"/>
        <v>2.2243700680258689E-19</v>
      </c>
      <c r="BK1573" s="36">
        <f t="shared" si="1675"/>
        <v>5.430518458622006E-16</v>
      </c>
      <c r="BL1573" s="36">
        <f t="shared" si="1676"/>
        <v>2.62806131936859E-16</v>
      </c>
      <c r="BM1573" s="36">
        <f t="shared" si="1641"/>
        <v>2.3689671899515753E-13</v>
      </c>
      <c r="BN1573" s="36">
        <f t="shared" ca="1" si="1677"/>
        <v>0.22156966665588296</v>
      </c>
      <c r="BO1573" s="36">
        <f t="shared" ca="1" si="1694"/>
        <v>1</v>
      </c>
      <c r="BP1573" s="36">
        <f t="shared" si="1642"/>
        <v>-2.3689671896072245E-13</v>
      </c>
      <c r="BQ1573" s="36">
        <f t="shared" si="1643"/>
        <v>0.99999999985464094</v>
      </c>
      <c r="BR1573" s="2">
        <f t="shared" si="1700"/>
        <v>-5</v>
      </c>
      <c r="BS1573">
        <v>0</v>
      </c>
      <c r="BT1573" s="37">
        <f t="shared" si="1695"/>
        <v>6.5748290228908296E-2</v>
      </c>
      <c r="BU1573" s="34">
        <f t="shared" si="1678"/>
        <v>-5</v>
      </c>
      <c r="BV1573" s="34">
        <f t="shared" si="1679"/>
        <v>-5</v>
      </c>
      <c r="BW1573" s="34">
        <f t="shared" si="1680"/>
        <v>-5</v>
      </c>
      <c r="BX1573" s="34">
        <f t="shared" si="1681"/>
        <v>-5</v>
      </c>
      <c r="BY1573" s="34">
        <f t="shared" si="1682"/>
        <v>2.926660950341943</v>
      </c>
      <c r="BZ1573" s="36">
        <f t="shared" si="1696"/>
        <v>6.5584329405394808E-5</v>
      </c>
      <c r="CA1573" s="34">
        <f t="shared" si="1697"/>
        <v>2.1904977341726448E-2</v>
      </c>
    </row>
    <row r="1574" spans="1:79" ht="13.2" x14ac:dyDescent="0.25">
      <c r="A1574" s="75">
        <f t="shared" si="1683"/>
        <v>4.2191780821918945</v>
      </c>
      <c r="B1574" s="34">
        <f t="shared" si="1633"/>
        <v>1540.0000000000414</v>
      </c>
      <c r="C1574">
        <f t="shared" si="1684"/>
        <v>15</v>
      </c>
      <c r="D1574" s="35">
        <f t="shared" si="1644"/>
        <v>3000</v>
      </c>
      <c r="E1574" s="27">
        <v>0</v>
      </c>
      <c r="F1574" s="64">
        <f t="shared" si="1685"/>
        <v>0.46593146951268899</v>
      </c>
      <c r="G1574" s="34">
        <v>0</v>
      </c>
      <c r="H1574" s="34">
        <f t="shared" si="1645"/>
        <v>1</v>
      </c>
      <c r="I1574" s="34">
        <f t="shared" si="1686"/>
        <v>6192.2292298236371</v>
      </c>
      <c r="J1574" s="34">
        <f t="shared" si="1646"/>
        <v>10900.847858784995</v>
      </c>
      <c r="K1574" s="34">
        <f t="shared" si="1647"/>
        <v>9634.3875348751226</v>
      </c>
      <c r="L1574" s="36">
        <f t="shared" si="1698"/>
        <v>817.5003065279443</v>
      </c>
      <c r="M1574" s="34">
        <f t="shared" si="1648"/>
        <v>38.195869775056082</v>
      </c>
      <c r="N1574" s="34">
        <f t="shared" si="1687"/>
        <v>67.240302288310033</v>
      </c>
      <c r="O1574" s="34">
        <f t="shared" si="1649"/>
        <v>11.148808202499623</v>
      </c>
      <c r="P1574">
        <f t="shared" si="1634"/>
        <v>26.040440351327721</v>
      </c>
      <c r="Q1574" s="36">
        <f t="shared" si="1650"/>
        <v>61.480944531421095</v>
      </c>
      <c r="R1574" s="34">
        <f t="shared" si="1651"/>
        <v>27.160046219428576</v>
      </c>
      <c r="S1574" s="34">
        <f t="shared" si="1652"/>
        <v>14.406643437003588</v>
      </c>
      <c r="T1574" s="36">
        <f t="shared" si="1688"/>
        <v>6.9618863527032676E-14</v>
      </c>
      <c r="U1574" s="36">
        <f t="shared" si="1653"/>
        <v>2086.3646920159044</v>
      </c>
      <c r="V1574" s="36">
        <f t="shared" si="1654"/>
        <v>2.7604750880460614E-3</v>
      </c>
      <c r="W1574" s="68">
        <f t="shared" si="1655"/>
        <v>2.3357151615084124</v>
      </c>
      <c r="X1574">
        <f t="shared" si="1656"/>
        <v>8.6912325126077601</v>
      </c>
      <c r="Y1574">
        <f t="shared" si="1657"/>
        <v>1.8307379300092574E-2</v>
      </c>
      <c r="Z1574" s="34">
        <f t="shared" si="1658"/>
        <v>2.1362371768954423E-3</v>
      </c>
      <c r="AA1574" s="36">
        <f t="shared" si="1659"/>
        <v>1.181854334611305E-3</v>
      </c>
      <c r="AB1574" s="34">
        <f t="shared" si="1660"/>
        <v>2.3425170561219952E-4</v>
      </c>
      <c r="AC1574" s="36">
        <f t="shared" si="1661"/>
        <v>7.1487190469859144E-2</v>
      </c>
      <c r="AD1574" s="34">
        <f t="shared" si="1662"/>
        <v>0</v>
      </c>
      <c r="AE1574">
        <f t="shared" si="1689"/>
        <v>305.17255053931262</v>
      </c>
      <c r="AF1574" s="36">
        <f t="shared" si="1635"/>
        <v>0</v>
      </c>
      <c r="AG1574" s="34">
        <f t="shared" si="1663"/>
        <v>20.962373552619923</v>
      </c>
      <c r="AH1574">
        <f t="shared" si="1699"/>
        <v>0.3542301120744753</v>
      </c>
      <c r="AI1574" s="29">
        <f t="shared" si="1690"/>
        <v>20.962373552619923</v>
      </c>
      <c r="AJ1574">
        <f t="shared" si="1691"/>
        <v>20.962373552619923</v>
      </c>
      <c r="AK1574" s="36">
        <f t="shared" si="1636"/>
        <v>8.5439175047235195E-270</v>
      </c>
      <c r="AL1574" s="36">
        <f t="shared" si="1692"/>
        <v>-1.7033527654160109E-5</v>
      </c>
      <c r="AM1574" s="36">
        <f t="shared" si="1693"/>
        <v>-3.1715143641371156E-6</v>
      </c>
      <c r="AN1574" s="37">
        <f t="shared" si="1637"/>
        <v>-1.3927632540929567E-269</v>
      </c>
      <c r="AO1574" s="36">
        <f t="shared" si="1638"/>
        <v>2.3903792103182272E-2</v>
      </c>
      <c r="AP1574" s="36">
        <f t="shared" si="1639"/>
        <v>1.3535744591854916E-2</v>
      </c>
      <c r="AQ1574" s="74">
        <f t="shared" si="1664"/>
        <v>-1.8668226892130365E-266</v>
      </c>
      <c r="AR1574" s="73">
        <f t="shared" si="1665"/>
        <v>-1.069661472800035E-269</v>
      </c>
      <c r="AS1574" s="72">
        <f t="shared" si="1640"/>
        <v>1.3658418292880104E-5</v>
      </c>
      <c r="AT1574" s="37">
        <f t="shared" si="1666"/>
        <v>-3.8948729450282688E-263</v>
      </c>
      <c r="AU1574" s="37">
        <f t="shared" si="1667"/>
        <v>0.51700953773891001</v>
      </c>
      <c r="AV1574" s="34">
        <f t="shared" si="1668"/>
        <v>2.9279702734838855E-3</v>
      </c>
      <c r="AW1574" s="34">
        <f t="shared" si="1669"/>
        <v>0.21965564364753623</v>
      </c>
      <c r="AX1574" s="37">
        <f t="shared" si="1670"/>
        <v>0.66935846023850187</v>
      </c>
      <c r="AY1574" s="7">
        <f t="shared" si="1671"/>
        <v>3.2276572356679343</v>
      </c>
      <c r="AZ1574" s="37">
        <f t="shared" si="1672"/>
        <v>3.0050736217469143</v>
      </c>
      <c r="BA1574" s="2">
        <f>BE1574*'mass balance'!$B$17+BF1574*'mass balance'!$C$17+BG1574*'mass balance'!$D$17+BH1574*'mass balance'!$E$17</f>
        <v>5.1732117258014474E-5</v>
      </c>
      <c r="BB1574" s="2">
        <f>BE1574*'mass balance'!$B$18+BF1574*'mass balance'!$C$18+BG1574*'mass balance'!$D$18+BH1574*'mass balance'!$E$18</f>
        <v>5.2527995985060871E-5</v>
      </c>
      <c r="BC1574" s="2">
        <f>BE1574*'mass balance'!$B$19+BF1574*'mass balance'!$C$19+BG1574*'mass balance'!$D$19+BH1574*'mass balance'!$E$19</f>
        <v>-6.5659994981326079E-5</v>
      </c>
      <c r="BD1574" s="2">
        <f>BE1574*'mass balance'!$B$20+BF1574*'mass balance'!$C$20+BG1574*'mass balance'!$D$20+BH1574*'mass balance'!$E$20</f>
        <v>2.3876361811391299E-6</v>
      </c>
      <c r="BE1574" s="2">
        <f>N1574*'mass balance'!$H$11+R1574*'mass balance'!$I$11+S1574*'mass balance'!$J$11</f>
        <v>-1.6009595782930959E-4</v>
      </c>
      <c r="BF1574" s="2">
        <f>N1574*'mass balance'!$H$12+R1574*'mass balance'!$I$12+S1574*'mass balance'!$J$12</f>
        <v>3.4650314912712066E-5</v>
      </c>
      <c r="BG1574" s="2">
        <f>N1574*'mass balance'!$H$13+R1574*'mass balance'!$I$13+S1574*'mass balance'!$J$13</f>
        <v>4.4264849365306659E-5</v>
      </c>
      <c r="BH1574" s="2">
        <f>N1574*'mass balance'!$H$14+R1574*'mass balance'!$I$14+S1574*'mass balance'!$J$14</f>
        <v>1.7510495387580736E-5</v>
      </c>
      <c r="BI1574" s="36">
        <f t="shared" si="1673"/>
        <v>6.851681337565462E-17</v>
      </c>
      <c r="BJ1574" s="36">
        <f t="shared" si="1674"/>
        <v>2.2249427889632681E-19</v>
      </c>
      <c r="BK1574" s="36">
        <f t="shared" si="1675"/>
        <v>5.4327428286900317E-16</v>
      </c>
      <c r="BL1574" s="36">
        <f t="shared" si="1676"/>
        <v>2.6298627010318793E-16</v>
      </c>
      <c r="BM1574" s="36">
        <f t="shared" si="1641"/>
        <v>2.371595251270944E-13</v>
      </c>
      <c r="BN1574" s="36">
        <f t="shared" ca="1" si="1677"/>
        <v>0.83255114512933948</v>
      </c>
      <c r="BO1574" s="36">
        <f t="shared" ca="1" si="1694"/>
        <v>1</v>
      </c>
      <c r="BP1574" s="36">
        <f t="shared" si="1642"/>
        <v>-2.3715952509256491E-13</v>
      </c>
      <c r="BQ1574" s="36">
        <f t="shared" si="1643"/>
        <v>0.99999999985440402</v>
      </c>
      <c r="BR1574" s="2">
        <f t="shared" si="1700"/>
        <v>-5</v>
      </c>
      <c r="BS1574">
        <v>0</v>
      </c>
      <c r="BT1574" s="37">
        <f t="shared" si="1695"/>
        <v>6.5824144968779391E-2</v>
      </c>
      <c r="BU1574" s="34">
        <f t="shared" si="1678"/>
        <v>-5</v>
      </c>
      <c r="BV1574" s="34">
        <f t="shared" si="1679"/>
        <v>-5</v>
      </c>
      <c r="BW1574" s="34">
        <f t="shared" si="1680"/>
        <v>-5</v>
      </c>
      <c r="BX1574" s="34">
        <f t="shared" si="1681"/>
        <v>-5</v>
      </c>
      <c r="BY1574" s="34">
        <f t="shared" si="1682"/>
        <v>2.9289686298648951</v>
      </c>
      <c r="BZ1574" s="36">
        <f t="shared" si="1696"/>
        <v>6.5659994981326079E-5</v>
      </c>
      <c r="CA1574" s="34">
        <f t="shared" si="1697"/>
        <v>2.1904336882939458E-2</v>
      </c>
    </row>
    <row r="1575" spans="1:79" ht="13.2" x14ac:dyDescent="0.25">
      <c r="A1575" s="75">
        <f t="shared" si="1683"/>
        <v>4.2219178082192919</v>
      </c>
      <c r="B1575" s="34">
        <f t="shared" si="1633"/>
        <v>1541.0000000000416</v>
      </c>
      <c r="C1575">
        <f t="shared" si="1684"/>
        <v>15</v>
      </c>
      <c r="D1575" s="35">
        <f t="shared" si="1644"/>
        <v>3000</v>
      </c>
      <c r="E1575" s="27">
        <v>0</v>
      </c>
      <c r="F1575" s="64">
        <f t="shared" si="1685"/>
        <v>0.46593146951268899</v>
      </c>
      <c r="G1575" s="34">
        <v>0</v>
      </c>
      <c r="H1575" s="34">
        <f t="shared" si="1645"/>
        <v>1</v>
      </c>
      <c r="I1575" s="34">
        <f t="shared" si="1686"/>
        <v>6192.2292298236371</v>
      </c>
      <c r="J1575" s="34">
        <f t="shared" si="1646"/>
        <v>10909.434977414627</v>
      </c>
      <c r="K1575" s="34">
        <f t="shared" si="1647"/>
        <v>9641.977002204414</v>
      </c>
      <c r="L1575" s="36">
        <f t="shared" si="1698"/>
        <v>818.4664728087605</v>
      </c>
      <c r="M1575" s="34">
        <f t="shared" si="1648"/>
        <v>38.195869775056082</v>
      </c>
      <c r="N1575" s="34">
        <f t="shared" si="1687"/>
        <v>67.293270686724725</v>
      </c>
      <c r="O1575" s="34">
        <f t="shared" si="1649"/>
        <v>11.148808202499623</v>
      </c>
      <c r="P1575">
        <f t="shared" si="1634"/>
        <v>26.071216358632125</v>
      </c>
      <c r="Q1575" s="36">
        <f t="shared" si="1650"/>
        <v>61.532624408070035</v>
      </c>
      <c r="R1575" s="34">
        <f t="shared" si="1651"/>
        <v>27.191706262702937</v>
      </c>
      <c r="S1575" s="34">
        <f t="shared" si="1652"/>
        <v>14.409866586948986</v>
      </c>
      <c r="T1575" s="36">
        <f t="shared" si="1688"/>
        <v>6.9591458664692418E-14</v>
      </c>
      <c r="U1575" s="36">
        <f t="shared" si="1653"/>
        <v>2086.3646920159044</v>
      </c>
      <c r="V1575" s="36">
        <f t="shared" si="1654"/>
        <v>2.761092679865297E-3</v>
      </c>
      <c r="W1575" s="68">
        <f t="shared" si="1655"/>
        <v>2.3384756365964585</v>
      </c>
      <c r="X1575">
        <f t="shared" si="1656"/>
        <v>8.6946550882391005</v>
      </c>
      <c r="Y1575">
        <f t="shared" si="1657"/>
        <v>1.8307379300092574E-2</v>
      </c>
      <c r="Z1575" s="34">
        <f t="shared" si="1658"/>
        <v>2.1362371768954423E-3</v>
      </c>
      <c r="AA1575" s="36">
        <f t="shared" si="1659"/>
        <v>1.1807233039570759E-3</v>
      </c>
      <c r="AB1575" s="34">
        <f t="shared" si="1660"/>
        <v>2.3425170561219952E-4</v>
      </c>
      <c r="AC1575" s="36">
        <f t="shared" si="1661"/>
        <v>7.1487190469859144E-2</v>
      </c>
      <c r="AD1575" s="34">
        <f t="shared" si="1662"/>
        <v>0</v>
      </c>
      <c r="AE1575">
        <f t="shared" si="1689"/>
        <v>305.17255053931262</v>
      </c>
      <c r="AF1575" s="36">
        <f t="shared" si="1635"/>
        <v>0</v>
      </c>
      <c r="AG1575" s="34">
        <f t="shared" si="1663"/>
        <v>20.980054272019061</v>
      </c>
      <c r="AH1575">
        <f t="shared" si="1699"/>
        <v>0.35419932586988878</v>
      </c>
      <c r="AI1575" s="29">
        <f t="shared" si="1690"/>
        <v>20.980054272019061</v>
      </c>
      <c r="AJ1575">
        <f t="shared" si="1691"/>
        <v>0</v>
      </c>
      <c r="AK1575" s="36">
        <f t="shared" si="1636"/>
        <v>1.069661472800035E-269</v>
      </c>
      <c r="AL1575" s="36">
        <f t="shared" si="1692"/>
        <v>-1.7021389786532554E-5</v>
      </c>
      <c r="AM1575" s="36">
        <f t="shared" si="1693"/>
        <v>-3.1707712573731197E-6</v>
      </c>
      <c r="AN1575" s="37">
        <f t="shared" si="1637"/>
        <v>-5.3837150362060474E-270</v>
      </c>
      <c r="AO1575" s="36">
        <f t="shared" si="1638"/>
        <v>2.3886758575528112E-2</v>
      </c>
      <c r="AP1575" s="36">
        <f t="shared" si="1639"/>
        <v>1.3532573077490779E-2</v>
      </c>
      <c r="AQ1575" s="74">
        <f t="shared" si="1664"/>
        <v>-7.2316364219803544E-267</v>
      </c>
      <c r="AR1575" s="73">
        <f t="shared" si="1665"/>
        <v>-4.1377080081648411E-270</v>
      </c>
      <c r="AS1575" s="72">
        <f t="shared" si="1640"/>
        <v>1.3629240667003141E-5</v>
      </c>
      <c r="AT1575" s="37">
        <f t="shared" si="1666"/>
        <v>-1.5087830896316075E-263</v>
      </c>
      <c r="AU1575" s="37">
        <f t="shared" si="1667"/>
        <v>0.51688839898926764</v>
      </c>
      <c r="AV1575" s="34">
        <f t="shared" si="1668"/>
        <v>4.865151659936978E-5</v>
      </c>
      <c r="AW1575" s="34">
        <f t="shared" si="1669"/>
        <v>0.21991524462210293</v>
      </c>
      <c r="AX1575" s="37">
        <f t="shared" si="1670"/>
        <v>0.6701495444361435</v>
      </c>
      <c r="AY1575" s="7">
        <f t="shared" si="1671"/>
        <v>3.2285890771713044</v>
      </c>
      <c r="AZ1575" s="37">
        <f t="shared" si="1672"/>
        <v>3.0086251810326021</v>
      </c>
      <c r="BA1575" s="2">
        <f>BE1575*'mass balance'!$B$17+BF1575*'mass balance'!$C$17+BG1575*'mass balance'!$D$17+BH1575*'mass balance'!$E$17</f>
        <v>5.1791744840421673E-5</v>
      </c>
      <c r="BB1575" s="2">
        <f>BE1575*'mass balance'!$B$18+BF1575*'mass balance'!$C$18+BG1575*'mass balance'!$D$18+BH1575*'mass balance'!$E$18</f>
        <v>5.2588540914889688E-5</v>
      </c>
      <c r="BC1575" s="2">
        <f>BE1575*'mass balance'!$B$19+BF1575*'mass balance'!$C$19+BG1575*'mass balance'!$D$19+BH1575*'mass balance'!$E$19</f>
        <v>-6.5735676143612135E-5</v>
      </c>
      <c r="BD1575" s="2">
        <f>BE1575*'mass balance'!$B$20+BF1575*'mass balance'!$C$20+BG1575*'mass balance'!$D$20+BH1575*'mass balance'!$E$20</f>
        <v>2.3903882234040772E-6</v>
      </c>
      <c r="BE1575" s="2">
        <f>N1575*'mass balance'!$H$11+R1575*'mass balance'!$I$11+S1575*'mass balance'!$J$11</f>
        <v>-1.6022207306363027E-4</v>
      </c>
      <c r="BF1575" s="2">
        <f>N1575*'mass balance'!$H$12+R1575*'mass balance'!$I$12+S1575*'mass balance'!$J$12</f>
        <v>3.465806711127985E-5</v>
      </c>
      <c r="BG1575" s="2">
        <f>N1575*'mass balance'!$H$13+R1575*'mass balance'!$I$13+S1575*'mass balance'!$J$13</f>
        <v>4.4296030753573798E-5</v>
      </c>
      <c r="BH1575" s="2">
        <f>N1575*'mass balance'!$H$14+R1575*'mass balance'!$I$14+S1575*'mass balance'!$J$14</f>
        <v>1.7524289241334561E-5</v>
      </c>
      <c r="BI1575" s="36">
        <f t="shared" si="1673"/>
        <v>6.851681337565462E-17</v>
      </c>
      <c r="BJ1575" s="36">
        <f t="shared" si="1674"/>
        <v>2.2255155456959984E-19</v>
      </c>
      <c r="BK1575" s="36">
        <f t="shared" si="1675"/>
        <v>5.4349677714789947E-16</v>
      </c>
      <c r="BL1575" s="36">
        <f t="shared" si="1676"/>
        <v>2.631664850572138E-16</v>
      </c>
      <c r="BM1575" s="36">
        <f t="shared" si="1641"/>
        <v>2.374225113971976E-13</v>
      </c>
      <c r="BN1575" s="36">
        <f t="shared" ca="1" si="1677"/>
        <v>0.14308903523076133</v>
      </c>
      <c r="BO1575" s="36">
        <f t="shared" ca="1" si="1694"/>
        <v>1</v>
      </c>
      <c r="BP1575" s="36">
        <f t="shared" si="1642"/>
        <v>-2.3742251136257354E-13</v>
      </c>
      <c r="BQ1575" s="36">
        <f t="shared" si="1643"/>
        <v>0.99999999985416688</v>
      </c>
      <c r="BR1575" s="2">
        <f t="shared" si="1700"/>
        <v>-5</v>
      </c>
      <c r="BS1575">
        <v>0</v>
      </c>
      <c r="BT1575" s="37">
        <f t="shared" si="1695"/>
        <v>6.5900015333971163E-2</v>
      </c>
      <c r="BU1575" s="34">
        <f t="shared" si="1678"/>
        <v>-5</v>
      </c>
      <c r="BV1575" s="34">
        <f t="shared" si="1679"/>
        <v>-5</v>
      </c>
      <c r="BW1575" s="34">
        <f t="shared" si="1680"/>
        <v>-5</v>
      </c>
      <c r="BX1575" s="34">
        <f t="shared" si="1681"/>
        <v>-5</v>
      </c>
      <c r="BY1575" s="34">
        <f t="shared" si="1682"/>
        <v>2.9312759183816191</v>
      </c>
      <c r="BZ1575" s="36">
        <f t="shared" si="1696"/>
        <v>6.5735676143612135E-5</v>
      </c>
      <c r="CA1575" s="34">
        <f t="shared" si="1697"/>
        <v>2.1903697326415835E-2</v>
      </c>
    </row>
    <row r="1576" spans="1:79" ht="13.2" x14ac:dyDescent="0.25">
      <c r="A1576" s="75">
        <f t="shared" si="1683"/>
        <v>4.2246575342466892</v>
      </c>
      <c r="B1576" s="34">
        <f t="shared" si="1633"/>
        <v>1542.0000000000416</v>
      </c>
      <c r="C1576">
        <f t="shared" si="1684"/>
        <v>15</v>
      </c>
      <c r="D1576" s="35">
        <f t="shared" si="1644"/>
        <v>3000</v>
      </c>
      <c r="E1576" s="27">
        <v>0</v>
      </c>
      <c r="F1576" s="64">
        <f t="shared" si="1685"/>
        <v>0.46593146951268899</v>
      </c>
      <c r="G1576" s="34">
        <v>0</v>
      </c>
      <c r="H1576" s="34">
        <f t="shared" si="1645"/>
        <v>1</v>
      </c>
      <c r="I1576" s="34">
        <f t="shared" si="1686"/>
        <v>6192.2292298236371</v>
      </c>
      <c r="J1576" s="34">
        <f t="shared" si="1646"/>
        <v>10918.02063782744</v>
      </c>
      <c r="K1576" s="34">
        <f t="shared" si="1647"/>
        <v>9649.5651807324903</v>
      </c>
      <c r="L1576" s="36">
        <f t="shared" si="1698"/>
        <v>819.4328552467133</v>
      </c>
      <c r="M1576" s="34">
        <f t="shared" si="1648"/>
        <v>38.195869775056082</v>
      </c>
      <c r="N1576" s="34">
        <f t="shared" si="1687"/>
        <v>67.346230090340015</v>
      </c>
      <c r="O1576" s="34">
        <f t="shared" si="1649"/>
        <v>11.148808202499623</v>
      </c>
      <c r="P1576">
        <f t="shared" si="1634"/>
        <v>26.101999251349266</v>
      </c>
      <c r="Q1576" s="36">
        <f t="shared" si="1650"/>
        <v>61.58429934235577</v>
      </c>
      <c r="R1576" s="34">
        <f t="shared" si="1651"/>
        <v>27.223373106845973</v>
      </c>
      <c r="S1576" s="34">
        <f t="shared" si="1652"/>
        <v>14.413079599999755</v>
      </c>
      <c r="T1576" s="36">
        <f t="shared" si="1688"/>
        <v>6.9564090785462471E-14</v>
      </c>
      <c r="U1576" s="36">
        <f t="shared" si="1653"/>
        <v>2086.3646920159044</v>
      </c>
      <c r="V1576" s="36">
        <f t="shared" si="1654"/>
        <v>2.7617083293413839E-3</v>
      </c>
      <c r="W1576" s="68">
        <f t="shared" si="1655"/>
        <v>2.3412367292763236</v>
      </c>
      <c r="X1576">
        <f t="shared" si="1656"/>
        <v>8.6980757362733687</v>
      </c>
      <c r="Y1576">
        <f t="shared" si="1657"/>
        <v>1.8307379300092574E-2</v>
      </c>
      <c r="Z1576" s="34">
        <f t="shared" si="1658"/>
        <v>2.1362371768954423E-3</v>
      </c>
      <c r="AA1576" s="36">
        <f t="shared" si="1659"/>
        <v>1.1795937996389747E-3</v>
      </c>
      <c r="AB1576" s="34">
        <f t="shared" si="1660"/>
        <v>2.3425170561219952E-4</v>
      </c>
      <c r="AC1576" s="36">
        <f t="shared" si="1661"/>
        <v>7.1487190469859144E-2</v>
      </c>
      <c r="AD1576" s="34">
        <f t="shared" si="1662"/>
        <v>0</v>
      </c>
      <c r="AE1576">
        <f t="shared" si="1689"/>
        <v>305.17255053931262</v>
      </c>
      <c r="AF1576" s="36">
        <f t="shared" si="1635"/>
        <v>0</v>
      </c>
      <c r="AG1576" s="34">
        <f t="shared" si="1663"/>
        <v>20.997733300536893</v>
      </c>
      <c r="AH1576">
        <f t="shared" si="1699"/>
        <v>0.35416838809422657</v>
      </c>
      <c r="AI1576" s="29">
        <f t="shared" si="1690"/>
        <v>20.997733300536893</v>
      </c>
      <c r="AJ1576">
        <f t="shared" si="1691"/>
        <v>20.997733300536893</v>
      </c>
      <c r="AK1576" s="36">
        <f t="shared" si="1636"/>
        <v>4.1377080081648411E-270</v>
      </c>
      <c r="AL1576" s="36">
        <f t="shared" si="1692"/>
        <v>-1.7009260568189722E-5</v>
      </c>
      <c r="AM1576" s="36">
        <f t="shared" si="1693"/>
        <v>-3.1700283247239468E-6</v>
      </c>
      <c r="AN1576" s="37">
        <f t="shared" si="1637"/>
        <v>5.3128996917943024E-270</v>
      </c>
      <c r="AO1576" s="36">
        <f t="shared" si="1638"/>
        <v>2.386973718574158E-2</v>
      </c>
      <c r="AP1576" s="36">
        <f t="shared" si="1639"/>
        <v>1.3529402306233406E-2</v>
      </c>
      <c r="AQ1576" s="74">
        <f t="shared" si="1664"/>
        <v>7.151792147820448E-267</v>
      </c>
      <c r="AR1576" s="73">
        <f t="shared" si="1665"/>
        <v>4.0861858419947693E-270</v>
      </c>
      <c r="AS1576" s="72">
        <f t="shared" si="1640"/>
        <v>1.3600125371465866E-5</v>
      </c>
      <c r="AT1576" s="37">
        <f t="shared" si="1666"/>
        <v>1.4921246621849209E-263</v>
      </c>
      <c r="AU1576" s="37">
        <f t="shared" si="1667"/>
        <v>0.51676728862323462</v>
      </c>
      <c r="AV1576" s="34">
        <f t="shared" si="1668"/>
        <v>2.9328186802200216E-3</v>
      </c>
      <c r="AW1576" s="34">
        <f t="shared" si="1669"/>
        <v>0.22017490367632364</v>
      </c>
      <c r="AX1576" s="37">
        <f t="shared" si="1670"/>
        <v>0.6709408056203956</v>
      </c>
      <c r="AY1576" s="7">
        <f t="shared" si="1671"/>
        <v>3.2352852572532629</v>
      </c>
      <c r="AZ1576" s="37">
        <f t="shared" si="1672"/>
        <v>3.0121775348967192</v>
      </c>
      <c r="BA1576" s="2">
        <f>BE1576*'mass balance'!$B$17+BF1576*'mass balance'!$C$17+BG1576*'mass balance'!$D$17+BH1576*'mass balance'!$E$17</f>
        <v>5.1851384661994845E-5</v>
      </c>
      <c r="BB1576" s="2">
        <f>BE1576*'mass balance'!$B$18+BF1576*'mass balance'!$C$18+BG1576*'mass balance'!$D$18+BH1576*'mass balance'!$E$18</f>
        <v>5.2649098272179359E-5</v>
      </c>
      <c r="BC1576" s="2">
        <f>BE1576*'mass balance'!$B$19+BF1576*'mass balance'!$C$19+BG1576*'mass balance'!$D$19+BH1576*'mass balance'!$E$19</f>
        <v>-6.5811372840224227E-5</v>
      </c>
      <c r="BD1576" s="2">
        <f>BE1576*'mass balance'!$B$20+BF1576*'mass balance'!$C$20+BG1576*'mass balance'!$D$20+BH1576*'mass balance'!$E$20</f>
        <v>2.3931408305536081E-6</v>
      </c>
      <c r="BE1576" s="2">
        <f>N1576*'mass balance'!$H$11+R1576*'mass balance'!$I$11+S1576*'mass balance'!$J$11</f>
        <v>-1.6034816688176193E-4</v>
      </c>
      <c r="BF1576" s="2">
        <f>N1576*'mass balance'!$H$12+R1576*'mass balance'!$I$12+S1576*'mass balance'!$J$12</f>
        <v>3.4665794928971363E-5</v>
      </c>
      <c r="BG1576" s="2">
        <f>N1576*'mass balance'!$H$13+R1576*'mass balance'!$I$13+S1576*'mass balance'!$J$13</f>
        <v>4.4327202385334983E-5</v>
      </c>
      <c r="BH1576" s="2">
        <f>N1576*'mass balance'!$H$14+R1576*'mass balance'!$I$14+S1576*'mass balance'!$J$14</f>
        <v>1.7538080752692711E-5</v>
      </c>
      <c r="BI1576" s="36">
        <f t="shared" si="1673"/>
        <v>6.851681337565462E-17</v>
      </c>
      <c r="BJ1576" s="36">
        <f t="shared" si="1674"/>
        <v>2.2260883381735705E-19</v>
      </c>
      <c r="BK1576" s="36">
        <f t="shared" si="1675"/>
        <v>5.4371932870246907E-16</v>
      </c>
      <c r="BL1576" s="36">
        <f t="shared" si="1676"/>
        <v>2.6334677680957475E-16</v>
      </c>
      <c r="BM1576" s="36">
        <f t="shared" si="1641"/>
        <v>2.376856778822548E-13</v>
      </c>
      <c r="BN1576" s="36">
        <f t="shared" ca="1" si="1677"/>
        <v>0.23745256442710849</v>
      </c>
      <c r="BO1576" s="36">
        <f t="shared" ca="1" si="1694"/>
        <v>1</v>
      </c>
      <c r="BP1576" s="36">
        <f t="shared" si="1642"/>
        <v>-2.3768567784753593E-13</v>
      </c>
      <c r="BQ1576" s="36">
        <f t="shared" si="1643"/>
        <v>0.9999999998539294</v>
      </c>
      <c r="BR1576" s="2">
        <f t="shared" si="1700"/>
        <v>-5</v>
      </c>
      <c r="BS1576">
        <v>0</v>
      </c>
      <c r="BT1576" s="37">
        <f t="shared" si="1695"/>
        <v>6.5975901272324791E-2</v>
      </c>
      <c r="BU1576" s="34">
        <f t="shared" si="1678"/>
        <v>-5</v>
      </c>
      <c r="BV1576" s="34">
        <f t="shared" si="1679"/>
        <v>-5</v>
      </c>
      <c r="BW1576" s="34">
        <f t="shared" si="1680"/>
        <v>-5</v>
      </c>
      <c r="BX1576" s="34">
        <f t="shared" si="1681"/>
        <v>-5</v>
      </c>
      <c r="BY1576" s="34">
        <f t="shared" si="1682"/>
        <v>2.9335828150874135</v>
      </c>
      <c r="BZ1576" s="36">
        <f t="shared" si="1696"/>
        <v>6.5811372840224227E-5</v>
      </c>
      <c r="CA1576" s="34">
        <f t="shared" si="1697"/>
        <v>2.1903058670340609E-2</v>
      </c>
    </row>
    <row r="1577" spans="1:79" ht="13.2" x14ac:dyDescent="0.25">
      <c r="A1577" s="75">
        <f t="shared" si="1683"/>
        <v>4.2273972602740866</v>
      </c>
      <c r="B1577" s="34">
        <f t="shared" si="1633"/>
        <v>1543.0000000000416</v>
      </c>
      <c r="C1577">
        <f t="shared" si="1684"/>
        <v>15</v>
      </c>
      <c r="D1577" s="35">
        <f t="shared" si="1644"/>
        <v>3000</v>
      </c>
      <c r="E1577" s="27">
        <v>0</v>
      </c>
      <c r="F1577" s="64">
        <f t="shared" si="1685"/>
        <v>0.46593146951268899</v>
      </c>
      <c r="G1577" s="34">
        <v>0</v>
      </c>
      <c r="H1577" s="34">
        <f t="shared" si="1645"/>
        <v>1</v>
      </c>
      <c r="I1577" s="34">
        <f t="shared" si="1686"/>
        <v>6192.2292298236371</v>
      </c>
      <c r="J1577" s="34">
        <f t="shared" si="1646"/>
        <v>10926.604837034543</v>
      </c>
      <c r="K1577" s="34">
        <f t="shared" si="1647"/>
        <v>9657.1520678177149</v>
      </c>
      <c r="L1577" s="36">
        <f t="shared" si="1698"/>
        <v>820.39945316198282</v>
      </c>
      <c r="M1577" s="34">
        <f t="shared" si="1648"/>
        <v>38.195869775056082</v>
      </c>
      <c r="N1577" s="34">
        <f t="shared" si="1687"/>
        <v>67.399180480719394</v>
      </c>
      <c r="O1577" s="34">
        <f t="shared" si="1649"/>
        <v>11.148808202499623</v>
      </c>
      <c r="P1577">
        <f t="shared" si="1634"/>
        <v>26.132789007824339</v>
      </c>
      <c r="Q1577" s="36">
        <f t="shared" si="1650"/>
        <v>61.635969312826582</v>
      </c>
      <c r="R1577" s="34">
        <f t="shared" si="1651"/>
        <v>27.255046729835918</v>
      </c>
      <c r="S1577" s="34">
        <f t="shared" si="1652"/>
        <v>14.416282483698016</v>
      </c>
      <c r="T1577" s="36">
        <f t="shared" si="1688"/>
        <v>6.9536759818883597E-14</v>
      </c>
      <c r="U1577" s="36">
        <f t="shared" si="1653"/>
        <v>2086.3646920159044</v>
      </c>
      <c r="V1577" s="36">
        <f t="shared" si="1654"/>
        <v>2.7623220379194881E-3</v>
      </c>
      <c r="W1577" s="68">
        <f t="shared" si="1655"/>
        <v>2.3439984376056651</v>
      </c>
      <c r="X1577">
        <f t="shared" si="1656"/>
        <v>8.701494457793725</v>
      </c>
      <c r="Y1577">
        <f t="shared" si="1657"/>
        <v>1.8307379300092574E-2</v>
      </c>
      <c r="Z1577" s="34">
        <f t="shared" si="1658"/>
        <v>2.1362371768954423E-3</v>
      </c>
      <c r="AA1577" s="36">
        <f t="shared" si="1659"/>
        <v>1.1784658187490645E-3</v>
      </c>
      <c r="AB1577" s="34">
        <f t="shared" si="1660"/>
        <v>2.3425170561219952E-4</v>
      </c>
      <c r="AC1577" s="36">
        <f t="shared" si="1661"/>
        <v>7.1487190469859144E-2</v>
      </c>
      <c r="AD1577" s="34">
        <f t="shared" si="1662"/>
        <v>0</v>
      </c>
      <c r="AE1577">
        <f t="shared" si="1689"/>
        <v>305.17255053931262</v>
      </c>
      <c r="AF1577" s="36">
        <f t="shared" si="1635"/>
        <v>0</v>
      </c>
      <c r="AG1577" s="34">
        <f t="shared" si="1663"/>
        <v>21.015410630834371</v>
      </c>
      <c r="AH1577">
        <f t="shared" si="1699"/>
        <v>0.35413729898699131</v>
      </c>
      <c r="AI1577" s="29">
        <f t="shared" si="1690"/>
        <v>21.015410630834371</v>
      </c>
      <c r="AJ1577">
        <f t="shared" si="1691"/>
        <v>0</v>
      </c>
      <c r="AK1577" s="36">
        <f t="shared" si="1636"/>
        <v>-4.0861858419947693E-270</v>
      </c>
      <c r="AL1577" s="36">
        <f t="shared" si="1692"/>
        <v>-1.6997139992968251E-5</v>
      </c>
      <c r="AM1577" s="36">
        <f t="shared" si="1693"/>
        <v>-3.1692855661488011E-6</v>
      </c>
      <c r="AN1577" s="37">
        <f t="shared" si="1637"/>
        <v>9.4506076999591434E-270</v>
      </c>
      <c r="AO1577" s="36">
        <f t="shared" si="1638"/>
        <v>2.385272792517339E-2</v>
      </c>
      <c r="AP1577" s="36">
        <f t="shared" si="1639"/>
        <v>1.3526232277908681E-2</v>
      </c>
      <c r="AQ1577" s="74">
        <f t="shared" si="1664"/>
        <v>1.2748871739653902E-266</v>
      </c>
      <c r="AR1577" s="73">
        <f t="shared" si="1665"/>
        <v>7.2736928385946816E-270</v>
      </c>
      <c r="AS1577" s="72">
        <f t="shared" si="1640"/>
        <v>1.3571072273115868E-5</v>
      </c>
      <c r="AT1577" s="37">
        <f t="shared" si="1666"/>
        <v>2.6598795860653345E-263</v>
      </c>
      <c r="AU1577" s="37">
        <f t="shared" si="1667"/>
        <v>0.51664620663416017</v>
      </c>
      <c r="AV1577" s="34">
        <f t="shared" si="1668"/>
        <v>4.8642996814879838E-5</v>
      </c>
      <c r="AW1577" s="34">
        <f t="shared" si="1669"/>
        <v>0.22043462062753635</v>
      </c>
      <c r="AX1577" s="37">
        <f t="shared" si="1670"/>
        <v>0.6717322432346301</v>
      </c>
      <c r="AY1577" s="7">
        <f t="shared" si="1671"/>
        <v>3.2362139444646467</v>
      </c>
      <c r="AZ1577" s="37">
        <f t="shared" si="1672"/>
        <v>3.0157306808402953</v>
      </c>
      <c r="BA1577" s="2">
        <f>BE1577*'mass balance'!$B$17+BF1577*'mass balance'!$C$17+BG1577*'mass balance'!$D$17+BH1577*'mass balance'!$E$17</f>
        <v>5.1911036681773272E-5</v>
      </c>
      <c r="BB1577" s="2">
        <f>BE1577*'mass balance'!$B$18+BF1577*'mass balance'!$C$18+BG1577*'mass balance'!$D$18+BH1577*'mass balance'!$E$18</f>
        <v>5.2709668015339035E-5</v>
      </c>
      <c r="BC1577" s="2">
        <f>BE1577*'mass balance'!$B$19+BF1577*'mass balance'!$C$19+BG1577*'mass balance'!$D$19+BH1577*'mass balance'!$E$19</f>
        <v>-6.5887085019173791E-5</v>
      </c>
      <c r="BD1577" s="2">
        <f>BE1577*'mass balance'!$B$20+BF1577*'mass balance'!$C$20+BG1577*'mass balance'!$D$20+BH1577*'mass balance'!$E$20</f>
        <v>2.395894000697228E-6</v>
      </c>
      <c r="BE1577" s="2">
        <f>N1577*'mass balance'!$H$11+R1577*'mass balance'!$I$11+S1577*'mass balance'!$J$11</f>
        <v>-1.6047423923980808E-4</v>
      </c>
      <c r="BF1577" s="2">
        <f>N1577*'mass balance'!$H$12+R1577*'mass balance'!$I$12+S1577*'mass balance'!$J$12</f>
        <v>3.4673498383926629E-5</v>
      </c>
      <c r="BG1577" s="2">
        <f>N1577*'mass balance'!$H$13+R1577*'mass balance'!$I$13+S1577*'mass balance'!$J$13</f>
        <v>4.4358364253768029E-5</v>
      </c>
      <c r="BH1577" s="2">
        <f>N1577*'mass balance'!$H$14+R1577*'mass balance'!$I$14+S1577*'mass balance'!$J$14</f>
        <v>1.7551869916854008E-5</v>
      </c>
      <c r="BI1577" s="36">
        <f t="shared" si="1673"/>
        <v>6.851681337565462E-17</v>
      </c>
      <c r="BJ1577" s="36">
        <f t="shared" si="1674"/>
        <v>2.2266611663455154E-19</v>
      </c>
      <c r="BK1577" s="36">
        <f t="shared" si="1675"/>
        <v>5.4394193753628638E-16</v>
      </c>
      <c r="BL1577" s="36">
        <f t="shared" si="1676"/>
        <v>2.6352714537090074E-16</v>
      </c>
      <c r="BM1577" s="36">
        <f t="shared" si="1641"/>
        <v>2.3794902465906437E-13</v>
      </c>
      <c r="BN1577" s="36">
        <f t="shared" ca="1" si="1677"/>
        <v>0.80949667975475958</v>
      </c>
      <c r="BO1577" s="36">
        <f t="shared" ca="1" si="1694"/>
        <v>1</v>
      </c>
      <c r="BP1577" s="36">
        <f t="shared" si="1642"/>
        <v>-2.3794902462425043E-13</v>
      </c>
      <c r="BQ1577" s="36">
        <f t="shared" si="1643"/>
        <v>0.9999999998536917</v>
      </c>
      <c r="BR1577" s="2">
        <f t="shared" si="1700"/>
        <v>-5</v>
      </c>
      <c r="BS1577">
        <v>0</v>
      </c>
      <c r="BT1577" s="37">
        <f t="shared" si="1695"/>
        <v>6.6051802731721718E-2</v>
      </c>
      <c r="BU1577" s="34">
        <f t="shared" si="1678"/>
        <v>-5</v>
      </c>
      <c r="BV1577" s="34">
        <f t="shared" si="1679"/>
        <v>-5</v>
      </c>
      <c r="BW1577" s="34">
        <f t="shared" si="1680"/>
        <v>-5</v>
      </c>
      <c r="BX1577" s="34">
        <f t="shared" si="1681"/>
        <v>-5</v>
      </c>
      <c r="BY1577" s="34">
        <f t="shared" si="1682"/>
        <v>2.9358893191791897</v>
      </c>
      <c r="BZ1577" s="36">
        <f t="shared" si="1696"/>
        <v>6.5887085019173791E-5</v>
      </c>
      <c r="CA1577" s="34">
        <f t="shared" si="1697"/>
        <v>2.1902420912903675E-2</v>
      </c>
    </row>
    <row r="1578" spans="1:79" ht="13.2" x14ac:dyDescent="0.25">
      <c r="A1578" s="75">
        <f t="shared" si="1683"/>
        <v>4.2301369863014839</v>
      </c>
      <c r="B1578" s="34">
        <f t="shared" ref="B1578:B1641" si="1701">A1578*365</f>
        <v>1544.0000000000416</v>
      </c>
      <c r="C1578">
        <f t="shared" si="1684"/>
        <v>15</v>
      </c>
      <c r="D1578" s="35">
        <f t="shared" si="1644"/>
        <v>3000</v>
      </c>
      <c r="E1578" s="27">
        <v>0</v>
      </c>
      <c r="F1578" s="64">
        <f t="shared" si="1685"/>
        <v>0.46593146951268899</v>
      </c>
      <c r="G1578" s="34">
        <v>0</v>
      </c>
      <c r="H1578" s="34">
        <f t="shared" si="1645"/>
        <v>1</v>
      </c>
      <c r="I1578" s="34">
        <f t="shared" si="1686"/>
        <v>6192.2292298236371</v>
      </c>
      <c r="J1578" s="34">
        <f t="shared" si="1646"/>
        <v>10935.187572053024</v>
      </c>
      <c r="K1578" s="34">
        <f t="shared" si="1647"/>
        <v>9664.7376608237264</v>
      </c>
      <c r="L1578" s="36">
        <f t="shared" si="1698"/>
        <v>821.36626587525461</v>
      </c>
      <c r="M1578" s="34">
        <f t="shared" si="1648"/>
        <v>38.195869775056082</v>
      </c>
      <c r="N1578" s="34">
        <f t="shared" si="1687"/>
        <v>67.452121839463146</v>
      </c>
      <c r="O1578" s="34">
        <f t="shared" si="1649"/>
        <v>11.148808202499623</v>
      </c>
      <c r="P1578">
        <f t="shared" ref="P1578:P1641" si="1702">O1578*W1578</f>
        <v>26.163585606418643</v>
      </c>
      <c r="Q1578" s="36">
        <f t="shared" si="1650"/>
        <v>61.687634298065099</v>
      </c>
      <c r="R1578" s="34">
        <f t="shared" si="1651"/>
        <v>27.286727109667712</v>
      </c>
      <c r="S1578" s="34">
        <f t="shared" si="1652"/>
        <v>14.419475245592427</v>
      </c>
      <c r="T1578" s="36">
        <f t="shared" si="1688"/>
        <v>6.9509465694674675E-14</v>
      </c>
      <c r="U1578" s="36">
        <f t="shared" si="1653"/>
        <v>2086.3646920159044</v>
      </c>
      <c r="V1578" s="36">
        <f t="shared" si="1654"/>
        <v>2.7629338070460107E-3</v>
      </c>
      <c r="W1578" s="68">
        <f t="shared" si="1655"/>
        <v>2.3467607596435847</v>
      </c>
      <c r="X1578">
        <f t="shared" si="1656"/>
        <v>8.7049112538827274</v>
      </c>
      <c r="Y1578">
        <f t="shared" si="1657"/>
        <v>1.8307379300092574E-2</v>
      </c>
      <c r="Z1578" s="34">
        <f t="shared" si="1658"/>
        <v>2.1362371768954423E-3</v>
      </c>
      <c r="AA1578" s="36">
        <f t="shared" si="1659"/>
        <v>1.1773393583867631E-3</v>
      </c>
      <c r="AB1578" s="34">
        <f t="shared" si="1660"/>
        <v>2.3425170561219952E-4</v>
      </c>
      <c r="AC1578" s="36">
        <f t="shared" si="1661"/>
        <v>7.1487190469859144E-2</v>
      </c>
      <c r="AD1578" s="34">
        <f t="shared" si="1662"/>
        <v>0</v>
      </c>
      <c r="AE1578">
        <f t="shared" si="1689"/>
        <v>305.17255053931262</v>
      </c>
      <c r="AF1578" s="36">
        <f t="shared" ref="AF1578:AF1641" si="1703">AD1578</f>
        <v>0</v>
      </c>
      <c r="AG1578" s="34">
        <f t="shared" si="1663"/>
        <v>21.03308625558417</v>
      </c>
      <c r="AH1578">
        <f t="shared" si="1699"/>
        <v>0.3541060587874405</v>
      </c>
      <c r="AI1578" s="29">
        <f t="shared" si="1690"/>
        <v>21.03308625558417</v>
      </c>
      <c r="AJ1578">
        <f t="shared" si="1691"/>
        <v>21.03308625558417</v>
      </c>
      <c r="AK1578" s="36">
        <f t="shared" ref="AK1578:AK1641" si="1704">-1*AR1577</f>
        <v>-7.2736928385946816E-270</v>
      </c>
      <c r="AL1578" s="36">
        <f t="shared" si="1692"/>
        <v>-1.6985028054709161E-5</v>
      </c>
      <c r="AM1578" s="36">
        <f t="shared" si="1693"/>
        <v>-3.1685429816068955E-6</v>
      </c>
      <c r="AN1578" s="37">
        <f t="shared" ref="AN1578:AN1641" si="1705">AN1577+AK1577</f>
        <v>5.3644218579643742E-270</v>
      </c>
      <c r="AO1578" s="36">
        <f t="shared" ref="AO1578:AO1641" si="1706">AO1577+AL1577</f>
        <v>2.383573078518042E-2</v>
      </c>
      <c r="AP1578" s="36">
        <f t="shared" ref="AP1578:AP1641" si="1707">AP1577+AM1577</f>
        <v>1.3523062992342532E-2</v>
      </c>
      <c r="AQ1578" s="74">
        <f t="shared" si="1664"/>
        <v>7.2520983994699105E-267</v>
      </c>
      <c r="AR1578" s="73">
        <f t="shared" si="1665"/>
        <v>4.1316818163684852E-270</v>
      </c>
      <c r="AS1578" s="72">
        <f t="shared" ref="AS1578:AS1641" si="1708">AO1578^3</f>
        <v>1.354208123908518E-5</v>
      </c>
      <c r="AT1578" s="37">
        <f t="shared" si="1666"/>
        <v>1.5130522043679109E-263</v>
      </c>
      <c r="AU1578" s="37">
        <f t="shared" si="1667"/>
        <v>0.51652515301539559</v>
      </c>
      <c r="AV1578" s="34">
        <f t="shared" si="1668"/>
        <v>2.9376660707671346E-3</v>
      </c>
      <c r="AW1578" s="34">
        <f t="shared" si="1669"/>
        <v>0.2206943952932148</v>
      </c>
      <c r="AX1578" s="37">
        <f t="shared" si="1670"/>
        <v>0.67252385672263371</v>
      </c>
      <c r="AY1578" s="7">
        <f t="shared" si="1671"/>
        <v>3.2429166777302005</v>
      </c>
      <c r="AZ1578" s="37">
        <f t="shared" si="1672"/>
        <v>3.0192846163662184</v>
      </c>
      <c r="BA1578" s="2">
        <f>BE1578*'mass balance'!$B$17+BF1578*'mass balance'!$C$17+BG1578*'mass balance'!$D$17+BH1578*'mass balance'!$E$17</f>
        <v>5.1970700858827936E-5</v>
      </c>
      <c r="BB1578" s="2">
        <f>BE1578*'mass balance'!$B$18+BF1578*'mass balance'!$C$18+BG1578*'mass balance'!$D$18+BH1578*'mass balance'!$E$18</f>
        <v>5.2770250102809913E-5</v>
      </c>
      <c r="BC1578" s="2">
        <f>BE1578*'mass balance'!$B$19+BF1578*'mass balance'!$C$19+BG1578*'mass balance'!$D$19+BH1578*'mass balance'!$E$19</f>
        <v>-6.5962812628512363E-5</v>
      </c>
      <c r="BD1578" s="2">
        <f>BE1578*'mass balance'!$B$20+BF1578*'mass balance'!$C$20+BG1578*'mass balance'!$D$20+BH1578*'mass balance'!$E$20</f>
        <v>2.3986477319459044E-6</v>
      </c>
      <c r="BE1578" s="2">
        <f>N1578*'mass balance'!$H$11+R1578*'mass balance'!$I$11+S1578*'mass balance'!$J$11</f>
        <v>-1.6060029009395987E-4</v>
      </c>
      <c r="BF1578" s="2">
        <f>N1578*'mass balance'!$H$12+R1578*'mass balance'!$I$12+S1578*'mass balance'!$J$12</f>
        <v>3.468117749430139E-5</v>
      </c>
      <c r="BG1578" s="2">
        <f>N1578*'mass balance'!$H$13+R1578*'mass balance'!$I$13+S1578*'mass balance'!$J$13</f>
        <v>4.4389516352074153E-5</v>
      </c>
      <c r="BH1578" s="2">
        <f>N1578*'mass balance'!$H$14+R1578*'mass balance'!$I$14+S1578*'mass balance'!$J$14</f>
        <v>1.7565656729026858E-5</v>
      </c>
      <c r="BI1578" s="36">
        <f t="shared" si="1673"/>
        <v>6.851681337565462E-17</v>
      </c>
      <c r="BJ1578" s="36">
        <f t="shared" si="1674"/>
        <v>2.2272340301613835E-19</v>
      </c>
      <c r="BK1578" s="36">
        <f t="shared" si="1675"/>
        <v>5.4416460365292091E-16</v>
      </c>
      <c r="BL1578" s="36">
        <f t="shared" si="1676"/>
        <v>2.6370759075181357E-16</v>
      </c>
      <c r="BM1578" s="36">
        <f t="shared" ref="BM1578:BM1641" si="1709">BM1577+BL1577</f>
        <v>2.3821255180443524E-13</v>
      </c>
      <c r="BN1578" s="36">
        <f t="shared" ca="1" si="1677"/>
        <v>0.32621165428046317</v>
      </c>
      <c r="BO1578" s="36">
        <f t="shared" ca="1" si="1694"/>
        <v>1</v>
      </c>
      <c r="BP1578" s="36">
        <f t="shared" ref="BP1578:BP1641" si="1710">-1*BQ1578*BM1578</f>
        <v>-2.3821255176952609E-13</v>
      </c>
      <c r="BQ1578" s="36">
        <f t="shared" ref="BQ1578:BQ1641" si="1711">BQ1577+BP1577</f>
        <v>0.99999999985345378</v>
      </c>
      <c r="BR1578" s="2">
        <f t="shared" si="1700"/>
        <v>-5</v>
      </c>
      <c r="BS1578">
        <v>0</v>
      </c>
      <c r="BT1578" s="37">
        <f t="shared" si="1695"/>
        <v>6.6127719660083642E-2</v>
      </c>
      <c r="BU1578" s="34">
        <f t="shared" si="1678"/>
        <v>-5</v>
      </c>
      <c r="BV1578" s="34">
        <f t="shared" si="1679"/>
        <v>-5</v>
      </c>
      <c r="BW1578" s="34">
        <f t="shared" si="1680"/>
        <v>-5</v>
      </c>
      <c r="BX1578" s="34">
        <f t="shared" si="1681"/>
        <v>-5</v>
      </c>
      <c r="BY1578" s="34">
        <f t="shared" si="1682"/>
        <v>2.9381954298554631</v>
      </c>
      <c r="BZ1578" s="36">
        <f t="shared" si="1696"/>
        <v>6.5962812628512363E-5</v>
      </c>
      <c r="CA1578" s="34">
        <f t="shared" si="1697"/>
        <v>2.1901784052299762E-2</v>
      </c>
    </row>
    <row r="1579" spans="1:79" ht="13.2" x14ac:dyDescent="0.25">
      <c r="A1579" s="75">
        <f t="shared" si="1683"/>
        <v>4.2328767123288813</v>
      </c>
      <c r="B1579" s="34">
        <f t="shared" si="1701"/>
        <v>1545.0000000000416</v>
      </c>
      <c r="C1579">
        <f t="shared" si="1684"/>
        <v>15</v>
      </c>
      <c r="D1579" s="35">
        <f t="shared" si="1644"/>
        <v>3000</v>
      </c>
      <c r="E1579" s="27">
        <v>0</v>
      </c>
      <c r="F1579" s="64">
        <f t="shared" si="1685"/>
        <v>0.46593146951268899</v>
      </c>
      <c r="G1579" s="34">
        <v>0</v>
      </c>
      <c r="H1579" s="34">
        <f t="shared" si="1645"/>
        <v>1</v>
      </c>
      <c r="I1579" s="34">
        <f t="shared" si="1686"/>
        <v>6192.2292298236371</v>
      </c>
      <c r="J1579" s="34">
        <f t="shared" si="1646"/>
        <v>10943.768839905932</v>
      </c>
      <c r="K1579" s="34">
        <f t="shared" si="1647"/>
        <v>9672.321957119435</v>
      </c>
      <c r="L1579" s="36">
        <f t="shared" si="1698"/>
        <v>822.33329270772072</v>
      </c>
      <c r="M1579" s="34">
        <f t="shared" si="1648"/>
        <v>38.195869775056082</v>
      </c>
      <c r="N1579" s="34">
        <f t="shared" si="1687"/>
        <v>67.505054148208416</v>
      </c>
      <c r="O1579" s="34">
        <f t="shared" si="1649"/>
        <v>11.148808202499623</v>
      </c>
      <c r="P1579">
        <f t="shared" si="1702"/>
        <v>26.194389025509601</v>
      </c>
      <c r="Q1579" s="36">
        <f t="shared" si="1650"/>
        <v>61.739294276688156</v>
      </c>
      <c r="R1579" s="34">
        <f t="shared" si="1651"/>
        <v>27.318414224352995</v>
      </c>
      <c r="S1579" s="34">
        <f t="shared" si="1652"/>
        <v>14.422657893238004</v>
      </c>
      <c r="T1579" s="36">
        <f t="shared" si="1688"/>
        <v>6.9482208342732211E-14</v>
      </c>
      <c r="U1579" s="36">
        <f t="shared" si="1653"/>
        <v>2086.3646920159044</v>
      </c>
      <c r="V1579" s="36">
        <f t="shared" si="1654"/>
        <v>2.7635436381685799E-3</v>
      </c>
      <c r="W1579" s="68">
        <f t="shared" si="1655"/>
        <v>2.3495236934506307</v>
      </c>
      <c r="X1579">
        <f t="shared" si="1656"/>
        <v>8.7083261256223334</v>
      </c>
      <c r="Y1579">
        <f t="shared" si="1657"/>
        <v>1.8307379300092574E-2</v>
      </c>
      <c r="Z1579" s="34">
        <f t="shared" si="1658"/>
        <v>2.1362371768954423E-3</v>
      </c>
      <c r="AA1579" s="36">
        <f t="shared" si="1659"/>
        <v>1.1762144156588173E-3</v>
      </c>
      <c r="AB1579" s="34">
        <f t="shared" si="1660"/>
        <v>2.3425170561219952E-4</v>
      </c>
      <c r="AC1579" s="36">
        <f t="shared" si="1661"/>
        <v>7.1487190469859144E-2</v>
      </c>
      <c r="AD1579" s="34">
        <f t="shared" si="1662"/>
        <v>0</v>
      </c>
      <c r="AE1579">
        <f t="shared" si="1689"/>
        <v>305.17255053931262</v>
      </c>
      <c r="AF1579" s="36">
        <f t="shared" si="1703"/>
        <v>0</v>
      </c>
      <c r="AG1579" s="34">
        <f t="shared" si="1663"/>
        <v>21.050760167470692</v>
      </c>
      <c r="AH1579">
        <f t="shared" si="1699"/>
        <v>0.35407466773459007</v>
      </c>
      <c r="AI1579" s="29">
        <f t="shared" si="1690"/>
        <v>21.050760167470692</v>
      </c>
      <c r="AJ1579">
        <f t="shared" si="1691"/>
        <v>0</v>
      </c>
      <c r="AK1579" s="36">
        <f t="shared" si="1704"/>
        <v>-4.1316818163684852E-270</v>
      </c>
      <c r="AL1579" s="36">
        <f t="shared" si="1692"/>
        <v>-1.6972924747257867E-5</v>
      </c>
      <c r="AM1579" s="36">
        <f t="shared" si="1693"/>
        <v>-3.1678005710574526E-6</v>
      </c>
      <c r="AN1579" s="37">
        <f t="shared" si="1705"/>
        <v>-1.9092709806303074E-270</v>
      </c>
      <c r="AO1579" s="36">
        <f t="shared" si="1706"/>
        <v>2.3818745757125712E-2</v>
      </c>
      <c r="AP1579" s="36">
        <f t="shared" si="1707"/>
        <v>1.3519894449360925E-2</v>
      </c>
      <c r="AQ1579" s="74">
        <f t="shared" si="1664"/>
        <v>-2.5866465259350441E-267</v>
      </c>
      <c r="AR1579" s="73">
        <f t="shared" si="1665"/>
        <v>-1.4715676823798003E-270</v>
      </c>
      <c r="AS1579" s="72">
        <f t="shared" si="1708"/>
        <v>1.3513152136789678E-5</v>
      </c>
      <c r="AT1579" s="37">
        <f t="shared" si="1666"/>
        <v>-5.3966879824364906E-264</v>
      </c>
      <c r="AU1579" s="37">
        <f t="shared" si="1667"/>
        <v>0.51640412776029343</v>
      </c>
      <c r="AV1579" s="34">
        <f t="shared" si="1668"/>
        <v>4.863439401641783E-5</v>
      </c>
      <c r="AW1579" s="34">
        <f t="shared" si="1669"/>
        <v>0.22095422749096891</v>
      </c>
      <c r="AX1579" s="37">
        <f t="shared" si="1670"/>
        <v>0.67331564552860734</v>
      </c>
      <c r="AY1579" s="7">
        <f t="shared" si="1671"/>
        <v>3.2438422008642234</v>
      </c>
      <c r="AZ1579" s="37">
        <f t="shared" si="1672"/>
        <v>3.0228393389792378</v>
      </c>
      <c r="BA1579" s="2">
        <f>BE1579*'mass balance'!$B$17+BF1579*'mass balance'!$C$17+BG1579*'mass balance'!$D$17+BH1579*'mass balance'!$E$17</f>
        <v>5.2030377152261599E-5</v>
      </c>
      <c r="BB1579" s="2">
        <f>BE1579*'mass balance'!$B$18+BF1579*'mass balance'!$C$18+BG1579*'mass balance'!$D$18+BH1579*'mass balance'!$E$18</f>
        <v>5.28308444930656E-5</v>
      </c>
      <c r="BC1579" s="2">
        <f>BE1579*'mass balance'!$B$19+BF1579*'mass balance'!$C$19+BG1579*'mass balance'!$D$19+BH1579*'mass balance'!$E$19</f>
        <v>-6.6038555616332016E-5</v>
      </c>
      <c r="BD1579" s="2">
        <f>BE1579*'mass balance'!$B$20+BF1579*'mass balance'!$C$20+BG1579*'mass balance'!$D$20+BH1579*'mass balance'!$E$20</f>
        <v>2.4014020224120734E-6</v>
      </c>
      <c r="BE1579" s="2">
        <f>N1579*'mass balance'!$H$11+R1579*'mass balance'!$I$11+S1579*'mass balance'!$J$11</f>
        <v>-1.6072631940049621E-4</v>
      </c>
      <c r="BF1579" s="2">
        <f>N1579*'mass balance'!$H$12+R1579*'mass balance'!$I$12+S1579*'mass balance'!$J$12</f>
        <v>3.4688832278266694E-5</v>
      </c>
      <c r="BG1579" s="2">
        <f>N1579*'mass balance'!$H$13+R1579*'mass balance'!$I$13+S1579*'mass balance'!$J$13</f>
        <v>4.4420658673478293E-5</v>
      </c>
      <c r="BH1579" s="2">
        <f>N1579*'mass balance'!$H$14+R1579*'mass balance'!$I$14+S1579*'mass balance'!$J$14</f>
        <v>1.7579441184429273E-5</v>
      </c>
      <c r="BI1579" s="36">
        <f t="shared" si="1673"/>
        <v>6.851681337565462E-17</v>
      </c>
      <c r="BJ1579" s="36">
        <f t="shared" si="1674"/>
        <v>2.2278069295707346E-19</v>
      </c>
      <c r="BK1579" s="36">
        <f t="shared" si="1675"/>
        <v>5.4438732705593703E-16</v>
      </c>
      <c r="BL1579" s="36">
        <f t="shared" si="1676"/>
        <v>2.6388811296292658E-16</v>
      </c>
      <c r="BM1579" s="36">
        <f t="shared" si="1709"/>
        <v>2.3847625939518704E-13</v>
      </c>
      <c r="BN1579" s="36">
        <f t="shared" ca="1" si="1677"/>
        <v>0.10673334108788612</v>
      </c>
      <c r="BO1579" s="36">
        <f t="shared" ca="1" si="1694"/>
        <v>1</v>
      </c>
      <c r="BP1579" s="36">
        <f t="shared" si="1710"/>
        <v>-2.3847625936018241E-13</v>
      </c>
      <c r="BQ1579" s="36">
        <f t="shared" si="1711"/>
        <v>0.99999999985321553</v>
      </c>
      <c r="BR1579" s="2">
        <f t="shared" si="1700"/>
        <v>-5</v>
      </c>
      <c r="BS1579">
        <v>0</v>
      </c>
      <c r="BT1579" s="37">
        <f t="shared" si="1695"/>
        <v>6.6203652005372843E-2</v>
      </c>
      <c r="BU1579" s="34">
        <f t="shared" si="1678"/>
        <v>-5</v>
      </c>
      <c r="BV1579" s="34">
        <f t="shared" si="1679"/>
        <v>-5</v>
      </c>
      <c r="BW1579" s="34">
        <f t="shared" si="1680"/>
        <v>-5</v>
      </c>
      <c r="BX1579" s="34">
        <f t="shared" si="1681"/>
        <v>-5</v>
      </c>
      <c r="BY1579" s="34">
        <f t="shared" si="1682"/>
        <v>2.9405011463163504</v>
      </c>
      <c r="BZ1579" s="36">
        <f t="shared" si="1696"/>
        <v>6.6038555616332016E-5</v>
      </c>
      <c r="CA1579" s="34">
        <f t="shared" si="1697"/>
        <v>2.1901148086728522E-2</v>
      </c>
    </row>
    <row r="1580" spans="1:79" ht="13.2" x14ac:dyDescent="0.25">
      <c r="A1580" s="75">
        <f t="shared" si="1683"/>
        <v>4.2356164383562787</v>
      </c>
      <c r="B1580" s="34">
        <f t="shared" si="1701"/>
        <v>1546.0000000000416</v>
      </c>
      <c r="C1580">
        <f t="shared" si="1684"/>
        <v>15</v>
      </c>
      <c r="D1580" s="35">
        <f t="shared" si="1644"/>
        <v>3000</v>
      </c>
      <c r="E1580" s="27">
        <v>0</v>
      </c>
      <c r="F1580" s="64">
        <f t="shared" si="1685"/>
        <v>0.46593146951268899</v>
      </c>
      <c r="G1580" s="34">
        <v>0</v>
      </c>
      <c r="H1580" s="34">
        <f t="shared" si="1645"/>
        <v>1</v>
      </c>
      <c r="I1580" s="34">
        <f t="shared" si="1686"/>
        <v>6192.2292298236371</v>
      </c>
      <c r="J1580" s="34">
        <f t="shared" si="1646"/>
        <v>10952.348637622274</v>
      </c>
      <c r="K1580" s="34">
        <f t="shared" si="1647"/>
        <v>9679.904954079022</v>
      </c>
      <c r="L1580" s="36">
        <f t="shared" si="1698"/>
        <v>823.30053298107975</v>
      </c>
      <c r="M1580" s="34">
        <f t="shared" si="1648"/>
        <v>38.195869775056082</v>
      </c>
      <c r="N1580" s="34">
        <f t="shared" si="1687"/>
        <v>67.55797738862907</v>
      </c>
      <c r="O1580" s="34">
        <f t="shared" si="1649"/>
        <v>11.148808202499623</v>
      </c>
      <c r="P1580">
        <f t="shared" si="1702"/>
        <v>26.225199243490781</v>
      </c>
      <c r="Q1580" s="36">
        <f t="shared" si="1650"/>
        <v>61.790949227346793</v>
      </c>
      <c r="R1580" s="34">
        <f t="shared" si="1651"/>
        <v>27.350108051920142</v>
      </c>
      <c r="S1580" s="34">
        <f t="shared" si="1652"/>
        <v>14.425830434196126</v>
      </c>
      <c r="T1580" s="36">
        <f t="shared" si="1688"/>
        <v>6.9454987693129758E-14</v>
      </c>
      <c r="U1580" s="36">
        <f t="shared" si="1653"/>
        <v>2086.3646920159044</v>
      </c>
      <c r="V1580" s="36">
        <f t="shared" si="1654"/>
        <v>2.7641515327360426E-3</v>
      </c>
      <c r="W1580" s="68">
        <f t="shared" si="1655"/>
        <v>2.3522872370887993</v>
      </c>
      <c r="X1580">
        <f t="shared" si="1656"/>
        <v>8.7117390740938934</v>
      </c>
      <c r="Y1580">
        <f t="shared" si="1657"/>
        <v>1.8307379300092574E-2</v>
      </c>
      <c r="Z1580" s="34">
        <f t="shared" si="1658"/>
        <v>2.1362371768954423E-3</v>
      </c>
      <c r="AA1580" s="36">
        <f t="shared" si="1659"/>
        <v>1.1750909876792803E-3</v>
      </c>
      <c r="AB1580" s="34">
        <f t="shared" si="1660"/>
        <v>2.3425170561219952E-4</v>
      </c>
      <c r="AC1580" s="36">
        <f t="shared" si="1661"/>
        <v>7.1487190469859144E-2</v>
      </c>
      <c r="AD1580" s="34">
        <f t="shared" si="1662"/>
        <v>0</v>
      </c>
      <c r="AE1580">
        <f t="shared" si="1689"/>
        <v>305.17255053931262</v>
      </c>
      <c r="AF1580" s="36">
        <f t="shared" si="1703"/>
        <v>0</v>
      </c>
      <c r="AG1580" s="34">
        <f t="shared" si="1663"/>
        <v>21.068432359190023</v>
      </c>
      <c r="AH1580">
        <f t="shared" si="1699"/>
        <v>0.35404312606719301</v>
      </c>
      <c r="AI1580" s="29">
        <f t="shared" si="1690"/>
        <v>21.068432359190023</v>
      </c>
      <c r="AJ1580">
        <f t="shared" si="1691"/>
        <v>21.068432359190023</v>
      </c>
      <c r="AK1580" s="36">
        <f t="shared" si="1704"/>
        <v>1.4715676823798003E-270</v>
      </c>
      <c r="AL1580" s="36">
        <f t="shared" si="1692"/>
        <v>-1.6960830064464175E-5</v>
      </c>
      <c r="AM1580" s="36">
        <f t="shared" si="1693"/>
        <v>-3.1670583344597055E-6</v>
      </c>
      <c r="AN1580" s="37">
        <f t="shared" si="1705"/>
        <v>-6.0409527969987926E-270</v>
      </c>
      <c r="AO1580" s="36">
        <f t="shared" si="1706"/>
        <v>2.3801772832378453E-2</v>
      </c>
      <c r="AP1580" s="36">
        <f t="shared" si="1707"/>
        <v>1.3516726648789867E-2</v>
      </c>
      <c r="AQ1580" s="74">
        <f t="shared" si="1664"/>
        <v>-8.2016966825219471E-267</v>
      </c>
      <c r="AR1580" s="73">
        <f t="shared" si="1665"/>
        <v>-4.6593661176855504E-270</v>
      </c>
      <c r="AS1580" s="72">
        <f t="shared" si="1708"/>
        <v>1.3484284833928457E-5</v>
      </c>
      <c r="AT1580" s="37">
        <f t="shared" si="1666"/>
        <v>-1.7111730373037812E-263</v>
      </c>
      <c r="AU1580" s="37">
        <f t="shared" si="1667"/>
        <v>0.51628313086220801</v>
      </c>
      <c r="AV1580" s="34">
        <f t="shared" si="1668"/>
        <v>2.9425124373428013E-3</v>
      </c>
      <c r="AW1580" s="34">
        <f t="shared" si="1669"/>
        <v>0.22121411703854452</v>
      </c>
      <c r="AX1580" s="37">
        <f t="shared" si="1670"/>
        <v>0.67410760909716672</v>
      </c>
      <c r="AY1580" s="7">
        <f t="shared" si="1671"/>
        <v>3.2505514756618532</v>
      </c>
      <c r="AZ1580" s="37">
        <f t="shared" si="1672"/>
        <v>3.026394846185966</v>
      </c>
      <c r="BA1580" s="2">
        <f>BE1580*'mass balance'!$B$17+BF1580*'mass balance'!$C$17+BG1580*'mass balance'!$D$17+BH1580*'mass balance'!$E$17</f>
        <v>5.2090065521208648E-5</v>
      </c>
      <c r="BB1580" s="2">
        <f>BE1580*'mass balance'!$B$18+BF1580*'mass balance'!$C$18+BG1580*'mass balance'!$D$18+BH1580*'mass balance'!$E$18</f>
        <v>5.2891451144611874E-5</v>
      </c>
      <c r="BC1580" s="2">
        <f>BE1580*'mass balance'!$B$19+BF1580*'mass balance'!$C$19+BG1580*'mass balance'!$D$19+BH1580*'mass balance'!$E$19</f>
        <v>-6.6114313930764845E-5</v>
      </c>
      <c r="BD1580" s="2">
        <f>BE1580*'mass balance'!$B$20+BF1580*'mass balance'!$C$20+BG1580*'mass balance'!$D$20+BH1580*'mass balance'!$E$20</f>
        <v>2.4041568702096303E-6</v>
      </c>
      <c r="BE1580" s="2">
        <f>N1580*'mass balance'!$H$11+R1580*'mass balance'!$I$11+S1580*'mass balance'!$J$11</f>
        <v>-1.6085232711578347E-4</v>
      </c>
      <c r="BF1580" s="2">
        <f>N1580*'mass balance'!$H$12+R1580*'mass balance'!$I$12+S1580*'mass balance'!$J$12</f>
        <v>3.4696462754008887E-5</v>
      </c>
      <c r="BG1580" s="2">
        <f>N1580*'mass balance'!$H$13+R1580*'mass balance'!$I$13+S1580*'mass balance'!$J$13</f>
        <v>4.4451791211228965E-5</v>
      </c>
      <c r="BH1580" s="2">
        <f>N1580*'mass balance'!$H$14+R1580*'mass balance'!$I$14+S1580*'mass balance'!$J$14</f>
        <v>1.7593223278288818E-5</v>
      </c>
      <c r="BI1580" s="36">
        <f t="shared" si="1673"/>
        <v>6.851681337565462E-17</v>
      </c>
      <c r="BJ1580" s="36">
        <f t="shared" si="1674"/>
        <v>2.2283798645231622E-19</v>
      </c>
      <c r="BK1580" s="36">
        <f t="shared" si="1675"/>
        <v>5.4461010774889407E-16</v>
      </c>
      <c r="BL1580" s="36">
        <f t="shared" si="1676"/>
        <v>2.6406871201484508E-16</v>
      </c>
      <c r="BM1580" s="36">
        <f t="shared" si="1709"/>
        <v>2.3874014750814995E-13</v>
      </c>
      <c r="BN1580" s="36">
        <f t="shared" ca="1" si="1677"/>
        <v>0.6232681923534964</v>
      </c>
      <c r="BO1580" s="36">
        <f t="shared" ca="1" si="1694"/>
        <v>1</v>
      </c>
      <c r="BP1580" s="36">
        <f t="shared" si="1710"/>
        <v>-2.3874014747304965E-13</v>
      </c>
      <c r="BQ1580" s="36">
        <f t="shared" si="1711"/>
        <v>0.99999999985297705</v>
      </c>
      <c r="BR1580" s="2">
        <f t="shared" si="1700"/>
        <v>-5</v>
      </c>
      <c r="BS1580">
        <v>0</v>
      </c>
      <c r="BT1580" s="37">
        <f t="shared" si="1695"/>
        <v>6.6279599715591761E-2</v>
      </c>
      <c r="BU1580" s="34">
        <f t="shared" si="1678"/>
        <v>-5</v>
      </c>
      <c r="BV1580" s="34">
        <f t="shared" si="1679"/>
        <v>-5</v>
      </c>
      <c r="BW1580" s="34">
        <f t="shared" si="1680"/>
        <v>-5</v>
      </c>
      <c r="BX1580" s="34">
        <f t="shared" si="1681"/>
        <v>-5</v>
      </c>
      <c r="BY1580" s="34">
        <f t="shared" si="1682"/>
        <v>2.9428064677635715</v>
      </c>
      <c r="BZ1580" s="36">
        <f t="shared" si="1696"/>
        <v>6.6114313930764845E-5</v>
      </c>
      <c r="CA1580" s="34">
        <f t="shared" si="1697"/>
        <v>2.1900513014394357E-2</v>
      </c>
    </row>
    <row r="1581" spans="1:79" ht="13.2" x14ac:dyDescent="0.25">
      <c r="A1581" s="75">
        <f t="shared" si="1683"/>
        <v>4.238356164383676</v>
      </c>
      <c r="B1581" s="34">
        <f t="shared" si="1701"/>
        <v>1547.0000000000418</v>
      </c>
      <c r="C1581">
        <f t="shared" si="1684"/>
        <v>15</v>
      </c>
      <c r="D1581" s="35">
        <f t="shared" si="1644"/>
        <v>3000</v>
      </c>
      <c r="E1581" s="27">
        <v>0</v>
      </c>
      <c r="F1581" s="64">
        <f t="shared" si="1685"/>
        <v>0.46593146951268899</v>
      </c>
      <c r="G1581" s="34">
        <v>0</v>
      </c>
      <c r="H1581" s="34">
        <f t="shared" si="1645"/>
        <v>1</v>
      </c>
      <c r="I1581" s="34">
        <f t="shared" si="1686"/>
        <v>6192.2292298236371</v>
      </c>
      <c r="J1581" s="34">
        <f t="shared" si="1646"/>
        <v>10960.926962237016</v>
      </c>
      <c r="K1581" s="34">
        <f t="shared" si="1647"/>
        <v>9687.4866490819277</v>
      </c>
      <c r="L1581" s="36">
        <f t="shared" si="1698"/>
        <v>824.2679860175374</v>
      </c>
      <c r="M1581" s="34">
        <f t="shared" si="1648"/>
        <v>38.195869775056082</v>
      </c>
      <c r="N1581" s="34">
        <f t="shared" si="1687"/>
        <v>67.610891542435709</v>
      </c>
      <c r="O1581" s="34">
        <f t="shared" si="1649"/>
        <v>11.148808202499623</v>
      </c>
      <c r="P1581">
        <f t="shared" si="1702"/>
        <v>26.256016238771902</v>
      </c>
      <c r="Q1581" s="36">
        <f t="shared" si="1650"/>
        <v>61.842599128726256</v>
      </c>
      <c r="R1581" s="34">
        <f t="shared" si="1651"/>
        <v>27.381808570414261</v>
      </c>
      <c r="S1581" s="34">
        <f t="shared" si="1652"/>
        <v>14.428992876034531</v>
      </c>
      <c r="T1581" s="36">
        <f t="shared" si="1688"/>
        <v>6.9427803676117294E-14</v>
      </c>
      <c r="U1581" s="36">
        <f t="shared" si="1653"/>
        <v>2086.3646920159044</v>
      </c>
      <c r="V1581" s="36">
        <f t="shared" si="1654"/>
        <v>2.7647574921984574E-3</v>
      </c>
      <c r="W1581" s="68">
        <f t="shared" si="1655"/>
        <v>2.3550513886215354</v>
      </c>
      <c r="X1581">
        <f t="shared" si="1656"/>
        <v>8.7151501003781622</v>
      </c>
      <c r="Y1581">
        <f t="shared" si="1657"/>
        <v>1.8307379300092574E-2</v>
      </c>
      <c r="Z1581" s="34">
        <f t="shared" si="1658"/>
        <v>2.1362371768954423E-3</v>
      </c>
      <c r="AA1581" s="36">
        <f t="shared" si="1659"/>
        <v>1.1739690715694879E-3</v>
      </c>
      <c r="AB1581" s="34">
        <f t="shared" si="1660"/>
        <v>2.3425170561219952E-4</v>
      </c>
      <c r="AC1581" s="36">
        <f t="shared" si="1661"/>
        <v>7.1487190469859144E-2</v>
      </c>
      <c r="AD1581" s="34">
        <f t="shared" si="1662"/>
        <v>0</v>
      </c>
      <c r="AE1581">
        <f t="shared" si="1689"/>
        <v>305.17255053931262</v>
      </c>
      <c r="AF1581" s="36">
        <f t="shared" si="1703"/>
        <v>0</v>
      </c>
      <c r="AG1581" s="34">
        <f t="shared" si="1663"/>
        <v>21.086102823449966</v>
      </c>
      <c r="AH1581">
        <f t="shared" si="1699"/>
        <v>0.354011434023775</v>
      </c>
      <c r="AI1581" s="29">
        <f t="shared" si="1690"/>
        <v>21.086102823449966</v>
      </c>
      <c r="AJ1581">
        <f t="shared" si="1691"/>
        <v>0</v>
      </c>
      <c r="AK1581" s="36">
        <f t="shared" si="1704"/>
        <v>4.6593661176855504E-270</v>
      </c>
      <c r="AL1581" s="36">
        <f t="shared" si="1692"/>
        <v>-1.6948744000182257E-5</v>
      </c>
      <c r="AM1581" s="36">
        <f t="shared" si="1693"/>
        <v>-3.1663162717728963E-6</v>
      </c>
      <c r="AN1581" s="37">
        <f t="shared" si="1705"/>
        <v>-4.5693851146189927E-270</v>
      </c>
      <c r="AO1581" s="36">
        <f t="shared" si="1706"/>
        <v>2.3784812002313988E-2</v>
      </c>
      <c r="AP1581" s="36">
        <f t="shared" si="1707"/>
        <v>1.3513559590455408E-2</v>
      </c>
      <c r="AQ1581" s="74">
        <f t="shared" si="1664"/>
        <v>-6.2170559091612706E-267</v>
      </c>
      <c r="AR1581" s="73">
        <f t="shared" si="1665"/>
        <v>-3.5268572612395073E-270</v>
      </c>
      <c r="AS1581" s="72">
        <f t="shared" si="1708"/>
        <v>1.3455479198483255E-5</v>
      </c>
      <c r="AT1581" s="37">
        <f t="shared" si="1666"/>
        <v>-1.2971045937162946E-263</v>
      </c>
      <c r="AU1581" s="37">
        <f t="shared" si="1667"/>
        <v>0.51616216231449497</v>
      </c>
      <c r="AV1581" s="34">
        <f t="shared" si="1668"/>
        <v>4.8625708466484029E-5</v>
      </c>
      <c r="AW1581" s="34">
        <f t="shared" si="1669"/>
        <v>0.22147406375382395</v>
      </c>
      <c r="AX1581" s="37">
        <f t="shared" si="1670"/>
        <v>0.67489974687334287</v>
      </c>
      <c r="AY1581" s="7">
        <f t="shared" si="1671"/>
        <v>3.2514738249571682</v>
      </c>
      <c r="AZ1581" s="37">
        <f t="shared" si="1672"/>
        <v>3.029951135494878</v>
      </c>
      <c r="BA1581" s="2">
        <f>BE1581*'mass balance'!$B$17+BF1581*'mass balance'!$C$17+BG1581*'mass balance'!$D$17+BH1581*'mass balance'!$E$17</f>
        <v>5.2149765924835415E-5</v>
      </c>
      <c r="BB1581" s="2">
        <f>BE1581*'mass balance'!$B$18+BF1581*'mass balance'!$C$18+BG1581*'mass balance'!$D$18+BH1581*'mass balance'!$E$18</f>
        <v>5.2952070015986726E-5</v>
      </c>
      <c r="BC1581" s="2">
        <f>BE1581*'mass balance'!$B$19+BF1581*'mass balance'!$C$19+BG1581*'mass balance'!$D$19+BH1581*'mass balance'!$E$19</f>
        <v>-6.6190087519983409E-5</v>
      </c>
      <c r="BD1581" s="2">
        <f>BE1581*'mass balance'!$B$20+BF1581*'mass balance'!$C$20+BG1581*'mass balance'!$D$20+BH1581*'mass balance'!$E$20</f>
        <v>2.4069122734539425E-6</v>
      </c>
      <c r="BE1581" s="2">
        <f>N1581*'mass balance'!$H$11+R1581*'mass balance'!$I$11+S1581*'mass balance'!$J$11</f>
        <v>-1.6097831319627549E-4</v>
      </c>
      <c r="BF1581" s="2">
        <f>N1581*'mass balance'!$H$12+R1581*'mass balance'!$I$12+S1581*'mass balance'!$J$12</f>
        <v>3.4704068939729595E-5</v>
      </c>
      <c r="BG1581" s="2">
        <f>N1581*'mass balance'!$H$13+R1581*'mass balance'!$I$13+S1581*'mass balance'!$J$13</f>
        <v>4.448291395859814E-5</v>
      </c>
      <c r="BH1581" s="2">
        <f>N1581*'mass balance'!$H$14+R1581*'mass balance'!$I$14+S1581*'mass balance'!$J$14</f>
        <v>1.7607003005842631E-5</v>
      </c>
      <c r="BI1581" s="36">
        <f t="shared" si="1673"/>
        <v>6.851681337565462E-17</v>
      </c>
      <c r="BJ1581" s="36">
        <f t="shared" si="1674"/>
        <v>2.2289528349682717E-19</v>
      </c>
      <c r="BK1581" s="36">
        <f t="shared" si="1675"/>
        <v>5.4483294573534634E-16</v>
      </c>
      <c r="BL1581" s="36">
        <f t="shared" si="1676"/>
        <v>2.6424938791816636E-16</v>
      </c>
      <c r="BM1581" s="36">
        <f t="shared" si="1709"/>
        <v>2.3900421622016478E-13</v>
      </c>
      <c r="BN1581" s="36">
        <f t="shared" ca="1" si="1677"/>
        <v>0.48438259999705147</v>
      </c>
      <c r="BO1581" s="36">
        <f t="shared" ca="1" si="1694"/>
        <v>1</v>
      </c>
      <c r="BP1581" s="36">
        <f t="shared" si="1710"/>
        <v>-2.3900421618496861E-13</v>
      </c>
      <c r="BQ1581" s="36">
        <f t="shared" si="1711"/>
        <v>0.99999999985273835</v>
      </c>
      <c r="BR1581" s="2">
        <f t="shared" si="1700"/>
        <v>-5</v>
      </c>
      <c r="BS1581">
        <v>0</v>
      </c>
      <c r="BT1581" s="37">
        <f t="shared" si="1695"/>
        <v>6.6355562738783361E-2</v>
      </c>
      <c r="BU1581" s="34">
        <f t="shared" si="1678"/>
        <v>-5</v>
      </c>
      <c r="BV1581" s="34">
        <f t="shared" si="1679"/>
        <v>-5</v>
      </c>
      <c r="BW1581" s="34">
        <f t="shared" si="1680"/>
        <v>-5</v>
      </c>
      <c r="BX1581" s="34">
        <f t="shared" si="1681"/>
        <v>-5</v>
      </c>
      <c r="BY1581" s="34">
        <f t="shared" si="1682"/>
        <v>2.9451113934004458</v>
      </c>
      <c r="BZ1581" s="36">
        <f t="shared" si="1696"/>
        <v>6.6190087519983409E-5</v>
      </c>
      <c r="CA1581" s="34">
        <f t="shared" si="1697"/>
        <v>2.1899878833506532E-2</v>
      </c>
    </row>
    <row r="1582" spans="1:79" ht="13.2" x14ac:dyDescent="0.25">
      <c r="A1582" s="75">
        <f t="shared" si="1683"/>
        <v>4.2410958904110734</v>
      </c>
      <c r="B1582" s="34">
        <f t="shared" si="1701"/>
        <v>1548.0000000000418</v>
      </c>
      <c r="C1582">
        <f t="shared" si="1684"/>
        <v>15</v>
      </c>
      <c r="D1582" s="35">
        <f t="shared" si="1644"/>
        <v>3000</v>
      </c>
      <c r="E1582" s="27">
        <v>0</v>
      </c>
      <c r="F1582" s="64">
        <f t="shared" si="1685"/>
        <v>0.46593146951268899</v>
      </c>
      <c r="G1582" s="34">
        <v>0</v>
      </c>
      <c r="H1582" s="34">
        <f t="shared" si="1645"/>
        <v>1</v>
      </c>
      <c r="I1582" s="34">
        <f t="shared" si="1686"/>
        <v>6192.2292298236371</v>
      </c>
      <c r="J1582" s="34">
        <f t="shared" si="1646"/>
        <v>10969.503810791057</v>
      </c>
      <c r="K1582" s="34">
        <f t="shared" si="1647"/>
        <v>9695.0670395128382</v>
      </c>
      <c r="L1582" s="36">
        <f t="shared" si="1698"/>
        <v>825.23565113980681</v>
      </c>
      <c r="M1582" s="34">
        <f t="shared" si="1648"/>
        <v>38.195869775056082</v>
      </c>
      <c r="N1582" s="34">
        <f t="shared" si="1687"/>
        <v>67.663796591375544</v>
      </c>
      <c r="O1582" s="34">
        <f t="shared" si="1649"/>
        <v>11.148808202499623</v>
      </c>
      <c r="P1582">
        <f t="shared" si="1702"/>
        <v>26.286839989778844</v>
      </c>
      <c r="Q1582" s="36">
        <f t="shared" si="1650"/>
        <v>61.894243959545875</v>
      </c>
      <c r="R1582" s="34">
        <f t="shared" si="1651"/>
        <v>27.413515757897205</v>
      </c>
      <c r="S1582" s="34">
        <f t="shared" si="1652"/>
        <v>14.432145226327201</v>
      </c>
      <c r="T1582" s="36">
        <f t="shared" si="1688"/>
        <v>6.9400656222120785E-14</v>
      </c>
      <c r="U1582" s="36">
        <f t="shared" si="1653"/>
        <v>2086.3646920159044</v>
      </c>
      <c r="V1582" s="36">
        <f t="shared" si="1654"/>
        <v>2.7653615180070899E-3</v>
      </c>
      <c r="W1582" s="68">
        <f t="shared" si="1655"/>
        <v>2.3578161461137337</v>
      </c>
      <c r="X1582">
        <f t="shared" si="1656"/>
        <v>8.7185592055552874</v>
      </c>
      <c r="Y1582">
        <f t="shared" si="1657"/>
        <v>1.8307379300092574E-2</v>
      </c>
      <c r="Z1582" s="34">
        <f t="shared" si="1658"/>
        <v>2.1362371768954423E-3</v>
      </c>
      <c r="AA1582" s="36">
        <f t="shared" si="1659"/>
        <v>1.1728486644580376E-3</v>
      </c>
      <c r="AB1582" s="34">
        <f t="shared" si="1660"/>
        <v>2.3425170561219952E-4</v>
      </c>
      <c r="AC1582" s="36">
        <f t="shared" si="1661"/>
        <v>7.1487190469859144E-2</v>
      </c>
      <c r="AD1582" s="34">
        <f t="shared" si="1662"/>
        <v>0</v>
      </c>
      <c r="AE1582">
        <f t="shared" si="1689"/>
        <v>305.17255053931262</v>
      </c>
      <c r="AF1582" s="36">
        <f t="shared" si="1703"/>
        <v>0</v>
      </c>
      <c r="AG1582" s="34">
        <f t="shared" si="1663"/>
        <v>21.103771552969974</v>
      </c>
      <c r="AH1582">
        <f t="shared" si="1699"/>
        <v>0.3539795918425952</v>
      </c>
      <c r="AI1582" s="29">
        <f t="shared" si="1690"/>
        <v>21.103771552969974</v>
      </c>
      <c r="AJ1582">
        <f t="shared" si="1691"/>
        <v>21.103771552969974</v>
      </c>
      <c r="AK1582" s="36">
        <f t="shared" si="1704"/>
        <v>3.5268572612395073E-270</v>
      </c>
      <c r="AL1582" s="36">
        <f t="shared" si="1692"/>
        <v>-1.6936666548270688E-5</v>
      </c>
      <c r="AM1582" s="36">
        <f t="shared" si="1693"/>
        <v>-3.1655743829562759E-6</v>
      </c>
      <c r="AN1582" s="37">
        <f t="shared" si="1705"/>
        <v>8.9981003066557667E-272</v>
      </c>
      <c r="AO1582" s="36">
        <f t="shared" si="1706"/>
        <v>2.3767863258313805E-2</v>
      </c>
      <c r="AP1582" s="36">
        <f t="shared" si="1707"/>
        <v>1.3510393274183635E-2</v>
      </c>
      <c r="AQ1582" s="74">
        <f t="shared" si="1664"/>
        <v>1.2268927187664369E-268</v>
      </c>
      <c r="AR1582" s="73">
        <f t="shared" si="1665"/>
        <v>6.9500779763943646E-272</v>
      </c>
      <c r="AS1582" s="72">
        <f t="shared" si="1708"/>
        <v>1.3426735098717813E-5</v>
      </c>
      <c r="AT1582" s="37">
        <f t="shared" si="1666"/>
        <v>2.5597456493256995E-265</v>
      </c>
      <c r="AU1582" s="37">
        <f t="shared" si="1667"/>
        <v>0.51604122211051162</v>
      </c>
      <c r="AV1582" s="34">
        <f t="shared" si="1668"/>
        <v>2.947357772189772E-3</v>
      </c>
      <c r="AW1582" s="34">
        <f t="shared" si="1669"/>
        <v>0.22173406745482574</v>
      </c>
      <c r="AX1582" s="37">
        <f t="shared" si="1670"/>
        <v>0.67569205830258217</v>
      </c>
      <c r="AY1582" s="7">
        <f t="shared" si="1671"/>
        <v>3.2581896296433315</v>
      </c>
      <c r="AZ1582" s="37">
        <f t="shared" si="1672"/>
        <v>3.0335082044163157</v>
      </c>
      <c r="BA1582" s="2">
        <f>BE1582*'mass balance'!$B$17+BF1582*'mass balance'!$C$17+BG1582*'mass balance'!$D$17+BH1582*'mass balance'!$E$17</f>
        <v>5.220947832233984E-5</v>
      </c>
      <c r="BB1582" s="2">
        <f>BE1582*'mass balance'!$B$18+BF1582*'mass balance'!$C$18+BG1582*'mass balance'!$D$18+BH1582*'mass balance'!$E$18</f>
        <v>5.3012701065760451E-5</v>
      </c>
      <c r="BC1582" s="2">
        <f>BE1582*'mass balance'!$B$19+BF1582*'mass balance'!$C$19+BG1582*'mass balance'!$D$19+BH1582*'mass balance'!$E$19</f>
        <v>-6.6265876332200589E-5</v>
      </c>
      <c r="BD1582" s="2">
        <f>BE1582*'mass balance'!$B$20+BF1582*'mass balance'!$C$20+BG1582*'mass balance'!$D$20+BH1582*'mass balance'!$E$20</f>
        <v>2.4096682302618384E-6</v>
      </c>
      <c r="BE1582" s="2">
        <f>N1582*'mass balance'!$H$11+R1582*'mass balance'!$I$11+S1582*'mass balance'!$J$11</f>
        <v>-1.6110427759851318E-4</v>
      </c>
      <c r="BF1582" s="2">
        <f>N1582*'mass balance'!$H$12+R1582*'mass balance'!$I$12+S1582*'mass balance'!$J$12</f>
        <v>3.4711650853645481E-5</v>
      </c>
      <c r="BG1582" s="2">
        <f>N1582*'mass balance'!$H$13+R1582*'mass balance'!$I$13+S1582*'mass balance'!$J$13</f>
        <v>4.4514026908881279E-5</v>
      </c>
      <c r="BH1582" s="2">
        <f>N1582*'mass balance'!$H$14+R1582*'mass balance'!$I$14+S1582*'mass balance'!$J$14</f>
        <v>1.7620780362337379E-5</v>
      </c>
      <c r="BI1582" s="36">
        <f t="shared" si="1673"/>
        <v>6.851681337565462E-17</v>
      </c>
      <c r="BJ1582" s="36">
        <f t="shared" si="1674"/>
        <v>2.2295258408556815E-19</v>
      </c>
      <c r="BK1582" s="36">
        <f t="shared" si="1675"/>
        <v>5.4505584101884313E-16</v>
      </c>
      <c r="BL1582" s="36">
        <f t="shared" si="1676"/>
        <v>2.6443014068347911E-16</v>
      </c>
      <c r="BM1582" s="36">
        <f t="shared" si="1709"/>
        <v>2.3926846560808296E-13</v>
      </c>
      <c r="BN1582" s="36">
        <f t="shared" ca="1" si="1677"/>
        <v>4.9563747716727669E-3</v>
      </c>
      <c r="BO1582" s="36">
        <f t="shared" ca="1" si="1694"/>
        <v>1</v>
      </c>
      <c r="BP1582" s="36">
        <f t="shared" si="1710"/>
        <v>-2.3926846557279071E-13</v>
      </c>
      <c r="BQ1582" s="36">
        <f t="shared" si="1711"/>
        <v>0.99999999985249932</v>
      </c>
      <c r="BR1582" s="2">
        <f t="shared" si="1700"/>
        <v>-5</v>
      </c>
      <c r="BS1582">
        <v>0</v>
      </c>
      <c r="BT1582" s="37">
        <f t="shared" si="1695"/>
        <v>6.6431541023031088E-2</v>
      </c>
      <c r="BU1582" s="34">
        <f t="shared" si="1678"/>
        <v>-5</v>
      </c>
      <c r="BV1582" s="34">
        <f t="shared" si="1679"/>
        <v>-5</v>
      </c>
      <c r="BW1582" s="34">
        <f t="shared" si="1680"/>
        <v>-5</v>
      </c>
      <c r="BX1582" s="34">
        <f t="shared" si="1681"/>
        <v>-5</v>
      </c>
      <c r="BY1582" s="34">
        <f t="shared" si="1682"/>
        <v>2.9474159224318868</v>
      </c>
      <c r="BZ1582" s="36">
        <f t="shared" si="1696"/>
        <v>6.6265876332200589E-5</v>
      </c>
      <c r="CA1582" s="34">
        <f t="shared" si="1697"/>
        <v>2.1899245542279101E-2</v>
      </c>
    </row>
    <row r="1583" spans="1:79" ht="13.2" x14ac:dyDescent="0.25">
      <c r="A1583" s="75">
        <f t="shared" si="1683"/>
        <v>4.2438356164384707</v>
      </c>
      <c r="B1583" s="34">
        <f t="shared" si="1701"/>
        <v>1549.0000000000418</v>
      </c>
      <c r="C1583">
        <f t="shared" si="1684"/>
        <v>15</v>
      </c>
      <c r="D1583" s="35">
        <f t="shared" si="1644"/>
        <v>3000</v>
      </c>
      <c r="E1583" s="27">
        <v>0</v>
      </c>
      <c r="F1583" s="64">
        <f t="shared" si="1685"/>
        <v>0.46593146951268899</v>
      </c>
      <c r="G1583" s="34">
        <v>0</v>
      </c>
      <c r="H1583" s="34">
        <f t="shared" si="1645"/>
        <v>1</v>
      </c>
      <c r="I1583" s="34">
        <f t="shared" si="1686"/>
        <v>6192.2292298236371</v>
      </c>
      <c r="J1583" s="34">
        <f t="shared" si="1646"/>
        <v>10978.079180331233</v>
      </c>
      <c r="K1583" s="34">
        <f t="shared" si="1647"/>
        <v>9702.6461227616928</v>
      </c>
      <c r="L1583" s="36">
        <f t="shared" si="1698"/>
        <v>826.20352767110933</v>
      </c>
      <c r="M1583" s="34">
        <f t="shared" si="1648"/>
        <v>38.195869775056082</v>
      </c>
      <c r="N1583" s="34">
        <f t="shared" si="1687"/>
        <v>67.716692517232431</v>
      </c>
      <c r="O1583" s="34">
        <f t="shared" si="1649"/>
        <v>11.148808202499623</v>
      </c>
      <c r="P1583">
        <f t="shared" si="1702"/>
        <v>26.31767047495368</v>
      </c>
      <c r="Q1583" s="36">
        <f t="shared" si="1650"/>
        <v>61.945883698559172</v>
      </c>
      <c r="R1583" s="34">
        <f t="shared" si="1651"/>
        <v>27.4452295924476</v>
      </c>
      <c r="S1583" s="34">
        <f t="shared" si="1652"/>
        <v>14.435287492654428</v>
      </c>
      <c r="T1583" s="36">
        <f t="shared" si="1688"/>
        <v>6.9373545261741522E-14</v>
      </c>
      <c r="U1583" s="36">
        <f t="shared" si="1653"/>
        <v>2086.3646920159044</v>
      </c>
      <c r="V1583" s="36">
        <f t="shared" si="1654"/>
        <v>2.7659636116144086E-3</v>
      </c>
      <c r="W1583" s="68">
        <f t="shared" si="1655"/>
        <v>2.3605815076317409</v>
      </c>
      <c r="X1583">
        <f t="shared" si="1656"/>
        <v>8.7219663907048162</v>
      </c>
      <c r="Y1583">
        <f t="shared" si="1657"/>
        <v>1.8307379300092574E-2</v>
      </c>
      <c r="Z1583" s="34">
        <f t="shared" si="1658"/>
        <v>2.1362371768954423E-3</v>
      </c>
      <c r="AA1583" s="36">
        <f t="shared" si="1659"/>
        <v>1.1717297634807654E-3</v>
      </c>
      <c r="AB1583" s="34">
        <f t="shared" si="1660"/>
        <v>2.3425170561219952E-4</v>
      </c>
      <c r="AC1583" s="36">
        <f t="shared" si="1661"/>
        <v>7.1487190469859144E-2</v>
      </c>
      <c r="AD1583" s="34">
        <f t="shared" si="1662"/>
        <v>0</v>
      </c>
      <c r="AE1583">
        <f t="shared" si="1689"/>
        <v>305.17255053931262</v>
      </c>
      <c r="AF1583" s="36">
        <f t="shared" si="1703"/>
        <v>0</v>
      </c>
      <c r="AG1583" s="34">
        <f t="shared" si="1663"/>
        <v>21.121438540481204</v>
      </c>
      <c r="AH1583">
        <f t="shared" si="1699"/>
        <v>0.3539475997616961</v>
      </c>
      <c r="AI1583" s="29">
        <f t="shared" si="1690"/>
        <v>21.121438540481204</v>
      </c>
      <c r="AJ1583">
        <f t="shared" si="1691"/>
        <v>0</v>
      </c>
      <c r="AK1583" s="36">
        <f t="shared" si="1704"/>
        <v>-6.9500779763943646E-272</v>
      </c>
      <c r="AL1583" s="36">
        <f t="shared" si="1692"/>
        <v>-1.6924597702592395E-5</v>
      </c>
      <c r="AM1583" s="36">
        <f t="shared" si="1693"/>
        <v>-3.1648326679691054E-6</v>
      </c>
      <c r="AN1583" s="37">
        <f t="shared" si="1705"/>
        <v>3.616838264306065E-270</v>
      </c>
      <c r="AO1583" s="36">
        <f t="shared" si="1706"/>
        <v>2.3750926591765534E-2</v>
      </c>
      <c r="AP1583" s="36">
        <f t="shared" si="1707"/>
        <v>1.3507227699800679E-2</v>
      </c>
      <c r="AQ1583" s="74">
        <f t="shared" si="1664"/>
        <v>4.9421235250607718E-267</v>
      </c>
      <c r="AR1583" s="73">
        <f t="shared" si="1665"/>
        <v>2.7956104976815134E-270</v>
      </c>
      <c r="AS1583" s="72">
        <f t="shared" si="1708"/>
        <v>1.3398052403177314E-5</v>
      </c>
      <c r="AT1583" s="37">
        <f t="shared" si="1666"/>
        <v>1.0311072026267998E-263</v>
      </c>
      <c r="AU1583" s="37">
        <f t="shared" si="1667"/>
        <v>0.51592031024361706</v>
      </c>
      <c r="AV1583" s="34">
        <f t="shared" si="1668"/>
        <v>4.8616940427037564E-5</v>
      </c>
      <c r="AW1583" s="34">
        <f t="shared" si="1669"/>
        <v>0.22199412795970497</v>
      </c>
      <c r="AX1583" s="37">
        <f t="shared" si="1670"/>
        <v>0.67648454283074733</v>
      </c>
      <c r="AY1583" s="7">
        <f t="shared" si="1671"/>
        <v>3.2591087953626205</v>
      </c>
      <c r="AZ1583" s="37">
        <f t="shared" si="1672"/>
        <v>3.0370660504624882</v>
      </c>
      <c r="BA1583" s="2">
        <f>BE1583*'mass balance'!$B$17+BF1583*'mass balance'!$C$17+BG1583*'mass balance'!$D$17+BH1583*'mass balance'!$E$17</f>
        <v>5.2269202672951803E-5</v>
      </c>
      <c r="BB1583" s="2">
        <f>BE1583*'mass balance'!$B$18+BF1583*'mass balance'!$C$18+BG1583*'mass balance'!$D$18+BH1583*'mass balance'!$E$18</f>
        <v>5.3073344252535683E-5</v>
      </c>
      <c r="BC1583" s="2">
        <f>BE1583*'mass balance'!$B$19+BF1583*'mass balance'!$C$19+BG1583*'mass balance'!$D$19+BH1583*'mass balance'!$E$19</f>
        <v>-6.6341680315669597E-5</v>
      </c>
      <c r="BD1583" s="2">
        <f>BE1583*'mass balance'!$B$20+BF1583*'mass balance'!$C$20+BG1583*'mass balance'!$D$20+BH1583*'mass balance'!$E$20</f>
        <v>2.4124247387516212E-6</v>
      </c>
      <c r="BE1583" s="2">
        <f>N1583*'mass balance'!$H$11+R1583*'mass balance'!$I$11+S1583*'mass balance'!$J$11</f>
        <v>-1.6123022027912483E-4</v>
      </c>
      <c r="BF1583" s="2">
        <f>N1583*'mass balance'!$H$12+R1583*'mass balance'!$I$12+S1583*'mass balance'!$J$12</f>
        <v>3.4719208513988367E-5</v>
      </c>
      <c r="BG1583" s="2">
        <f>N1583*'mass balance'!$H$13+R1583*'mass balance'!$I$13+S1583*'mass balance'!$J$13</f>
        <v>4.4545130055397259E-5</v>
      </c>
      <c r="BH1583" s="2">
        <f>N1583*'mass balance'!$H$14+R1583*'mass balance'!$I$14+S1583*'mass balance'!$J$14</f>
        <v>1.7634555343029278E-5</v>
      </c>
      <c r="BI1583" s="36">
        <f t="shared" si="1673"/>
        <v>6.851681337565462E-17</v>
      </c>
      <c r="BJ1583" s="36">
        <f t="shared" si="1674"/>
        <v>2.2300988821350334E-19</v>
      </c>
      <c r="BK1583" s="36">
        <f t="shared" si="1675"/>
        <v>5.452787936029287E-16</v>
      </c>
      <c r="BL1583" s="36">
        <f t="shared" si="1676"/>
        <v>2.6461097032136379E-16</v>
      </c>
      <c r="BM1583" s="36">
        <f t="shared" si="1709"/>
        <v>2.3953289574876643E-13</v>
      </c>
      <c r="BN1583" s="36">
        <f t="shared" ca="1" si="1677"/>
        <v>0.85514209902505245</v>
      </c>
      <c r="BO1583" s="36">
        <f t="shared" ca="1" si="1694"/>
        <v>1</v>
      </c>
      <c r="BP1583" s="36">
        <f t="shared" si="1710"/>
        <v>-2.3953289571337785E-13</v>
      </c>
      <c r="BQ1583" s="36">
        <f t="shared" si="1711"/>
        <v>0.99999999985226007</v>
      </c>
      <c r="BR1583" s="2">
        <f t="shared" si="1700"/>
        <v>-5</v>
      </c>
      <c r="BS1583">
        <v>0</v>
      </c>
      <c r="BT1583" s="37">
        <f t="shared" si="1695"/>
        <v>6.6507534516458758E-2</v>
      </c>
      <c r="BU1583" s="34">
        <f t="shared" si="1678"/>
        <v>-5</v>
      </c>
      <c r="BV1583" s="34">
        <f t="shared" si="1679"/>
        <v>-5</v>
      </c>
      <c r="BW1583" s="34">
        <f t="shared" si="1680"/>
        <v>-5</v>
      </c>
      <c r="BX1583" s="34">
        <f t="shared" si="1681"/>
        <v>-5</v>
      </c>
      <c r="BY1583" s="34">
        <f t="shared" si="1682"/>
        <v>2.9497200540644033</v>
      </c>
      <c r="BZ1583" s="36">
        <f t="shared" si="1696"/>
        <v>6.6341680315669597E-5</v>
      </c>
      <c r="CA1583" s="34">
        <f t="shared" si="1697"/>
        <v>2.1898613138930878E-2</v>
      </c>
    </row>
    <row r="1584" spans="1:79" ht="13.2" x14ac:dyDescent="0.25">
      <c r="A1584" s="75">
        <f t="shared" si="1683"/>
        <v>4.2465753424658681</v>
      </c>
      <c r="B1584" s="34">
        <f t="shared" si="1701"/>
        <v>1550.0000000000418</v>
      </c>
      <c r="C1584">
        <f t="shared" si="1684"/>
        <v>15</v>
      </c>
      <c r="D1584" s="35">
        <f t="shared" si="1644"/>
        <v>3000</v>
      </c>
      <c r="E1584" s="27">
        <v>0</v>
      </c>
      <c r="F1584" s="64">
        <f t="shared" si="1685"/>
        <v>0.46593146951268899</v>
      </c>
      <c r="G1584" s="34">
        <v>0</v>
      </c>
      <c r="H1584" s="34">
        <f t="shared" si="1645"/>
        <v>1</v>
      </c>
      <c r="I1584" s="34">
        <f t="shared" si="1686"/>
        <v>6192.2292298236371</v>
      </c>
      <c r="J1584" s="34">
        <f t="shared" si="1646"/>
        <v>10986.653067910313</v>
      </c>
      <c r="K1584" s="34">
        <f t="shared" si="1647"/>
        <v>9710.2238962236643</v>
      </c>
      <c r="L1584" s="36">
        <f t="shared" si="1698"/>
        <v>827.17161493517449</v>
      </c>
      <c r="M1584" s="34">
        <f t="shared" si="1648"/>
        <v>38.195869775056082</v>
      </c>
      <c r="N1584" s="34">
        <f t="shared" si="1687"/>
        <v>67.769579301826766</v>
      </c>
      <c r="O1584" s="34">
        <f t="shared" si="1649"/>
        <v>11.148808202499623</v>
      </c>
      <c r="P1584">
        <f t="shared" si="1702"/>
        <v>26.348507672754664</v>
      </c>
      <c r="Q1584" s="36">
        <f t="shared" si="1650"/>
        <v>61.997518324553646</v>
      </c>
      <c r="R1584" s="34">
        <f t="shared" si="1651"/>
        <v>27.476950052160845</v>
      </c>
      <c r="S1584" s="34">
        <f t="shared" si="1652"/>
        <v>14.438419682602689</v>
      </c>
      <c r="T1584" s="36">
        <f t="shared" si="1688"/>
        <v>6.9346470725755624E-14</v>
      </c>
      <c r="U1584" s="36">
        <f t="shared" si="1653"/>
        <v>2086.3646920159044</v>
      </c>
      <c r="V1584" s="36">
        <f t="shared" si="1654"/>
        <v>2.7665637744740648E-3</v>
      </c>
      <c r="W1584" s="68">
        <f t="shared" si="1655"/>
        <v>2.3633474712433555</v>
      </c>
      <c r="X1584">
        <f t="shared" si="1656"/>
        <v>8.7253716569057005</v>
      </c>
      <c r="Y1584">
        <f t="shared" si="1657"/>
        <v>1.8307379300092574E-2</v>
      </c>
      <c r="Z1584" s="34">
        <f t="shared" si="1658"/>
        <v>2.1362371768954423E-3</v>
      </c>
      <c r="AA1584" s="36">
        <f t="shared" si="1659"/>
        <v>1.1706123657807192E-3</v>
      </c>
      <c r="AB1584" s="34">
        <f t="shared" si="1660"/>
        <v>2.3425170561219952E-4</v>
      </c>
      <c r="AC1584" s="36">
        <f t="shared" si="1661"/>
        <v>7.1487190469859144E-2</v>
      </c>
      <c r="AD1584" s="34">
        <f t="shared" si="1662"/>
        <v>0</v>
      </c>
      <c r="AE1584">
        <f t="shared" si="1689"/>
        <v>305.17255053931262</v>
      </c>
      <c r="AF1584" s="36">
        <f t="shared" si="1703"/>
        <v>0</v>
      </c>
      <c r="AG1584" s="34">
        <f t="shared" si="1663"/>
        <v>21.139103778726433</v>
      </c>
      <c r="AH1584">
        <f t="shared" si="1699"/>
        <v>0.3539154580188395</v>
      </c>
      <c r="AI1584" s="29">
        <f t="shared" si="1690"/>
        <v>21.139103778726433</v>
      </c>
      <c r="AJ1584">
        <f t="shared" si="1691"/>
        <v>21.139103778726433</v>
      </c>
      <c r="AK1584" s="36">
        <f t="shared" si="1704"/>
        <v>-2.7956104976815134E-270</v>
      </c>
      <c r="AL1584" s="36">
        <f t="shared" si="1692"/>
        <v>-1.6912537457014698E-5</v>
      </c>
      <c r="AM1584" s="36">
        <f t="shared" si="1693"/>
        <v>-3.1640911267706557E-6</v>
      </c>
      <c r="AN1584" s="37">
        <f t="shared" si="1705"/>
        <v>3.5473374845421212E-270</v>
      </c>
      <c r="AO1584" s="36">
        <f t="shared" si="1706"/>
        <v>2.3734001994062941E-2</v>
      </c>
      <c r="AP1584" s="36">
        <f t="shared" si="1707"/>
        <v>1.350406286713271E-2</v>
      </c>
      <c r="AQ1584" s="74">
        <f t="shared" si="1664"/>
        <v>4.8575330489950448E-267</v>
      </c>
      <c r="AR1584" s="73">
        <f t="shared" si="1665"/>
        <v>2.7438401678592902E-270</v>
      </c>
      <c r="AS1584" s="72">
        <f t="shared" si="1708"/>
        <v>1.3369430980687733E-5</v>
      </c>
      <c r="AT1584" s="37">
        <f t="shared" si="1666"/>
        <v>1.0134585443723649E-263</v>
      </c>
      <c r="AU1584" s="37">
        <f t="shared" si="1667"/>
        <v>0.51579942670717149</v>
      </c>
      <c r="AV1584" s="34">
        <f t="shared" si="1668"/>
        <v>2.9522020675759311E-3</v>
      </c>
      <c r="AW1584" s="34">
        <f t="shared" si="1669"/>
        <v>0.2222542450867534</v>
      </c>
      <c r="AX1584" s="37">
        <f t="shared" si="1670"/>
        <v>0.67727719990411683</v>
      </c>
      <c r="AY1584" s="7">
        <f t="shared" si="1671"/>
        <v>3.2658311183018021</v>
      </c>
      <c r="AZ1584" s="37">
        <f t="shared" si="1672"/>
        <v>3.0406246711474725</v>
      </c>
      <c r="BA1584" s="2">
        <f>BE1584*'mass balance'!$B$17+BF1584*'mass balance'!$C$17+BG1584*'mass balance'!$D$17+BH1584*'mass balance'!$E$17</f>
        <v>5.2328938935932962E-5</v>
      </c>
      <c r="BB1584" s="2">
        <f>BE1584*'mass balance'!$B$18+BF1584*'mass balance'!$C$18+BG1584*'mass balance'!$D$18+BH1584*'mass balance'!$E$18</f>
        <v>5.3133999534947317E-5</v>
      </c>
      <c r="BC1584" s="2">
        <f>BE1584*'mass balance'!$B$19+BF1584*'mass balance'!$C$19+BG1584*'mass balance'!$D$19+BH1584*'mass balance'!$E$19</f>
        <v>-6.6417499418684126E-5</v>
      </c>
      <c r="BD1584" s="2">
        <f>BE1584*'mass balance'!$B$20+BF1584*'mass balance'!$C$20+BG1584*'mass balance'!$D$20+BH1584*'mass balance'!$E$20</f>
        <v>2.4151817970430595E-6</v>
      </c>
      <c r="BE1584" s="2">
        <f>N1584*'mass balance'!$H$11+R1584*'mass balance'!$I$11+S1584*'mass balance'!$J$11</f>
        <v>-1.6135614119482561E-4</v>
      </c>
      <c r="BF1584" s="2">
        <f>N1584*'mass balance'!$H$12+R1584*'mass balance'!$I$12+S1584*'mass balance'!$J$12</f>
        <v>3.4726741939004977E-5</v>
      </c>
      <c r="BG1584" s="2">
        <f>N1584*'mass balance'!$H$13+R1584*'mass balance'!$I$13+S1584*'mass balance'!$J$13</f>
        <v>4.4576223391488333E-5</v>
      </c>
      <c r="BH1584" s="2">
        <f>N1584*'mass balance'!$H$14+R1584*'mass balance'!$I$14+S1584*'mass balance'!$J$14</f>
        <v>1.764832794318405E-5</v>
      </c>
      <c r="BI1584" s="36">
        <f t="shared" si="1673"/>
        <v>6.851681337565462E-17</v>
      </c>
      <c r="BJ1584" s="36">
        <f t="shared" si="1674"/>
        <v>2.2306719587559915E-19</v>
      </c>
      <c r="BK1584" s="36">
        <f t="shared" si="1675"/>
        <v>5.4550180349114216E-16</v>
      </c>
      <c r="BL1584" s="36">
        <f t="shared" si="1676"/>
        <v>2.6479187684239285E-16</v>
      </c>
      <c r="BM1584" s="36">
        <f t="shared" si="1709"/>
        <v>2.3979750671908782E-13</v>
      </c>
      <c r="BN1584" s="36">
        <f t="shared" ca="1" si="1677"/>
        <v>0.27478509895603864</v>
      </c>
      <c r="BO1584" s="36">
        <f t="shared" ca="1" si="1694"/>
        <v>1</v>
      </c>
      <c r="BP1584" s="36">
        <f t="shared" si="1710"/>
        <v>-2.3979750668360271E-13</v>
      </c>
      <c r="BQ1584" s="36">
        <f t="shared" si="1711"/>
        <v>0.99999999985202048</v>
      </c>
      <c r="BR1584" s="2">
        <f t="shared" si="1700"/>
        <v>-5</v>
      </c>
      <c r="BS1584">
        <v>0</v>
      </c>
      <c r="BT1584" s="37">
        <f t="shared" si="1695"/>
        <v>6.6583543167230835E-2</v>
      </c>
      <c r="BU1584" s="34">
        <f t="shared" si="1678"/>
        <v>-5</v>
      </c>
      <c r="BV1584" s="34">
        <f t="shared" si="1679"/>
        <v>-5</v>
      </c>
      <c r="BW1584" s="34">
        <f t="shared" si="1680"/>
        <v>-5</v>
      </c>
      <c r="BX1584" s="34">
        <f t="shared" si="1681"/>
        <v>-5</v>
      </c>
      <c r="BY1584" s="34">
        <f t="shared" si="1682"/>
        <v>2.9520237875060977</v>
      </c>
      <c r="BZ1584" s="36">
        <f t="shared" si="1696"/>
        <v>6.6417499418684126E-5</v>
      </c>
      <c r="CA1584" s="34">
        <f t="shared" si="1697"/>
        <v>2.1897981621685488E-2</v>
      </c>
    </row>
    <row r="1585" spans="1:79" ht="13.2" x14ac:dyDescent="0.25">
      <c r="A1585" s="75">
        <f t="shared" si="1683"/>
        <v>4.2493150684932655</v>
      </c>
      <c r="B1585" s="34">
        <f t="shared" si="1701"/>
        <v>1551.0000000000418</v>
      </c>
      <c r="C1585">
        <f t="shared" si="1684"/>
        <v>15</v>
      </c>
      <c r="D1585" s="35">
        <f t="shared" si="1644"/>
        <v>3000</v>
      </c>
      <c r="E1585" s="27">
        <v>0</v>
      </c>
      <c r="F1585" s="64">
        <f t="shared" si="1685"/>
        <v>0.46593146951268899</v>
      </c>
      <c r="G1585" s="34">
        <v>0</v>
      </c>
      <c r="H1585" s="34">
        <f t="shared" si="1645"/>
        <v>1</v>
      </c>
      <c r="I1585" s="34">
        <f t="shared" si="1686"/>
        <v>6192.2292298236371</v>
      </c>
      <c r="J1585" s="34">
        <f t="shared" si="1646"/>
        <v>10995.225470586967</v>
      </c>
      <c r="K1585" s="34">
        <f t="shared" si="1647"/>
        <v>9717.8003572991511</v>
      </c>
      <c r="L1585" s="36">
        <f t="shared" si="1698"/>
        <v>828.13991225624034</v>
      </c>
      <c r="M1585" s="34">
        <f t="shared" si="1648"/>
        <v>38.195869775056082</v>
      </c>
      <c r="N1585" s="34">
        <f t="shared" si="1687"/>
        <v>67.822456927015423</v>
      </c>
      <c r="O1585" s="34">
        <f t="shared" si="1649"/>
        <v>11.148808202499623</v>
      </c>
      <c r="P1585">
        <f t="shared" si="1702"/>
        <v>26.379351561656257</v>
      </c>
      <c r="Q1585" s="36">
        <f t="shared" si="1650"/>
        <v>62.049147816350896</v>
      </c>
      <c r="R1585" s="34">
        <f t="shared" si="1651"/>
        <v>27.508677115149123</v>
      </c>
      <c r="S1585" s="34">
        <f t="shared" si="1652"/>
        <v>14.441541803764672</v>
      </c>
      <c r="T1585" s="36">
        <f t="shared" si="1688"/>
        <v>6.9319432545113491E-14</v>
      </c>
      <c r="U1585" s="36">
        <f t="shared" si="1653"/>
        <v>2086.3646920159044</v>
      </c>
      <c r="V1585" s="36">
        <f t="shared" si="1654"/>
        <v>2.7671620080409027E-3</v>
      </c>
      <c r="W1585" s="68">
        <f t="shared" si="1655"/>
        <v>2.3661140350178296</v>
      </c>
      <c r="X1585">
        <f t="shared" si="1656"/>
        <v>8.7287750052362796</v>
      </c>
      <c r="Y1585">
        <f t="shared" si="1657"/>
        <v>1.8307379300092574E-2</v>
      </c>
      <c r="Z1585" s="34">
        <f t="shared" si="1658"/>
        <v>2.1362371768954423E-3</v>
      </c>
      <c r="AA1585" s="36">
        <f t="shared" si="1659"/>
        <v>1.1694964685081423E-3</v>
      </c>
      <c r="AB1585" s="34">
        <f t="shared" si="1660"/>
        <v>2.3425170561219952E-4</v>
      </c>
      <c r="AC1585" s="36">
        <f t="shared" si="1661"/>
        <v>7.1487190469859144E-2</v>
      </c>
      <c r="AD1585" s="34">
        <f t="shared" si="1662"/>
        <v>0</v>
      </c>
      <c r="AE1585">
        <f t="shared" si="1689"/>
        <v>305.17255053931262</v>
      </c>
      <c r="AF1585" s="36">
        <f t="shared" si="1703"/>
        <v>0</v>
      </c>
      <c r="AG1585" s="34">
        <f t="shared" si="1663"/>
        <v>21.156767260460107</v>
      </c>
      <c r="AH1585">
        <f t="shared" si="1699"/>
        <v>0.35388316685157051</v>
      </c>
      <c r="AI1585" s="29">
        <f t="shared" si="1690"/>
        <v>21.156767260460107</v>
      </c>
      <c r="AJ1585">
        <f t="shared" si="1691"/>
        <v>0</v>
      </c>
      <c r="AK1585" s="36">
        <f t="shared" si="1704"/>
        <v>-2.7438401678592902E-270</v>
      </c>
      <c r="AL1585" s="36">
        <f t="shared" si="1692"/>
        <v>-1.6900485805409271E-5</v>
      </c>
      <c r="AM1585" s="36">
        <f t="shared" si="1693"/>
        <v>-3.1633497593202064E-6</v>
      </c>
      <c r="AN1585" s="37">
        <f t="shared" si="1705"/>
        <v>7.5172698686060776E-271</v>
      </c>
      <c r="AO1585" s="36">
        <f t="shared" si="1706"/>
        <v>2.3717089456605927E-2</v>
      </c>
      <c r="AP1585" s="36">
        <f t="shared" si="1707"/>
        <v>1.3500898776005939E-2</v>
      </c>
      <c r="AQ1585" s="74">
        <f t="shared" si="1664"/>
        <v>1.0315781771429913E-267</v>
      </c>
      <c r="AR1585" s="73">
        <f t="shared" si="1665"/>
        <v>5.8186893456498386E-271</v>
      </c>
      <c r="AS1585" s="72">
        <f t="shared" si="1708"/>
        <v>1.3340870700355292E-5</v>
      </c>
      <c r="AT1585" s="37">
        <f t="shared" si="1666"/>
        <v>2.1522482858452703E-264</v>
      </c>
      <c r="AU1585" s="37">
        <f t="shared" si="1667"/>
        <v>0.51567857149453689</v>
      </c>
      <c r="AV1585" s="34">
        <f t="shared" si="1668"/>
        <v>4.8608090159497326E-5</v>
      </c>
      <c r="AW1585" s="34">
        <f t="shared" si="1669"/>
        <v>0.22251441865439917</v>
      </c>
      <c r="AX1585" s="37">
        <f t="shared" si="1670"/>
        <v>0.67807002896938595</v>
      </c>
      <c r="AY1585" s="7">
        <f t="shared" si="1671"/>
        <v>3.2667470907317742</v>
      </c>
      <c r="AZ1585" s="37">
        <f t="shared" si="1672"/>
        <v>3.0441840639872155</v>
      </c>
      <c r="BA1585" s="2">
        <f>BE1585*'mass balance'!$B$17+BF1585*'mass balance'!$C$17+BG1585*'mass balance'!$D$17+BH1585*'mass balance'!$E$17</f>
        <v>5.2388687070576791E-5</v>
      </c>
      <c r="BB1585" s="2">
        <f>BE1585*'mass balance'!$B$18+BF1585*'mass balance'!$C$18+BG1585*'mass balance'!$D$18+BH1585*'mass balance'!$E$18</f>
        <v>5.3194666871662586E-5</v>
      </c>
      <c r="BC1585" s="2">
        <f>BE1585*'mass balance'!$B$19+BF1585*'mass balance'!$C$19+BG1585*'mass balance'!$D$19+BH1585*'mass balance'!$E$19</f>
        <v>-6.6493333589578231E-5</v>
      </c>
      <c r="BD1585" s="2">
        <f>BE1585*'mass balance'!$B$20+BF1585*'mass balance'!$C$20+BG1585*'mass balance'!$D$20+BH1585*'mass balance'!$E$20</f>
        <v>2.4179394032573905E-6</v>
      </c>
      <c r="BE1585" s="2">
        <f>N1585*'mass balance'!$H$11+R1585*'mass balance'!$I$11+S1585*'mass balance'!$J$11</f>
        <v>-1.6148204030241766E-4</v>
      </c>
      <c r="BF1585" s="2">
        <f>N1585*'mass balance'!$H$12+R1585*'mass balance'!$I$12+S1585*'mass balance'!$J$12</f>
        <v>3.4734251146956947E-5</v>
      </c>
      <c r="BG1585" s="2">
        <f>N1585*'mass balance'!$H$13+R1585*'mass balance'!$I$13+S1585*'mass balance'!$J$13</f>
        <v>4.4607306910520058E-5</v>
      </c>
      <c r="BH1585" s="2">
        <f>N1585*'mass balance'!$H$14+R1585*'mass balance'!$I$14+S1585*'mass balance'!$J$14</f>
        <v>1.766209815807693E-5</v>
      </c>
      <c r="BI1585" s="36">
        <f t="shared" si="1673"/>
        <v>6.851681337565462E-17</v>
      </c>
      <c r="BJ1585" s="36">
        <f t="shared" si="1674"/>
        <v>2.2312450706682252E-19</v>
      </c>
      <c r="BK1585" s="36">
        <f t="shared" si="1675"/>
        <v>5.4572487068701771E-16</v>
      </c>
      <c r="BL1585" s="36">
        <f t="shared" si="1676"/>
        <v>2.6497286025713012E-16</v>
      </c>
      <c r="BM1585" s="36">
        <f t="shared" si="1709"/>
        <v>2.4006229859593023E-13</v>
      </c>
      <c r="BN1585" s="36">
        <f t="shared" ca="1" si="1677"/>
        <v>0.24130224369261821</v>
      </c>
      <c r="BO1585" s="36">
        <f t="shared" ca="1" si="1694"/>
        <v>1</v>
      </c>
      <c r="BP1585" s="36">
        <f t="shared" si="1710"/>
        <v>-2.4006229856034834E-13</v>
      </c>
      <c r="BQ1585" s="36">
        <f t="shared" si="1711"/>
        <v>0.99999999985178067</v>
      </c>
      <c r="BR1585" s="2">
        <f t="shared" si="1700"/>
        <v>-5</v>
      </c>
      <c r="BS1585">
        <v>0</v>
      </c>
      <c r="BT1585" s="37">
        <f t="shared" si="1695"/>
        <v>6.6659566923552169E-2</v>
      </c>
      <c r="BU1585" s="34">
        <f t="shared" si="1678"/>
        <v>-5</v>
      </c>
      <c r="BV1585" s="34">
        <f t="shared" si="1679"/>
        <v>-5</v>
      </c>
      <c r="BW1585" s="34">
        <f t="shared" si="1680"/>
        <v>-5</v>
      </c>
      <c r="BX1585" s="34">
        <f t="shared" si="1681"/>
        <v>-5</v>
      </c>
      <c r="BY1585" s="34">
        <f t="shared" si="1682"/>
        <v>2.9543271219666605</v>
      </c>
      <c r="BZ1585" s="36">
        <f t="shared" si="1696"/>
        <v>6.6493333589578231E-5</v>
      </c>
      <c r="CA1585" s="34">
        <f t="shared" si="1697"/>
        <v>2.1897350988771262E-2</v>
      </c>
    </row>
    <row r="1586" spans="1:79" ht="13.2" x14ac:dyDescent="0.25">
      <c r="A1586" s="75">
        <f t="shared" si="1683"/>
        <v>4.2520547945206628</v>
      </c>
      <c r="B1586" s="34">
        <f t="shared" si="1701"/>
        <v>1552.0000000000418</v>
      </c>
      <c r="C1586">
        <f t="shared" si="1684"/>
        <v>15</v>
      </c>
      <c r="D1586" s="35">
        <f t="shared" si="1644"/>
        <v>3000</v>
      </c>
      <c r="E1586" s="27">
        <v>0</v>
      </c>
      <c r="F1586" s="64">
        <f t="shared" si="1685"/>
        <v>0.46593146951268899</v>
      </c>
      <c r="G1586" s="34">
        <v>0</v>
      </c>
      <c r="H1586" s="34">
        <f t="shared" si="1645"/>
        <v>1</v>
      </c>
      <c r="I1586" s="34">
        <f t="shared" si="1686"/>
        <v>6192.2292298236371</v>
      </c>
      <c r="J1586" s="34">
        <f t="shared" si="1646"/>
        <v>11003.796385425794</v>
      </c>
      <c r="K1586" s="34">
        <f t="shared" si="1647"/>
        <v>9725.375503393785</v>
      </c>
      <c r="L1586" s="36">
        <f t="shared" si="1698"/>
        <v>829.10841895905457</v>
      </c>
      <c r="M1586" s="34">
        <f t="shared" si="1648"/>
        <v>38.195869775056082</v>
      </c>
      <c r="N1586" s="34">
        <f t="shared" si="1687"/>
        <v>67.875325374691784</v>
      </c>
      <c r="O1586" s="34">
        <f t="shared" si="1649"/>
        <v>11.148808202499623</v>
      </c>
      <c r="P1586">
        <f t="shared" si="1702"/>
        <v>26.410202120149147</v>
      </c>
      <c r="Q1586" s="36">
        <f t="shared" si="1650"/>
        <v>62.100772152806435</v>
      </c>
      <c r="R1586" s="34">
        <f t="shared" si="1651"/>
        <v>27.540410759541423</v>
      </c>
      <c r="S1586" s="34">
        <f t="shared" si="1652"/>
        <v>14.444653863739155</v>
      </c>
      <c r="T1586" s="36">
        <f t="shared" si="1688"/>
        <v>6.9292430650939196E-14</v>
      </c>
      <c r="U1586" s="36">
        <f t="shared" si="1653"/>
        <v>2086.3646920159044</v>
      </c>
      <c r="V1586" s="36">
        <f t="shared" si="1654"/>
        <v>2.7677583137709384E-3</v>
      </c>
      <c r="W1586" s="68">
        <f t="shared" si="1655"/>
        <v>2.3688811970258703</v>
      </c>
      <c r="X1586">
        <f t="shared" si="1656"/>
        <v>8.7321764367743064</v>
      </c>
      <c r="Y1586">
        <f t="shared" si="1657"/>
        <v>1.8307379300092574E-2</v>
      </c>
      <c r="Z1586" s="34">
        <f t="shared" si="1658"/>
        <v>2.1362371768954423E-3</v>
      </c>
      <c r="AA1586" s="36">
        <f t="shared" si="1659"/>
        <v>1.1683820688204449E-3</v>
      </c>
      <c r="AB1586" s="34">
        <f t="shared" si="1660"/>
        <v>2.3425170561219952E-4</v>
      </c>
      <c r="AC1586" s="36">
        <f t="shared" si="1661"/>
        <v>7.1487190469859144E-2</v>
      </c>
      <c r="AD1586" s="34">
        <f t="shared" si="1662"/>
        <v>0</v>
      </c>
      <c r="AE1586">
        <f t="shared" si="1689"/>
        <v>305.17255053931262</v>
      </c>
      <c r="AF1586" s="36">
        <f t="shared" si="1703"/>
        <v>0</v>
      </c>
      <c r="AG1586" s="34">
        <f t="shared" si="1663"/>
        <v>21.174428978448276</v>
      </c>
      <c r="AH1586">
        <f t="shared" si="1699"/>
        <v>0.35385072649716065</v>
      </c>
      <c r="AI1586" s="29">
        <f t="shared" si="1690"/>
        <v>21.174428978448276</v>
      </c>
      <c r="AJ1586">
        <f t="shared" si="1691"/>
        <v>21.174428978448276</v>
      </c>
      <c r="AK1586" s="36">
        <f t="shared" si="1704"/>
        <v>-5.8186893456498386E-271</v>
      </c>
      <c r="AL1586" s="36">
        <f t="shared" si="1692"/>
        <v>-1.6888442741652166E-5</v>
      </c>
      <c r="AM1586" s="36">
        <f t="shared" si="1693"/>
        <v>-3.162608565577048E-6</v>
      </c>
      <c r="AN1586" s="37">
        <f t="shared" si="1705"/>
        <v>-1.9921131809986825E-270</v>
      </c>
      <c r="AO1586" s="36">
        <f t="shared" si="1706"/>
        <v>2.3700188970800517E-2</v>
      </c>
      <c r="AP1586" s="36">
        <f t="shared" si="1707"/>
        <v>1.3497735426246618E-2</v>
      </c>
      <c r="AQ1586" s="74">
        <f t="shared" si="1664"/>
        <v>-2.7395848891940944E-267</v>
      </c>
      <c r="AR1586" s="73">
        <f t="shared" si="1665"/>
        <v>-1.5430776018005451E-270</v>
      </c>
      <c r="AS1586" s="72">
        <f t="shared" si="1708"/>
        <v>1.3312371431565813E-5</v>
      </c>
      <c r="AT1586" s="37">
        <f t="shared" si="1666"/>
        <v>-5.7157731835948767E-264</v>
      </c>
      <c r="AU1586" s="37">
        <f t="shared" si="1667"/>
        <v>0.51555774459907688</v>
      </c>
      <c r="AV1586" s="34">
        <f t="shared" si="1668"/>
        <v>2.9570453157942295E-3</v>
      </c>
      <c r="AW1586" s="34">
        <f t="shared" si="1669"/>
        <v>0.22277464848120762</v>
      </c>
      <c r="AX1586" s="37">
        <f t="shared" si="1670"/>
        <v>0.67886302947366683</v>
      </c>
      <c r="AY1586" s="7">
        <f t="shared" si="1671"/>
        <v>3.2734759202965389</v>
      </c>
      <c r="AZ1586" s="37">
        <f t="shared" si="1672"/>
        <v>3.0477442264995371</v>
      </c>
      <c r="BA1586" s="2">
        <f>BE1586*'mass balance'!$B$17+BF1586*'mass balance'!$C$17+BG1586*'mass balance'!$D$17+BH1586*'mass balance'!$E$17</f>
        <v>5.2448447036208733E-5</v>
      </c>
      <c r="BB1586" s="2">
        <f>BE1586*'mass balance'!$B$18+BF1586*'mass balance'!$C$18+BG1586*'mass balance'!$D$18+BH1586*'mass balance'!$E$18</f>
        <v>5.3255346221381172E-5</v>
      </c>
      <c r="BC1586" s="2">
        <f>BE1586*'mass balance'!$B$19+BF1586*'mass balance'!$C$19+BG1586*'mass balance'!$D$19+BH1586*'mass balance'!$E$19</f>
        <v>-6.6569182776726445E-5</v>
      </c>
      <c r="BD1586" s="2">
        <f>BE1586*'mass balance'!$B$20+BF1586*'mass balance'!$C$20+BG1586*'mass balance'!$D$20+BH1586*'mass balance'!$E$20</f>
        <v>2.4206975555173259E-6</v>
      </c>
      <c r="BE1586" s="2">
        <f>N1586*'mass balance'!$H$11+R1586*'mass balance'!$I$11+S1586*'mass balance'!$J$11</f>
        <v>-1.6160791755878996E-4</v>
      </c>
      <c r="BF1586" s="2">
        <f>N1586*'mass balance'!$H$12+R1586*'mass balance'!$I$12+S1586*'mass balance'!$J$12</f>
        <v>3.4741736156120578E-5</v>
      </c>
      <c r="BG1586" s="2">
        <f>N1586*'mass balance'!$H$13+R1586*'mass balance'!$I$13+S1586*'mass balance'!$J$13</f>
        <v>4.4638380605881388E-5</v>
      </c>
      <c r="BH1586" s="2">
        <f>N1586*'mass balance'!$H$14+R1586*'mass balance'!$I$14+S1586*'mass balance'!$J$14</f>
        <v>1.7675865982992651E-5</v>
      </c>
      <c r="BI1586" s="36">
        <f t="shared" si="1673"/>
        <v>6.851681337565462E-17</v>
      </c>
      <c r="BJ1586" s="36">
        <f t="shared" si="1674"/>
        <v>2.2318182178214332E-19</v>
      </c>
      <c r="BK1586" s="36">
        <f t="shared" si="1675"/>
        <v>5.4594799519408453E-16</v>
      </c>
      <c r="BL1586" s="36">
        <f t="shared" si="1676"/>
        <v>2.6515392057613171E-16</v>
      </c>
      <c r="BM1586" s="36">
        <f t="shared" si="1709"/>
        <v>2.4032727145618735E-13</v>
      </c>
      <c r="BN1586" s="36">
        <f t="shared" ca="1" si="1677"/>
        <v>0.78012806080069264</v>
      </c>
      <c r="BO1586" s="36">
        <f t="shared" ca="1" si="1694"/>
        <v>1</v>
      </c>
      <c r="BP1586" s="36">
        <f t="shared" si="1710"/>
        <v>-2.4032727142050852E-13</v>
      </c>
      <c r="BQ1586" s="36">
        <f t="shared" si="1711"/>
        <v>0.99999999985154064</v>
      </c>
      <c r="BR1586" s="2">
        <f t="shared" si="1700"/>
        <v>-5</v>
      </c>
      <c r="BS1586">
        <v>0</v>
      </c>
      <c r="BT1586" s="37">
        <f t="shared" si="1695"/>
        <v>6.6735605733668255E-2</v>
      </c>
      <c r="BU1586" s="34">
        <f t="shared" si="1678"/>
        <v>-5</v>
      </c>
      <c r="BV1586" s="34">
        <f t="shared" si="1679"/>
        <v>-5</v>
      </c>
      <c r="BW1586" s="34">
        <f t="shared" si="1680"/>
        <v>-5</v>
      </c>
      <c r="BX1586" s="34">
        <f t="shared" si="1681"/>
        <v>-5</v>
      </c>
      <c r="BY1586" s="34">
        <f t="shared" si="1682"/>
        <v>2.9566300566573722</v>
      </c>
      <c r="BZ1586" s="36">
        <f t="shared" si="1696"/>
        <v>6.6569182776726445E-5</v>
      </c>
      <c r="CA1586" s="34">
        <f t="shared" si="1697"/>
        <v>2.189672123842128E-2</v>
      </c>
    </row>
    <row r="1587" spans="1:79" ht="13.2" x14ac:dyDescent="0.25">
      <c r="A1587" s="75">
        <f t="shared" si="1683"/>
        <v>4.2547945205480602</v>
      </c>
      <c r="B1587" s="34">
        <f t="shared" si="1701"/>
        <v>1553.0000000000421</v>
      </c>
      <c r="C1587">
        <f t="shared" si="1684"/>
        <v>15</v>
      </c>
      <c r="D1587" s="35">
        <f t="shared" si="1644"/>
        <v>3000</v>
      </c>
      <c r="E1587" s="27">
        <v>0</v>
      </c>
      <c r="F1587" s="64">
        <f t="shared" si="1685"/>
        <v>0.46593146951268899</v>
      </c>
      <c r="G1587" s="34">
        <v>0</v>
      </c>
      <c r="H1587" s="34">
        <f t="shared" si="1645"/>
        <v>1</v>
      </c>
      <c r="I1587" s="34">
        <f t="shared" si="1686"/>
        <v>6192.2292298236371</v>
      </c>
      <c r="J1587" s="34">
        <f t="shared" si="1646"/>
        <v>11012.365809497282</v>
      </c>
      <c r="K1587" s="34">
        <f t="shared" si="1647"/>
        <v>9732.9493319184039</v>
      </c>
      <c r="L1587" s="36">
        <f t="shared" si="1698"/>
        <v>830.07713436887445</v>
      </c>
      <c r="M1587" s="34">
        <f t="shared" si="1648"/>
        <v>38.195869775056082</v>
      </c>
      <c r="N1587" s="34">
        <f t="shared" si="1687"/>
        <v>67.928184626785566</v>
      </c>
      <c r="O1587" s="34">
        <f t="shared" si="1649"/>
        <v>11.148808202499623</v>
      </c>
      <c r="P1587">
        <f t="shared" si="1702"/>
        <v>26.441059326740255</v>
      </c>
      <c r="Q1587" s="36">
        <f t="shared" si="1650"/>
        <v>62.152391312809826</v>
      </c>
      <c r="R1587" s="34">
        <f t="shared" si="1651"/>
        <v>27.572150963483548</v>
      </c>
      <c r="S1587" s="34">
        <f t="shared" si="1652"/>
        <v>14.447755870131072</v>
      </c>
      <c r="T1587" s="36">
        <f t="shared" si="1688"/>
        <v>6.9265464974530048E-14</v>
      </c>
      <c r="U1587" s="36">
        <f t="shared" si="1653"/>
        <v>2086.3646920159044</v>
      </c>
      <c r="V1587" s="36">
        <f t="shared" si="1654"/>
        <v>2.7683526931213632E-3</v>
      </c>
      <c r="W1587" s="68">
        <f t="shared" si="1655"/>
        <v>2.3716489553396412</v>
      </c>
      <c r="X1587">
        <f t="shared" si="1656"/>
        <v>8.7355759525969212</v>
      </c>
      <c r="Y1587">
        <f t="shared" si="1657"/>
        <v>1.8307379300092574E-2</v>
      </c>
      <c r="Z1587" s="34">
        <f t="shared" si="1658"/>
        <v>2.1362371768954423E-3</v>
      </c>
      <c r="AA1587" s="36">
        <f t="shared" si="1659"/>
        <v>1.1672691638821861E-3</v>
      </c>
      <c r="AB1587" s="34">
        <f t="shared" si="1660"/>
        <v>2.3425170561219952E-4</v>
      </c>
      <c r="AC1587" s="36">
        <f t="shared" si="1661"/>
        <v>7.1487190469859144E-2</v>
      </c>
      <c r="AD1587" s="34">
        <f t="shared" si="1662"/>
        <v>0</v>
      </c>
      <c r="AE1587">
        <f t="shared" si="1689"/>
        <v>305.17255053931262</v>
      </c>
      <c r="AF1587" s="36">
        <f t="shared" si="1703"/>
        <v>0</v>
      </c>
      <c r="AG1587" s="34">
        <f t="shared" si="1663"/>
        <v>21.192088925468635</v>
      </c>
      <c r="AH1587">
        <f t="shared" si="1699"/>
        <v>0.3538181371926612</v>
      </c>
      <c r="AI1587" s="29">
        <f t="shared" si="1690"/>
        <v>21.192088925468635</v>
      </c>
      <c r="AJ1587">
        <f t="shared" si="1691"/>
        <v>0</v>
      </c>
      <c r="AK1587" s="36">
        <f t="shared" si="1704"/>
        <v>1.5430776018005451E-270</v>
      </c>
      <c r="AL1587" s="36">
        <f t="shared" si="1692"/>
        <v>-1.6876408259623799E-5</v>
      </c>
      <c r="AM1587" s="36">
        <f t="shared" si="1693"/>
        <v>-3.1618675455004792E-6</v>
      </c>
      <c r="AN1587" s="37">
        <f t="shared" si="1705"/>
        <v>-2.5739821155636664E-270</v>
      </c>
      <c r="AO1587" s="36">
        <f t="shared" si="1706"/>
        <v>2.3683300528058865E-2</v>
      </c>
      <c r="AP1587" s="36">
        <f t="shared" si="1707"/>
        <v>1.3494572817681041E-2</v>
      </c>
      <c r="AQ1587" s="74">
        <f t="shared" si="1664"/>
        <v>-3.5473580561759263E-267</v>
      </c>
      <c r="AR1587" s="73">
        <f t="shared" si="1665"/>
        <v>-1.9952072432217408E-270</v>
      </c>
      <c r="AS1587" s="72">
        <f t="shared" si="1708"/>
        <v>1.3283933043984148E-5</v>
      </c>
      <c r="AT1587" s="37">
        <f t="shared" si="1666"/>
        <v>-7.4010825983436406E-264</v>
      </c>
      <c r="AU1587" s="37">
        <f t="shared" si="1667"/>
        <v>0.51543694601415668</v>
      </c>
      <c r="AV1587" s="34">
        <f t="shared" si="1668"/>
        <v>4.8599157924739095E-5</v>
      </c>
      <c r="AW1587" s="34">
        <f t="shared" si="1669"/>
        <v>0.22303493438588085</v>
      </c>
      <c r="AX1587" s="37">
        <f t="shared" si="1670"/>
        <v>0.67965620086448897</v>
      </c>
      <c r="AY1587" s="7">
        <f t="shared" si="1671"/>
        <v>3.2743886897479357</v>
      </c>
      <c r="AZ1587" s="37">
        <f t="shared" si="1672"/>
        <v>3.0513051562041302</v>
      </c>
      <c r="BA1587" s="2">
        <f>BE1587*'mass balance'!$B$17+BF1587*'mass balance'!$C$17+BG1587*'mass balance'!$D$17+BH1587*'mass balance'!$E$17</f>
        <v>5.2508218792186035E-5</v>
      </c>
      <c r="BB1587" s="2">
        <f>BE1587*'mass balance'!$B$18+BF1587*'mass balance'!$C$18+BG1587*'mass balance'!$D$18+BH1587*'mass balance'!$E$18</f>
        <v>5.3316037542835041E-5</v>
      </c>
      <c r="BC1587" s="2">
        <f>BE1587*'mass balance'!$B$19+BF1587*'mass balance'!$C$19+BG1587*'mass balance'!$D$19+BH1587*'mass balance'!$E$19</f>
        <v>-6.6645046928543797E-5</v>
      </c>
      <c r="BD1587" s="2">
        <f>BE1587*'mass balance'!$B$20+BF1587*'mass balance'!$C$20+BG1587*'mass balance'!$D$20+BH1587*'mass balance'!$E$20</f>
        <v>2.4234562519470472E-6</v>
      </c>
      <c r="BE1587" s="2">
        <f>N1587*'mass balance'!$H$11+R1587*'mass balance'!$I$11+S1587*'mass balance'!$J$11</f>
        <v>-1.61733772920918E-4</v>
      </c>
      <c r="BF1587" s="2">
        <f>N1587*'mass balance'!$H$12+R1587*'mass balance'!$I$12+S1587*'mass balance'!$J$12</f>
        <v>3.4749196984786957E-5</v>
      </c>
      <c r="BG1587" s="2">
        <f>N1587*'mass balance'!$H$13+R1587*'mass balance'!$I$13+S1587*'mass balance'!$J$13</f>
        <v>4.466944447098438E-5</v>
      </c>
      <c r="BH1587" s="2">
        <f>N1587*'mass balance'!$H$14+R1587*'mass balance'!$I$14+S1587*'mass balance'!$J$14</f>
        <v>1.7689631413225405E-5</v>
      </c>
      <c r="BI1587" s="36">
        <f t="shared" si="1673"/>
        <v>6.851681337565462E-17</v>
      </c>
      <c r="BJ1587" s="36">
        <f t="shared" si="1674"/>
        <v>2.2323914001653294E-19</v>
      </c>
      <c r="BK1587" s="36">
        <f t="shared" si="1675"/>
        <v>5.4617117701586664E-16</v>
      </c>
      <c r="BL1587" s="36">
        <f t="shared" si="1676"/>
        <v>2.6533505780994467E-16</v>
      </c>
      <c r="BM1587" s="36">
        <f t="shared" si="1709"/>
        <v>2.4059242537676348E-13</v>
      </c>
      <c r="BN1587" s="36">
        <f t="shared" ca="1" si="1677"/>
        <v>0.43127279262147145</v>
      </c>
      <c r="BO1587" s="36">
        <f t="shared" ca="1" si="1694"/>
        <v>1</v>
      </c>
      <c r="BP1587" s="36">
        <f t="shared" si="1710"/>
        <v>-2.4059242534098746E-13</v>
      </c>
      <c r="BQ1587" s="36">
        <f t="shared" si="1711"/>
        <v>0.99999999985130028</v>
      </c>
      <c r="BR1587" s="2">
        <f t="shared" si="1700"/>
        <v>-5</v>
      </c>
      <c r="BS1587">
        <v>0</v>
      </c>
      <c r="BT1587" s="37">
        <f t="shared" si="1695"/>
        <v>6.6811659545865154E-2</v>
      </c>
      <c r="BU1587" s="34">
        <f t="shared" si="1678"/>
        <v>-5</v>
      </c>
      <c r="BV1587" s="34">
        <f t="shared" si="1679"/>
        <v>-5</v>
      </c>
      <c r="BW1587" s="34">
        <f t="shared" si="1680"/>
        <v>-5</v>
      </c>
      <c r="BX1587" s="34">
        <f t="shared" si="1681"/>
        <v>-5</v>
      </c>
      <c r="BY1587" s="34">
        <f t="shared" si="1682"/>
        <v>2.9589325907910977</v>
      </c>
      <c r="BZ1587" s="36">
        <f t="shared" si="1696"/>
        <v>6.6645046928543797E-5</v>
      </c>
      <c r="CA1587" s="34">
        <f t="shared" si="1697"/>
        <v>2.1896092368873347E-2</v>
      </c>
    </row>
    <row r="1588" spans="1:79" ht="13.2" x14ac:dyDescent="0.25">
      <c r="A1588" s="75">
        <f t="shared" si="1683"/>
        <v>4.2575342465754575</v>
      </c>
      <c r="B1588" s="34">
        <f t="shared" si="1701"/>
        <v>1554.0000000000421</v>
      </c>
      <c r="C1588">
        <f t="shared" si="1684"/>
        <v>15</v>
      </c>
      <c r="D1588" s="35">
        <f t="shared" si="1644"/>
        <v>3000</v>
      </c>
      <c r="E1588" s="27">
        <v>0</v>
      </c>
      <c r="F1588" s="64">
        <f t="shared" si="1685"/>
        <v>0.46593146951268899</v>
      </c>
      <c r="G1588" s="34">
        <v>0</v>
      </c>
      <c r="H1588" s="34">
        <f t="shared" si="1645"/>
        <v>1</v>
      </c>
      <c r="I1588" s="34">
        <f t="shared" si="1686"/>
        <v>6192.2292298236371</v>
      </c>
      <c r="J1588" s="34">
        <f t="shared" si="1646"/>
        <v>11020.933739877817</v>
      </c>
      <c r="K1588" s="34">
        <f t="shared" si="1647"/>
        <v>9740.5218402890623</v>
      </c>
      <c r="L1588" s="36">
        <f t="shared" si="1698"/>
        <v>831.04605781146688</v>
      </c>
      <c r="M1588" s="34">
        <f t="shared" si="1648"/>
        <v>38.195869775056082</v>
      </c>
      <c r="N1588" s="34">
        <f t="shared" si="1687"/>
        <v>67.981034665262897</v>
      </c>
      <c r="O1588" s="34">
        <f t="shared" si="1649"/>
        <v>11.148808202499623</v>
      </c>
      <c r="P1588">
        <f t="shared" si="1702"/>
        <v>26.471923159952738</v>
      </c>
      <c r="Q1588" s="36">
        <f t="shared" si="1650"/>
        <v>62.204005275284537</v>
      </c>
      <c r="R1588" s="34">
        <f t="shared" si="1651"/>
        <v>27.603897705138124</v>
      </c>
      <c r="S1588" s="34">
        <f t="shared" si="1652"/>
        <v>14.450847830551456</v>
      </c>
      <c r="T1588" s="36">
        <f t="shared" si="1688"/>
        <v>6.9238535447355922E-14</v>
      </c>
      <c r="U1588" s="36">
        <f t="shared" si="1653"/>
        <v>2086.3646920159044</v>
      </c>
      <c r="V1588" s="36">
        <f t="shared" si="1654"/>
        <v>2.7689451475505292E-3</v>
      </c>
      <c r="W1588" s="68">
        <f t="shared" si="1655"/>
        <v>2.3744173080327626</v>
      </c>
      <c r="X1588">
        <f t="shared" si="1656"/>
        <v>8.7389735537806725</v>
      </c>
      <c r="Y1588">
        <f t="shared" si="1657"/>
        <v>1.8307379300092574E-2</v>
      </c>
      <c r="Z1588" s="34">
        <f t="shared" si="1658"/>
        <v>2.1362371768954423E-3</v>
      </c>
      <c r="AA1588" s="36">
        <f t="shared" si="1659"/>
        <v>1.1661577508650484E-3</v>
      </c>
      <c r="AB1588" s="34">
        <f t="shared" si="1660"/>
        <v>2.3425170561219952E-4</v>
      </c>
      <c r="AC1588" s="36">
        <f t="shared" si="1661"/>
        <v>7.1487190469859144E-2</v>
      </c>
      <c r="AD1588" s="34">
        <f t="shared" si="1662"/>
        <v>0</v>
      </c>
      <c r="AE1588">
        <f t="shared" si="1689"/>
        <v>305.17255053931262</v>
      </c>
      <c r="AF1588" s="36">
        <f t="shared" si="1703"/>
        <v>0</v>
      </c>
      <c r="AG1588" s="34">
        <f t="shared" si="1663"/>
        <v>21.209747094310483</v>
      </c>
      <c r="AH1588">
        <f t="shared" si="1699"/>
        <v>0.35378539917487473</v>
      </c>
      <c r="AI1588" s="29">
        <f t="shared" si="1690"/>
        <v>21.209747094310483</v>
      </c>
      <c r="AJ1588">
        <f t="shared" si="1691"/>
        <v>21.209747094310483</v>
      </c>
      <c r="AK1588" s="36">
        <f t="shared" si="1704"/>
        <v>1.9952072432217408E-270</v>
      </c>
      <c r="AL1588" s="36">
        <f t="shared" si="1692"/>
        <v>-1.6864382353208936E-5</v>
      </c>
      <c r="AM1588" s="36">
        <f t="shared" si="1693"/>
        <v>-3.161126699049809E-6</v>
      </c>
      <c r="AN1588" s="37">
        <f t="shared" si="1705"/>
        <v>-1.0309045137631213E-270</v>
      </c>
      <c r="AO1588" s="36">
        <f t="shared" si="1706"/>
        <v>2.3666424119799242E-2</v>
      </c>
      <c r="AP1588" s="36">
        <f t="shared" si="1707"/>
        <v>1.349141095013554E-2</v>
      </c>
      <c r="AQ1588" s="74">
        <f t="shared" si="1664"/>
        <v>-1.4237924685437354E-267</v>
      </c>
      <c r="AR1588" s="73">
        <f t="shared" si="1665"/>
        <v>-7.9966789225647326E-271</v>
      </c>
      <c r="AS1588" s="72">
        <f t="shared" si="1708"/>
        <v>1.3255555407553576E-5</v>
      </c>
      <c r="AT1588" s="37">
        <f t="shared" si="1666"/>
        <v>-2.9705503351278217E-264</v>
      </c>
      <c r="AU1588" s="37">
        <f t="shared" si="1667"/>
        <v>0.5153161757331427</v>
      </c>
      <c r="AV1588" s="34">
        <f t="shared" si="1668"/>
        <v>2.9618875091626438E-3</v>
      </c>
      <c r="AW1588" s="34">
        <f t="shared" si="1669"/>
        <v>0.22329527618725795</v>
      </c>
      <c r="AX1588" s="37">
        <f t="shared" si="1670"/>
        <v>0.68044954258979928</v>
      </c>
      <c r="AY1588" s="7">
        <f t="shared" si="1671"/>
        <v>3.2811240143189822</v>
      </c>
      <c r="AZ1588" s="37">
        <f t="shared" si="1672"/>
        <v>3.0548668506225618</v>
      </c>
      <c r="BA1588" s="2">
        <f>BE1588*'mass balance'!$B$17+BF1588*'mass balance'!$C$17+BG1588*'mass balance'!$D$17+BH1588*'mass balance'!$E$17</f>
        <v>5.2568002297897884E-5</v>
      </c>
      <c r="BB1588" s="2">
        <f>BE1588*'mass balance'!$B$18+BF1588*'mass balance'!$C$18+BG1588*'mass balance'!$D$18+BH1588*'mass balance'!$E$18</f>
        <v>5.3376740794788622E-5</v>
      </c>
      <c r="BC1588" s="2">
        <f>BE1588*'mass balance'!$B$19+BF1588*'mass balance'!$C$19+BG1588*'mass balance'!$D$19+BH1588*'mass balance'!$E$19</f>
        <v>-6.6720925993485786E-5</v>
      </c>
      <c r="BD1588" s="2">
        <f>BE1588*'mass balance'!$B$20+BF1588*'mass balance'!$C$20+BG1588*'mass balance'!$D$20+BH1588*'mass balance'!$E$20</f>
        <v>2.4262154906722102E-6</v>
      </c>
      <c r="BE1588" s="2">
        <f>N1588*'mass balance'!$H$11+R1588*'mass balance'!$I$11+S1588*'mass balance'!$J$11</f>
        <v>-1.6185960634586402E-4</v>
      </c>
      <c r="BF1588" s="2">
        <f>N1588*'mass balance'!$H$12+R1588*'mass balance'!$I$12+S1588*'mass balance'!$J$12</f>
        <v>3.475663365126187E-5</v>
      </c>
      <c r="BG1588" s="2">
        <f>N1588*'mass balance'!$H$13+R1588*'mass balance'!$I$13+S1588*'mass balance'!$J$13</f>
        <v>4.4700498499264331E-5</v>
      </c>
      <c r="BH1588" s="2">
        <f>N1588*'mass balance'!$H$14+R1588*'mass balance'!$I$14+S1588*'mass balance'!$J$14</f>
        <v>1.7703394444078877E-5</v>
      </c>
      <c r="BI1588" s="36">
        <f t="shared" si="1673"/>
        <v>6.851681337565462E-17</v>
      </c>
      <c r="BJ1588" s="36">
        <f t="shared" si="1674"/>
        <v>2.2329646176496394E-19</v>
      </c>
      <c r="BK1588" s="36">
        <f t="shared" si="1675"/>
        <v>5.4639441615588316E-16</v>
      </c>
      <c r="BL1588" s="36">
        <f t="shared" si="1676"/>
        <v>2.6551627196910835E-16</v>
      </c>
      <c r="BM1588" s="36">
        <f t="shared" si="1709"/>
        <v>2.4085776043457345E-13</v>
      </c>
      <c r="BN1588" s="36">
        <f t="shared" ca="1" si="1677"/>
        <v>0.77773448727150618</v>
      </c>
      <c r="BO1588" s="36">
        <f t="shared" ca="1" si="1694"/>
        <v>1</v>
      </c>
      <c r="BP1588" s="36">
        <f t="shared" si="1710"/>
        <v>-2.4085776039870004E-13</v>
      </c>
      <c r="BQ1588" s="36">
        <f t="shared" si="1711"/>
        <v>0.9999999998510597</v>
      </c>
      <c r="BR1588" s="2">
        <f t="shared" si="1700"/>
        <v>-5</v>
      </c>
      <c r="BS1588">
        <v>0</v>
      </c>
      <c r="BT1588" s="37">
        <f t="shared" si="1695"/>
        <v>6.6887728308469493E-2</v>
      </c>
      <c r="BU1588" s="34">
        <f t="shared" si="1678"/>
        <v>-5</v>
      </c>
      <c r="BV1588" s="34">
        <f t="shared" si="1679"/>
        <v>-5</v>
      </c>
      <c r="BW1588" s="34">
        <f t="shared" si="1680"/>
        <v>-5</v>
      </c>
      <c r="BX1588" s="34">
        <f t="shared" si="1681"/>
        <v>-5</v>
      </c>
      <c r="BY1588" s="34">
        <f t="shared" si="1682"/>
        <v>2.9612347235822853</v>
      </c>
      <c r="BZ1588" s="36">
        <f t="shared" si="1696"/>
        <v>6.6720925993485786E-5</v>
      </c>
      <c r="CA1588" s="34">
        <f t="shared" si="1697"/>
        <v>2.189546437836995E-2</v>
      </c>
    </row>
    <row r="1589" spans="1:79" ht="13.2" x14ac:dyDescent="0.25">
      <c r="A1589" s="75">
        <f t="shared" si="1683"/>
        <v>4.2602739726028549</v>
      </c>
      <c r="B1589" s="34">
        <f t="shared" si="1701"/>
        <v>1555.0000000000421</v>
      </c>
      <c r="C1589">
        <f t="shared" si="1684"/>
        <v>15</v>
      </c>
      <c r="D1589" s="35">
        <f t="shared" si="1644"/>
        <v>3000</v>
      </c>
      <c r="E1589" s="27">
        <v>0</v>
      </c>
      <c r="F1589" s="64">
        <f t="shared" si="1685"/>
        <v>0.46593146951268899</v>
      </c>
      <c r="G1589" s="34">
        <v>0</v>
      </c>
      <c r="H1589" s="34">
        <f t="shared" si="1645"/>
        <v>1</v>
      </c>
      <c r="I1589" s="34">
        <f t="shared" si="1686"/>
        <v>6192.2292298236371</v>
      </c>
      <c r="J1589" s="34">
        <f t="shared" si="1646"/>
        <v>11029.500173649669</v>
      </c>
      <c r="K1589" s="34">
        <f t="shared" si="1647"/>
        <v>9748.0930259270062</v>
      </c>
      <c r="L1589" s="36">
        <f t="shared" si="1698"/>
        <v>832.01518861310956</v>
      </c>
      <c r="M1589" s="34">
        <f t="shared" si="1648"/>
        <v>38.195869775056082</v>
      </c>
      <c r="N1589" s="34">
        <f t="shared" si="1687"/>
        <v>68.033875472126184</v>
      </c>
      <c r="O1589" s="34">
        <f t="shared" si="1649"/>
        <v>11.148808202499623</v>
      </c>
      <c r="P1589">
        <f t="shared" si="1702"/>
        <v>26.502793598326022</v>
      </c>
      <c r="Q1589" s="36">
        <f t="shared" si="1650"/>
        <v>62.255614019187874</v>
      </c>
      <c r="R1589" s="34">
        <f t="shared" si="1651"/>
        <v>27.635650962684618</v>
      </c>
      <c r="S1589" s="34">
        <f t="shared" si="1652"/>
        <v>14.453929752617299</v>
      </c>
      <c r="T1589" s="36">
        <f t="shared" si="1688"/>
        <v>6.9211642001058787E-14</v>
      </c>
      <c r="U1589" s="36">
        <f t="shared" si="1653"/>
        <v>2086.3646920159044</v>
      </c>
      <c r="V1589" s="36">
        <f t="shared" si="1654"/>
        <v>2.7695356785179441E-3</v>
      </c>
      <c r="W1589" s="68">
        <f t="shared" si="1655"/>
        <v>2.3771862531803132</v>
      </c>
      <c r="X1589">
        <f t="shared" si="1656"/>
        <v>8.7423692414015068</v>
      </c>
      <c r="Y1589">
        <f t="shared" si="1657"/>
        <v>1.8307379300092574E-2</v>
      </c>
      <c r="Z1589" s="34">
        <f t="shared" si="1658"/>
        <v>2.1362371768954423E-3</v>
      </c>
      <c r="AA1589" s="36">
        <f t="shared" si="1659"/>
        <v>1.1650478269478158E-3</v>
      </c>
      <c r="AB1589" s="34">
        <f t="shared" si="1660"/>
        <v>2.3425170561219952E-4</v>
      </c>
      <c r="AC1589" s="36">
        <f t="shared" si="1661"/>
        <v>7.1487190469859144E-2</v>
      </c>
      <c r="AD1589" s="34">
        <f t="shared" si="1662"/>
        <v>0</v>
      </c>
      <c r="AE1589">
        <f t="shared" si="1689"/>
        <v>305.17255053931262</v>
      </c>
      <c r="AF1589" s="36">
        <f t="shared" si="1703"/>
        <v>0</v>
      </c>
      <c r="AG1589" s="34">
        <f t="shared" si="1663"/>
        <v>21.227403477774693</v>
      </c>
      <c r="AH1589">
        <f t="shared" si="1699"/>
        <v>0.35375251268034091</v>
      </c>
      <c r="AI1589" s="29">
        <f t="shared" si="1690"/>
        <v>21.227403477774693</v>
      </c>
      <c r="AJ1589">
        <f t="shared" si="1691"/>
        <v>0</v>
      </c>
      <c r="AK1589" s="36">
        <f t="shared" si="1704"/>
        <v>7.9966789225647326E-271</v>
      </c>
      <c r="AL1589" s="36">
        <f t="shared" si="1692"/>
        <v>-1.685236501629671E-5</v>
      </c>
      <c r="AM1589" s="36">
        <f t="shared" si="1693"/>
        <v>-3.1603860261843556E-6</v>
      </c>
      <c r="AN1589" s="37">
        <f t="shared" si="1705"/>
        <v>9.6430272945861949E-271</v>
      </c>
      <c r="AO1589" s="36">
        <f t="shared" si="1706"/>
        <v>2.3649559737446032E-2</v>
      </c>
      <c r="AP1589" s="36">
        <f t="shared" si="1707"/>
        <v>1.348824982343649E-2</v>
      </c>
      <c r="AQ1589" s="74">
        <f t="shared" si="1664"/>
        <v>1.3346592315392035E-267</v>
      </c>
      <c r="AR1589" s="73">
        <f t="shared" si="1665"/>
        <v>7.4853712412893934E-271</v>
      </c>
      <c r="AS1589" s="72">
        <f t="shared" si="1708"/>
        <v>1.3227238392495206E-5</v>
      </c>
      <c r="AT1589" s="37">
        <f t="shared" si="1666"/>
        <v>2.7845858965564808E-264</v>
      </c>
      <c r="AU1589" s="37">
        <f t="shared" si="1667"/>
        <v>0.51519543374940335</v>
      </c>
      <c r="AV1589" s="34">
        <f t="shared" si="1668"/>
        <v>4.8590143983104296E-5</v>
      </c>
      <c r="AW1589" s="34">
        <f t="shared" si="1669"/>
        <v>0.22355567370431526</v>
      </c>
      <c r="AX1589" s="37">
        <f t="shared" si="1670"/>
        <v>0.68124305409796304</v>
      </c>
      <c r="AY1589" s="7">
        <f t="shared" si="1671"/>
        <v>3.2820335711265742</v>
      </c>
      <c r="AZ1589" s="37">
        <f t="shared" si="1672"/>
        <v>3.058429307278276</v>
      </c>
      <c r="BA1589" s="2">
        <f>BE1589*'mass balance'!$B$17+BF1589*'mass balance'!$C$17+BG1589*'mass balance'!$D$17+BH1589*'mass balance'!$E$17</f>
        <v>5.2627797512765526E-5</v>
      </c>
      <c r="BB1589" s="2">
        <f>BE1589*'mass balance'!$B$18+BF1589*'mass balance'!$C$18+BG1589*'mass balance'!$D$18+BH1589*'mass balance'!$E$18</f>
        <v>5.3437455936038832E-5</v>
      </c>
      <c r="BC1589" s="2">
        <f>BE1589*'mass balance'!$B$19+BF1589*'mass balance'!$C$19+BG1589*'mass balance'!$D$19+BH1589*'mass balance'!$E$19</f>
        <v>-6.6796819920048565E-5</v>
      </c>
      <c r="BD1589" s="2">
        <f>BE1589*'mass balance'!$B$20+BF1589*'mass balance'!$C$20+BG1589*'mass balance'!$D$20+BH1589*'mass balance'!$E$20</f>
        <v>2.4289752698199473E-6</v>
      </c>
      <c r="BE1589" s="2">
        <f>N1589*'mass balance'!$H$11+R1589*'mass balance'!$I$11+S1589*'mass balance'!$J$11</f>
        <v>-1.6198541779077663E-4</v>
      </c>
      <c r="BF1589" s="2">
        <f>N1589*'mass balance'!$H$12+R1589*'mass balance'!$I$12+S1589*'mass balance'!$J$12</f>
        <v>3.4764046173865405E-5</v>
      </c>
      <c r="BG1589" s="2">
        <f>N1589*'mass balance'!$H$13+R1589*'mass balance'!$I$13+S1589*'mass balance'!$J$13</f>
        <v>4.4731542684179769E-5</v>
      </c>
      <c r="BH1589" s="2">
        <f>N1589*'mass balance'!$H$14+R1589*'mass balance'!$I$14+S1589*'mass balance'!$J$14</f>
        <v>1.7717155070866192E-5</v>
      </c>
      <c r="BI1589" s="36">
        <f t="shared" si="1673"/>
        <v>6.851681337565462E-17</v>
      </c>
      <c r="BJ1589" s="36">
        <f t="shared" si="1674"/>
        <v>2.2335378702241185E-19</v>
      </c>
      <c r="BK1589" s="36">
        <f t="shared" si="1675"/>
        <v>5.4661771261764816E-16</v>
      </c>
      <c r="BL1589" s="36">
        <f t="shared" si="1676"/>
        <v>2.6569756306415383E-16</v>
      </c>
      <c r="BM1589" s="36">
        <f t="shared" si="1709"/>
        <v>2.4112327670654258E-13</v>
      </c>
      <c r="BN1589" s="36">
        <f t="shared" ca="1" si="1677"/>
        <v>0.37804552779237299</v>
      </c>
      <c r="BO1589" s="36">
        <f t="shared" ca="1" si="1694"/>
        <v>1</v>
      </c>
      <c r="BP1589" s="36">
        <f t="shared" si="1710"/>
        <v>-2.4112327667057153E-13</v>
      </c>
      <c r="BQ1589" s="36">
        <f t="shared" si="1711"/>
        <v>0.99999999985081889</v>
      </c>
      <c r="BR1589" s="2">
        <f t="shared" si="1700"/>
        <v>-5</v>
      </c>
      <c r="BS1589">
        <v>0</v>
      </c>
      <c r="BT1589" s="37">
        <f t="shared" si="1695"/>
        <v>6.6963811969848686E-2</v>
      </c>
      <c r="BU1589" s="34">
        <f t="shared" si="1678"/>
        <v>-5</v>
      </c>
      <c r="BV1589" s="34">
        <f t="shared" si="1679"/>
        <v>-5</v>
      </c>
      <c r="BW1589" s="34">
        <f t="shared" si="1680"/>
        <v>-5</v>
      </c>
      <c r="BX1589" s="34">
        <f t="shared" si="1681"/>
        <v>-5</v>
      </c>
      <c r="BY1589" s="34">
        <f t="shared" si="1682"/>
        <v>2.9635364542469644</v>
      </c>
      <c r="BZ1589" s="36">
        <f t="shared" si="1696"/>
        <v>6.6796819920048565E-5</v>
      </c>
      <c r="CA1589" s="34">
        <f t="shared" si="1697"/>
        <v>2.1894837265158302E-2</v>
      </c>
    </row>
    <row r="1590" spans="1:79" ht="13.2" x14ac:dyDescent="0.25">
      <c r="A1590" s="75">
        <f t="shared" si="1683"/>
        <v>4.2630136986302523</v>
      </c>
      <c r="B1590" s="34">
        <f t="shared" si="1701"/>
        <v>1556.0000000000421</v>
      </c>
      <c r="C1590">
        <f t="shared" si="1684"/>
        <v>15</v>
      </c>
      <c r="D1590" s="35">
        <f t="shared" si="1644"/>
        <v>3000</v>
      </c>
      <c r="E1590" s="27">
        <v>0</v>
      </c>
      <c r="F1590" s="64">
        <f t="shared" si="1685"/>
        <v>0.46593146951268899</v>
      </c>
      <c r="G1590" s="34">
        <v>0</v>
      </c>
      <c r="H1590" s="34">
        <f t="shared" si="1645"/>
        <v>1</v>
      </c>
      <c r="I1590" s="34">
        <f t="shared" si="1686"/>
        <v>6192.2292298236371</v>
      </c>
      <c r="J1590" s="34">
        <f t="shared" si="1646"/>
        <v>11038.065107900986</v>
      </c>
      <c r="K1590" s="34">
        <f t="shared" si="1647"/>
        <v>9755.6628862586895</v>
      </c>
      <c r="L1590" s="36">
        <f t="shared" si="1698"/>
        <v>832.98452610059087</v>
      </c>
      <c r="M1590" s="34">
        <f t="shared" si="1648"/>
        <v>38.195869775056082</v>
      </c>
      <c r="N1590" s="34">
        <f t="shared" si="1687"/>
        <v>68.086707029414086</v>
      </c>
      <c r="O1590" s="34">
        <f t="shared" si="1649"/>
        <v>11.148808202499623</v>
      </c>
      <c r="P1590">
        <f t="shared" si="1702"/>
        <v>26.533670620415794</v>
      </c>
      <c r="Q1590" s="36">
        <f t="shared" si="1650"/>
        <v>62.307217523511028</v>
      </c>
      <c r="R1590" s="34">
        <f t="shared" si="1651"/>
        <v>27.667410714319342</v>
      </c>
      <c r="S1590" s="34">
        <f t="shared" si="1652"/>
        <v>14.457001643951646</v>
      </c>
      <c r="T1590" s="36">
        <f t="shared" si="1688"/>
        <v>6.9184784567452184E-14</v>
      </c>
      <c r="U1590" s="36">
        <f t="shared" si="1653"/>
        <v>2086.3646920159044</v>
      </c>
      <c r="V1590" s="36">
        <f t="shared" si="1654"/>
        <v>2.7701242874842674E-3</v>
      </c>
      <c r="W1590" s="68">
        <f t="shared" si="1655"/>
        <v>2.379955788858831</v>
      </c>
      <c r="X1590">
        <f t="shared" si="1656"/>
        <v>8.7457630165347719</v>
      </c>
      <c r="Y1590">
        <f t="shared" si="1657"/>
        <v>1.8307379300092574E-2</v>
      </c>
      <c r="Z1590" s="34">
        <f t="shared" si="1658"/>
        <v>2.1362371768954423E-3</v>
      </c>
      <c r="AA1590" s="36">
        <f t="shared" si="1659"/>
        <v>1.1639393893163531E-3</v>
      </c>
      <c r="AB1590" s="34">
        <f t="shared" si="1660"/>
        <v>2.3425170561219952E-4</v>
      </c>
      <c r="AC1590" s="36">
        <f t="shared" si="1661"/>
        <v>7.1487190469859144E-2</v>
      </c>
      <c r="AD1590" s="34">
        <f t="shared" si="1662"/>
        <v>0</v>
      </c>
      <c r="AE1590">
        <f t="shared" si="1689"/>
        <v>305.17255053931262</v>
      </c>
      <c r="AF1590" s="36">
        <f t="shared" si="1703"/>
        <v>0</v>
      </c>
      <c r="AG1590" s="34">
        <f t="shared" si="1663"/>
        <v>21.245058068673732</v>
      </c>
      <c r="AH1590">
        <f t="shared" si="1699"/>
        <v>0.3537194779453614</v>
      </c>
      <c r="AI1590" s="29">
        <f t="shared" si="1690"/>
        <v>21.245058068673732</v>
      </c>
      <c r="AJ1590">
        <f t="shared" si="1691"/>
        <v>21.245058068673732</v>
      </c>
      <c r="AK1590" s="36">
        <f t="shared" si="1704"/>
        <v>-7.4853712412893934E-271</v>
      </c>
      <c r="AL1590" s="36">
        <f t="shared" si="1692"/>
        <v>-1.6840356242780607E-5</v>
      </c>
      <c r="AM1590" s="36">
        <f t="shared" si="1693"/>
        <v>-3.1596455268634467E-6</v>
      </c>
      <c r="AN1590" s="37">
        <f t="shared" si="1705"/>
        <v>1.7639706217150926E-270</v>
      </c>
      <c r="AO1590" s="36">
        <f t="shared" si="1706"/>
        <v>2.3632707372429736E-2</v>
      </c>
      <c r="AP1590" s="36">
        <f t="shared" si="1707"/>
        <v>1.3485089437410306E-2</v>
      </c>
      <c r="AQ1590" s="74">
        <f t="shared" si="1664"/>
        <v>2.4466795670848894E-267</v>
      </c>
      <c r="AR1590" s="73">
        <f t="shared" si="1665"/>
        <v>1.3702506831978262E-270</v>
      </c>
      <c r="AS1590" s="72">
        <f t="shared" si="1708"/>
        <v>1.3198981869307391E-5</v>
      </c>
      <c r="AT1590" s="37">
        <f t="shared" si="1666"/>
        <v>5.1046658614426851E-264</v>
      </c>
      <c r="AU1590" s="37">
        <f t="shared" si="1667"/>
        <v>0.51507472005630839</v>
      </c>
      <c r="AV1590" s="34">
        <f t="shared" si="1668"/>
        <v>2.9667286400241162E-3</v>
      </c>
      <c r="AW1590" s="34">
        <f t="shared" si="1669"/>
        <v>0.22381612675616636</v>
      </c>
      <c r="AX1590" s="37">
        <f t="shared" si="1670"/>
        <v>0.68203673483776306</v>
      </c>
      <c r="AY1590" s="7">
        <f t="shared" si="1671"/>
        <v>3.2887753790927845</v>
      </c>
      <c r="AZ1590" s="37">
        <f t="shared" si="1672"/>
        <v>3.0619925236965941</v>
      </c>
      <c r="BA1590" s="2">
        <f>BE1590*'mass balance'!$B$17+BF1590*'mass balance'!$C$17+BG1590*'mass balance'!$D$17+BH1590*'mass balance'!$E$17</f>
        <v>5.2687604396241963E-5</v>
      </c>
      <c r="BB1590" s="2">
        <f>BE1590*'mass balance'!$B$18+BF1590*'mass balance'!$C$18+BG1590*'mass balance'!$D$18+BH1590*'mass balance'!$E$18</f>
        <v>5.3498182925414936E-5</v>
      </c>
      <c r="BC1590" s="2">
        <f>BE1590*'mass balance'!$B$19+BF1590*'mass balance'!$C$19+BG1590*'mass balance'!$D$19+BH1590*'mass balance'!$E$19</f>
        <v>-6.687272865676865E-5</v>
      </c>
      <c r="BD1590" s="2">
        <f>BE1590*'mass balance'!$B$20+BF1590*'mass balance'!$C$20+BG1590*'mass balance'!$D$20+BH1590*'mass balance'!$E$20</f>
        <v>2.4317355875188602E-6</v>
      </c>
      <c r="BE1590" s="2">
        <f>N1590*'mass balance'!$H$11+R1590*'mass balance'!$I$11+S1590*'mass balance'!$J$11</f>
        <v>-1.6211120721289067E-4</v>
      </c>
      <c r="BF1590" s="2">
        <f>N1590*'mass balance'!$H$12+R1590*'mass balance'!$I$12+S1590*'mass balance'!$J$12</f>
        <v>3.4771434570932235E-5</v>
      </c>
      <c r="BG1590" s="2">
        <f>N1590*'mass balance'!$H$13+R1590*'mass balance'!$I$13+S1590*'mass balance'!$J$13</f>
        <v>4.476257701921224E-5</v>
      </c>
      <c r="BH1590" s="2">
        <f>N1590*'mass balance'!$H$14+R1590*'mass balance'!$I$14+S1590*'mass balance'!$J$14</f>
        <v>1.7730913288909917E-5</v>
      </c>
      <c r="BI1590" s="36">
        <f t="shared" si="1673"/>
        <v>6.851681337565462E-17</v>
      </c>
      <c r="BJ1590" s="36">
        <f t="shared" si="1674"/>
        <v>2.2341111578385279E-19</v>
      </c>
      <c r="BK1590" s="36">
        <f t="shared" si="1675"/>
        <v>5.4684106640467061E-16</v>
      </c>
      <c r="BL1590" s="36">
        <f t="shared" si="1676"/>
        <v>2.6587893110560363E-16</v>
      </c>
      <c r="BM1590" s="36">
        <f t="shared" si="1709"/>
        <v>2.4138897426960675E-13</v>
      </c>
      <c r="BN1590" s="36">
        <f t="shared" ca="1" si="1677"/>
        <v>0.43907477247736648</v>
      </c>
      <c r="BO1590" s="36">
        <f t="shared" ca="1" si="1694"/>
        <v>1</v>
      </c>
      <c r="BP1590" s="36">
        <f t="shared" si="1710"/>
        <v>-2.4138897423353786E-13</v>
      </c>
      <c r="BQ1590" s="36">
        <f t="shared" si="1711"/>
        <v>0.99999999985057775</v>
      </c>
      <c r="BR1590" s="2">
        <f t="shared" si="1700"/>
        <v>-5</v>
      </c>
      <c r="BS1590">
        <v>0</v>
      </c>
      <c r="BT1590" s="37">
        <f t="shared" si="1695"/>
        <v>6.7039910478410569E-2</v>
      </c>
      <c r="BU1590" s="34">
        <f t="shared" si="1678"/>
        <v>-5</v>
      </c>
      <c r="BV1590" s="34">
        <f t="shared" si="1679"/>
        <v>-5</v>
      </c>
      <c r="BW1590" s="34">
        <f t="shared" si="1680"/>
        <v>-5</v>
      </c>
      <c r="BX1590" s="34">
        <f t="shared" si="1681"/>
        <v>-5</v>
      </c>
      <c r="BY1590" s="34">
        <f t="shared" si="1682"/>
        <v>2.9658377820027448</v>
      </c>
      <c r="BZ1590" s="36">
        <f t="shared" si="1696"/>
        <v>6.687272865676865E-5</v>
      </c>
      <c r="CA1590" s="34">
        <f t="shared" si="1697"/>
        <v>2.1894211027490215E-2</v>
      </c>
    </row>
    <row r="1591" spans="1:79" ht="13.2" x14ac:dyDescent="0.25">
      <c r="A1591" s="75">
        <f t="shared" si="1683"/>
        <v>4.2657534246576496</v>
      </c>
      <c r="B1591" s="34">
        <f t="shared" si="1701"/>
        <v>1557.0000000000421</v>
      </c>
      <c r="C1591">
        <f t="shared" si="1684"/>
        <v>15</v>
      </c>
      <c r="D1591" s="35">
        <f t="shared" si="1644"/>
        <v>3000</v>
      </c>
      <c r="E1591" s="27">
        <v>0</v>
      </c>
      <c r="F1591" s="64">
        <f t="shared" si="1685"/>
        <v>0.46593146951268899</v>
      </c>
      <c r="G1591" s="34">
        <v>0</v>
      </c>
      <c r="H1591" s="34">
        <f t="shared" si="1645"/>
        <v>1</v>
      </c>
      <c r="I1591" s="34">
        <f t="shared" si="1686"/>
        <v>6192.2292298236371</v>
      </c>
      <c r="J1591" s="34">
        <f t="shared" si="1646"/>
        <v>11046.628539725789</v>
      </c>
      <c r="K1591" s="34">
        <f t="shared" si="1647"/>
        <v>9763.2314187157444</v>
      </c>
      <c r="L1591" s="36">
        <f t="shared" si="1698"/>
        <v>833.95406960121034</v>
      </c>
      <c r="M1591" s="34">
        <f t="shared" si="1648"/>
        <v>38.195869775056082</v>
      </c>
      <c r="N1591" s="34">
        <f t="shared" si="1687"/>
        <v>68.139529319201486</v>
      </c>
      <c r="O1591" s="34">
        <f t="shared" si="1649"/>
        <v>11.148808202499623</v>
      </c>
      <c r="P1591">
        <f t="shared" si="1702"/>
        <v>26.564554204794042</v>
      </c>
      <c r="Q1591" s="36">
        <f t="shared" si="1650"/>
        <v>62.358815767279062</v>
      </c>
      <c r="R1591" s="34">
        <f t="shared" si="1651"/>
        <v>27.699176938255487</v>
      </c>
      <c r="S1591" s="34">
        <f t="shared" si="1652"/>
        <v>14.460063512183506</v>
      </c>
      <c r="T1591" s="36">
        <f t="shared" si="1688"/>
        <v>6.9157963078520652E-14</v>
      </c>
      <c r="U1591" s="36">
        <f t="shared" si="1653"/>
        <v>2086.3646920159044</v>
      </c>
      <c r="V1591" s="36">
        <f t="shared" si="1654"/>
        <v>2.7707109759113027E-3</v>
      </c>
      <c r="W1591" s="68">
        <f t="shared" si="1655"/>
        <v>2.3827259131463152</v>
      </c>
      <c r="X1591">
        <f t="shared" si="1656"/>
        <v>8.7491548802552153</v>
      </c>
      <c r="Y1591">
        <f t="shared" si="1657"/>
        <v>1.8307379300092574E-2</v>
      </c>
      <c r="Z1591" s="34">
        <f t="shared" si="1658"/>
        <v>2.1362371768954423E-3</v>
      </c>
      <c r="AA1591" s="36">
        <f t="shared" si="1659"/>
        <v>1.1628324351635835E-3</v>
      </c>
      <c r="AB1591" s="34">
        <f t="shared" si="1660"/>
        <v>2.3425170561219952E-4</v>
      </c>
      <c r="AC1591" s="36">
        <f t="shared" si="1661"/>
        <v>7.1487190469859144E-2</v>
      </c>
      <c r="AD1591" s="34">
        <f t="shared" si="1662"/>
        <v>0</v>
      </c>
      <c r="AE1591">
        <f t="shared" si="1689"/>
        <v>305.17255053931262</v>
      </c>
      <c r="AF1591" s="36">
        <f t="shared" si="1703"/>
        <v>0</v>
      </c>
      <c r="AG1591" s="34">
        <f t="shared" si="1663"/>
        <v>21.262710859831653</v>
      </c>
      <c r="AH1591">
        <f t="shared" si="1699"/>
        <v>0.35368629520601402</v>
      </c>
      <c r="AI1591" s="29">
        <f t="shared" si="1690"/>
        <v>21.262710859831653</v>
      </c>
      <c r="AJ1591">
        <f t="shared" si="1691"/>
        <v>0</v>
      </c>
      <c r="AK1591" s="36">
        <f t="shared" si="1704"/>
        <v>-1.3702506831978262E-270</v>
      </c>
      <c r="AL1591" s="36">
        <f t="shared" si="1692"/>
        <v>-1.6828356026558467E-5</v>
      </c>
      <c r="AM1591" s="36">
        <f t="shared" si="1693"/>
        <v>-3.1589052010464204E-6</v>
      </c>
      <c r="AN1591" s="37">
        <f t="shared" si="1705"/>
        <v>1.0154334975861533E-270</v>
      </c>
      <c r="AO1591" s="36">
        <f t="shared" si="1706"/>
        <v>2.3615867016186957E-2</v>
      </c>
      <c r="AP1591" s="36">
        <f t="shared" si="1707"/>
        <v>1.3481929791883443E-2</v>
      </c>
      <c r="AQ1591" s="74">
        <f t="shared" si="1664"/>
        <v>1.4114515720924526E-267</v>
      </c>
      <c r="AR1591" s="73">
        <f t="shared" si="1665"/>
        <v>7.8934869850821625E-271</v>
      </c>
      <c r="AS1591" s="72">
        <f t="shared" si="1708"/>
        <v>1.3170785708765127E-5</v>
      </c>
      <c r="AT1591" s="37">
        <f t="shared" si="1666"/>
        <v>2.9448027245040411E-264</v>
      </c>
      <c r="AU1591" s="37">
        <f t="shared" si="1667"/>
        <v>0.51495403464722889</v>
      </c>
      <c r="AV1591" s="34">
        <f t="shared" si="1668"/>
        <v>4.8581048594389276E-5</v>
      </c>
      <c r="AW1591" s="34">
        <f t="shared" si="1669"/>
        <v>0.22407663516206205</v>
      </c>
      <c r="AX1591" s="37">
        <f t="shared" si="1670"/>
        <v>0.6828305842584016</v>
      </c>
      <c r="AY1591" s="7">
        <f t="shared" si="1671"/>
        <v>3.2896817136153733</v>
      </c>
      <c r="AZ1591" s="37">
        <f t="shared" si="1672"/>
        <v>3.0655564974047169</v>
      </c>
      <c r="BA1591" s="2">
        <f>BE1591*'mass balance'!$B$17+BF1591*'mass balance'!$C$17+BG1591*'mass balance'!$D$17+BH1591*'mass balance'!$E$17</f>
        <v>5.2747422907812409E-5</v>
      </c>
      <c r="BB1591" s="2">
        <f>BE1591*'mass balance'!$B$18+BF1591*'mass balance'!$C$18+BG1591*'mass balance'!$D$18+BH1591*'mass balance'!$E$18</f>
        <v>5.3558921721778727E-5</v>
      </c>
      <c r="BC1591" s="2">
        <f>BE1591*'mass balance'!$B$19+BF1591*'mass balance'!$C$19+BG1591*'mass balance'!$D$19+BH1591*'mass balance'!$E$19</f>
        <v>-6.6948652152223415E-5</v>
      </c>
      <c r="BD1591" s="2">
        <f>BE1591*'mass balance'!$B$20+BF1591*'mass balance'!$C$20+BG1591*'mass balance'!$D$20+BH1591*'mass balance'!$E$20</f>
        <v>2.4344964418990334E-6</v>
      </c>
      <c r="BE1591" s="2">
        <f>N1591*'mass balance'!$H$11+R1591*'mass balance'!$I$11+S1591*'mass balance'!$J$11</f>
        <v>-1.6223697456952733E-4</v>
      </c>
      <c r="BF1591" s="2">
        <f>N1591*'mass balance'!$H$12+R1591*'mass balance'!$I$12+S1591*'mass balance'!$J$12</f>
        <v>3.4778798860811349E-5</v>
      </c>
      <c r="BG1591" s="2">
        <f>N1591*'mass balance'!$H$13+R1591*'mass balance'!$I$13+S1591*'mass balance'!$J$13</f>
        <v>4.479360149786637E-5</v>
      </c>
      <c r="BH1591" s="2">
        <f>N1591*'mass balance'!$H$14+R1591*'mass balance'!$I$14+S1591*'mass balance'!$J$14</f>
        <v>1.7744669093542051E-5</v>
      </c>
      <c r="BI1591" s="36">
        <f t="shared" si="1673"/>
        <v>6.851681337565462E-17</v>
      </c>
      <c r="BJ1591" s="36">
        <f t="shared" si="1674"/>
        <v>2.2346844804426519E-19</v>
      </c>
      <c r="BK1591" s="36">
        <f t="shared" si="1675"/>
        <v>5.4706447752045442E-16</v>
      </c>
      <c r="BL1591" s="36">
        <f t="shared" si="1676"/>
        <v>2.660603761039718E-16</v>
      </c>
      <c r="BM1591" s="36">
        <f t="shared" si="1709"/>
        <v>2.4165485320071233E-13</v>
      </c>
      <c r="BN1591" s="36">
        <f t="shared" ca="1" si="1677"/>
        <v>0.86200323281830349</v>
      </c>
      <c r="BO1591" s="36">
        <f t="shared" ca="1" si="1694"/>
        <v>1</v>
      </c>
      <c r="BP1591" s="36">
        <f t="shared" si="1710"/>
        <v>-2.4165485316454539E-13</v>
      </c>
      <c r="BQ1591" s="36">
        <f t="shared" si="1711"/>
        <v>0.99999999985033639</v>
      </c>
      <c r="BR1591" s="2">
        <f t="shared" si="1700"/>
        <v>-5</v>
      </c>
      <c r="BS1591">
        <v>0</v>
      </c>
      <c r="BT1591" s="37">
        <f t="shared" si="1695"/>
        <v>6.7116023782603965E-2</v>
      </c>
      <c r="BU1591" s="34">
        <f t="shared" si="1678"/>
        <v>-5</v>
      </c>
      <c r="BV1591" s="34">
        <f t="shared" si="1679"/>
        <v>-5</v>
      </c>
      <c r="BW1591" s="34">
        <f t="shared" si="1680"/>
        <v>-5</v>
      </c>
      <c r="BX1591" s="34">
        <f t="shared" si="1681"/>
        <v>-5</v>
      </c>
      <c r="BY1591" s="34">
        <f t="shared" si="1682"/>
        <v>2.9681387060688138</v>
      </c>
      <c r="BZ1591" s="36">
        <f t="shared" si="1696"/>
        <v>6.6948652152223415E-5</v>
      </c>
      <c r="CA1591" s="34">
        <f t="shared" si="1697"/>
        <v>2.1893585663622255E-2</v>
      </c>
    </row>
    <row r="1592" spans="1:79" ht="13.2" x14ac:dyDescent="0.25">
      <c r="A1592" s="75">
        <f t="shared" si="1683"/>
        <v>4.268493150685047</v>
      </c>
      <c r="B1592" s="34">
        <f t="shared" si="1701"/>
        <v>1558.0000000000421</v>
      </c>
      <c r="C1592">
        <f t="shared" si="1684"/>
        <v>15</v>
      </c>
      <c r="D1592" s="35">
        <f t="shared" si="1644"/>
        <v>3000</v>
      </c>
      <c r="E1592" s="27">
        <v>0</v>
      </c>
      <c r="F1592" s="64">
        <f t="shared" si="1685"/>
        <v>0.46593146951268899</v>
      </c>
      <c r="G1592" s="34">
        <v>0</v>
      </c>
      <c r="H1592" s="34">
        <f t="shared" si="1645"/>
        <v>1</v>
      </c>
      <c r="I1592" s="34">
        <f t="shared" si="1686"/>
        <v>6192.2292298236371</v>
      </c>
      <c r="J1592" s="34">
        <f t="shared" si="1646"/>
        <v>11055.190466223954</v>
      </c>
      <c r="K1592" s="34">
        <f t="shared" si="1647"/>
        <v>9770.7986207349859</v>
      </c>
      <c r="L1592" s="36">
        <f t="shared" si="1698"/>
        <v>834.92381844277929</v>
      </c>
      <c r="M1592" s="34">
        <f t="shared" si="1648"/>
        <v>38.195869775056082</v>
      </c>
      <c r="N1592" s="34">
        <f t="shared" si="1687"/>
        <v>68.192342323599391</v>
      </c>
      <c r="O1592" s="34">
        <f t="shared" si="1649"/>
        <v>11.148808202499623</v>
      </c>
      <c r="P1592">
        <f t="shared" si="1702"/>
        <v>26.595444330049041</v>
      </c>
      <c r="Q1592" s="36">
        <f t="shared" si="1650"/>
        <v>62.41040872955071</v>
      </c>
      <c r="R1592" s="34">
        <f t="shared" si="1651"/>
        <v>27.730949612723101</v>
      </c>
      <c r="S1592" s="34">
        <f t="shared" si="1652"/>
        <v>14.463115364947782</v>
      </c>
      <c r="T1592" s="36">
        <f t="shared" si="1688"/>
        <v>6.9131177466419161E-14</v>
      </c>
      <c r="U1592" s="36">
        <f t="shared" si="1653"/>
        <v>2086.3646920159044</v>
      </c>
      <c r="V1592" s="36">
        <f t="shared" si="1654"/>
        <v>2.7712957452619858E-3</v>
      </c>
      <c r="W1592" s="68">
        <f t="shared" si="1655"/>
        <v>2.3854966241222266</v>
      </c>
      <c r="X1592">
        <f t="shared" si="1656"/>
        <v>8.7525448336369909</v>
      </c>
      <c r="Y1592">
        <f t="shared" si="1657"/>
        <v>1.8307379300092574E-2</v>
      </c>
      <c r="Z1592" s="34">
        <f t="shared" si="1658"/>
        <v>2.1362371768954423E-3</v>
      </c>
      <c r="AA1592" s="36">
        <f t="shared" si="1659"/>
        <v>1.1617269616894632E-3</v>
      </c>
      <c r="AB1592" s="34">
        <f t="shared" si="1660"/>
        <v>2.3425170561219952E-4</v>
      </c>
      <c r="AC1592" s="36">
        <f t="shared" si="1661"/>
        <v>7.1487190469859144E-2</v>
      </c>
      <c r="AD1592" s="34">
        <f t="shared" si="1662"/>
        <v>0</v>
      </c>
      <c r="AE1592">
        <f t="shared" si="1689"/>
        <v>305.17255053931262</v>
      </c>
      <c r="AF1592" s="36">
        <f t="shared" si="1703"/>
        <v>0</v>
      </c>
      <c r="AG1592" s="34">
        <f t="shared" si="1663"/>
        <v>21.280361844084027</v>
      </c>
      <c r="AH1592">
        <f t="shared" si="1699"/>
        <v>0.35365296469808527</v>
      </c>
      <c r="AI1592" s="29">
        <f t="shared" si="1690"/>
        <v>21.280361844084027</v>
      </c>
      <c r="AJ1592">
        <f t="shared" si="1691"/>
        <v>21.280361844084027</v>
      </c>
      <c r="AK1592" s="36">
        <f t="shared" si="1704"/>
        <v>-7.8934869850821625E-271</v>
      </c>
      <c r="AL1592" s="36">
        <f t="shared" si="1692"/>
        <v>-1.6816364361532471E-5</v>
      </c>
      <c r="AM1592" s="36">
        <f t="shared" si="1693"/>
        <v>-3.1581650486926226E-6</v>
      </c>
      <c r="AN1592" s="37">
        <f t="shared" si="1705"/>
        <v>-3.5481718561167286E-271</v>
      </c>
      <c r="AO1592" s="36">
        <f t="shared" si="1706"/>
        <v>2.3599038660160398E-2</v>
      </c>
      <c r="AP1592" s="36">
        <f t="shared" si="1707"/>
        <v>1.3478770886682397E-2</v>
      </c>
      <c r="AQ1592" s="74">
        <f t="shared" si="1664"/>
        <v>-4.9425138057932411E-268</v>
      </c>
      <c r="AR1592" s="73">
        <f t="shared" si="1665"/>
        <v>-2.7601379627191363E-271</v>
      </c>
      <c r="AS1592" s="72">
        <f t="shared" si="1708"/>
        <v>1.3142649781919457E-5</v>
      </c>
      <c r="AT1592" s="37">
        <f t="shared" si="1666"/>
        <v>-1.0311886294208196E-264</v>
      </c>
      <c r="AU1592" s="37">
        <f t="shared" si="1667"/>
        <v>0.51483337751553804</v>
      </c>
      <c r="AV1592" s="34">
        <f t="shared" si="1668"/>
        <v>2.9715687007465081E-3</v>
      </c>
      <c r="AW1592" s="34">
        <f t="shared" si="1669"/>
        <v>0.22433719874139083</v>
      </c>
      <c r="AX1592" s="37">
        <f t="shared" si="1670"/>
        <v>0.68362460180949902</v>
      </c>
      <c r="AY1592" s="7">
        <f t="shared" si="1671"/>
        <v>3.296429993373863</v>
      </c>
      <c r="AZ1592" s="37">
        <f t="shared" si="1672"/>
        <v>3.0691212259317258</v>
      </c>
      <c r="BA1592" s="2">
        <f>BE1592*'mass balance'!$B$17+BF1592*'mass balance'!$C$17+BG1592*'mass balance'!$D$17+BH1592*'mass balance'!$E$17</f>
        <v>5.2807253006993846E-5</v>
      </c>
      <c r="BB1592" s="2">
        <f>BE1592*'mass balance'!$B$18+BF1592*'mass balance'!$C$18+BG1592*'mass balance'!$D$18+BH1592*'mass balance'!$E$18</f>
        <v>5.3619672284024527E-5</v>
      </c>
      <c r="BC1592" s="2">
        <f>BE1592*'mass balance'!$B$19+BF1592*'mass balance'!$C$19+BG1592*'mass balance'!$D$19+BH1592*'mass balance'!$E$19</f>
        <v>-6.7024590355030676E-5</v>
      </c>
      <c r="BD1592" s="2">
        <f>BE1592*'mass balance'!$B$20+BF1592*'mass balance'!$C$20+BG1592*'mass balance'!$D$20+BH1592*'mass balance'!$E$20</f>
        <v>2.4372578310920237E-6</v>
      </c>
      <c r="BE1592" s="2">
        <f>N1592*'mass balance'!$H$11+R1592*'mass balance'!$I$11+S1592*'mass balance'!$J$11</f>
        <v>-1.6236271981809376E-4</v>
      </c>
      <c r="BF1592" s="2">
        <f>N1592*'mass balance'!$H$12+R1592*'mass balance'!$I$12+S1592*'mass balance'!$J$12</f>
        <v>3.478613906186594E-5</v>
      </c>
      <c r="BG1592" s="2">
        <f>N1592*'mass balance'!$H$13+R1592*'mass balance'!$I$13+S1592*'mass balance'!$J$13</f>
        <v>4.4824616113669838E-5</v>
      </c>
      <c r="BH1592" s="2">
        <f>N1592*'mass balance'!$H$14+R1592*'mass balance'!$I$14+S1592*'mass balance'!$J$14</f>
        <v>1.7758422480104007E-5</v>
      </c>
      <c r="BI1592" s="36">
        <f t="shared" si="1673"/>
        <v>6.851681337565462E-17</v>
      </c>
      <c r="BJ1592" s="36">
        <f t="shared" si="1674"/>
        <v>2.2352578379862901E-19</v>
      </c>
      <c r="BK1592" s="36">
        <f t="shared" si="1675"/>
        <v>5.4728794596849867E-16</v>
      </c>
      <c r="BL1592" s="36">
        <f t="shared" si="1676"/>
        <v>2.6624189806976467E-16</v>
      </c>
      <c r="BM1592" s="36">
        <f t="shared" si="1709"/>
        <v>2.419209135768163E-13</v>
      </c>
      <c r="BN1592" s="36">
        <f t="shared" ca="1" si="1677"/>
        <v>0.17328023914593238</v>
      </c>
      <c r="BO1592" s="36">
        <f t="shared" ca="1" si="1694"/>
        <v>1</v>
      </c>
      <c r="BP1592" s="36">
        <f t="shared" si="1710"/>
        <v>-2.4192091354055107E-13</v>
      </c>
      <c r="BQ1592" s="36">
        <f t="shared" si="1711"/>
        <v>0.99999999985009469</v>
      </c>
      <c r="BR1592" s="2">
        <f t="shared" si="1700"/>
        <v>-5</v>
      </c>
      <c r="BS1592">
        <v>0</v>
      </c>
      <c r="BT1592" s="37">
        <f t="shared" si="1695"/>
        <v>6.7192151830918256E-2</v>
      </c>
      <c r="BU1592" s="34">
        <f t="shared" si="1678"/>
        <v>-5</v>
      </c>
      <c r="BV1592" s="34">
        <f t="shared" si="1679"/>
        <v>-5</v>
      </c>
      <c r="BW1592" s="34">
        <f t="shared" si="1680"/>
        <v>-5</v>
      </c>
      <c r="BX1592" s="34">
        <f t="shared" si="1681"/>
        <v>-5</v>
      </c>
      <c r="BY1592" s="34">
        <f t="shared" si="1682"/>
        <v>2.9704392256659315</v>
      </c>
      <c r="BZ1592" s="36">
        <f t="shared" si="1696"/>
        <v>6.7024590355030676E-5</v>
      </c>
      <c r="CA1592" s="34">
        <f t="shared" si="1697"/>
        <v>2.1892961171815564E-2</v>
      </c>
    </row>
    <row r="1593" spans="1:79" ht="13.2" x14ac:dyDescent="0.25">
      <c r="A1593" s="75">
        <f t="shared" si="1683"/>
        <v>4.2712328767124443</v>
      </c>
      <c r="B1593" s="34">
        <f t="shared" si="1701"/>
        <v>1559.0000000000423</v>
      </c>
      <c r="C1593">
        <f t="shared" si="1684"/>
        <v>15</v>
      </c>
      <c r="D1593" s="35">
        <f t="shared" si="1644"/>
        <v>3000</v>
      </c>
      <c r="E1593" s="27">
        <v>0</v>
      </c>
      <c r="F1593" s="64">
        <f t="shared" si="1685"/>
        <v>0.46593146951268899</v>
      </c>
      <c r="G1593" s="34">
        <v>0</v>
      </c>
      <c r="H1593" s="34">
        <f t="shared" si="1645"/>
        <v>1</v>
      </c>
      <c r="I1593" s="34">
        <f t="shared" si="1686"/>
        <v>6192.2292298236371</v>
      </c>
      <c r="J1593" s="34">
        <f t="shared" si="1646"/>
        <v>11063.750884501213</v>
      </c>
      <c r="K1593" s="34">
        <f t="shared" si="1647"/>
        <v>9778.3644897583999</v>
      </c>
      <c r="L1593" s="36">
        <f t="shared" si="1698"/>
        <v>835.89377195362101</v>
      </c>
      <c r="M1593" s="34">
        <f t="shared" si="1648"/>
        <v>38.195869775056082</v>
      </c>
      <c r="N1593" s="34">
        <f t="shared" si="1687"/>
        <v>68.245146024754931</v>
      </c>
      <c r="O1593" s="34">
        <f t="shared" si="1649"/>
        <v>11.148808202499623</v>
      </c>
      <c r="P1593">
        <f t="shared" si="1702"/>
        <v>26.626340974785371</v>
      </c>
      <c r="Q1593" s="36">
        <f t="shared" si="1650"/>
        <v>62.461996389418566</v>
      </c>
      <c r="R1593" s="34">
        <f t="shared" si="1651"/>
        <v>27.762728715969132</v>
      </c>
      <c r="S1593" s="34">
        <f t="shared" si="1652"/>
        <v>14.466157209885317</v>
      </c>
      <c r="T1593" s="36">
        <f t="shared" si="1688"/>
        <v>6.9104427663472684E-14</v>
      </c>
      <c r="U1593" s="36">
        <f t="shared" si="1653"/>
        <v>2086.3646920159044</v>
      </c>
      <c r="V1593" s="36">
        <f t="shared" si="1654"/>
        <v>2.7718785970003872E-3</v>
      </c>
      <c r="W1593" s="68">
        <f t="shared" si="1655"/>
        <v>2.3882679198674888</v>
      </c>
      <c r="X1593">
        <f t="shared" si="1656"/>
        <v>8.7559328777536454</v>
      </c>
      <c r="Y1593">
        <f t="shared" si="1657"/>
        <v>1.8307379300092574E-2</v>
      </c>
      <c r="Z1593" s="34">
        <f t="shared" si="1658"/>
        <v>2.1362371768954423E-3</v>
      </c>
      <c r="AA1593" s="36">
        <f t="shared" si="1659"/>
        <v>1.1606229661009653E-3</v>
      </c>
      <c r="AB1593" s="34">
        <f t="shared" si="1660"/>
        <v>2.3425170561219952E-4</v>
      </c>
      <c r="AC1593" s="36">
        <f t="shared" si="1661"/>
        <v>7.1487190469859144E-2</v>
      </c>
      <c r="AD1593" s="34">
        <f t="shared" si="1662"/>
        <v>0</v>
      </c>
      <c r="AE1593">
        <f t="shared" si="1689"/>
        <v>305.17255053931262</v>
      </c>
      <c r="AF1593" s="36">
        <f t="shared" si="1703"/>
        <v>0</v>
      </c>
      <c r="AG1593" s="34">
        <f t="shared" si="1663"/>
        <v>21.298011014278018</v>
      </c>
      <c r="AH1593">
        <f t="shared" si="1699"/>
        <v>0.35361948665717335</v>
      </c>
      <c r="AI1593" s="29">
        <f t="shared" si="1690"/>
        <v>21.298011014278018</v>
      </c>
      <c r="AJ1593">
        <f t="shared" si="1691"/>
        <v>0</v>
      </c>
      <c r="AK1593" s="36">
        <f t="shared" si="1704"/>
        <v>2.7601379627191363E-271</v>
      </c>
      <c r="AL1593" s="36">
        <f t="shared" si="1692"/>
        <v>-1.6804381241609151E-5</v>
      </c>
      <c r="AM1593" s="36">
        <f t="shared" si="1693"/>
        <v>-3.1574250697614104E-6</v>
      </c>
      <c r="AN1593" s="37">
        <f t="shared" si="1705"/>
        <v>-1.1441658841198891E-270</v>
      </c>
      <c r="AO1593" s="36">
        <f t="shared" si="1706"/>
        <v>2.3582222295798864E-2</v>
      </c>
      <c r="AP1593" s="36">
        <f t="shared" si="1707"/>
        <v>1.3475612721633704E-2</v>
      </c>
      <c r="AQ1593" s="74">
        <f t="shared" si="1664"/>
        <v>-1.5972061987329557E-267</v>
      </c>
      <c r="AR1593" s="73">
        <f t="shared" si="1665"/>
        <v>-8.9068445101506757E-271</v>
      </c>
      <c r="AS1593" s="72">
        <f t="shared" si="1708"/>
        <v>1.3114573960096902E-5</v>
      </c>
      <c r="AT1593" s="37">
        <f t="shared" si="1666"/>
        <v>-3.3323546189053844E-264</v>
      </c>
      <c r="AU1593" s="37">
        <f t="shared" si="1667"/>
        <v>0.51471274865461003</v>
      </c>
      <c r="AV1593" s="34">
        <f t="shared" si="1668"/>
        <v>4.8571872017853115E-5</v>
      </c>
      <c r="AW1593" s="34">
        <f t="shared" si="1669"/>
        <v>0.22459781731367859</v>
      </c>
      <c r="AX1593" s="37">
        <f t="shared" si="1670"/>
        <v>0.68441878694109537</v>
      </c>
      <c r="AY1593" s="7">
        <f t="shared" si="1671"/>
        <v>3.2973330959942806</v>
      </c>
      <c r="AZ1593" s="37">
        <f t="shared" si="1672"/>
        <v>3.0726867068085841</v>
      </c>
      <c r="BA1593" s="2">
        <f>BE1593*'mass balance'!$B$17+BF1593*'mass balance'!$C$17+BG1593*'mass balance'!$D$17+BH1593*'mass balance'!$E$17</f>
        <v>5.2867094653335504E-5</v>
      </c>
      <c r="BB1593" s="2">
        <f>BE1593*'mass balance'!$B$18+BF1593*'mass balance'!$C$18+BG1593*'mass balance'!$D$18+BH1593*'mass balance'!$E$18</f>
        <v>5.3680434571079122E-5</v>
      </c>
      <c r="BC1593" s="2">
        <f>BE1593*'mass balance'!$B$19+BF1593*'mass balance'!$C$19+BG1593*'mass balance'!$D$19+BH1593*'mass balance'!$E$19</f>
        <v>-6.710054321384888E-5</v>
      </c>
      <c r="BD1593" s="2">
        <f>BE1593*'mass balance'!$B$20+BF1593*'mass balance'!$C$20+BG1593*'mass balance'!$D$20+BH1593*'mass balance'!$E$20</f>
        <v>2.4400197532308693E-6</v>
      </c>
      <c r="BE1593" s="2">
        <f>N1593*'mass balance'!$H$11+R1593*'mass balance'!$I$11+S1593*'mass balance'!$J$11</f>
        <v>-1.6248844291608314E-4</v>
      </c>
      <c r="BF1593" s="2">
        <f>N1593*'mass balance'!$H$12+R1593*'mass balance'!$I$12+S1593*'mass balance'!$J$12</f>
        <v>3.4793455192473467E-5</v>
      </c>
      <c r="BG1593" s="2">
        <f>N1593*'mass balance'!$H$13+R1593*'mass balance'!$I$13+S1593*'mass balance'!$J$13</f>
        <v>4.485562086017324E-5</v>
      </c>
      <c r="BH1593" s="2">
        <f>N1593*'mass balance'!$H$14+R1593*'mass balance'!$I$14+S1593*'mass balance'!$J$14</f>
        <v>1.7772173443946595E-5</v>
      </c>
      <c r="BI1593" s="36">
        <f t="shared" si="1673"/>
        <v>6.851681337565462E-17</v>
      </c>
      <c r="BJ1593" s="36">
        <f t="shared" si="1674"/>
        <v>2.2358312304192538E-19</v>
      </c>
      <c r="BK1593" s="36">
        <f t="shared" si="1675"/>
        <v>5.4751147175229735E-16</v>
      </c>
      <c r="BL1593" s="36">
        <f t="shared" si="1676"/>
        <v>2.6642349701347946E-16</v>
      </c>
      <c r="BM1593" s="36">
        <f t="shared" si="1709"/>
        <v>2.4218715547488605E-13</v>
      </c>
      <c r="BN1593" s="36">
        <f t="shared" ca="1" si="1677"/>
        <v>0.81823040494866506</v>
      </c>
      <c r="BO1593" s="36">
        <f t="shared" ca="1" si="1694"/>
        <v>1</v>
      </c>
      <c r="BP1593" s="36">
        <f t="shared" si="1710"/>
        <v>-2.4218715543852231E-13</v>
      </c>
      <c r="BQ1593" s="36">
        <f t="shared" si="1711"/>
        <v>0.99999999984985277</v>
      </c>
      <c r="BR1593" s="2">
        <f t="shared" si="1700"/>
        <v>-5</v>
      </c>
      <c r="BS1593">
        <v>0</v>
      </c>
      <c r="BT1593" s="37">
        <f t="shared" si="1695"/>
        <v>6.7268294571883505E-2</v>
      </c>
      <c r="BU1593" s="34">
        <f t="shared" si="1678"/>
        <v>-5</v>
      </c>
      <c r="BV1593" s="34">
        <f t="shared" si="1679"/>
        <v>-5</v>
      </c>
      <c r="BW1593" s="34">
        <f t="shared" si="1680"/>
        <v>-5</v>
      </c>
      <c r="BX1593" s="34">
        <f t="shared" si="1681"/>
        <v>-5</v>
      </c>
      <c r="BY1593" s="34">
        <f t="shared" si="1682"/>
        <v>2.9727393400164321</v>
      </c>
      <c r="BZ1593" s="36">
        <f t="shared" si="1696"/>
        <v>6.710054321384888E-5</v>
      </c>
      <c r="CA1593" s="34">
        <f t="shared" si="1697"/>
        <v>2.1892337550335893E-2</v>
      </c>
    </row>
    <row r="1594" spans="1:79" ht="13.2" x14ac:dyDescent="0.25">
      <c r="A1594" s="75">
        <f t="shared" si="1683"/>
        <v>4.2739726027398417</v>
      </c>
      <c r="B1594" s="34">
        <f t="shared" si="1701"/>
        <v>1560.0000000000423</v>
      </c>
      <c r="C1594">
        <f t="shared" si="1684"/>
        <v>15</v>
      </c>
      <c r="D1594" s="35">
        <f t="shared" si="1644"/>
        <v>3000</v>
      </c>
      <c r="E1594" s="27">
        <v>0</v>
      </c>
      <c r="F1594" s="64">
        <f t="shared" si="1685"/>
        <v>0.46593146951268899</v>
      </c>
      <c r="G1594" s="34">
        <v>0</v>
      </c>
      <c r="H1594" s="34">
        <f t="shared" si="1645"/>
        <v>1</v>
      </c>
      <c r="I1594" s="34">
        <f t="shared" si="1686"/>
        <v>6192.2292298236371</v>
      </c>
      <c r="J1594" s="34">
        <f t="shared" si="1646"/>
        <v>11072.309791669142</v>
      </c>
      <c r="K1594" s="34">
        <f t="shared" si="1647"/>
        <v>9785.9290232331423</v>
      </c>
      <c r="L1594" s="36">
        <f t="shared" si="1698"/>
        <v>836.86392946257126</v>
      </c>
      <c r="M1594" s="34">
        <f t="shared" si="1648"/>
        <v>38.195869775056082</v>
      </c>
      <c r="N1594" s="34">
        <f t="shared" si="1687"/>
        <v>68.297940404851275</v>
      </c>
      <c r="O1594" s="34">
        <f t="shared" si="1649"/>
        <v>11.148808202499623</v>
      </c>
      <c r="P1594">
        <f t="shared" si="1702"/>
        <v>26.657244117623943</v>
      </c>
      <c r="Q1594" s="36">
        <f t="shared" si="1650"/>
        <v>62.51357872600888</v>
      </c>
      <c r="R1594" s="34">
        <f t="shared" si="1651"/>
        <v>27.794514226257419</v>
      </c>
      <c r="S1594" s="34">
        <f t="shared" si="1652"/>
        <v>14.469189054642783</v>
      </c>
      <c r="T1594" s="36">
        <f t="shared" si="1688"/>
        <v>6.9077713602175554E-14</v>
      </c>
      <c r="U1594" s="36">
        <f t="shared" si="1653"/>
        <v>2086.3646920159044</v>
      </c>
      <c r="V1594" s="36">
        <f t="shared" si="1654"/>
        <v>2.7724595325916918E-3</v>
      </c>
      <c r="W1594" s="68">
        <f t="shared" si="1655"/>
        <v>2.3910397984644893</v>
      </c>
      <c r="X1594">
        <f t="shared" si="1656"/>
        <v>8.7593190136781338</v>
      </c>
      <c r="Y1594">
        <f t="shared" si="1657"/>
        <v>1.8307379300092574E-2</v>
      </c>
      <c r="Z1594" s="34">
        <f t="shared" si="1658"/>
        <v>2.1362371768954423E-3</v>
      </c>
      <c r="AA1594" s="36">
        <f t="shared" si="1659"/>
        <v>1.1595204456120503E-3</v>
      </c>
      <c r="AB1594" s="34">
        <f t="shared" si="1660"/>
        <v>2.3425170561219952E-4</v>
      </c>
      <c r="AC1594" s="36">
        <f t="shared" si="1661"/>
        <v>7.1487190469859144E-2</v>
      </c>
      <c r="AD1594" s="34">
        <f t="shared" si="1662"/>
        <v>0</v>
      </c>
      <c r="AE1594">
        <f t="shared" si="1689"/>
        <v>305.17255053931262</v>
      </c>
      <c r="AF1594" s="36">
        <f t="shared" si="1703"/>
        <v>0</v>
      </c>
      <c r="AG1594" s="34">
        <f t="shared" si="1663"/>
        <v>21.315658363272298</v>
      </c>
      <c r="AH1594">
        <f t="shared" si="1699"/>
        <v>0.35358586131859582</v>
      </c>
      <c r="AI1594" s="29">
        <f t="shared" si="1690"/>
        <v>21.315658363272298</v>
      </c>
      <c r="AJ1594">
        <f t="shared" si="1691"/>
        <v>21.315658363272298</v>
      </c>
      <c r="AK1594" s="36">
        <f t="shared" si="1704"/>
        <v>8.9068445101506757E-271</v>
      </c>
      <c r="AL1594" s="36">
        <f t="shared" si="1692"/>
        <v>-1.6792406660699372E-5</v>
      </c>
      <c r="AM1594" s="36">
        <f t="shared" si="1693"/>
        <v>-3.1566852642121493E-6</v>
      </c>
      <c r="AN1594" s="37">
        <f t="shared" si="1705"/>
        <v>-8.6815208784797547E-271</v>
      </c>
      <c r="AO1594" s="36">
        <f t="shared" si="1706"/>
        <v>2.3565417914557255E-2</v>
      </c>
      <c r="AP1594" s="36">
        <f t="shared" si="1707"/>
        <v>1.3472455296563943E-2</v>
      </c>
      <c r="AQ1594" s="74">
        <f t="shared" si="1664"/>
        <v>-1.2144973050099066E-267</v>
      </c>
      <c r="AR1594" s="73">
        <f t="shared" si="1665"/>
        <v>-6.7630005730617357E-271</v>
      </c>
      <c r="AS1594" s="72">
        <f t="shared" si="1708"/>
        <v>1.3086558114898852E-5</v>
      </c>
      <c r="AT1594" s="37">
        <f t="shared" si="1666"/>
        <v>-2.5338842957211455E-264</v>
      </c>
      <c r="AU1594" s="37">
        <f t="shared" si="1667"/>
        <v>0.51459214805782094</v>
      </c>
      <c r="AV1594" s="34">
        <f t="shared" si="1668"/>
        <v>2.976407683722542E-3</v>
      </c>
      <c r="AW1594" s="34">
        <f t="shared" si="1669"/>
        <v>0.22485849069858901</v>
      </c>
      <c r="AX1594" s="37">
        <f t="shared" si="1670"/>
        <v>0.68521313910365012</v>
      </c>
      <c r="AY1594" s="7">
        <f t="shared" si="1671"/>
        <v>3.3040878359504511</v>
      </c>
      <c r="AZ1594" s="37">
        <f t="shared" si="1672"/>
        <v>3.0762529375681393</v>
      </c>
      <c r="BA1594" s="2">
        <f>BE1594*'mass balance'!$B$17+BF1594*'mass balance'!$C$17+BG1594*'mass balance'!$D$17+BH1594*'mass balance'!$E$17</f>
        <v>5.2926947806418475E-5</v>
      </c>
      <c r="BB1594" s="2">
        <f>BE1594*'mass balance'!$B$18+BF1594*'mass balance'!$C$18+BG1594*'mass balance'!$D$18+BH1594*'mass balance'!$E$18</f>
        <v>5.3741208541901845E-5</v>
      </c>
      <c r="BC1594" s="2">
        <f>BE1594*'mass balance'!$B$19+BF1594*'mass balance'!$C$19+BG1594*'mass balance'!$D$19+BH1594*'mass balance'!$E$19</f>
        <v>-6.7176510677377307E-5</v>
      </c>
      <c r="BD1594" s="2">
        <f>BE1594*'mass balance'!$B$20+BF1594*'mass balance'!$C$20+BG1594*'mass balance'!$D$20+BH1594*'mass balance'!$E$20</f>
        <v>2.4427822064500834E-6</v>
      </c>
      <c r="BE1594" s="2">
        <f>N1594*'mass balance'!$H$11+R1594*'mass balance'!$I$11+S1594*'mass balance'!$J$11</f>
        <v>-1.6261414382107446E-4</v>
      </c>
      <c r="BF1594" s="2">
        <f>N1594*'mass balance'!$H$12+R1594*'mass balance'!$I$12+S1594*'mass balance'!$J$12</f>
        <v>3.4800747271025426E-5</v>
      </c>
      <c r="BG1594" s="2">
        <f>N1594*'mass balance'!$H$13+R1594*'mass balance'!$I$13+S1594*'mass balance'!$J$13</f>
        <v>4.4886615730950117E-5</v>
      </c>
      <c r="BH1594" s="2">
        <f>N1594*'mass balance'!$H$14+R1594*'mass balance'!$I$14+S1594*'mass balance'!$J$14</f>
        <v>1.7785921980430017E-5</v>
      </c>
      <c r="BI1594" s="36">
        <f t="shared" si="1673"/>
        <v>6.851681337565462E-17</v>
      </c>
      <c r="BJ1594" s="36">
        <f t="shared" si="1674"/>
        <v>2.236404657691387E-19</v>
      </c>
      <c r="BK1594" s="36">
        <f t="shared" si="1675"/>
        <v>5.4773505487533927E-16</v>
      </c>
      <c r="BL1594" s="36">
        <f t="shared" si="1676"/>
        <v>2.6660517294560587E-16</v>
      </c>
      <c r="BM1594" s="36">
        <f t="shared" si="1709"/>
        <v>2.4245357897189955E-13</v>
      </c>
      <c r="BN1594" s="36">
        <f t="shared" ca="1" si="1677"/>
        <v>0.27993750904639902</v>
      </c>
      <c r="BO1594" s="36">
        <f t="shared" ca="1" si="1694"/>
        <v>1</v>
      </c>
      <c r="BP1594" s="36">
        <f t="shared" si="1710"/>
        <v>-2.4245357893543711E-13</v>
      </c>
      <c r="BQ1594" s="36">
        <f t="shared" si="1711"/>
        <v>0.99999999984961063</v>
      </c>
      <c r="BR1594" s="2">
        <f t="shared" si="1700"/>
        <v>-5</v>
      </c>
      <c r="BS1594">
        <v>0</v>
      </c>
      <c r="BT1594" s="37">
        <f t="shared" si="1695"/>
        <v>6.7344451954070753E-2</v>
      </c>
      <c r="BU1594" s="34">
        <f t="shared" si="1678"/>
        <v>-5</v>
      </c>
      <c r="BV1594" s="34">
        <f t="shared" si="1679"/>
        <v>-5</v>
      </c>
      <c r="BW1594" s="34">
        <f t="shared" si="1680"/>
        <v>-5</v>
      </c>
      <c r="BX1594" s="34">
        <f t="shared" si="1681"/>
        <v>-5</v>
      </c>
      <c r="BY1594" s="34">
        <f t="shared" si="1682"/>
        <v>2.9750390483442195</v>
      </c>
      <c r="BZ1594" s="36">
        <f t="shared" si="1696"/>
        <v>6.7176510677377307E-5</v>
      </c>
      <c r="CA1594" s="34">
        <f t="shared" si="1697"/>
        <v>2.1891714797453669E-2</v>
      </c>
    </row>
    <row r="1595" spans="1:79" ht="13.2" x14ac:dyDescent="0.25">
      <c r="A1595" s="75">
        <f t="shared" si="1683"/>
        <v>4.2767123287672391</v>
      </c>
      <c r="B1595" s="34">
        <f t="shared" si="1701"/>
        <v>1561.0000000000423</v>
      </c>
      <c r="C1595">
        <f t="shared" si="1684"/>
        <v>15</v>
      </c>
      <c r="D1595" s="35">
        <f t="shared" si="1644"/>
        <v>3000</v>
      </c>
      <c r="E1595" s="27">
        <v>0</v>
      </c>
      <c r="F1595" s="64">
        <f t="shared" si="1685"/>
        <v>0.46593146951268899</v>
      </c>
      <c r="G1595" s="34">
        <v>0</v>
      </c>
      <c r="H1595" s="34">
        <f t="shared" si="1645"/>
        <v>1</v>
      </c>
      <c r="I1595" s="34">
        <f t="shared" si="1686"/>
        <v>6192.2292298236371</v>
      </c>
      <c r="J1595" s="34">
        <f t="shared" si="1646"/>
        <v>11080.867184845154</v>
      </c>
      <c r="K1595" s="34">
        <f t="shared" si="1647"/>
        <v>9793.4922186115236</v>
      </c>
      <c r="L1595" s="36">
        <f t="shared" si="1698"/>
        <v>837.83429029897843</v>
      </c>
      <c r="M1595" s="34">
        <f t="shared" si="1648"/>
        <v>38.195869775056082</v>
      </c>
      <c r="N1595" s="34">
        <f t="shared" si="1687"/>
        <v>68.350725446107603</v>
      </c>
      <c r="O1595" s="34">
        <f t="shared" si="1649"/>
        <v>11.148808202499623</v>
      </c>
      <c r="P1595">
        <f t="shared" si="1702"/>
        <v>26.688153737202001</v>
      </c>
      <c r="Q1595" s="36">
        <f t="shared" si="1650"/>
        <v>62.565155718481584</v>
      </c>
      <c r="R1595" s="34">
        <f t="shared" si="1651"/>
        <v>27.826306121868715</v>
      </c>
      <c r="S1595" s="34">
        <f t="shared" si="1652"/>
        <v>14.472210906872665</v>
      </c>
      <c r="T1595" s="36">
        <f t="shared" si="1688"/>
        <v>6.9051035215190958E-14</v>
      </c>
      <c r="U1595" s="36">
        <f t="shared" si="1653"/>
        <v>2086.3646920159044</v>
      </c>
      <c r="V1595" s="36">
        <f t="shared" si="1654"/>
        <v>2.7730385535022065E-3</v>
      </c>
      <c r="W1595" s="68">
        <f t="shared" si="1655"/>
        <v>2.3938122579970811</v>
      </c>
      <c r="X1595">
        <f t="shared" si="1656"/>
        <v>8.7627032424828162</v>
      </c>
      <c r="Y1595">
        <f t="shared" si="1657"/>
        <v>1.8307379300092574E-2</v>
      </c>
      <c r="Z1595" s="34">
        <f t="shared" si="1658"/>
        <v>2.1362371768954423E-3</v>
      </c>
      <c r="AA1595" s="36">
        <f t="shared" si="1659"/>
        <v>1.1584193974436519E-3</v>
      </c>
      <c r="AB1595" s="34">
        <f t="shared" si="1660"/>
        <v>2.3425170561219952E-4</v>
      </c>
      <c r="AC1595" s="36">
        <f t="shared" si="1661"/>
        <v>7.1487190469859144E-2</v>
      </c>
      <c r="AD1595" s="34">
        <f t="shared" si="1662"/>
        <v>0</v>
      </c>
      <c r="AE1595">
        <f t="shared" si="1689"/>
        <v>305.17255053931262</v>
      </c>
      <c r="AF1595" s="36">
        <f t="shared" si="1703"/>
        <v>0</v>
      </c>
      <c r="AG1595" s="34">
        <f t="shared" si="1663"/>
        <v>21.333303883937059</v>
      </c>
      <c r="AH1595">
        <f t="shared" si="1699"/>
        <v>0.35355208891742862</v>
      </c>
      <c r="AI1595" s="29">
        <f t="shared" si="1690"/>
        <v>21.333303883937059</v>
      </c>
      <c r="AJ1595">
        <f t="shared" si="1691"/>
        <v>0</v>
      </c>
      <c r="AK1595" s="36">
        <f t="shared" si="1704"/>
        <v>6.7630005730617357E-271</v>
      </c>
      <c r="AL1595" s="36">
        <f t="shared" si="1692"/>
        <v>-1.6780440612718357E-5</v>
      </c>
      <c r="AM1595" s="36">
        <f t="shared" si="1693"/>
        <v>-3.1559456320042149E-6</v>
      </c>
      <c r="AN1595" s="37">
        <f t="shared" si="1705"/>
        <v>2.2532363167092104E-272</v>
      </c>
      <c r="AO1595" s="36">
        <f t="shared" si="1706"/>
        <v>2.3548625507896555E-2</v>
      </c>
      <c r="AP1595" s="36">
        <f t="shared" si="1707"/>
        <v>1.3469298611299731E-2</v>
      </c>
      <c r="AQ1595" s="74">
        <f t="shared" si="1664"/>
        <v>3.1589025784960441E-269</v>
      </c>
      <c r="AR1595" s="73">
        <f t="shared" si="1665"/>
        <v>1.7565442175851257E-272</v>
      </c>
      <c r="AS1595" s="72">
        <f t="shared" si="1708"/>
        <v>1.3058602118200998E-5</v>
      </c>
      <c r="AT1595" s="37">
        <f t="shared" si="1666"/>
        <v>6.590622805292162E-266</v>
      </c>
      <c r="AU1595" s="37">
        <f t="shared" si="1667"/>
        <v>0.51447157571854829</v>
      </c>
      <c r="AV1595" s="34">
        <f t="shared" si="1668"/>
        <v>4.8562614512221511E-5</v>
      </c>
      <c r="AW1595" s="34">
        <f t="shared" si="1669"/>
        <v>0.22511921871592352</v>
      </c>
      <c r="AX1595" s="37">
        <f t="shared" si="1670"/>
        <v>0.68600765774804284</v>
      </c>
      <c r="AY1595" s="7">
        <f t="shared" si="1671"/>
        <v>3.3049876970755596</v>
      </c>
      <c r="AZ1595" s="37">
        <f t="shared" si="1672"/>
        <v>3.0798199157451238</v>
      </c>
      <c r="BA1595" s="2">
        <f>BE1595*'mass balance'!$B$17+BF1595*'mass balance'!$C$17+BG1595*'mass balance'!$D$17+BH1595*'mass balance'!$E$17</f>
        <v>5.2986812425856011E-5</v>
      </c>
      <c r="BB1595" s="2">
        <f>BE1595*'mass balance'!$B$18+BF1595*'mass balance'!$C$18+BG1595*'mass balance'!$D$18+BH1595*'mass balance'!$E$18</f>
        <v>5.3801994155484574E-5</v>
      </c>
      <c r="BC1595" s="2">
        <f>BE1595*'mass balance'!$B$19+BF1595*'mass balance'!$C$19+BG1595*'mass balance'!$D$19+BH1595*'mass balance'!$E$19</f>
        <v>-6.7252492694355704E-5</v>
      </c>
      <c r="BD1595" s="2">
        <f>BE1595*'mass balance'!$B$20+BF1595*'mass balance'!$C$20+BG1595*'mass balance'!$D$20+BH1595*'mass balance'!$E$20</f>
        <v>2.4455451888856612E-6</v>
      </c>
      <c r="BE1595" s="2">
        <f>N1595*'mass balance'!$H$11+R1595*'mass balance'!$I$11+S1595*'mass balance'!$J$11</f>
        <v>-1.6273982249073238E-4</v>
      </c>
      <c r="BF1595" s="2">
        <f>N1595*'mass balance'!$H$12+R1595*'mass balance'!$I$12+S1595*'mass balance'!$J$12</f>
        <v>3.4808015315927274E-5</v>
      </c>
      <c r="BG1595" s="2">
        <f>N1595*'mass balance'!$H$13+R1595*'mass balance'!$I$13+S1595*'mass balance'!$J$13</f>
        <v>4.4917600719596954E-5</v>
      </c>
      <c r="BH1595" s="2">
        <f>N1595*'mass balance'!$H$14+R1595*'mass balance'!$I$14+S1595*'mass balance'!$J$14</f>
        <v>1.7799668084923853E-5</v>
      </c>
      <c r="BI1595" s="36">
        <f t="shared" si="1673"/>
        <v>6.851681337565462E-17</v>
      </c>
      <c r="BJ1595" s="36">
        <f t="shared" si="1674"/>
        <v>2.2369781197525344E-19</v>
      </c>
      <c r="BK1595" s="36">
        <f t="shared" si="1675"/>
        <v>5.4795869534110846E-16</v>
      </c>
      <c r="BL1595" s="36">
        <f t="shared" si="1676"/>
        <v>2.6678692587662464E-16</v>
      </c>
      <c r="BM1595" s="36">
        <f t="shared" si="1709"/>
        <v>2.4272018414484518E-13</v>
      </c>
      <c r="BN1595" s="36">
        <f t="shared" ca="1" si="1677"/>
        <v>0.22624483639882786</v>
      </c>
      <c r="BO1595" s="36">
        <f t="shared" ca="1" si="1694"/>
        <v>1</v>
      </c>
      <c r="BP1595" s="36">
        <f t="shared" si="1710"/>
        <v>-2.4272018410828379E-13</v>
      </c>
      <c r="BQ1595" s="36">
        <f t="shared" si="1711"/>
        <v>0.99999999984936816</v>
      </c>
      <c r="BR1595" s="2">
        <f t="shared" si="1700"/>
        <v>-5</v>
      </c>
      <c r="BS1595">
        <v>0</v>
      </c>
      <c r="BT1595" s="37">
        <f t="shared" si="1695"/>
        <v>6.7420623926091591E-2</v>
      </c>
      <c r="BU1595" s="34">
        <f t="shared" si="1678"/>
        <v>-5</v>
      </c>
      <c r="BV1595" s="34">
        <f t="shared" si="1679"/>
        <v>-5</v>
      </c>
      <c r="BW1595" s="34">
        <f t="shared" si="1680"/>
        <v>-5</v>
      </c>
      <c r="BX1595" s="34">
        <f t="shared" si="1681"/>
        <v>-5</v>
      </c>
      <c r="BY1595" s="34">
        <f t="shared" si="1682"/>
        <v>2.9773383498747661</v>
      </c>
      <c r="BZ1595" s="36">
        <f t="shared" si="1696"/>
        <v>6.7252492694355704E-5</v>
      </c>
      <c r="CA1595" s="34">
        <f t="shared" si="1697"/>
        <v>2.1891092911443824E-2</v>
      </c>
    </row>
    <row r="1596" spans="1:79" ht="13.2" x14ac:dyDescent="0.25">
      <c r="A1596" s="75">
        <f t="shared" si="1683"/>
        <v>4.2794520547946364</v>
      </c>
      <c r="B1596" s="34">
        <f t="shared" si="1701"/>
        <v>1562.0000000000423</v>
      </c>
      <c r="C1596">
        <f t="shared" si="1684"/>
        <v>15</v>
      </c>
      <c r="D1596" s="35">
        <f t="shared" si="1644"/>
        <v>3000</v>
      </c>
      <c r="E1596" s="27">
        <v>0</v>
      </c>
      <c r="F1596" s="64">
        <f t="shared" si="1685"/>
        <v>0.46593146951268899</v>
      </c>
      <c r="G1596" s="34">
        <v>0</v>
      </c>
      <c r="H1596" s="34">
        <f t="shared" si="1645"/>
        <v>1</v>
      </c>
      <c r="I1596" s="34">
        <f t="shared" si="1686"/>
        <v>6192.2292298236371</v>
      </c>
      <c r="J1596" s="34">
        <f t="shared" si="1646"/>
        <v>11089.423061152496</v>
      </c>
      <c r="K1596" s="34">
        <f t="shared" si="1647"/>
        <v>9801.0540733510115</v>
      </c>
      <c r="L1596" s="36">
        <f t="shared" si="1698"/>
        <v>838.80485379270408</v>
      </c>
      <c r="M1596" s="34">
        <f t="shared" si="1648"/>
        <v>38.195869775056082</v>
      </c>
      <c r="N1596" s="34">
        <f t="shared" si="1687"/>
        <v>68.403501130779091</v>
      </c>
      <c r="O1596" s="34">
        <f t="shared" si="1649"/>
        <v>11.148808202499623</v>
      </c>
      <c r="P1596">
        <f t="shared" si="1702"/>
        <v>26.719069812173132</v>
      </c>
      <c r="Q1596" s="36">
        <f t="shared" si="1650"/>
        <v>62.616727346030267</v>
      </c>
      <c r="R1596" s="34">
        <f t="shared" si="1651"/>
        <v>27.858104381100691</v>
      </c>
      <c r="S1596" s="34">
        <f t="shared" si="1652"/>
        <v>14.475222774233263</v>
      </c>
      <c r="T1596" s="36">
        <f t="shared" si="1688"/>
        <v>6.9024392435350508E-14</v>
      </c>
      <c r="U1596" s="36">
        <f t="shared" si="1653"/>
        <v>2086.3646920159044</v>
      </c>
      <c r="V1596" s="36">
        <f t="shared" si="1654"/>
        <v>2.7736156611993458E-3</v>
      </c>
      <c r="W1596" s="68">
        <f t="shared" si="1655"/>
        <v>2.3965852965505832</v>
      </c>
      <c r="X1596">
        <f t="shared" si="1656"/>
        <v>8.7660855652394485</v>
      </c>
      <c r="Y1596">
        <f t="shared" si="1657"/>
        <v>1.8307379300092574E-2</v>
      </c>
      <c r="Z1596" s="34">
        <f t="shared" si="1658"/>
        <v>2.1362371768954423E-3</v>
      </c>
      <c r="AA1596" s="36">
        <f t="shared" si="1659"/>
        <v>1.1573198188236506E-3</v>
      </c>
      <c r="AB1596" s="34">
        <f t="shared" si="1660"/>
        <v>2.3425170561219952E-4</v>
      </c>
      <c r="AC1596" s="36">
        <f t="shared" si="1661"/>
        <v>7.1487190469859144E-2</v>
      </c>
      <c r="AD1596" s="34">
        <f t="shared" si="1662"/>
        <v>0</v>
      </c>
      <c r="AE1596">
        <f t="shared" si="1689"/>
        <v>305.17255053931262</v>
      </c>
      <c r="AF1596" s="36">
        <f t="shared" si="1703"/>
        <v>0</v>
      </c>
      <c r="AG1596" s="34">
        <f t="shared" si="1663"/>
        <v>21.350947569154012</v>
      </c>
      <c r="AH1596">
        <f t="shared" si="1699"/>
        <v>0.35351816968850969</v>
      </c>
      <c r="AI1596" s="29">
        <f t="shared" si="1690"/>
        <v>21.350947569154012</v>
      </c>
      <c r="AJ1596">
        <f t="shared" si="1691"/>
        <v>21.350947569154012</v>
      </c>
      <c r="AK1596" s="36">
        <f t="shared" si="1704"/>
        <v>-1.7565442175851257E-272</v>
      </c>
      <c r="AL1596" s="36">
        <f t="shared" si="1692"/>
        <v>-1.6768483091585645E-5</v>
      </c>
      <c r="AM1596" s="36">
        <f t="shared" si="1693"/>
        <v>-3.1552061730969922E-6</v>
      </c>
      <c r="AN1596" s="37">
        <f t="shared" si="1705"/>
        <v>6.9883242047326568E-271</v>
      </c>
      <c r="AO1596" s="36">
        <f t="shared" si="1706"/>
        <v>2.3531845067283837E-2</v>
      </c>
      <c r="AP1596" s="36">
        <f t="shared" si="1707"/>
        <v>1.3466142665667726E-2</v>
      </c>
      <c r="AQ1596" s="74">
        <f t="shared" si="1664"/>
        <v>9.8181866307038623E-268</v>
      </c>
      <c r="AR1596" s="73">
        <f t="shared" si="1665"/>
        <v>5.4517272997326316E-271</v>
      </c>
      <c r="AS1596" s="72">
        <f t="shared" si="1708"/>
        <v>1.303070584215272E-5</v>
      </c>
      <c r="AT1596" s="37">
        <f t="shared" si="1666"/>
        <v>2.0484317925923184E-264</v>
      </c>
      <c r="AU1596" s="37">
        <f t="shared" si="1667"/>
        <v>0.51435103163017104</v>
      </c>
      <c r="AV1596" s="34">
        <f t="shared" si="1668"/>
        <v>2.9812455813697488E-3</v>
      </c>
      <c r="AW1596" s="34">
        <f t="shared" si="1669"/>
        <v>0.2253800011856214</v>
      </c>
      <c r="AX1596" s="37">
        <f t="shared" si="1670"/>
        <v>0.68680234232557302</v>
      </c>
      <c r="AY1596" s="7">
        <f t="shared" si="1671"/>
        <v>3.311748885643147</v>
      </c>
      <c r="AZ1596" s="37">
        <f t="shared" si="1672"/>
        <v>3.0833876388761561</v>
      </c>
      <c r="BA1596" s="2">
        <f>BE1596*'mass balance'!$B$17+BF1596*'mass balance'!$C$17+BG1596*'mass balance'!$D$17+BH1596*'mass balance'!$E$17</f>
        <v>5.3046688471293437E-5</v>
      </c>
      <c r="BB1596" s="2">
        <f>BE1596*'mass balance'!$B$18+BF1596*'mass balance'!$C$18+BG1596*'mass balance'!$D$18+BH1596*'mass balance'!$E$18</f>
        <v>5.3862791370851791E-5</v>
      </c>
      <c r="BC1596" s="2">
        <f>BE1596*'mass balance'!$B$19+BF1596*'mass balance'!$C$19+BG1596*'mass balance'!$D$19+BH1596*'mass balance'!$E$19</f>
        <v>-6.7328489213564749E-5</v>
      </c>
      <c r="BD1596" s="2">
        <f>BE1596*'mass balance'!$B$20+BF1596*'mass balance'!$C$20+BG1596*'mass balance'!$D$20+BH1596*'mass balance'!$E$20</f>
        <v>2.4483086986750818E-6</v>
      </c>
      <c r="BE1596" s="2">
        <f>N1596*'mass balance'!$H$11+R1596*'mass balance'!$I$11+S1596*'mass balance'!$J$11</f>
        <v>-1.6286547888280734E-4</v>
      </c>
      <c r="BF1596" s="2">
        <f>N1596*'mass balance'!$H$12+R1596*'mass balance'!$I$12+S1596*'mass balance'!$J$12</f>
        <v>3.4815259345598475E-5</v>
      </c>
      <c r="BG1596" s="2">
        <f>N1596*'mass balance'!$H$13+R1596*'mass balance'!$I$13+S1596*'mass balance'!$J$13</f>
        <v>4.4948575819732991E-5</v>
      </c>
      <c r="BH1596" s="2">
        <f>N1596*'mass balance'!$H$14+R1596*'mass balance'!$I$14+S1596*'mass balance'!$J$14</f>
        <v>1.7813411752807052E-5</v>
      </c>
      <c r="BI1596" s="36">
        <f t="shared" si="1673"/>
        <v>6.851681337565462E-17</v>
      </c>
      <c r="BJ1596" s="36">
        <f t="shared" si="1674"/>
        <v>2.2375516165525643E-19</v>
      </c>
      <c r="BK1596" s="36">
        <f t="shared" si="1675"/>
        <v>5.4818239315308367E-16</v>
      </c>
      <c r="BL1596" s="36">
        <f t="shared" si="1676"/>
        <v>2.6696875581700826E-16</v>
      </c>
      <c r="BM1596" s="36">
        <f t="shared" si="1709"/>
        <v>2.4298697107072183E-13</v>
      </c>
      <c r="BN1596" s="36">
        <f t="shared" ca="1" si="1677"/>
        <v>2.7591374680701164E-2</v>
      </c>
      <c r="BO1596" s="36">
        <f t="shared" ca="1" si="1694"/>
        <v>1</v>
      </c>
      <c r="BP1596" s="36">
        <f t="shared" si="1710"/>
        <v>-2.4298697103406128E-13</v>
      </c>
      <c r="BQ1596" s="36">
        <f t="shared" si="1711"/>
        <v>0.99999999984912546</v>
      </c>
      <c r="BR1596" s="2">
        <f t="shared" si="1700"/>
        <v>-5</v>
      </c>
      <c r="BS1596">
        <v>0</v>
      </c>
      <c r="BT1596" s="37">
        <f t="shared" si="1695"/>
        <v>6.749681043659865E-2</v>
      </c>
      <c r="BU1596" s="34">
        <f t="shared" si="1678"/>
        <v>-5</v>
      </c>
      <c r="BV1596" s="34">
        <f t="shared" si="1679"/>
        <v>-5</v>
      </c>
      <c r="BW1596" s="34">
        <f t="shared" si="1680"/>
        <v>-5</v>
      </c>
      <c r="BX1596" s="34">
        <f t="shared" si="1681"/>
        <v>-5</v>
      </c>
      <c r="BY1596" s="34">
        <f t="shared" si="1682"/>
        <v>2.979637243835112</v>
      </c>
      <c r="BZ1596" s="36">
        <f t="shared" si="1696"/>
        <v>6.7328489213564749E-5</v>
      </c>
      <c r="CA1596" s="34">
        <f t="shared" si="1697"/>
        <v>2.189047189058594E-2</v>
      </c>
    </row>
    <row r="1597" spans="1:79" ht="13.2" x14ac:dyDescent="0.25">
      <c r="A1597" s="75">
        <f t="shared" si="1683"/>
        <v>4.2821917808220338</v>
      </c>
      <c r="B1597" s="34">
        <f t="shared" si="1701"/>
        <v>1563.0000000000423</v>
      </c>
      <c r="C1597">
        <f t="shared" si="1684"/>
        <v>15</v>
      </c>
      <c r="D1597" s="35">
        <f t="shared" si="1644"/>
        <v>3000</v>
      </c>
      <c r="E1597" s="27">
        <v>0</v>
      </c>
      <c r="F1597" s="64">
        <f t="shared" si="1685"/>
        <v>0.46593146951268899</v>
      </c>
      <c r="G1597" s="34">
        <v>0</v>
      </c>
      <c r="H1597" s="34">
        <f t="shared" si="1645"/>
        <v>1</v>
      </c>
      <c r="I1597" s="34">
        <f t="shared" si="1686"/>
        <v>6192.2292298236371</v>
      </c>
      <c r="J1597" s="34">
        <f t="shared" si="1646"/>
        <v>11097.977417720231</v>
      </c>
      <c r="K1597" s="34">
        <f t="shared" si="1647"/>
        <v>9808.614584914214</v>
      </c>
      <c r="L1597" s="36">
        <f t="shared" si="1698"/>
        <v>839.77561927412387</v>
      </c>
      <c r="M1597" s="34">
        <f t="shared" si="1648"/>
        <v>38.195869775056082</v>
      </c>
      <c r="N1597" s="34">
        <f t="shared" si="1687"/>
        <v>68.456267441156768</v>
      </c>
      <c r="O1597" s="34">
        <f t="shared" si="1649"/>
        <v>11.148808202499623</v>
      </c>
      <c r="P1597">
        <f t="shared" si="1702"/>
        <v>26.749992321207294</v>
      </c>
      <c r="Q1597" s="36">
        <f t="shared" si="1650"/>
        <v>62.668293587882118</v>
      </c>
      <c r="R1597" s="34">
        <f t="shared" si="1651"/>
        <v>27.889908982267972</v>
      </c>
      <c r="S1597" s="34">
        <f t="shared" si="1652"/>
        <v>14.478224664388595</v>
      </c>
      <c r="T1597" s="36">
        <f t="shared" si="1688"/>
        <v>6.8997785195653544E-14</v>
      </c>
      <c r="U1597" s="36">
        <f t="shared" si="1653"/>
        <v>2086.3646920159044</v>
      </c>
      <c r="V1597" s="36">
        <f t="shared" si="1654"/>
        <v>2.7741908571516215E-3</v>
      </c>
      <c r="W1597" s="68">
        <f t="shared" si="1655"/>
        <v>2.3993589122117824</v>
      </c>
      <c r="X1597">
        <f t="shared" si="1656"/>
        <v>8.7694659830191934</v>
      </c>
      <c r="Y1597">
        <f t="shared" si="1657"/>
        <v>1.8307379300092574E-2</v>
      </c>
      <c r="Z1597" s="34">
        <f t="shared" si="1658"/>
        <v>2.1362371768954423E-3</v>
      </c>
      <c r="AA1597" s="36">
        <f t="shared" si="1659"/>
        <v>1.1562217069868513E-3</v>
      </c>
      <c r="AB1597" s="34">
        <f t="shared" si="1660"/>
        <v>2.3425170561219952E-4</v>
      </c>
      <c r="AC1597" s="36">
        <f t="shared" si="1661"/>
        <v>7.1487190469859144E-2</v>
      </c>
      <c r="AD1597" s="34">
        <f t="shared" si="1662"/>
        <v>0</v>
      </c>
      <c r="AE1597">
        <f t="shared" si="1689"/>
        <v>305.17255053931262</v>
      </c>
      <c r="AF1597" s="36">
        <f t="shared" si="1703"/>
        <v>0</v>
      </c>
      <c r="AG1597" s="34">
        <f t="shared" si="1663"/>
        <v>21.36858941181637</v>
      </c>
      <c r="AH1597">
        <f t="shared" si="1699"/>
        <v>0.35348410386644247</v>
      </c>
      <c r="AI1597" s="29">
        <f t="shared" si="1690"/>
        <v>21.36858941181637</v>
      </c>
      <c r="AJ1597">
        <f t="shared" si="1691"/>
        <v>0</v>
      </c>
      <c r="AK1597" s="36">
        <f t="shared" si="1704"/>
        <v>-5.4517272997326316E-271</v>
      </c>
      <c r="AL1597" s="36">
        <f t="shared" si="1692"/>
        <v>-1.6756534091225121E-5</v>
      </c>
      <c r="AM1597" s="36">
        <f t="shared" si="1693"/>
        <v>-3.154466887449876E-6</v>
      </c>
      <c r="AN1597" s="37">
        <f t="shared" si="1705"/>
        <v>6.8126697829741447E-271</v>
      </c>
      <c r="AO1597" s="36">
        <f t="shared" si="1706"/>
        <v>2.3515076584192253E-2</v>
      </c>
      <c r="AP1597" s="36">
        <f t="shared" si="1707"/>
        <v>1.3462987459494629E-2</v>
      </c>
      <c r="AQ1597" s="74">
        <f t="shared" si="1664"/>
        <v>9.591893007334209E-268</v>
      </c>
      <c r="AR1597" s="73">
        <f t="shared" si="1665"/>
        <v>5.3184753822113678E-271</v>
      </c>
      <c r="AS1597" s="72">
        <f t="shared" si="1708"/>
        <v>1.3002869159176533E-5</v>
      </c>
      <c r="AT1597" s="37">
        <f t="shared" si="1666"/>
        <v>2.0012186900096394E-264</v>
      </c>
      <c r="AU1597" s="37">
        <f t="shared" si="1667"/>
        <v>0.51423051578606993</v>
      </c>
      <c r="AV1597" s="34">
        <f t="shared" si="1668"/>
        <v>4.8553276335678021E-5</v>
      </c>
      <c r="AW1597" s="34">
        <f t="shared" si="1669"/>
        <v>0.22564083792776002</v>
      </c>
      <c r="AX1597" s="37">
        <f t="shared" si="1670"/>
        <v>0.6875971922879609</v>
      </c>
      <c r="AY1597" s="7">
        <f t="shared" si="1671"/>
        <v>3.3126454957038387</v>
      </c>
      <c r="AZ1597" s="37">
        <f t="shared" si="1672"/>
        <v>3.0869561044997433</v>
      </c>
      <c r="BA1597" s="2">
        <f>BE1597*'mass balance'!$B$17+BF1597*'mass balance'!$C$17+BG1597*'mass balance'!$D$17+BH1597*'mass balance'!$E$17</f>
        <v>5.3106575902408162E-5</v>
      </c>
      <c r="BB1597" s="2">
        <f>BE1597*'mass balance'!$B$18+BF1597*'mass balance'!$C$18+BG1597*'mass balance'!$D$18+BH1597*'mass balance'!$E$18</f>
        <v>5.39236001470606E-5</v>
      </c>
      <c r="BC1597" s="2">
        <f>BE1597*'mass balance'!$B$19+BF1597*'mass balance'!$C$19+BG1597*'mass balance'!$D$19+BH1597*'mass balance'!$E$19</f>
        <v>-6.7404500183825762E-5</v>
      </c>
      <c r="BD1597" s="2">
        <f>BE1597*'mass balance'!$B$20+BF1597*'mass balance'!$C$20+BG1597*'mass balance'!$D$20+BH1597*'mass balance'!$E$20</f>
        <v>2.4510727339572995E-6</v>
      </c>
      <c r="BE1597" s="2">
        <f>N1597*'mass balance'!$H$11+R1597*'mass balance'!$I$11+S1597*'mass balance'!$J$11</f>
        <v>-1.6299111295513515E-4</v>
      </c>
      <c r="BF1597" s="2">
        <f>N1597*'mass balance'!$H$12+R1597*'mass balance'!$I$12+S1597*'mass balance'!$J$12</f>
        <v>3.4822479378472227E-5</v>
      </c>
      <c r="BG1597" s="2">
        <f>N1597*'mass balance'!$H$13+R1597*'mass balance'!$I$13+S1597*'mass balance'!$J$13</f>
        <v>4.4979541025000351E-5</v>
      </c>
      <c r="BH1597" s="2">
        <f>N1597*'mass balance'!$H$14+R1597*'mass balance'!$I$14+S1597*'mass balance'!$J$14</f>
        <v>1.7827152979467907E-5</v>
      </c>
      <c r="BI1597" s="36">
        <f t="shared" si="1673"/>
        <v>6.851681337565462E-17</v>
      </c>
      <c r="BJ1597" s="36">
        <f t="shared" si="1674"/>
        <v>2.238125148041362E-19</v>
      </c>
      <c r="BK1597" s="36">
        <f t="shared" si="1675"/>
        <v>5.4840614831473897E-16</v>
      </c>
      <c r="BL1597" s="36">
        <f t="shared" si="1676"/>
        <v>2.6715066277722144E-16</v>
      </c>
      <c r="BM1597" s="36">
        <f t="shared" si="1709"/>
        <v>2.4325393982653882E-13</v>
      </c>
      <c r="BN1597" s="36">
        <f t="shared" ca="1" si="1677"/>
        <v>0.38130312677026312</v>
      </c>
      <c r="BO1597" s="36">
        <f t="shared" ca="1" si="1694"/>
        <v>1</v>
      </c>
      <c r="BP1597" s="36">
        <f t="shared" si="1710"/>
        <v>-2.4325393978977886E-13</v>
      </c>
      <c r="BQ1597" s="36">
        <f t="shared" si="1711"/>
        <v>0.99999999984888244</v>
      </c>
      <c r="BR1597" s="2">
        <f t="shared" si="1700"/>
        <v>-5</v>
      </c>
      <c r="BS1597">
        <v>0</v>
      </c>
      <c r="BT1597" s="37">
        <f t="shared" si="1695"/>
        <v>6.7573011434285318E-2</v>
      </c>
      <c r="BU1597" s="34">
        <f t="shared" si="1678"/>
        <v>-5</v>
      </c>
      <c r="BV1597" s="34">
        <f t="shared" si="1679"/>
        <v>-5</v>
      </c>
      <c r="BW1597" s="34">
        <f t="shared" si="1680"/>
        <v>-5</v>
      </c>
      <c r="BX1597" s="34">
        <f t="shared" si="1681"/>
        <v>-5</v>
      </c>
      <c r="BY1597" s="34">
        <f t="shared" si="1682"/>
        <v>2.9819357294538595</v>
      </c>
      <c r="BZ1597" s="36">
        <f t="shared" si="1696"/>
        <v>6.7404500183825762E-5</v>
      </c>
      <c r="CA1597" s="34">
        <f t="shared" si="1697"/>
        <v>2.1889851733164135E-2</v>
      </c>
    </row>
    <row r="1598" spans="1:79" ht="13.2" x14ac:dyDescent="0.25">
      <c r="A1598" s="75">
        <f t="shared" si="1683"/>
        <v>4.2849315068494311</v>
      </c>
      <c r="B1598" s="34">
        <f t="shared" si="1701"/>
        <v>1564.0000000000423</v>
      </c>
      <c r="C1598">
        <f t="shared" si="1684"/>
        <v>15</v>
      </c>
      <c r="D1598" s="35">
        <f t="shared" si="1644"/>
        <v>3000</v>
      </c>
      <c r="E1598" s="27">
        <v>0</v>
      </c>
      <c r="F1598" s="64">
        <f t="shared" si="1685"/>
        <v>0.46593146951268899</v>
      </c>
      <c r="G1598" s="34">
        <v>0</v>
      </c>
      <c r="H1598" s="34">
        <f t="shared" si="1645"/>
        <v>1</v>
      </c>
      <c r="I1598" s="34">
        <f t="shared" si="1686"/>
        <v>6192.2292298236371</v>
      </c>
      <c r="J1598" s="34">
        <f t="shared" si="1646"/>
        <v>11106.530251683233</v>
      </c>
      <c r="K1598" s="34">
        <f t="shared" si="1647"/>
        <v>9816.1737507688758</v>
      </c>
      <c r="L1598" s="36">
        <f t="shared" si="1698"/>
        <v>840.74658607412687</v>
      </c>
      <c r="M1598" s="34">
        <f t="shared" si="1648"/>
        <v>38.195869775056082</v>
      </c>
      <c r="N1598" s="34">
        <f t="shared" si="1687"/>
        <v>68.509024359567519</v>
      </c>
      <c r="O1598" s="34">
        <f t="shared" si="1649"/>
        <v>11.148808202499623</v>
      </c>
      <c r="P1598">
        <f t="shared" si="1702"/>
        <v>26.780921242990804</v>
      </c>
      <c r="Q1598" s="36">
        <f t="shared" si="1650"/>
        <v>62.719854423297889</v>
      </c>
      <c r="R1598" s="34">
        <f t="shared" si="1651"/>
        <v>27.921719903702105</v>
      </c>
      <c r="S1598" s="34">
        <f t="shared" si="1652"/>
        <v>14.481216585008415</v>
      </c>
      <c r="T1598" s="36">
        <f t="shared" si="1688"/>
        <v>6.897121342926675E-14</v>
      </c>
      <c r="U1598" s="36">
        <f t="shared" si="1653"/>
        <v>2086.3646920159044</v>
      </c>
      <c r="V1598" s="36">
        <f t="shared" si="1654"/>
        <v>2.7747641428286459E-3</v>
      </c>
      <c r="W1598" s="68">
        <f t="shared" si="1655"/>
        <v>2.4021331030689339</v>
      </c>
      <c r="X1598">
        <f t="shared" si="1656"/>
        <v>8.7728444968926169</v>
      </c>
      <c r="Y1598">
        <f t="shared" si="1657"/>
        <v>1.8307379300092574E-2</v>
      </c>
      <c r="Z1598" s="34">
        <f t="shared" si="1658"/>
        <v>2.1362371768954423E-3</v>
      </c>
      <c r="AA1598" s="36">
        <f t="shared" si="1659"/>
        <v>1.1551250591749656E-3</v>
      </c>
      <c r="AB1598" s="34">
        <f t="shared" si="1660"/>
        <v>2.3425170561219952E-4</v>
      </c>
      <c r="AC1598" s="36">
        <f t="shared" si="1661"/>
        <v>7.1487190469859144E-2</v>
      </c>
      <c r="AD1598" s="34">
        <f t="shared" si="1662"/>
        <v>0</v>
      </c>
      <c r="AE1598">
        <f t="shared" si="1689"/>
        <v>305.17255053931262</v>
      </c>
      <c r="AF1598" s="36">
        <f t="shared" si="1703"/>
        <v>0</v>
      </c>
      <c r="AG1598" s="34">
        <f t="shared" si="1663"/>
        <v>21.386229404828814</v>
      </c>
      <c r="AH1598">
        <f t="shared" si="1699"/>
        <v>0.35344989168556395</v>
      </c>
      <c r="AI1598" s="29">
        <f t="shared" si="1690"/>
        <v>21.386229404828814</v>
      </c>
      <c r="AJ1598">
        <f t="shared" si="1691"/>
        <v>21.386229404828814</v>
      </c>
      <c r="AK1598" s="36">
        <f t="shared" si="1704"/>
        <v>-5.3184753822113678E-271</v>
      </c>
      <c r="AL1598" s="36">
        <f t="shared" si="1692"/>
        <v>-1.6744593605564992E-5</v>
      </c>
      <c r="AM1598" s="36">
        <f t="shared" si="1693"/>
        <v>-3.1537277750222698E-6</v>
      </c>
      <c r="AN1598" s="37">
        <f t="shared" si="1705"/>
        <v>1.3609424832415131E-271</v>
      </c>
      <c r="AO1598" s="36">
        <f t="shared" si="1706"/>
        <v>2.3498320050101027E-2</v>
      </c>
      <c r="AP1598" s="36">
        <f t="shared" si="1707"/>
        <v>1.3459832992607178E-2</v>
      </c>
      <c r="AQ1598" s="74">
        <f t="shared" si="1664"/>
        <v>1.9202399765449566E-268</v>
      </c>
      <c r="AR1598" s="73">
        <f t="shared" si="1665"/>
        <v>1.063208210767765E-271</v>
      </c>
      <c r="AS1598" s="72">
        <f t="shared" si="1708"/>
        <v>1.2975091941967467E-5</v>
      </c>
      <c r="AT1598" s="37">
        <f t="shared" si="1666"/>
        <v>4.0063208872608556E-265</v>
      </c>
      <c r="AU1598" s="37">
        <f t="shared" si="1667"/>
        <v>0.51411002817962714</v>
      </c>
      <c r="AV1598" s="34">
        <f t="shared" si="1668"/>
        <v>2.9860823861304229E-3</v>
      </c>
      <c r="AW1598" s="34">
        <f t="shared" si="1669"/>
        <v>0.22590172876255477</v>
      </c>
      <c r="AX1598" s="37">
        <f t="shared" si="1670"/>
        <v>0.6883922070873475</v>
      </c>
      <c r="AY1598" s="7">
        <f t="shared" si="1671"/>
        <v>3.3194131213049665</v>
      </c>
      <c r="AZ1598" s="37">
        <f t="shared" si="1672"/>
        <v>3.0905253101562815</v>
      </c>
      <c r="BA1598" s="2">
        <f>BE1598*'mass balance'!$B$17+BF1598*'mass balance'!$C$17+BG1598*'mass balance'!$D$17+BH1598*'mass balance'!$E$17</f>
        <v>5.3166474678909771E-5</v>
      </c>
      <c r="BB1598" s="2">
        <f>BE1598*'mass balance'!$B$18+BF1598*'mass balance'!$C$18+BG1598*'mass balance'!$D$18+BH1598*'mass balance'!$E$18</f>
        <v>5.3984420443200712E-5</v>
      </c>
      <c r="BC1598" s="2">
        <f>BE1598*'mass balance'!$B$19+BF1598*'mass balance'!$C$19+BG1598*'mass balance'!$D$19+BH1598*'mass balance'!$E$19</f>
        <v>-6.7480525554000843E-5</v>
      </c>
      <c r="BD1598" s="2">
        <f>BE1598*'mass balance'!$B$20+BF1598*'mass balance'!$C$20+BG1598*'mass balance'!$D$20+BH1598*'mass balance'!$E$20</f>
        <v>2.4538372928727585E-6</v>
      </c>
      <c r="BE1598" s="2">
        <f>N1598*'mass balance'!$H$11+R1598*'mass balance'!$I$11+S1598*'mass balance'!$J$11</f>
        <v>-1.6311672466563695E-4</v>
      </c>
      <c r="BF1598" s="2">
        <f>N1598*'mass balance'!$H$12+R1598*'mass balance'!$I$12+S1598*'mass balance'!$J$12</f>
        <v>3.4829675432995539E-5</v>
      </c>
      <c r="BG1598" s="2">
        <f>N1598*'mass balance'!$H$13+R1598*'mass balance'!$I$13+S1598*'mass balance'!$J$13</f>
        <v>4.5010496329063804E-5</v>
      </c>
      <c r="BH1598" s="2">
        <f>N1598*'mass balance'!$H$14+R1598*'mass balance'!$I$14+S1598*'mass balance'!$J$14</f>
        <v>1.784089176030404E-5</v>
      </c>
      <c r="BI1598" s="36">
        <f t="shared" si="1673"/>
        <v>6.851681337565462E-17</v>
      </c>
      <c r="BJ1598" s="36">
        <f t="shared" si="1674"/>
        <v>2.2386987141688302E-19</v>
      </c>
      <c r="BK1598" s="36">
        <f t="shared" si="1675"/>
        <v>5.4862996082954306E-16</v>
      </c>
      <c r="BL1598" s="36">
        <f t="shared" si="1676"/>
        <v>2.6733264676771971E-16</v>
      </c>
      <c r="BM1598" s="36">
        <f t="shared" si="1709"/>
        <v>2.4352109048931606E-13</v>
      </c>
      <c r="BN1598" s="36">
        <f t="shared" ca="1" si="1677"/>
        <v>1.3250271047768991E-2</v>
      </c>
      <c r="BO1598" s="36">
        <f t="shared" ca="1" si="1694"/>
        <v>1</v>
      </c>
      <c r="BP1598" s="36">
        <f t="shared" si="1710"/>
        <v>-2.4352109045245649E-13</v>
      </c>
      <c r="BQ1598" s="36">
        <f t="shared" si="1711"/>
        <v>0.99999999984863919</v>
      </c>
      <c r="BR1598" s="2">
        <f t="shared" si="1700"/>
        <v>-5</v>
      </c>
      <c r="BS1598">
        <v>0</v>
      </c>
      <c r="BT1598" s="37">
        <f t="shared" si="1695"/>
        <v>6.7649226867885839E-2</v>
      </c>
      <c r="BU1598" s="34">
        <f t="shared" si="1678"/>
        <v>-5</v>
      </c>
      <c r="BV1598" s="34">
        <f t="shared" si="1679"/>
        <v>-5</v>
      </c>
      <c r="BW1598" s="34">
        <f t="shared" si="1680"/>
        <v>-5</v>
      </c>
      <c r="BX1598" s="34">
        <f t="shared" si="1681"/>
        <v>-5</v>
      </c>
      <c r="BY1598" s="34">
        <f t="shared" si="1682"/>
        <v>2.984233805961173</v>
      </c>
      <c r="BZ1598" s="36">
        <f t="shared" si="1696"/>
        <v>6.7480525554000843E-5</v>
      </c>
      <c r="CA1598" s="34">
        <f t="shared" si="1697"/>
        <v>2.1889232437467064E-2</v>
      </c>
    </row>
    <row r="1599" spans="1:79" ht="13.2" x14ac:dyDescent="0.25">
      <c r="A1599" s="75">
        <f t="shared" si="1683"/>
        <v>4.2876712328768285</v>
      </c>
      <c r="B1599" s="34">
        <f t="shared" si="1701"/>
        <v>1565.0000000000423</v>
      </c>
      <c r="C1599">
        <f t="shared" si="1684"/>
        <v>15</v>
      </c>
      <c r="D1599" s="35">
        <f t="shared" si="1644"/>
        <v>3000</v>
      </c>
      <c r="E1599" s="27">
        <v>0</v>
      </c>
      <c r="F1599" s="64">
        <f t="shared" si="1685"/>
        <v>0.46593146951268899</v>
      </c>
      <c r="G1599" s="34">
        <v>0</v>
      </c>
      <c r="H1599" s="34">
        <f t="shared" si="1645"/>
        <v>1</v>
      </c>
      <c r="I1599" s="34">
        <f t="shared" si="1686"/>
        <v>6192.2292298236371</v>
      </c>
      <c r="J1599" s="34">
        <f t="shared" si="1646"/>
        <v>11115.081560182189</v>
      </c>
      <c r="K1599" s="34">
        <f t="shared" si="1647"/>
        <v>9823.7315683878805</v>
      </c>
      <c r="L1599" s="36">
        <f t="shared" si="1698"/>
        <v>841.71775352411692</v>
      </c>
      <c r="M1599" s="34">
        <f t="shared" si="1648"/>
        <v>38.195869775056082</v>
      </c>
      <c r="N1599" s="34">
        <f t="shared" si="1687"/>
        <v>68.561771868374095</v>
      </c>
      <c r="O1599" s="34">
        <f t="shared" si="1649"/>
        <v>11.148808202499623</v>
      </c>
      <c r="P1599">
        <f t="shared" si="1702"/>
        <v>26.811856556226374</v>
      </c>
      <c r="Q1599" s="36">
        <f t="shared" si="1650"/>
        <v>62.771409831571916</v>
      </c>
      <c r="R1599" s="34">
        <f t="shared" si="1651"/>
        <v>27.953537123751612</v>
      </c>
      <c r="S1599" s="34">
        <f t="shared" si="1652"/>
        <v>14.484198543768159</v>
      </c>
      <c r="T1599" s="36">
        <f t="shared" si="1688"/>
        <v>6.8944677069523591E-14</v>
      </c>
      <c r="U1599" s="36">
        <f t="shared" si="1653"/>
        <v>2086.3646920159044</v>
      </c>
      <c r="V1599" s="36">
        <f t="shared" si="1654"/>
        <v>2.7753355197011171E-3</v>
      </c>
      <c r="W1599" s="68">
        <f t="shared" si="1655"/>
        <v>2.4049078672117625</v>
      </c>
      <c r="X1599">
        <f t="shared" si="1656"/>
        <v>8.7762211079296897</v>
      </c>
      <c r="Y1599">
        <f t="shared" si="1657"/>
        <v>1.8307379300092574E-2</v>
      </c>
      <c r="Z1599" s="34">
        <f t="shared" si="1658"/>
        <v>2.1362371768954423E-3</v>
      </c>
      <c r="AA1599" s="36">
        <f t="shared" si="1659"/>
        <v>1.1540298726365873E-3</v>
      </c>
      <c r="AB1599" s="34">
        <f t="shared" si="1660"/>
        <v>2.3425170561219952E-4</v>
      </c>
      <c r="AC1599" s="36">
        <f t="shared" si="1661"/>
        <v>7.1487190469859144E-2</v>
      </c>
      <c r="AD1599" s="34">
        <f t="shared" si="1662"/>
        <v>0</v>
      </c>
      <c r="AE1599">
        <f t="shared" si="1689"/>
        <v>305.17255053931262</v>
      </c>
      <c r="AF1599" s="36">
        <f t="shared" si="1703"/>
        <v>0</v>
      </c>
      <c r="AG1599" s="34">
        <f t="shared" si="1663"/>
        <v>21.403867541107523</v>
      </c>
      <c r="AH1599">
        <f t="shared" si="1699"/>
        <v>0.35341553337999443</v>
      </c>
      <c r="AI1599" s="29">
        <f t="shared" si="1690"/>
        <v>21.403867541107523</v>
      </c>
      <c r="AJ1599">
        <f t="shared" si="1691"/>
        <v>0</v>
      </c>
      <c r="AK1599" s="36">
        <f t="shared" si="1704"/>
        <v>-1.063208210767765E-271</v>
      </c>
      <c r="AL1599" s="36">
        <f t="shared" si="1692"/>
        <v>-1.6732661628537793E-5</v>
      </c>
      <c r="AM1599" s="36">
        <f t="shared" si="1693"/>
        <v>-3.1529888357735871E-6</v>
      </c>
      <c r="AN1599" s="37">
        <f t="shared" si="1705"/>
        <v>-3.9575328989698547E-271</v>
      </c>
      <c r="AO1599" s="36">
        <f t="shared" si="1706"/>
        <v>2.3481575456495461E-2</v>
      </c>
      <c r="AP1599" s="36">
        <f t="shared" si="1707"/>
        <v>1.3456679264832155E-2</v>
      </c>
      <c r="AQ1599" s="74">
        <f t="shared" si="1664"/>
        <v>-5.5958880556581595E-268</v>
      </c>
      <c r="AR1599" s="73">
        <f t="shared" si="1665"/>
        <v>-3.0939395281486106E-271</v>
      </c>
      <c r="AS1599" s="72">
        <f t="shared" si="1708"/>
        <v>1.2947374063492525E-5</v>
      </c>
      <c r="AT1599" s="37">
        <f t="shared" si="1666"/>
        <v>-1.1675063259798743E-264</v>
      </c>
      <c r="AU1599" s="37">
        <f t="shared" si="1667"/>
        <v>0.51398956880422642</v>
      </c>
      <c r="AV1599" s="34">
        <f t="shared" si="1668"/>
        <v>4.8543857745872795E-5</v>
      </c>
      <c r="AW1599" s="34">
        <f t="shared" si="1669"/>
        <v>0.22616267351035935</v>
      </c>
      <c r="AX1599" s="37">
        <f t="shared" si="1670"/>
        <v>0.68918738617629494</v>
      </c>
      <c r="AY1599" s="7">
        <f t="shared" si="1671"/>
        <v>3.3203064707561629</v>
      </c>
      <c r="AZ1599" s="37">
        <f t="shared" si="1672"/>
        <v>3.0940952533880575</v>
      </c>
      <c r="BA1599" s="2">
        <f>BE1599*'mass balance'!$B$17+BF1599*'mass balance'!$C$17+BG1599*'mass balance'!$D$17+BH1599*'mass balance'!$E$17</f>
        <v>5.3226384760539925E-5</v>
      </c>
      <c r="BB1599" s="2">
        <f>BE1599*'mass balance'!$B$18+BF1599*'mass balance'!$C$18+BG1599*'mass balance'!$D$18+BH1599*'mass balance'!$E$18</f>
        <v>5.4045252218394406E-5</v>
      </c>
      <c r="BC1599" s="2">
        <f>BE1599*'mass balance'!$B$19+BF1599*'mass balance'!$C$19+BG1599*'mass balance'!$D$19+BH1599*'mass balance'!$E$19</f>
        <v>-6.755656527299298E-5</v>
      </c>
      <c r="BD1599" s="2">
        <f>BE1599*'mass balance'!$B$20+BF1599*'mass balance'!$C$20+BG1599*'mass balance'!$D$20+BH1599*'mass balance'!$E$20</f>
        <v>2.456602373563381E-6</v>
      </c>
      <c r="BE1599" s="2">
        <f>N1599*'mass balance'!$H$11+R1599*'mass balance'!$I$11+S1599*'mass balance'!$J$11</f>
        <v>-1.6324231397231925E-4</v>
      </c>
      <c r="BF1599" s="2">
        <f>N1599*'mass balance'!$H$12+R1599*'mass balance'!$I$12+S1599*'mass balance'!$J$12</f>
        <v>3.4836847527629081E-5</v>
      </c>
      <c r="BG1599" s="2">
        <f>N1599*'mass balance'!$H$13+R1599*'mass balance'!$I$13+S1599*'mass balance'!$J$13</f>
        <v>4.5041441725610914E-5</v>
      </c>
      <c r="BH1599" s="2">
        <f>N1599*'mass balance'!$H$14+R1599*'mass balance'!$I$14+S1599*'mass balance'!$J$14</f>
        <v>1.7854628090722419E-5</v>
      </c>
      <c r="BI1599" s="36">
        <f t="shared" si="1673"/>
        <v>6.851681337565462E-17</v>
      </c>
      <c r="BJ1599" s="36">
        <f t="shared" si="1674"/>
        <v>2.2392723148848831E-19</v>
      </c>
      <c r="BK1599" s="36">
        <f t="shared" si="1675"/>
        <v>5.4885383070095994E-16</v>
      </c>
      <c r="BL1599" s="36">
        <f t="shared" si="1676"/>
        <v>2.6751470779895074E-16</v>
      </c>
      <c r="BM1599" s="36">
        <f t="shared" si="1709"/>
        <v>2.4378842313608376E-13</v>
      </c>
      <c r="BN1599" s="36">
        <f t="shared" ca="1" si="1677"/>
        <v>0.94497810630281442</v>
      </c>
      <c r="BO1599" s="36">
        <f t="shared" ca="1" si="1694"/>
        <v>1</v>
      </c>
      <c r="BP1599" s="36">
        <f t="shared" si="1710"/>
        <v>-2.4378842309912438E-13</v>
      </c>
      <c r="BQ1599" s="36">
        <f t="shared" si="1711"/>
        <v>0.99999999984839572</v>
      </c>
      <c r="BR1599" s="2">
        <f t="shared" si="1700"/>
        <v>-5</v>
      </c>
      <c r="BS1599">
        <v>0</v>
      </c>
      <c r="BT1599" s="37">
        <f t="shared" si="1695"/>
        <v>6.7725456686175453E-2</v>
      </c>
      <c r="BU1599" s="34">
        <f t="shared" si="1678"/>
        <v>-5</v>
      </c>
      <c r="BV1599" s="34">
        <f t="shared" si="1679"/>
        <v>-5</v>
      </c>
      <c r="BW1599" s="34">
        <f t="shared" si="1680"/>
        <v>-5</v>
      </c>
      <c r="BX1599" s="34">
        <f t="shared" si="1681"/>
        <v>-5</v>
      </c>
      <c r="BY1599" s="34">
        <f t="shared" si="1682"/>
        <v>2.986531472588779</v>
      </c>
      <c r="BZ1599" s="36">
        <f t="shared" si="1696"/>
        <v>6.755656527299298E-5</v>
      </c>
      <c r="CA1599" s="34">
        <f t="shared" si="1697"/>
        <v>2.1888614001787945E-2</v>
      </c>
    </row>
    <row r="1600" spans="1:79" ht="13.2" x14ac:dyDescent="0.25">
      <c r="A1600" s="75">
        <f t="shared" si="1683"/>
        <v>4.2904109589042259</v>
      </c>
      <c r="B1600" s="34">
        <f t="shared" si="1701"/>
        <v>1566.0000000000425</v>
      </c>
      <c r="C1600">
        <f t="shared" si="1684"/>
        <v>15</v>
      </c>
      <c r="D1600" s="35">
        <f t="shared" si="1644"/>
        <v>3000</v>
      </c>
      <c r="E1600" s="27">
        <v>0</v>
      </c>
      <c r="F1600" s="64">
        <f t="shared" si="1685"/>
        <v>0.46593146951268899</v>
      </c>
      <c r="G1600" s="34">
        <v>0</v>
      </c>
      <c r="H1600" s="34">
        <f t="shared" si="1645"/>
        <v>1</v>
      </c>
      <c r="I1600" s="34">
        <f t="shared" si="1686"/>
        <v>6192.2292298236371</v>
      </c>
      <c r="J1600" s="34">
        <f t="shared" si="1646"/>
        <v>11123.631340363574</v>
      </c>
      <c r="K1600" s="34">
        <f t="shared" si="1647"/>
        <v>9831.2880352492266</v>
      </c>
      <c r="L1600" s="36">
        <f t="shared" si="1698"/>
        <v>842.68912095601229</v>
      </c>
      <c r="M1600" s="34">
        <f t="shared" si="1648"/>
        <v>38.195869775056082</v>
      </c>
      <c r="N1600" s="34">
        <f t="shared" si="1687"/>
        <v>68.614509949974945</v>
      </c>
      <c r="O1600" s="34">
        <f t="shared" si="1649"/>
        <v>11.148808202499623</v>
      </c>
      <c r="P1600">
        <f t="shared" si="1702"/>
        <v>26.842798239633105</v>
      </c>
      <c r="Q1600" s="36">
        <f t="shared" si="1650"/>
        <v>62.822959792031952</v>
      </c>
      <c r="R1600" s="34">
        <f t="shared" si="1651"/>
        <v>27.985360620781972</v>
      </c>
      <c r="S1600" s="34">
        <f t="shared" si="1652"/>
        <v>14.487170548348878</v>
      </c>
      <c r="T1600" s="36">
        <f t="shared" si="1688"/>
        <v>6.8918176049923761E-14</v>
      </c>
      <c r="U1600" s="36">
        <f t="shared" si="1653"/>
        <v>2086.3646920159044</v>
      </c>
      <c r="V1600" s="36">
        <f t="shared" si="1654"/>
        <v>2.7759049892408134E-3</v>
      </c>
      <c r="W1600" s="68">
        <f t="shared" si="1655"/>
        <v>2.4076832027314636</v>
      </c>
      <c r="X1600">
        <f t="shared" si="1656"/>
        <v>8.7795958171997839</v>
      </c>
      <c r="Y1600">
        <f t="shared" si="1657"/>
        <v>1.8307379300092574E-2</v>
      </c>
      <c r="Z1600" s="34">
        <f t="shared" si="1658"/>
        <v>2.1362371768954423E-3</v>
      </c>
      <c r="AA1600" s="36">
        <f t="shared" si="1659"/>
        <v>1.1529361446271712E-3</v>
      </c>
      <c r="AB1600" s="34">
        <f t="shared" si="1660"/>
        <v>2.3425170561219952E-4</v>
      </c>
      <c r="AC1600" s="36">
        <f t="shared" si="1661"/>
        <v>7.1487190469859144E-2</v>
      </c>
      <c r="AD1600" s="34">
        <f t="shared" si="1662"/>
        <v>0</v>
      </c>
      <c r="AE1600">
        <f t="shared" si="1689"/>
        <v>305.17255053931262</v>
      </c>
      <c r="AF1600" s="36">
        <f t="shared" si="1703"/>
        <v>0</v>
      </c>
      <c r="AG1600" s="34">
        <f t="shared" si="1663"/>
        <v>21.421503813580109</v>
      </c>
      <c r="AH1600">
        <f t="shared" si="1699"/>
        <v>0.35338102918358061</v>
      </c>
      <c r="AI1600" s="29">
        <f t="shared" si="1690"/>
        <v>21.421503813580109</v>
      </c>
      <c r="AJ1600">
        <f t="shared" si="1691"/>
        <v>21.421503813580109</v>
      </c>
      <c r="AK1600" s="36">
        <f t="shared" si="1704"/>
        <v>3.0939395281486106E-271</v>
      </c>
      <c r="AL1600" s="36">
        <f t="shared" si="1692"/>
        <v>-1.6720738154080387E-5</v>
      </c>
      <c r="AM1600" s="36">
        <f t="shared" si="1693"/>
        <v>-3.1522500696632517E-6</v>
      </c>
      <c r="AN1600" s="37">
        <f t="shared" si="1705"/>
        <v>-5.0207411097376193E-271</v>
      </c>
      <c r="AO1600" s="36">
        <f t="shared" si="1706"/>
        <v>2.3464842794866922E-2</v>
      </c>
      <c r="AP1600" s="36">
        <f t="shared" si="1707"/>
        <v>1.3453526275996382E-2</v>
      </c>
      <c r="AQ1600" s="74">
        <f t="shared" si="1664"/>
        <v>-7.114445561621911E-268</v>
      </c>
      <c r="AR1600" s="73">
        <f t="shared" si="1665"/>
        <v>-3.927931019846592E-271</v>
      </c>
      <c r="AS1600" s="72">
        <f t="shared" si="1708"/>
        <v>1.2919715396990077E-5</v>
      </c>
      <c r="AT1600" s="37">
        <f t="shared" si="1666"/>
        <v>-1.4843328023037251E-264</v>
      </c>
      <c r="AU1600" s="37">
        <f t="shared" si="1667"/>
        <v>0.51386913765325304</v>
      </c>
      <c r="AV1600" s="34">
        <f t="shared" si="1668"/>
        <v>2.9909180904715638E-3</v>
      </c>
      <c r="AW1600" s="34">
        <f t="shared" si="1669"/>
        <v>0.22642367199166566</v>
      </c>
      <c r="AX1600" s="37">
        <f t="shared" si="1670"/>
        <v>0.68998272900778657</v>
      </c>
      <c r="AY1600" s="7">
        <f t="shared" si="1671"/>
        <v>3.3270805218213875</v>
      </c>
      <c r="AZ1600" s="37">
        <f t="shared" si="1672"/>
        <v>3.0976659317392503</v>
      </c>
      <c r="BA1600" s="2">
        <f>BE1600*'mass balance'!$B$17+BF1600*'mass balance'!$C$17+BG1600*'mass balance'!$D$17+BH1600*'mass balance'!$E$17</f>
        <v>5.3286306107072549E-5</v>
      </c>
      <c r="BB1600" s="2">
        <f>BE1600*'mass balance'!$B$18+BF1600*'mass balance'!$C$18+BG1600*'mass balance'!$D$18+BH1600*'mass balance'!$E$18</f>
        <v>5.4106095431796749E-5</v>
      </c>
      <c r="BC1600" s="2">
        <f>BE1600*'mass balance'!$B$19+BF1600*'mass balance'!$C$19+BG1600*'mass balance'!$D$19+BH1600*'mass balance'!$E$19</f>
        <v>-6.7632619289745941E-5</v>
      </c>
      <c r="BD1600" s="2">
        <f>BE1600*'mass balance'!$B$20+BF1600*'mass balance'!$C$20+BG1600*'mass balance'!$D$20+BH1600*'mass balance'!$E$20</f>
        <v>2.4593679741725794E-6</v>
      </c>
      <c r="BE1600" s="2">
        <f>N1600*'mass balance'!$H$11+R1600*'mass balance'!$I$11+S1600*'mass balance'!$J$11</f>
        <v>-1.6336788083327365E-4</v>
      </c>
      <c r="BF1600" s="2">
        <f>N1600*'mass balance'!$H$12+R1600*'mass balance'!$I$12+S1600*'mass balance'!$J$12</f>
        <v>3.4843995680847021E-5</v>
      </c>
      <c r="BG1600" s="2">
        <f>N1600*'mass balance'!$H$13+R1600*'mass balance'!$I$13+S1600*'mass balance'!$J$13</f>
        <v>4.507237720835188E-5</v>
      </c>
      <c r="BH1600" s="2">
        <f>N1600*'mass balance'!$H$14+R1600*'mass balance'!$I$14+S1600*'mass balance'!$J$14</f>
        <v>1.7868361966139305E-5</v>
      </c>
      <c r="BI1600" s="36">
        <f t="shared" si="1673"/>
        <v>6.851681337565462E-17</v>
      </c>
      <c r="BJ1600" s="36">
        <f t="shared" si="1674"/>
        <v>2.2398459501394563E-19</v>
      </c>
      <c r="BK1600" s="36">
        <f t="shared" si="1675"/>
        <v>5.4907775793244847E-16</v>
      </c>
      <c r="BL1600" s="36">
        <f t="shared" si="1676"/>
        <v>2.6769684588135383E-16</v>
      </c>
      <c r="BM1600" s="36">
        <f t="shared" si="1709"/>
        <v>2.4405593784388272E-13</v>
      </c>
      <c r="BN1600" s="36">
        <f t="shared" ca="1" si="1677"/>
        <v>0.75636786920665489</v>
      </c>
      <c r="BO1600" s="36">
        <f t="shared" ca="1" si="1694"/>
        <v>1</v>
      </c>
      <c r="BP1600" s="36">
        <f t="shared" si="1710"/>
        <v>-2.4405593780682327E-13</v>
      </c>
      <c r="BQ1600" s="36">
        <f t="shared" si="1711"/>
        <v>0.99999999984815191</v>
      </c>
      <c r="BR1600" s="2">
        <f t="shared" si="1700"/>
        <v>-5</v>
      </c>
      <c r="BS1600">
        <v>0</v>
      </c>
      <c r="BT1600" s="37">
        <f t="shared" si="1695"/>
        <v>6.7801700837970311E-2</v>
      </c>
      <c r="BU1600" s="34">
        <f t="shared" si="1678"/>
        <v>-5</v>
      </c>
      <c r="BV1600" s="34">
        <f t="shared" si="1679"/>
        <v>-5</v>
      </c>
      <c r="BW1600" s="34">
        <f t="shared" si="1680"/>
        <v>-5</v>
      </c>
      <c r="BX1600" s="34">
        <f t="shared" si="1681"/>
        <v>-5</v>
      </c>
      <c r="BY1600" s="34">
        <f t="shared" si="1682"/>
        <v>2.9888287285699584</v>
      </c>
      <c r="BZ1600" s="36">
        <f t="shared" si="1696"/>
        <v>6.7632619289745941E-5</v>
      </c>
      <c r="CA1600" s="34">
        <f t="shared" si="1697"/>
        <v>2.1887996424424502E-2</v>
      </c>
    </row>
    <row r="1601" spans="1:79" ht="13.2" x14ac:dyDescent="0.25">
      <c r="A1601" s="75">
        <f t="shared" si="1683"/>
        <v>4.2931506849316232</v>
      </c>
      <c r="B1601" s="34">
        <f t="shared" si="1701"/>
        <v>1567.0000000000425</v>
      </c>
      <c r="C1601">
        <f t="shared" si="1684"/>
        <v>15</v>
      </c>
      <c r="D1601" s="35">
        <f t="shared" si="1644"/>
        <v>3000</v>
      </c>
      <c r="E1601" s="27">
        <v>0</v>
      </c>
      <c r="F1601" s="64">
        <f t="shared" si="1685"/>
        <v>0.46593146951268899</v>
      </c>
      <c r="G1601" s="34">
        <v>0</v>
      </c>
      <c r="H1601" s="34">
        <f t="shared" si="1645"/>
        <v>1</v>
      </c>
      <c r="I1601" s="34">
        <f t="shared" si="1686"/>
        <v>6192.2292298236371</v>
      </c>
      <c r="J1601" s="34">
        <f t="shared" si="1646"/>
        <v>11132.179589379661</v>
      </c>
      <c r="K1601" s="34">
        <f t="shared" si="1647"/>
        <v>9838.8431488360293</v>
      </c>
      <c r="L1601" s="36">
        <f t="shared" si="1698"/>
        <v>843.66068770224649</v>
      </c>
      <c r="M1601" s="34">
        <f t="shared" si="1648"/>
        <v>38.195869775056082</v>
      </c>
      <c r="N1601" s="34">
        <f t="shared" si="1687"/>
        <v>68.667238586804245</v>
      </c>
      <c r="O1601" s="34">
        <f t="shared" si="1649"/>
        <v>11.148808202499623</v>
      </c>
      <c r="P1601">
        <f t="shared" si="1702"/>
        <v>26.873746271946509</v>
      </c>
      <c r="Q1601" s="36">
        <f t="shared" si="1650"/>
        <v>62.874504284039304</v>
      </c>
      <c r="R1601" s="34">
        <f t="shared" si="1651"/>
        <v>28.017190373175652</v>
      </c>
      <c r="S1601" s="34">
        <f t="shared" si="1652"/>
        <v>14.490132606437271</v>
      </c>
      <c r="T1601" s="36">
        <f t="shared" si="1688"/>
        <v>6.8891710304132718E-14</v>
      </c>
      <c r="U1601" s="36">
        <f t="shared" si="1653"/>
        <v>2086.3646920159044</v>
      </c>
      <c r="V1601" s="36">
        <f t="shared" si="1654"/>
        <v>2.7764725529205898E-3</v>
      </c>
      <c r="W1601" s="68">
        <f t="shared" si="1655"/>
        <v>2.4104591077207043</v>
      </c>
      <c r="X1601">
        <f t="shared" si="1656"/>
        <v>8.7829686257716766</v>
      </c>
      <c r="Y1601">
        <f t="shared" si="1657"/>
        <v>1.8307379300092574E-2</v>
      </c>
      <c r="Z1601" s="34">
        <f t="shared" si="1658"/>
        <v>2.1362371768954423E-3</v>
      </c>
      <c r="AA1601" s="36">
        <f t="shared" si="1659"/>
        <v>1.1518438724090129E-3</v>
      </c>
      <c r="AB1601" s="34">
        <f t="shared" si="1660"/>
        <v>2.3425170561219952E-4</v>
      </c>
      <c r="AC1601" s="36">
        <f t="shared" si="1661"/>
        <v>7.1487190469859144E-2</v>
      </c>
      <c r="AD1601" s="34">
        <f t="shared" si="1662"/>
        <v>0</v>
      </c>
      <c r="AE1601">
        <f t="shared" si="1689"/>
        <v>305.17255053931262</v>
      </c>
      <c r="AF1601" s="36">
        <f t="shared" si="1703"/>
        <v>0</v>
      </c>
      <c r="AG1601" s="34">
        <f t="shared" si="1663"/>
        <v>21.439138215185665</v>
      </c>
      <c r="AH1601">
        <f t="shared" si="1699"/>
        <v>0.35334637932995605</v>
      </c>
      <c r="AI1601" s="29">
        <f t="shared" si="1690"/>
        <v>21.439138215185665</v>
      </c>
      <c r="AJ1601">
        <f t="shared" si="1691"/>
        <v>0</v>
      </c>
      <c r="AK1601" s="36">
        <f t="shared" si="1704"/>
        <v>3.927931019846592E-271</v>
      </c>
      <c r="AL1601" s="36">
        <f t="shared" si="1692"/>
        <v>-1.6708823176133957E-5</v>
      </c>
      <c r="AM1601" s="36">
        <f t="shared" si="1693"/>
        <v>-3.1515114766506953E-6</v>
      </c>
      <c r="AN1601" s="37">
        <f t="shared" si="1705"/>
        <v>-1.9268015815890087E-271</v>
      </c>
      <c r="AO1601" s="36">
        <f t="shared" si="1706"/>
        <v>2.3448122056712841E-2</v>
      </c>
      <c r="AP1601" s="36">
        <f t="shared" si="1707"/>
        <v>1.3450374025926718E-2</v>
      </c>
      <c r="AQ1601" s="74">
        <f t="shared" si="1664"/>
        <v>-2.7361441592445203E-268</v>
      </c>
      <c r="AR1601" s="73">
        <f t="shared" si="1665"/>
        <v>-1.5084876409747291E-271</v>
      </c>
      <c r="AS1601" s="72">
        <f t="shared" si="1708"/>
        <v>1.289211581596928E-5</v>
      </c>
      <c r="AT1601" s="37">
        <f t="shared" si="1666"/>
        <v>-5.7085945661133234E-265</v>
      </c>
      <c r="AU1601" s="37">
        <f t="shared" si="1667"/>
        <v>0.51374873472009375</v>
      </c>
      <c r="AV1601" s="34">
        <f t="shared" si="1668"/>
        <v>4.8534358999919242E-5</v>
      </c>
      <c r="AW1601" s="34">
        <f t="shared" si="1669"/>
        <v>0.22668472402710402</v>
      </c>
      <c r="AX1601" s="37">
        <f t="shared" si="1670"/>
        <v>0.69077823503522806</v>
      </c>
      <c r="AY1601" s="7">
        <f t="shared" si="1671"/>
        <v>3.3279706011420362</v>
      </c>
      <c r="AZ1601" s="37">
        <f t="shared" si="1672"/>
        <v>3.1012373427559323</v>
      </c>
      <c r="BA1601" s="2">
        <f>BE1601*'mass balance'!$B$17+BF1601*'mass balance'!$C$17+BG1601*'mass balance'!$D$17+BH1601*'mass balance'!$E$17</f>
        <v>5.3346238678313632E-5</v>
      </c>
      <c r="BB1601" s="2">
        <f>BE1601*'mass balance'!$B$18+BF1601*'mass balance'!$C$18+BG1601*'mass balance'!$D$18+BH1601*'mass balance'!$E$18</f>
        <v>5.4166950042595378E-5</v>
      </c>
      <c r="BC1601" s="2">
        <f>BE1601*'mass balance'!$B$19+BF1601*'mass balance'!$C$19+BG1601*'mass balance'!$D$19+BH1601*'mass balance'!$E$19</f>
        <v>-6.7708687553244234E-5</v>
      </c>
      <c r="BD1601" s="2">
        <f>BE1601*'mass balance'!$B$20+BF1601*'mass balance'!$C$20+BG1601*'mass balance'!$D$20+BH1601*'mass balance'!$E$20</f>
        <v>2.4621340928452441E-6</v>
      </c>
      <c r="BE1601" s="2">
        <f>N1601*'mass balance'!$H$11+R1601*'mass balance'!$I$11+S1601*'mass balance'!$J$11</f>
        <v>-1.6349342520667677E-4</v>
      </c>
      <c r="BF1601" s="2">
        <f>N1601*'mass balance'!$H$12+R1601*'mass balance'!$I$12+S1601*'mass balance'!$J$12</f>
        <v>3.485111991113712E-5</v>
      </c>
      <c r="BG1601" s="2">
        <f>N1601*'mass balance'!$H$13+R1601*'mass balance'!$I$13+S1601*'mass balance'!$J$13</f>
        <v>4.5103302771019524E-5</v>
      </c>
      <c r="BH1601" s="2">
        <f>N1601*'mass balance'!$H$14+R1601*'mass balance'!$I$14+S1601*'mass balance'!$J$14</f>
        <v>1.7882093381980269E-5</v>
      </c>
      <c r="BI1601" s="36">
        <f t="shared" si="1673"/>
        <v>6.851681337565462E-17</v>
      </c>
      <c r="BJ1601" s="36">
        <f t="shared" si="1674"/>
        <v>2.2404196198825044E-19</v>
      </c>
      <c r="BK1601" s="36">
        <f t="shared" si="1675"/>
        <v>5.4930174252746237E-16</v>
      </c>
      <c r="BL1601" s="36">
        <f t="shared" si="1676"/>
        <v>2.6787906102535948E-16</v>
      </c>
      <c r="BM1601" s="36">
        <f t="shared" si="1709"/>
        <v>2.4432363468976407E-13</v>
      </c>
      <c r="BN1601" s="36">
        <f t="shared" ca="1" si="1677"/>
        <v>3.7166417167685428E-2</v>
      </c>
      <c r="BO1601" s="36">
        <f t="shared" ca="1" si="1694"/>
        <v>1</v>
      </c>
      <c r="BP1601" s="36">
        <f t="shared" si="1710"/>
        <v>-2.4432363465260436E-13</v>
      </c>
      <c r="BQ1601" s="36">
        <f t="shared" si="1711"/>
        <v>0.99999999984790788</v>
      </c>
      <c r="BR1601" s="2">
        <f t="shared" si="1700"/>
        <v>-5</v>
      </c>
      <c r="BS1601">
        <v>0</v>
      </c>
      <c r="BT1601" s="37">
        <f t="shared" si="1695"/>
        <v>6.787795927212735E-2</v>
      </c>
      <c r="BU1601" s="34">
        <f t="shared" si="1678"/>
        <v>-5</v>
      </c>
      <c r="BV1601" s="34">
        <f t="shared" si="1679"/>
        <v>-5</v>
      </c>
      <c r="BW1601" s="34">
        <f t="shared" si="1680"/>
        <v>-5</v>
      </c>
      <c r="BX1601" s="34">
        <f t="shared" si="1681"/>
        <v>-5</v>
      </c>
      <c r="BY1601" s="34">
        <f t="shared" si="1682"/>
        <v>2.9911255731395499</v>
      </c>
      <c r="BZ1601" s="36">
        <f t="shared" si="1696"/>
        <v>6.7708687553244234E-5</v>
      </c>
      <c r="CA1601" s="34">
        <f t="shared" si="1697"/>
        <v>2.1887379703678923E-2</v>
      </c>
    </row>
    <row r="1602" spans="1:79" ht="13.2" x14ac:dyDescent="0.25">
      <c r="A1602" s="75">
        <f t="shared" si="1683"/>
        <v>4.2958904109590206</v>
      </c>
      <c r="B1602" s="34">
        <f t="shared" si="1701"/>
        <v>1568.0000000000425</v>
      </c>
      <c r="C1602">
        <f t="shared" si="1684"/>
        <v>15</v>
      </c>
      <c r="D1602" s="35">
        <f t="shared" si="1644"/>
        <v>3000</v>
      </c>
      <c r="E1602" s="27">
        <v>0</v>
      </c>
      <c r="F1602" s="64">
        <f t="shared" si="1685"/>
        <v>0.46593146951268899</v>
      </c>
      <c r="G1602" s="34">
        <v>0</v>
      </c>
      <c r="H1602" s="34">
        <f t="shared" si="1645"/>
        <v>1</v>
      </c>
      <c r="I1602" s="34">
        <f t="shared" si="1686"/>
        <v>6192.2292298236371</v>
      </c>
      <c r="J1602" s="34">
        <f t="shared" si="1646"/>
        <v>11140.726304388498</v>
      </c>
      <c r="K1602" s="34">
        <f t="shared" si="1647"/>
        <v>9846.3969066365225</v>
      </c>
      <c r="L1602" s="36">
        <f t="shared" si="1698"/>
        <v>844.63245309576871</v>
      </c>
      <c r="M1602" s="34">
        <f t="shared" si="1648"/>
        <v>38.195869775056082</v>
      </c>
      <c r="N1602" s="34">
        <f t="shared" si="1687"/>
        <v>68.719957761331855</v>
      </c>
      <c r="O1602" s="34">
        <f t="shared" si="1649"/>
        <v>11.148808202499623</v>
      </c>
      <c r="P1602">
        <f t="shared" si="1702"/>
        <v>26.904700631918526</v>
      </c>
      <c r="Q1602" s="36">
        <f t="shared" si="1650"/>
        <v>62.926043286988666</v>
      </c>
      <c r="R1602" s="34">
        <f t="shared" si="1651"/>
        <v>28.049026359332121</v>
      </c>
      <c r="S1602" s="34">
        <f t="shared" si="1652"/>
        <v>14.493084725725581</v>
      </c>
      <c r="T1602" s="36">
        <f t="shared" si="1688"/>
        <v>6.8865279765981098E-14</v>
      </c>
      <c r="U1602" s="36">
        <f t="shared" si="1653"/>
        <v>2086.3646920159044</v>
      </c>
      <c r="V1602" s="36">
        <f t="shared" si="1654"/>
        <v>2.7770382122143692E-3</v>
      </c>
      <c r="W1602" s="68">
        <f t="shared" si="1655"/>
        <v>2.4132355802736249</v>
      </c>
      <c r="X1602">
        <f t="shared" si="1656"/>
        <v>8.7863395347135533</v>
      </c>
      <c r="Y1602">
        <f t="shared" si="1657"/>
        <v>1.8307379300092574E-2</v>
      </c>
      <c r="Z1602" s="34">
        <f t="shared" si="1658"/>
        <v>2.1362371768954423E-3</v>
      </c>
      <c r="AA1602" s="36">
        <f t="shared" si="1659"/>
        <v>1.1507530532512266E-3</v>
      </c>
      <c r="AB1602" s="34">
        <f t="shared" si="1660"/>
        <v>2.3425170561219952E-4</v>
      </c>
      <c r="AC1602" s="36">
        <f t="shared" si="1661"/>
        <v>7.1487190469859144E-2</v>
      </c>
      <c r="AD1602" s="34">
        <f t="shared" si="1662"/>
        <v>0</v>
      </c>
      <c r="AE1602">
        <f t="shared" si="1689"/>
        <v>305.17255053931262</v>
      </c>
      <c r="AF1602" s="36">
        <f t="shared" si="1703"/>
        <v>0</v>
      </c>
      <c r="AG1602" s="34">
        <f t="shared" si="1663"/>
        <v>21.456770738874702</v>
      </c>
      <c r="AH1602">
        <f t="shared" si="1699"/>
        <v>0.35331158405249496</v>
      </c>
      <c r="AI1602" s="29">
        <f t="shared" si="1690"/>
        <v>21.456770738874702</v>
      </c>
      <c r="AJ1602">
        <f t="shared" si="1691"/>
        <v>21.456770738874702</v>
      </c>
      <c r="AK1602" s="36">
        <f t="shared" si="1704"/>
        <v>1.5084876409747291E-271</v>
      </c>
      <c r="AL1602" s="36">
        <f t="shared" si="1692"/>
        <v>-1.6696916688643996E-5</v>
      </c>
      <c r="AM1602" s="36">
        <f t="shared" si="1693"/>
        <v>-3.1507730566953603E-6</v>
      </c>
      <c r="AN1602" s="37">
        <f t="shared" si="1705"/>
        <v>2.0011294382575833E-271</v>
      </c>
      <c r="AO1602" s="36">
        <f t="shared" si="1706"/>
        <v>2.3431413233536705E-2</v>
      </c>
      <c r="AP1602" s="36">
        <f t="shared" si="1707"/>
        <v>1.3447222514450068E-2</v>
      </c>
      <c r="AQ1602" s="74">
        <f t="shared" si="1664"/>
        <v>2.8477765570722281E-268</v>
      </c>
      <c r="AR1602" s="73">
        <f t="shared" si="1665"/>
        <v>1.5677928571714493E-271</v>
      </c>
      <c r="AS1602" s="72">
        <f t="shared" si="1708"/>
        <v>1.2864575194209514E-5</v>
      </c>
      <c r="AT1602" s="37">
        <f t="shared" si="1666"/>
        <v>5.9415004594261266E-265</v>
      </c>
      <c r="AU1602" s="37">
        <f t="shared" si="1667"/>
        <v>0.51362835999813694</v>
      </c>
      <c r="AV1602" s="34">
        <f t="shared" si="1668"/>
        <v>2.9957526868848276E-3</v>
      </c>
      <c r="AW1602" s="34">
        <f t="shared" si="1669"/>
        <v>0.22694582943744337</v>
      </c>
      <c r="AX1602" s="37">
        <f t="shared" si="1670"/>
        <v>0.69157390371244698</v>
      </c>
      <c r="AY1602" s="7">
        <f t="shared" si="1671"/>
        <v>3.3347510661104001</v>
      </c>
      <c r="AZ1602" s="37">
        <f t="shared" si="1672"/>
        <v>3.104809483986072</v>
      </c>
      <c r="BA1602" s="2">
        <f>BE1602*'mass balance'!$B$17+BF1602*'mass balance'!$C$17+BG1602*'mass balance'!$D$17+BH1602*'mass balance'!$E$17</f>
        <v>5.3406182434101439E-5</v>
      </c>
      <c r="BB1602" s="2">
        <f>BE1602*'mass balance'!$B$18+BF1602*'mass balance'!$C$18+BG1602*'mass balance'!$D$18+BH1602*'mass balance'!$E$18</f>
        <v>5.422781601001071E-5</v>
      </c>
      <c r="BC1602" s="2">
        <f>BE1602*'mass balance'!$B$19+BF1602*'mass balance'!$C$19+BG1602*'mass balance'!$D$19+BH1602*'mass balance'!$E$19</f>
        <v>-6.7784770012513373E-5</v>
      </c>
      <c r="BD1602" s="2">
        <f>BE1602*'mass balance'!$B$20+BF1602*'mass balance'!$C$20+BG1602*'mass balance'!$D$20+BH1602*'mass balance'!$E$20</f>
        <v>2.4649007277277585E-6</v>
      </c>
      <c r="BE1602" s="2">
        <f>N1602*'mass balance'!$H$11+R1602*'mass balance'!$I$11+S1602*'mass balance'!$J$11</f>
        <v>-1.6361894705079012E-4</v>
      </c>
      <c r="BF1602" s="2">
        <f>N1602*'mass balance'!$H$12+R1602*'mass balance'!$I$12+S1602*'mass balance'!$J$12</f>
        <v>3.4858220237000475E-5</v>
      </c>
      <c r="BG1602" s="2">
        <f>N1602*'mass balance'!$H$13+R1602*'mass balance'!$I$13+S1602*'mass balance'!$J$13</f>
        <v>4.5134218407369242E-5</v>
      </c>
      <c r="BH1602" s="2">
        <f>N1602*'mass balance'!$H$14+R1602*'mass balance'!$I$14+S1602*'mass balance'!$J$14</f>
        <v>1.7895822333680169E-5</v>
      </c>
      <c r="BI1602" s="36">
        <f t="shared" si="1673"/>
        <v>6.851681337565462E-17</v>
      </c>
      <c r="BJ1602" s="36">
        <f t="shared" si="1674"/>
        <v>2.240993324063984E-19</v>
      </c>
      <c r="BK1602" s="36">
        <f t="shared" si="1675"/>
        <v>5.4952578448945065E-16</v>
      </c>
      <c r="BL1602" s="36">
        <f t="shared" si="1676"/>
        <v>2.6806135324139038E-16</v>
      </c>
      <c r="BM1602" s="36">
        <f t="shared" si="1709"/>
        <v>2.4459151375078941E-13</v>
      </c>
      <c r="BN1602" s="36">
        <f t="shared" ca="1" si="1677"/>
        <v>4.9554103609386946E-2</v>
      </c>
      <c r="BO1602" s="36">
        <f t="shared" ca="1" si="1694"/>
        <v>1</v>
      </c>
      <c r="BP1602" s="36">
        <f t="shared" si="1710"/>
        <v>-2.4459151371352923E-13</v>
      </c>
      <c r="BQ1602" s="36">
        <f t="shared" si="1711"/>
        <v>0.99999999984766352</v>
      </c>
      <c r="BR1602" s="2">
        <f t="shared" si="1700"/>
        <v>-5</v>
      </c>
      <c r="BS1602">
        <v>0</v>
      </c>
      <c r="BT1602" s="37">
        <f t="shared" si="1695"/>
        <v>6.7954231937544657E-2</v>
      </c>
      <c r="BU1602" s="34">
        <f t="shared" si="1678"/>
        <v>-5</v>
      </c>
      <c r="BV1602" s="34">
        <f t="shared" si="1679"/>
        <v>-5</v>
      </c>
      <c r="BW1602" s="34">
        <f t="shared" si="1680"/>
        <v>-5</v>
      </c>
      <c r="BX1602" s="34">
        <f t="shared" si="1681"/>
        <v>-5</v>
      </c>
      <c r="BY1602" s="34">
        <f t="shared" si="1682"/>
        <v>2.9934220055339442</v>
      </c>
      <c r="BZ1602" s="36">
        <f t="shared" si="1696"/>
        <v>6.7784770012513373E-5</v>
      </c>
      <c r="CA1602" s="34">
        <f t="shared" si="1697"/>
        <v>2.1886763837857915E-2</v>
      </c>
    </row>
    <row r="1603" spans="1:79" ht="13.2" x14ac:dyDescent="0.25">
      <c r="A1603" s="75">
        <f t="shared" si="1683"/>
        <v>4.2986301369864179</v>
      </c>
      <c r="B1603" s="34">
        <f t="shared" si="1701"/>
        <v>1569.0000000000425</v>
      </c>
      <c r="C1603">
        <f t="shared" si="1684"/>
        <v>15</v>
      </c>
      <c r="D1603" s="35">
        <f t="shared" si="1644"/>
        <v>3000</v>
      </c>
      <c r="E1603" s="27">
        <v>0</v>
      </c>
      <c r="F1603" s="64">
        <f t="shared" si="1685"/>
        <v>0.46593146951268899</v>
      </c>
      <c r="G1603" s="34">
        <v>0</v>
      </c>
      <c r="H1603" s="34">
        <f t="shared" si="1645"/>
        <v>1</v>
      </c>
      <c r="I1603" s="34">
        <f t="shared" si="1686"/>
        <v>6192.2292298236371</v>
      </c>
      <c r="J1603" s="34">
        <f t="shared" si="1646"/>
        <v>11149.271482553906</v>
      </c>
      <c r="K1603" s="34">
        <f t="shared" si="1647"/>
        <v>9853.949306144028</v>
      </c>
      <c r="L1603" s="36">
        <f t="shared" si="1698"/>
        <v>845.6044164700437</v>
      </c>
      <c r="M1603" s="34">
        <f t="shared" si="1648"/>
        <v>38.195869775056082</v>
      </c>
      <c r="N1603" s="34">
        <f t="shared" si="1687"/>
        <v>68.772667456063218</v>
      </c>
      <c r="O1603" s="34">
        <f t="shared" si="1649"/>
        <v>11.148808202499623</v>
      </c>
      <c r="P1603">
        <f t="shared" si="1702"/>
        <v>26.935661298317516</v>
      </c>
      <c r="Q1603" s="36">
        <f t="shared" si="1650"/>
        <v>62.977576780308112</v>
      </c>
      <c r="R1603" s="34">
        <f t="shared" si="1651"/>
        <v>28.080868557667834</v>
      </c>
      <c r="S1603" s="34">
        <f t="shared" si="1652"/>
        <v>14.496026913911589</v>
      </c>
      <c r="T1603" s="36">
        <f t="shared" si="1688"/>
        <v>6.8838884369464279E-14</v>
      </c>
      <c r="U1603" s="36">
        <f t="shared" si="1653"/>
        <v>2086.3646920159044</v>
      </c>
      <c r="V1603" s="36">
        <f t="shared" si="1654"/>
        <v>2.777601968597135E-3</v>
      </c>
      <c r="W1603" s="68">
        <f t="shared" si="1655"/>
        <v>2.4160126184858393</v>
      </c>
      <c r="X1603">
        <f t="shared" si="1656"/>
        <v>8.7897085450929975</v>
      </c>
      <c r="Y1603">
        <f t="shared" si="1657"/>
        <v>1.8307379300092574E-2</v>
      </c>
      <c r="Z1603" s="34">
        <f t="shared" si="1658"/>
        <v>2.1362371768954423E-3</v>
      </c>
      <c r="AA1603" s="36">
        <f t="shared" si="1659"/>
        <v>1.149663684429724E-3</v>
      </c>
      <c r="AB1603" s="34">
        <f t="shared" si="1660"/>
        <v>2.3425170561219952E-4</v>
      </c>
      <c r="AC1603" s="36">
        <f t="shared" si="1661"/>
        <v>7.1487190469859144E-2</v>
      </c>
      <c r="AD1603" s="34">
        <f t="shared" si="1662"/>
        <v>0</v>
      </c>
      <c r="AE1603">
        <f t="shared" si="1689"/>
        <v>305.17255053931262</v>
      </c>
      <c r="AF1603" s="36">
        <f t="shared" si="1703"/>
        <v>0</v>
      </c>
      <c r="AG1603" s="34">
        <f t="shared" si="1663"/>
        <v>21.474401377609151</v>
      </c>
      <c r="AH1603">
        <f t="shared" si="1699"/>
        <v>0.35327664358431932</v>
      </c>
      <c r="AI1603" s="29">
        <f t="shared" si="1690"/>
        <v>21.474401377609151</v>
      </c>
      <c r="AJ1603">
        <f t="shared" si="1691"/>
        <v>0</v>
      </c>
      <c r="AK1603" s="36">
        <f t="shared" si="1704"/>
        <v>-1.5677928571714493E-271</v>
      </c>
      <c r="AL1603" s="36">
        <f t="shared" si="1692"/>
        <v>-1.6685018685560318E-5</v>
      </c>
      <c r="AM1603" s="36">
        <f t="shared" si="1693"/>
        <v>-3.1500348097566984E-6</v>
      </c>
      <c r="AN1603" s="37">
        <f t="shared" si="1705"/>
        <v>3.5096170792323121E-271</v>
      </c>
      <c r="AO1603" s="36">
        <f t="shared" si="1706"/>
        <v>2.341471631684806E-2</v>
      </c>
      <c r="AP1603" s="36">
        <f t="shared" si="1707"/>
        <v>1.3444071741393372E-2</v>
      </c>
      <c r="AQ1603" s="74">
        <f t="shared" si="1664"/>
        <v>5.0051743830702544E-268</v>
      </c>
      <c r="AR1603" s="73">
        <f t="shared" si="1665"/>
        <v>2.7515789255081252E-271</v>
      </c>
      <c r="AS1603" s="72">
        <f t="shared" si="1708"/>
        <v>1.2837093405759792E-5</v>
      </c>
      <c r="AT1603" s="37">
        <f t="shared" si="1666"/>
        <v>1.0442619110220291E-264</v>
      </c>
      <c r="AU1603" s="37">
        <f t="shared" si="1667"/>
        <v>0.51350801348077268</v>
      </c>
      <c r="AV1603" s="34">
        <f t="shared" si="1668"/>
        <v>4.8524780354397879E-5</v>
      </c>
      <c r="AW1603" s="34">
        <f t="shared" si="1669"/>
        <v>0.22720698804359116</v>
      </c>
      <c r="AX1603" s="37">
        <f t="shared" si="1670"/>
        <v>0.69236973449369288</v>
      </c>
      <c r="AY1603" s="7">
        <f t="shared" si="1671"/>
        <v>3.3356378658034775</v>
      </c>
      <c r="AZ1603" s="37">
        <f t="shared" si="1672"/>
        <v>3.108382352979532</v>
      </c>
      <c r="BA1603" s="2">
        <f>BE1603*'mass balance'!$B$17+BF1603*'mass balance'!$C$17+BG1603*'mass balance'!$D$17+BH1603*'mass balance'!$E$17</f>
        <v>5.3466137334306483E-5</v>
      </c>
      <c r="BB1603" s="2">
        <f>BE1603*'mass balance'!$B$18+BF1603*'mass balance'!$C$18+BG1603*'mass balance'!$D$18+BH1603*'mass balance'!$E$18</f>
        <v>5.4288693293295832E-5</v>
      </c>
      <c r="BC1603" s="2">
        <f>BE1603*'mass balance'!$B$19+BF1603*'mass balance'!$C$19+BG1603*'mass balance'!$D$19+BH1603*'mass balance'!$E$19</f>
        <v>-6.7860866616619779E-5</v>
      </c>
      <c r="BD1603" s="2">
        <f>BE1603*'mass balance'!$B$20+BF1603*'mass balance'!$C$20+BG1603*'mass balance'!$D$20+BH1603*'mass balance'!$E$20</f>
        <v>2.4676678769679918E-6</v>
      </c>
      <c r="BE1603" s="2">
        <f>N1603*'mass balance'!$H$11+R1603*'mass balance'!$I$11+S1603*'mass balance'!$J$11</f>
        <v>-1.6374444632396003E-4</v>
      </c>
      <c r="BF1603" s="2">
        <f>N1603*'mass balance'!$H$12+R1603*'mass balance'!$I$12+S1603*'mass balance'!$J$12</f>
        <v>3.4865296676951485E-5</v>
      </c>
      <c r="BG1603" s="2">
        <f>N1603*'mass balance'!$H$13+R1603*'mass balance'!$I$13+S1603*'mass balance'!$J$13</f>
        <v>4.5165124111178968E-5</v>
      </c>
      <c r="BH1603" s="2">
        <f>N1603*'mass balance'!$H$14+R1603*'mass balance'!$I$14+S1603*'mass balance'!$J$14</f>
        <v>1.7909548816683126E-5</v>
      </c>
      <c r="BI1603" s="36">
        <f t="shared" si="1673"/>
        <v>6.851681337565462E-17</v>
      </c>
      <c r="BJ1603" s="36">
        <f t="shared" si="1674"/>
        <v>2.2415670626338836E-19</v>
      </c>
      <c r="BK1603" s="36">
        <f t="shared" si="1675"/>
        <v>5.4974988382185707E-16</v>
      </c>
      <c r="BL1603" s="36">
        <f t="shared" si="1676"/>
        <v>2.6824372253986027E-16</v>
      </c>
      <c r="BM1603" s="36">
        <f t="shared" si="1709"/>
        <v>2.4485957510403082E-13</v>
      </c>
      <c r="BN1603" s="36">
        <f t="shared" ca="1" si="1677"/>
        <v>0.32469204198569701</v>
      </c>
      <c r="BO1603" s="36">
        <f t="shared" ca="1" si="1694"/>
        <v>1</v>
      </c>
      <c r="BP1603" s="36">
        <f t="shared" si="1710"/>
        <v>-2.4485957506666986E-13</v>
      </c>
      <c r="BQ1603" s="36">
        <f t="shared" si="1711"/>
        <v>0.99999999984741894</v>
      </c>
      <c r="BR1603" s="2">
        <f t="shared" si="1700"/>
        <v>-5</v>
      </c>
      <c r="BS1603">
        <v>0</v>
      </c>
      <c r="BT1603" s="37">
        <f t="shared" si="1695"/>
        <v>6.8030518783161326E-2</v>
      </c>
      <c r="BU1603" s="34">
        <f t="shared" si="1678"/>
        <v>-5</v>
      </c>
      <c r="BV1603" s="34">
        <f t="shared" si="1679"/>
        <v>-5</v>
      </c>
      <c r="BW1603" s="34">
        <f t="shared" si="1680"/>
        <v>-5</v>
      </c>
      <c r="BX1603" s="34">
        <f t="shared" si="1681"/>
        <v>-5</v>
      </c>
      <c r="BY1603" s="34">
        <f t="shared" si="1682"/>
        <v>2.9957180249910835</v>
      </c>
      <c r="BZ1603" s="36">
        <f t="shared" si="1696"/>
        <v>6.7860866616619779E-5</v>
      </c>
      <c r="CA1603" s="34">
        <f t="shared" si="1697"/>
        <v>2.1886148825272685E-2</v>
      </c>
    </row>
    <row r="1604" spans="1:79" ht="13.2" x14ac:dyDescent="0.25">
      <c r="A1604" s="75">
        <f t="shared" si="1683"/>
        <v>4.3013698630138153</v>
      </c>
      <c r="B1604" s="34">
        <f t="shared" si="1701"/>
        <v>1570.0000000000425</v>
      </c>
      <c r="C1604">
        <f t="shared" si="1684"/>
        <v>15</v>
      </c>
      <c r="D1604" s="35">
        <f t="shared" si="1644"/>
        <v>3000</v>
      </c>
      <c r="E1604" s="27">
        <v>0</v>
      </c>
      <c r="F1604" s="64">
        <f t="shared" si="1685"/>
        <v>0.46593146951268899</v>
      </c>
      <c r="G1604" s="34">
        <v>0</v>
      </c>
      <c r="H1604" s="34">
        <f t="shared" si="1645"/>
        <v>1</v>
      </c>
      <c r="I1604" s="34">
        <f t="shared" si="1686"/>
        <v>6192.2292298236371</v>
      </c>
      <c r="J1604" s="34">
        <f t="shared" si="1646"/>
        <v>11157.815121045474</v>
      </c>
      <c r="K1604" s="34">
        <f t="shared" si="1647"/>
        <v>9861.5003448569787</v>
      </c>
      <c r="L1604" s="36">
        <f t="shared" si="1698"/>
        <v>846.57657715905282</v>
      </c>
      <c r="M1604" s="34">
        <f t="shared" si="1648"/>
        <v>38.195869775056082</v>
      </c>
      <c r="N1604" s="34">
        <f t="shared" si="1687"/>
        <v>68.825367653539345</v>
      </c>
      <c r="O1604" s="34">
        <f t="shared" si="1649"/>
        <v>11.148808202499623</v>
      </c>
      <c r="P1604">
        <f t="shared" si="1702"/>
        <v>26.966628249928291</v>
      </c>
      <c r="Q1604" s="36">
        <f t="shared" si="1650"/>
        <v>63.029104743459136</v>
      </c>
      <c r="R1604" s="34">
        <f t="shared" si="1651"/>
        <v>28.112716946616271</v>
      </c>
      <c r="S1604" s="34">
        <f t="shared" si="1652"/>
        <v>14.498959178698605</v>
      </c>
      <c r="T1604" s="36">
        <f t="shared" si="1688"/>
        <v>6.8812524048741821E-14</v>
      </c>
      <c r="U1604" s="36">
        <f t="shared" si="1653"/>
        <v>2086.3646920159044</v>
      </c>
      <c r="V1604" s="36">
        <f t="shared" si="1654"/>
        <v>2.7781638235449243E-3</v>
      </c>
      <c r="W1604" s="68">
        <f t="shared" si="1655"/>
        <v>2.4187902204544365</v>
      </c>
      <c r="X1604">
        <f t="shared" si="1656"/>
        <v>8.7930756579770044</v>
      </c>
      <c r="Y1604">
        <f t="shared" si="1657"/>
        <v>1.8307379300092574E-2</v>
      </c>
      <c r="Z1604" s="34">
        <f t="shared" si="1658"/>
        <v>2.1362371768954423E-3</v>
      </c>
      <c r="AA1604" s="36">
        <f t="shared" si="1659"/>
        <v>1.1485757632271928E-3</v>
      </c>
      <c r="AB1604" s="34">
        <f t="shared" si="1660"/>
        <v>2.3425170561219952E-4</v>
      </c>
      <c r="AC1604" s="36">
        <f t="shared" si="1661"/>
        <v>7.1487190469859144E-2</v>
      </c>
      <c r="AD1604" s="34">
        <f t="shared" si="1662"/>
        <v>0</v>
      </c>
      <c r="AE1604">
        <f t="shared" si="1689"/>
        <v>305.17255053931262</v>
      </c>
      <c r="AF1604" s="36">
        <f t="shared" si="1703"/>
        <v>0</v>
      </c>
      <c r="AG1604" s="34">
        <f t="shared" si="1663"/>
        <v>21.49203012436238</v>
      </c>
      <c r="AH1604">
        <f t="shared" si="1699"/>
        <v>0.3532415581583308</v>
      </c>
      <c r="AI1604" s="29">
        <f t="shared" si="1690"/>
        <v>21.49203012436238</v>
      </c>
      <c r="AJ1604">
        <f t="shared" si="1691"/>
        <v>21.49203012436238</v>
      </c>
      <c r="AK1604" s="36">
        <f t="shared" si="1704"/>
        <v>-2.7515789255081252E-271</v>
      </c>
      <c r="AL1604" s="36">
        <f t="shared" si="1692"/>
        <v>-1.6673129160837049E-5</v>
      </c>
      <c r="AM1604" s="36">
        <f t="shared" si="1693"/>
        <v>-3.1492967357941707E-6</v>
      </c>
      <c r="AN1604" s="37">
        <f t="shared" si="1705"/>
        <v>1.9418242220608628E-271</v>
      </c>
      <c r="AO1604" s="36">
        <f t="shared" si="1706"/>
        <v>2.3398031298162501E-2</v>
      </c>
      <c r="AP1604" s="36">
        <f t="shared" si="1707"/>
        <v>1.3440921706583616E-2</v>
      </c>
      <c r="AQ1604" s="74">
        <f t="shared" si="1664"/>
        <v>2.7752246283939356E-268</v>
      </c>
      <c r="AR1604" s="73">
        <f t="shared" si="1665"/>
        <v>1.523494509369897E-271</v>
      </c>
      <c r="AS1604" s="72">
        <f t="shared" si="1708"/>
        <v>1.2809670324938188E-5</v>
      </c>
      <c r="AT1604" s="37">
        <f t="shared" si="1666"/>
        <v>5.7901306770940804E-265</v>
      </c>
      <c r="AU1604" s="37">
        <f t="shared" si="1667"/>
        <v>0.51338769516139238</v>
      </c>
      <c r="AV1604" s="34">
        <f t="shared" si="1668"/>
        <v>3.0005861678864651E-3</v>
      </c>
      <c r="AW1604" s="34">
        <f t="shared" si="1669"/>
        <v>0.22746819966659354</v>
      </c>
      <c r="AX1604" s="37">
        <f t="shared" si="1670"/>
        <v>0.69316572683363864</v>
      </c>
      <c r="AY1604" s="7">
        <f t="shared" si="1671"/>
        <v>3.3424247331225549</v>
      </c>
      <c r="AZ1604" s="37">
        <f t="shared" si="1672"/>
        <v>3.1119559472880751</v>
      </c>
      <c r="BA1604" s="2">
        <f>BE1604*'mass balance'!$B$17+BF1604*'mass balance'!$C$17+BG1604*'mass balance'!$D$17+BH1604*'mass balance'!$E$17</f>
        <v>5.3526103338831486E-5</v>
      </c>
      <c r="BB1604" s="2">
        <f>BE1604*'mass balance'!$B$18+BF1604*'mass balance'!$C$18+BG1604*'mass balance'!$D$18+BH1604*'mass balance'!$E$18</f>
        <v>5.4349581851736603E-5</v>
      </c>
      <c r="BC1604" s="2">
        <f>BE1604*'mass balance'!$B$19+BF1604*'mass balance'!$C$19+BG1604*'mass balance'!$D$19+BH1604*'mass balance'!$E$19</f>
        <v>-6.7936977314670728E-5</v>
      </c>
      <c r="BD1604" s="2">
        <f>BE1604*'mass balance'!$B$20+BF1604*'mass balance'!$C$20+BG1604*'mass balance'!$D$20+BH1604*'mass balance'!$E$20</f>
        <v>2.470435538715299E-6</v>
      </c>
      <c r="BE1604" s="2">
        <f>N1604*'mass balance'!$H$11+R1604*'mass balance'!$I$11+S1604*'mass balance'!$J$11</f>
        <v>-1.6386992298461747E-4</v>
      </c>
      <c r="BF1604" s="2">
        <f>N1604*'mass balance'!$H$12+R1604*'mass balance'!$I$12+S1604*'mass balance'!$J$12</f>
        <v>3.4872349249517877E-5</v>
      </c>
      <c r="BG1604" s="2">
        <f>N1604*'mass balance'!$H$13+R1604*'mass balance'!$I$13+S1604*'mass balance'!$J$13</f>
        <v>4.5196019876249076E-5</v>
      </c>
      <c r="BH1604" s="2">
        <f>N1604*'mass balance'!$H$14+R1604*'mass balance'!$I$14+S1604*'mass balance'!$J$14</f>
        <v>1.7923272826442534E-5</v>
      </c>
      <c r="BI1604" s="36">
        <f t="shared" si="1673"/>
        <v>6.851681337565462E-17</v>
      </c>
      <c r="BJ1604" s="36">
        <f t="shared" si="1674"/>
        <v>2.2421408355422022E-19</v>
      </c>
      <c r="BK1604" s="36">
        <f t="shared" si="1675"/>
        <v>5.4997404052812049E-16</v>
      </c>
      <c r="BL1604" s="36">
        <f t="shared" si="1676"/>
        <v>2.6842616893117503E-16</v>
      </c>
      <c r="BM1604" s="36">
        <f t="shared" si="1709"/>
        <v>2.4512781882657069E-13</v>
      </c>
      <c r="BN1604" s="36">
        <f t="shared" ca="1" si="1677"/>
        <v>0.73609475252246936</v>
      </c>
      <c r="BO1604" s="36">
        <f t="shared" ca="1" si="1694"/>
        <v>1</v>
      </c>
      <c r="BP1604" s="36">
        <f t="shared" si="1710"/>
        <v>-2.4512781878910881E-13</v>
      </c>
      <c r="BQ1604" s="36">
        <f t="shared" si="1711"/>
        <v>0.99999999984717414</v>
      </c>
      <c r="BR1604" s="2">
        <f t="shared" si="1700"/>
        <v>-5</v>
      </c>
      <c r="BS1604">
        <v>0</v>
      </c>
      <c r="BT1604" s="37">
        <f t="shared" si="1695"/>
        <v>6.8106819757957404E-2</v>
      </c>
      <c r="BU1604" s="34">
        <f t="shared" si="1678"/>
        <v>-5</v>
      </c>
      <c r="BV1604" s="34">
        <f t="shared" si="1679"/>
        <v>-5</v>
      </c>
      <c r="BW1604" s="34">
        <f t="shared" si="1680"/>
        <v>-5</v>
      </c>
      <c r="BX1604" s="34">
        <f t="shared" si="1681"/>
        <v>-5</v>
      </c>
      <c r="BY1604" s="34">
        <f t="shared" si="1682"/>
        <v>2.9980136307504597</v>
      </c>
      <c r="BZ1604" s="36">
        <f t="shared" si="1696"/>
        <v>6.7936977314670728E-5</v>
      </c>
      <c r="CA1604" s="34">
        <f t="shared" si="1697"/>
        <v>2.1885534664238846E-2</v>
      </c>
    </row>
    <row r="1605" spans="1:79" ht="13.2" x14ac:dyDescent="0.25">
      <c r="A1605" s="75">
        <f t="shared" si="1683"/>
        <v>4.3041095890412127</v>
      </c>
      <c r="B1605" s="34">
        <f t="shared" si="1701"/>
        <v>1571.0000000000425</v>
      </c>
      <c r="C1605">
        <f t="shared" si="1684"/>
        <v>15</v>
      </c>
      <c r="D1605" s="35">
        <f t="shared" si="1644"/>
        <v>3000</v>
      </c>
      <c r="E1605" s="27">
        <v>0</v>
      </c>
      <c r="F1605" s="64">
        <f t="shared" si="1685"/>
        <v>0.46593146951268899</v>
      </c>
      <c r="G1605" s="34">
        <v>0</v>
      </c>
      <c r="H1605" s="34">
        <f t="shared" si="1645"/>
        <v>1</v>
      </c>
      <c r="I1605" s="34">
        <f t="shared" si="1686"/>
        <v>6192.2292298236371</v>
      </c>
      <c r="J1605" s="34">
        <f t="shared" si="1646"/>
        <v>11166.357217038552</v>
      </c>
      <c r="K1605" s="34">
        <f t="shared" si="1647"/>
        <v>9869.0500202788844</v>
      </c>
      <c r="L1605" s="36">
        <f t="shared" si="1698"/>
        <v>847.54893449729354</v>
      </c>
      <c r="M1605" s="34">
        <f t="shared" si="1648"/>
        <v>38.195869775056082</v>
      </c>
      <c r="N1605" s="34">
        <f t="shared" si="1687"/>
        <v>68.878058336336764</v>
      </c>
      <c r="O1605" s="34">
        <f t="shared" si="1649"/>
        <v>11.148808202499623</v>
      </c>
      <c r="P1605">
        <f t="shared" si="1702"/>
        <v>26.997601465552119</v>
      </c>
      <c r="Q1605" s="36">
        <f t="shared" si="1650"/>
        <v>63.080627155936526</v>
      </c>
      <c r="R1605" s="34">
        <f t="shared" si="1651"/>
        <v>28.144571504627937</v>
      </c>
      <c r="S1605" s="34">
        <f t="shared" si="1652"/>
        <v>14.501881527795401</v>
      </c>
      <c r="T1605" s="36">
        <f t="shared" si="1688"/>
        <v>6.8786198738136965E-14</v>
      </c>
      <c r="U1605" s="36">
        <f t="shared" si="1653"/>
        <v>2086.3646920159044</v>
      </c>
      <c r="V1605" s="36">
        <f t="shared" si="1654"/>
        <v>2.7787237785348259E-3</v>
      </c>
      <c r="W1605" s="68">
        <f t="shared" si="1655"/>
        <v>2.4215683842779816</v>
      </c>
      <c r="X1605">
        <f t="shared" si="1656"/>
        <v>8.7964408744319726</v>
      </c>
      <c r="Y1605">
        <f t="shared" si="1657"/>
        <v>1.8307379300092574E-2</v>
      </c>
      <c r="Z1605" s="34">
        <f t="shared" si="1658"/>
        <v>2.1362371768954423E-3</v>
      </c>
      <c r="AA1605" s="36">
        <f t="shared" si="1659"/>
        <v>1.1474892869330776E-3</v>
      </c>
      <c r="AB1605" s="34">
        <f t="shared" si="1660"/>
        <v>2.3425170561219952E-4</v>
      </c>
      <c r="AC1605" s="36">
        <f t="shared" si="1661"/>
        <v>7.1487190469859144E-2</v>
      </c>
      <c r="AD1605" s="34">
        <f t="shared" si="1662"/>
        <v>0</v>
      </c>
      <c r="AE1605">
        <f t="shared" si="1689"/>
        <v>305.17255053931262</v>
      </c>
      <c r="AF1605" s="36">
        <f t="shared" si="1703"/>
        <v>0</v>
      </c>
      <c r="AG1605" s="34">
        <f t="shared" si="1663"/>
        <v>21.509656972119142</v>
      </c>
      <c r="AH1605">
        <f t="shared" si="1699"/>
        <v>0.35320632800717533</v>
      </c>
      <c r="AI1605" s="29">
        <f t="shared" si="1690"/>
        <v>21.509656972119142</v>
      </c>
      <c r="AJ1605">
        <f t="shared" si="1691"/>
        <v>0</v>
      </c>
      <c r="AK1605" s="36">
        <f t="shared" si="1704"/>
        <v>-1.523494509369897E-271</v>
      </c>
      <c r="AL1605" s="36">
        <f t="shared" si="1692"/>
        <v>-1.6661248108432622E-5</v>
      </c>
      <c r="AM1605" s="36">
        <f t="shared" si="1693"/>
        <v>-3.1485588347672477E-6</v>
      </c>
      <c r="AN1605" s="37">
        <f t="shared" si="1705"/>
        <v>-8.0975470344726242E-272</v>
      </c>
      <c r="AO1605" s="36">
        <f t="shared" si="1706"/>
        <v>2.3381358169001665E-2</v>
      </c>
      <c r="AP1605" s="36">
        <f t="shared" si="1707"/>
        <v>1.3437772409847821E-2</v>
      </c>
      <c r="AQ1605" s="74">
        <f t="shared" si="1664"/>
        <v>-1.1597662188229687E-268</v>
      </c>
      <c r="AR1605" s="73">
        <f t="shared" si="1665"/>
        <v>-6.3575999815812529E-272</v>
      </c>
      <c r="AS1605" s="72">
        <f t="shared" si="1708"/>
        <v>1.2782305826331265E-5</v>
      </c>
      <c r="AT1605" s="37">
        <f t="shared" si="1666"/>
        <v>-2.4196952899450389E-265</v>
      </c>
      <c r="AU1605" s="37">
        <f t="shared" si="1667"/>
        <v>0.51326740503338897</v>
      </c>
      <c r="AV1605" s="34">
        <f t="shared" si="1668"/>
        <v>4.8515122065353389E-5</v>
      </c>
      <c r="AW1605" s="34">
        <f t="shared" si="1669"/>
        <v>0.22772946412763551</v>
      </c>
      <c r="AX1605" s="37">
        <f t="shared" si="1670"/>
        <v>0.69396188018737959</v>
      </c>
      <c r="AY1605" s="7">
        <f t="shared" si="1671"/>
        <v>3.3433082437150623</v>
      </c>
      <c r="AZ1605" s="37">
        <f t="shared" si="1672"/>
        <v>3.1155302644653613</v>
      </c>
      <c r="BA1605" s="2">
        <f>BE1605*'mass balance'!$B$17+BF1605*'mass balance'!$C$17+BG1605*'mass balance'!$D$17+BH1605*'mass balance'!$E$17</f>
        <v>5.3586080407611374E-5</v>
      </c>
      <c r="BB1605" s="2">
        <f>BE1605*'mass balance'!$B$18+BF1605*'mass balance'!$C$18+BG1605*'mass balance'!$D$18+BH1605*'mass balance'!$E$18</f>
        <v>5.441048164465156E-5</v>
      </c>
      <c r="BC1605" s="2">
        <f>BE1605*'mass balance'!$B$19+BF1605*'mass balance'!$C$19+BG1605*'mass balance'!$D$19+BH1605*'mass balance'!$E$19</f>
        <v>-6.8013102055814443E-5</v>
      </c>
      <c r="BD1605" s="2">
        <f>BE1605*'mass balance'!$B$20+BF1605*'mass balance'!$C$20+BG1605*'mass balance'!$D$20+BH1605*'mass balance'!$E$20</f>
        <v>2.4732037111205251E-6</v>
      </c>
      <c r="BE1605" s="2">
        <f>N1605*'mass balance'!$H$11+R1605*'mass balance'!$I$11+S1605*'mass balance'!$J$11</f>
        <v>-1.6399537699127799E-4</v>
      </c>
      <c r="BF1605" s="2">
        <f>N1605*'mass balance'!$H$12+R1605*'mass balance'!$I$12+S1605*'mass balance'!$J$12</f>
        <v>3.4879377973240491E-5</v>
      </c>
      <c r="BG1605" s="2">
        <f>N1605*'mass balance'!$H$13+R1605*'mass balance'!$I$13+S1605*'mass balance'!$J$13</f>
        <v>4.5226905696402455E-5</v>
      </c>
      <c r="BH1605" s="2">
        <f>N1605*'mass balance'!$H$14+R1605*'mass balance'!$I$14+S1605*'mass balance'!$J$14</f>
        <v>1.7936994358421031E-5</v>
      </c>
      <c r="BI1605" s="36">
        <f t="shared" si="1673"/>
        <v>6.851681337565462E-17</v>
      </c>
      <c r="BJ1605" s="36">
        <f t="shared" si="1674"/>
        <v>2.2427146427389494E-19</v>
      </c>
      <c r="BK1605" s="36">
        <f t="shared" si="1675"/>
        <v>5.501982546116747E-16</v>
      </c>
      <c r="BL1605" s="36">
        <f t="shared" si="1676"/>
        <v>2.6860869242573149E-16</v>
      </c>
      <c r="BM1605" s="36">
        <f t="shared" si="1709"/>
        <v>2.4539624499550186E-13</v>
      </c>
      <c r="BN1605" s="36">
        <f t="shared" ca="1" si="1677"/>
        <v>7.1443835341650219E-2</v>
      </c>
      <c r="BO1605" s="36">
        <f t="shared" ca="1" si="1694"/>
        <v>1</v>
      </c>
      <c r="BP1605" s="36">
        <f t="shared" si="1710"/>
        <v>-2.453962449579388E-13</v>
      </c>
      <c r="BQ1605" s="36">
        <f t="shared" si="1711"/>
        <v>0.999999999846929</v>
      </c>
      <c r="BR1605" s="2">
        <f t="shared" si="1700"/>
        <v>-5</v>
      </c>
      <c r="BS1605">
        <v>0</v>
      </c>
      <c r="BT1605" s="37">
        <f t="shared" si="1695"/>
        <v>6.8183134810953977E-2</v>
      </c>
      <c r="BU1605" s="34">
        <f t="shared" si="1678"/>
        <v>-5</v>
      </c>
      <c r="BV1605" s="34">
        <f t="shared" si="1679"/>
        <v>-5</v>
      </c>
      <c r="BW1605" s="34">
        <f t="shared" si="1680"/>
        <v>-5</v>
      </c>
      <c r="BX1605" s="34">
        <f t="shared" si="1681"/>
        <v>-5</v>
      </c>
      <c r="BY1605" s="34">
        <f t="shared" si="1682"/>
        <v>3.0003088220531122</v>
      </c>
      <c r="BZ1605" s="36">
        <f t="shared" si="1696"/>
        <v>6.8013102055814443E-5</v>
      </c>
      <c r="CA1605" s="34">
        <f t="shared" si="1697"/>
        <v>2.1884921353076472E-2</v>
      </c>
    </row>
    <row r="1606" spans="1:79" ht="13.2" x14ac:dyDescent="0.25">
      <c r="A1606" s="75">
        <f t="shared" si="1683"/>
        <v>4.30684931506861</v>
      </c>
      <c r="B1606" s="34">
        <f t="shared" si="1701"/>
        <v>1572.0000000000427</v>
      </c>
      <c r="C1606">
        <f t="shared" si="1684"/>
        <v>15</v>
      </c>
      <c r="D1606" s="35">
        <f t="shared" si="1644"/>
        <v>3000</v>
      </c>
      <c r="E1606" s="27">
        <v>0</v>
      </c>
      <c r="F1606" s="64">
        <f t="shared" si="1685"/>
        <v>0.46593146951268899</v>
      </c>
      <c r="G1606" s="34">
        <v>0</v>
      </c>
      <c r="H1606" s="34">
        <f t="shared" si="1645"/>
        <v>1</v>
      </c>
      <c r="I1606" s="34">
        <f t="shared" si="1686"/>
        <v>6192.2292298236371</v>
      </c>
      <c r="J1606" s="34">
        <f t="shared" si="1646"/>
        <v>11174.897767714228</v>
      </c>
      <c r="K1606" s="34">
        <f t="shared" si="1647"/>
        <v>9876.598329918339</v>
      </c>
      <c r="L1606" s="36">
        <f t="shared" si="1698"/>
        <v>848.52148781978065</v>
      </c>
      <c r="M1606" s="34">
        <f t="shared" si="1648"/>
        <v>38.195869775056082</v>
      </c>
      <c r="N1606" s="34">
        <f t="shared" si="1687"/>
        <v>68.93073948706747</v>
      </c>
      <c r="O1606" s="34">
        <f t="shared" si="1649"/>
        <v>11.148808202499623</v>
      </c>
      <c r="P1606">
        <f t="shared" si="1702"/>
        <v>27.028580924006729</v>
      </c>
      <c r="Q1606" s="36">
        <f t="shared" si="1650"/>
        <v>63.132143997268322</v>
      </c>
      <c r="R1606" s="34">
        <f t="shared" si="1651"/>
        <v>28.176432210170368</v>
      </c>
      <c r="S1606" s="34">
        <f t="shared" si="1652"/>
        <v>14.504793968916161</v>
      </c>
      <c r="T1606" s="36">
        <f t="shared" si="1688"/>
        <v>6.8759908372136126E-14</v>
      </c>
      <c r="U1606" s="36">
        <f t="shared" si="1653"/>
        <v>2086.3646920159044</v>
      </c>
      <c r="V1606" s="36">
        <f t="shared" si="1654"/>
        <v>2.7792818350449639E-3</v>
      </c>
      <c r="W1606" s="68">
        <f t="shared" si="1655"/>
        <v>2.4243471080565162</v>
      </c>
      <c r="X1606">
        <f t="shared" si="1656"/>
        <v>8.7998041955237056</v>
      </c>
      <c r="Y1606">
        <f t="shared" si="1657"/>
        <v>1.8307379300092574E-2</v>
      </c>
      <c r="Z1606" s="34">
        <f t="shared" si="1658"/>
        <v>2.1362371768954423E-3</v>
      </c>
      <c r="AA1606" s="36">
        <f t="shared" si="1659"/>
        <v>1.1464042528435551E-3</v>
      </c>
      <c r="AB1606" s="34">
        <f t="shared" si="1660"/>
        <v>2.3425170561219952E-4</v>
      </c>
      <c r="AC1606" s="36">
        <f t="shared" si="1661"/>
        <v>7.1487190469859144E-2</v>
      </c>
      <c r="AD1606" s="34">
        <f t="shared" si="1662"/>
        <v>0</v>
      </c>
      <c r="AE1606">
        <f t="shared" si="1689"/>
        <v>305.17255053931262</v>
      </c>
      <c r="AF1606" s="36">
        <f t="shared" si="1703"/>
        <v>0</v>
      </c>
      <c r="AG1606" s="34">
        <f t="shared" si="1663"/>
        <v>21.527281913875576</v>
      </c>
      <c r="AH1606">
        <f t="shared" si="1699"/>
        <v>0.35317095336325011</v>
      </c>
      <c r="AI1606" s="29">
        <f t="shared" si="1690"/>
        <v>21.527281913875576</v>
      </c>
      <c r="AJ1606">
        <f t="shared" si="1691"/>
        <v>21.527281913875576</v>
      </c>
      <c r="AK1606" s="36">
        <f t="shared" si="1704"/>
        <v>6.3575999815812529E-272</v>
      </c>
      <c r="AL1606" s="36">
        <f t="shared" si="1692"/>
        <v>-1.6649375522309767E-5</v>
      </c>
      <c r="AM1606" s="36">
        <f t="shared" si="1693"/>
        <v>-3.1478211066354088E-6</v>
      </c>
      <c r="AN1606" s="37">
        <f t="shared" si="1705"/>
        <v>-2.3332492128171594E-271</v>
      </c>
      <c r="AO1606" s="36">
        <f t="shared" si="1706"/>
        <v>2.336469692089323E-2</v>
      </c>
      <c r="AP1606" s="36">
        <f t="shared" si="1707"/>
        <v>1.3434623851013053E-2</v>
      </c>
      <c r="AQ1606" s="74">
        <f t="shared" si="1664"/>
        <v>-3.3489360299019206E-268</v>
      </c>
      <c r="AR1606" s="73">
        <f t="shared" si="1665"/>
        <v>-1.8331989011803372E-271</v>
      </c>
      <c r="AS1606" s="72">
        <f t="shared" si="1708"/>
        <v>1.2754999784793491E-5</v>
      </c>
      <c r="AT1606" s="37">
        <f t="shared" si="1666"/>
        <v>-6.9871018886073014E-265</v>
      </c>
      <c r="AU1606" s="37">
        <f t="shared" si="1667"/>
        <v>0.51314714309015697</v>
      </c>
      <c r="AV1606" s="34">
        <f t="shared" si="1668"/>
        <v>3.0054185260172867E-3</v>
      </c>
      <c r="AW1606" s="34">
        <f t="shared" si="1669"/>
        <v>0.22799078124804095</v>
      </c>
      <c r="AX1606" s="37">
        <f t="shared" si="1670"/>
        <v>0.69475819401043448</v>
      </c>
      <c r="AY1606" s="7">
        <f t="shared" si="1671"/>
        <v>3.3501015018410092</v>
      </c>
      <c r="AZ1606" s="37">
        <f t="shared" si="1672"/>
        <v>3.1191053020669508</v>
      </c>
      <c r="BA1606" s="2">
        <f>BE1606*'mass balance'!$B$17+BF1606*'mass balance'!$C$17+BG1606*'mass balance'!$D$17+BH1606*'mass balance'!$E$17</f>
        <v>5.3646068500613501E-5</v>
      </c>
      <c r="BB1606" s="2">
        <f>BE1606*'mass balance'!$B$18+BF1606*'mass balance'!$C$18+BG1606*'mass balance'!$D$18+BH1606*'mass balance'!$E$18</f>
        <v>5.4471392631392189E-5</v>
      </c>
      <c r="BC1606" s="2">
        <f>BE1606*'mass balance'!$B$19+BF1606*'mass balance'!$C$19+BG1606*'mass balance'!$D$19+BH1606*'mass balance'!$E$19</f>
        <v>-6.8089240789240223E-5</v>
      </c>
      <c r="BD1606" s="2">
        <f>BE1606*'mass balance'!$B$20+BF1606*'mass balance'!$C$20+BG1606*'mass balance'!$D$20+BH1606*'mass balance'!$E$20</f>
        <v>2.4759723923360086E-6</v>
      </c>
      <c r="BE1606" s="2">
        <f>N1606*'mass balance'!$H$11+R1606*'mass balance'!$I$11+S1606*'mass balance'!$J$11</f>
        <v>-1.6412080830254159E-4</v>
      </c>
      <c r="BF1606" s="2">
        <f>N1606*'mass balance'!$H$12+R1606*'mass balance'!$I$12+S1606*'mass balance'!$J$12</f>
        <v>3.4886382866673184E-5</v>
      </c>
      <c r="BG1606" s="2">
        <f>N1606*'mass balance'!$H$13+R1606*'mass balance'!$I$13+S1606*'mass balance'!$J$13</f>
        <v>4.5257781565484373E-5</v>
      </c>
      <c r="BH1606" s="2">
        <f>N1606*'mass balance'!$H$14+R1606*'mass balance'!$I$14+S1606*'mass balance'!$J$14</f>
        <v>1.7950713408090485E-5</v>
      </c>
      <c r="BI1606" s="36">
        <f t="shared" si="1673"/>
        <v>6.851681337565462E-17</v>
      </c>
      <c r="BJ1606" s="36">
        <f t="shared" si="1674"/>
        <v>2.2432884841741607E-19</v>
      </c>
      <c r="BK1606" s="36">
        <f t="shared" si="1675"/>
        <v>5.5042252607594861E-16</v>
      </c>
      <c r="BL1606" s="36">
        <f t="shared" si="1676"/>
        <v>2.6879129303391875E-16</v>
      </c>
      <c r="BM1606" s="36">
        <f t="shared" si="1709"/>
        <v>2.4566485368792757E-13</v>
      </c>
      <c r="BN1606" s="36">
        <f t="shared" ca="1" si="1677"/>
        <v>0.61721285473306375</v>
      </c>
      <c r="BO1606" s="36">
        <f t="shared" ca="1" si="1694"/>
        <v>1</v>
      </c>
      <c r="BP1606" s="36">
        <f t="shared" si="1710"/>
        <v>-2.4566485365026313E-13</v>
      </c>
      <c r="BQ1606" s="36">
        <f t="shared" si="1711"/>
        <v>0.99999999984668364</v>
      </c>
      <c r="BR1606" s="2">
        <f t="shared" si="1700"/>
        <v>-5</v>
      </c>
      <c r="BS1606">
        <v>0</v>
      </c>
      <c r="BT1606" s="37">
        <f t="shared" si="1695"/>
        <v>6.8259463891213332E-2</v>
      </c>
      <c r="BU1606" s="34">
        <f t="shared" si="1678"/>
        <v>-5</v>
      </c>
      <c r="BV1606" s="34">
        <f t="shared" si="1679"/>
        <v>-5</v>
      </c>
      <c r="BW1606" s="34">
        <f t="shared" si="1680"/>
        <v>-5</v>
      </c>
      <c r="BX1606" s="34">
        <f t="shared" si="1681"/>
        <v>-5</v>
      </c>
      <c r="BY1606" s="34">
        <f t="shared" si="1682"/>
        <v>3.0026035981416217</v>
      </c>
      <c r="BZ1606" s="36">
        <f t="shared" si="1696"/>
        <v>6.8089240789240223E-5</v>
      </c>
      <c r="CA1606" s="34">
        <f t="shared" si="1697"/>
        <v>2.1884308890110105E-2</v>
      </c>
    </row>
    <row r="1607" spans="1:79" ht="13.2" x14ac:dyDescent="0.25">
      <c r="A1607" s="75">
        <f t="shared" si="1683"/>
        <v>4.3095890410960074</v>
      </c>
      <c r="B1607" s="34">
        <f t="shared" si="1701"/>
        <v>1573.0000000000427</v>
      </c>
      <c r="C1607">
        <f t="shared" si="1684"/>
        <v>15</v>
      </c>
      <c r="D1607" s="35">
        <f t="shared" si="1644"/>
        <v>3000</v>
      </c>
      <c r="E1607" s="27">
        <v>0</v>
      </c>
      <c r="F1607" s="64">
        <f t="shared" si="1685"/>
        <v>0.46593146951268899</v>
      </c>
      <c r="G1607" s="34">
        <v>0</v>
      </c>
      <c r="H1607" s="34">
        <f t="shared" si="1645"/>
        <v>1</v>
      </c>
      <c r="I1607" s="34">
        <f t="shared" si="1686"/>
        <v>6192.2292298236371</v>
      </c>
      <c r="J1607" s="34">
        <f t="shared" si="1646"/>
        <v>11183.436770259344</v>
      </c>
      <c r="K1607" s="34">
        <f t="shared" si="1647"/>
        <v>9884.1452712890168</v>
      </c>
      <c r="L1607" s="36">
        <f t="shared" si="1698"/>
        <v>849.49423646204639</v>
      </c>
      <c r="M1607" s="34">
        <f t="shared" si="1648"/>
        <v>38.195869775056082</v>
      </c>
      <c r="N1607" s="34">
        <f t="shared" si="1687"/>
        <v>68.983411088378887</v>
      </c>
      <c r="O1607" s="34">
        <f t="shared" si="1649"/>
        <v>11.148808202499623</v>
      </c>
      <c r="P1607">
        <f t="shared" si="1702"/>
        <v>27.059566604126335</v>
      </c>
      <c r="Q1607" s="36">
        <f t="shared" si="1650"/>
        <v>63.183655247015899</v>
      </c>
      <c r="R1607" s="34">
        <f t="shared" si="1651"/>
        <v>28.208299041728157</v>
      </c>
      <c r="S1607" s="34">
        <f t="shared" si="1652"/>
        <v>14.507696509780484</v>
      </c>
      <c r="T1607" s="36">
        <f t="shared" si="1688"/>
        <v>6.8733652885388374E-14</v>
      </c>
      <c r="U1607" s="36">
        <f t="shared" si="1653"/>
        <v>2086.3646920159044</v>
      </c>
      <c r="V1607" s="36">
        <f t="shared" si="1654"/>
        <v>2.7798379945545015E-3</v>
      </c>
      <c r="W1607" s="68">
        <f t="shared" si="1655"/>
        <v>2.4271263898915612</v>
      </c>
      <c r="X1607">
        <f t="shared" si="1656"/>
        <v>8.8031656223174117</v>
      </c>
      <c r="Y1607">
        <f t="shared" si="1657"/>
        <v>1.8307379300092574E-2</v>
      </c>
      <c r="Z1607" s="34">
        <f t="shared" si="1658"/>
        <v>2.1362371768954423E-3</v>
      </c>
      <c r="AA1607" s="36">
        <f t="shared" si="1659"/>
        <v>1.1453206582615167E-3</v>
      </c>
      <c r="AB1607" s="34">
        <f t="shared" si="1660"/>
        <v>2.3425170561219952E-4</v>
      </c>
      <c r="AC1607" s="36">
        <f t="shared" si="1661"/>
        <v>7.1487190469859144E-2</v>
      </c>
      <c r="AD1607" s="34">
        <f t="shared" si="1662"/>
        <v>0</v>
      </c>
      <c r="AE1607">
        <f t="shared" si="1689"/>
        <v>305.17255053931262</v>
      </c>
      <c r="AF1607" s="36">
        <f t="shared" si="1703"/>
        <v>0</v>
      </c>
      <c r="AG1607" s="34">
        <f t="shared" si="1663"/>
        <v>21.544904942639217</v>
      </c>
      <c r="AH1607">
        <f t="shared" si="1699"/>
        <v>0.35313543445872853</v>
      </c>
      <c r="AI1607" s="29">
        <f t="shared" si="1690"/>
        <v>21.544904942639217</v>
      </c>
      <c r="AJ1607">
        <f t="shared" si="1691"/>
        <v>0</v>
      </c>
      <c r="AK1607" s="36">
        <f t="shared" si="1704"/>
        <v>1.8331989011803372E-271</v>
      </c>
      <c r="AL1607" s="36">
        <f t="shared" si="1692"/>
        <v>-1.6637511396435527E-5</v>
      </c>
      <c r="AM1607" s="36">
        <f t="shared" si="1693"/>
        <v>-3.1470835513581438E-6</v>
      </c>
      <c r="AN1607" s="37">
        <f t="shared" si="1705"/>
        <v>-1.6974892146590343E-271</v>
      </c>
      <c r="AO1607" s="36">
        <f t="shared" si="1706"/>
        <v>2.3348047545370922E-2</v>
      </c>
      <c r="AP1607" s="36">
        <f t="shared" si="1707"/>
        <v>1.3431476029906417E-2</v>
      </c>
      <c r="AQ1607" s="74">
        <f t="shared" si="1664"/>
        <v>-2.4416392404853272E-268</v>
      </c>
      <c r="AR1607" s="73">
        <f t="shared" si="1665"/>
        <v>-1.33464027190555E-271</v>
      </c>
      <c r="AS1607" s="72">
        <f t="shared" si="1708"/>
        <v>1.2727752075446689E-5</v>
      </c>
      <c r="AT1607" s="37">
        <f t="shared" si="1666"/>
        <v>-5.0941499019891294E-265</v>
      </c>
      <c r="AU1607" s="37">
        <f t="shared" si="1667"/>
        <v>0.51302690932509276</v>
      </c>
      <c r="AV1607" s="34">
        <f t="shared" si="1668"/>
        <v>4.8505384388296621E-5</v>
      </c>
      <c r="AW1607" s="34">
        <f t="shared" si="1669"/>
        <v>0.22825215084927283</v>
      </c>
      <c r="AX1607" s="37">
        <f t="shared" si="1670"/>
        <v>0.69555466775874586</v>
      </c>
      <c r="AY1607" s="7">
        <f t="shared" si="1671"/>
        <v>3.3509817138839679</v>
      </c>
      <c r="AZ1607" s="37">
        <f t="shared" si="1672"/>
        <v>3.1226810576503068</v>
      </c>
      <c r="BA1607" s="2">
        <f>BE1607*'mass balance'!$B$17+BF1607*'mass balance'!$C$17+BG1607*'mass balance'!$D$17+BH1607*'mass balance'!$E$17</f>
        <v>5.370606757783738E-5</v>
      </c>
      <c r="BB1607" s="2">
        <f>BE1607*'mass balance'!$B$18+BF1607*'mass balance'!$C$18+BG1607*'mass balance'!$D$18+BH1607*'mass balance'!$E$18</f>
        <v>5.4532314771342569E-5</v>
      </c>
      <c r="BC1607" s="2">
        <f>BE1607*'mass balance'!$B$19+BF1607*'mass balance'!$C$19+BG1607*'mass balance'!$D$19+BH1607*'mass balance'!$E$19</f>
        <v>-6.8165393464178186E-5</v>
      </c>
      <c r="BD1607" s="2">
        <f>BE1607*'mass balance'!$B$20+BF1607*'mass balance'!$C$20+BG1607*'mass balance'!$D$20+BH1607*'mass balance'!$E$20</f>
        <v>2.4787415805155713E-6</v>
      </c>
      <c r="BE1607" s="2">
        <f>N1607*'mass balance'!$H$11+R1607*'mass balance'!$I$11+S1607*'mass balance'!$J$11</f>
        <v>-1.6424621687709256E-4</v>
      </c>
      <c r="BF1607" s="2">
        <f>N1607*'mass balance'!$H$12+R1607*'mass balance'!$I$12+S1607*'mass balance'!$J$12</f>
        <v>3.4893363948382851E-5</v>
      </c>
      <c r="BG1607" s="2">
        <f>N1607*'mass balance'!$H$13+R1607*'mass balance'!$I$13+S1607*'mass balance'!$J$13</f>
        <v>4.5288647477362487E-5</v>
      </c>
      <c r="BH1607" s="2">
        <f>N1607*'mass balance'!$H$14+R1607*'mass balance'!$I$14+S1607*'mass balance'!$J$14</f>
        <v>1.7964429970932E-5</v>
      </c>
      <c r="BI1607" s="36">
        <f t="shared" si="1673"/>
        <v>6.851681337565462E-17</v>
      </c>
      <c r="BJ1607" s="36">
        <f t="shared" si="1674"/>
        <v>2.2438623597978805E-19</v>
      </c>
      <c r="BK1607" s="36">
        <f t="shared" si="1675"/>
        <v>5.5064685492436605E-16</v>
      </c>
      <c r="BL1607" s="36">
        <f t="shared" si="1676"/>
        <v>2.6897397076611704E-16</v>
      </c>
      <c r="BM1607" s="36">
        <f t="shared" si="1709"/>
        <v>2.459336449809615E-13</v>
      </c>
      <c r="BN1607" s="36">
        <f t="shared" ca="1" si="1677"/>
        <v>0.54585142149176646</v>
      </c>
      <c r="BO1607" s="36">
        <f t="shared" ca="1" si="1694"/>
        <v>1</v>
      </c>
      <c r="BP1607" s="36">
        <f t="shared" si="1710"/>
        <v>-2.4593364494319544E-13</v>
      </c>
      <c r="BQ1607" s="36">
        <f t="shared" si="1711"/>
        <v>0.99999999984643795</v>
      </c>
      <c r="BR1607" s="2">
        <f t="shared" si="1700"/>
        <v>-5</v>
      </c>
      <c r="BS1607">
        <v>0</v>
      </c>
      <c r="BT1607" s="37">
        <f t="shared" si="1695"/>
        <v>6.8335806947838626E-2</v>
      </c>
      <c r="BU1607" s="34">
        <f t="shared" si="1678"/>
        <v>-5</v>
      </c>
      <c r="BV1607" s="34">
        <f t="shared" si="1679"/>
        <v>-5</v>
      </c>
      <c r="BW1607" s="34">
        <f t="shared" si="1680"/>
        <v>-5</v>
      </c>
      <c r="BX1607" s="34">
        <f t="shared" si="1681"/>
        <v>-5</v>
      </c>
      <c r="BY1607" s="34">
        <f t="shared" si="1682"/>
        <v>3.0048979582601176</v>
      </c>
      <c r="BZ1607" s="36">
        <f t="shared" si="1696"/>
        <v>6.8165393464178186E-5</v>
      </c>
      <c r="CA1607" s="34">
        <f t="shared" si="1697"/>
        <v>2.1883697273668609E-2</v>
      </c>
    </row>
    <row r="1608" spans="1:79" ht="13.2" x14ac:dyDescent="0.25">
      <c r="A1608" s="75">
        <f t="shared" si="1683"/>
        <v>4.3123287671234047</v>
      </c>
      <c r="B1608" s="34">
        <f t="shared" si="1701"/>
        <v>1574.0000000000427</v>
      </c>
      <c r="C1608">
        <f t="shared" si="1684"/>
        <v>15</v>
      </c>
      <c r="D1608" s="35">
        <f t="shared" si="1644"/>
        <v>3000</v>
      </c>
      <c r="E1608" s="27">
        <v>0</v>
      </c>
      <c r="F1608" s="64">
        <f t="shared" si="1685"/>
        <v>0.46593146951268899</v>
      </c>
      <c r="G1608" s="34">
        <v>0</v>
      </c>
      <c r="H1608" s="34">
        <f t="shared" si="1645"/>
        <v>1</v>
      </c>
      <c r="I1608" s="34">
        <f t="shared" si="1686"/>
        <v>6192.2292298236371</v>
      </c>
      <c r="J1608" s="34">
        <f t="shared" si="1646"/>
        <v>11191.974221866467</v>
      </c>
      <c r="K1608" s="34">
        <f t="shared" si="1647"/>
        <v>9891.6908419096526</v>
      </c>
      <c r="L1608" s="36">
        <f t="shared" si="1698"/>
        <v>850.46717976014043</v>
      </c>
      <c r="M1608" s="34">
        <f t="shared" si="1648"/>
        <v>38.195869775056082</v>
      </c>
      <c r="N1608" s="34">
        <f t="shared" si="1687"/>
        <v>69.036073122953752</v>
      </c>
      <c r="O1608" s="34">
        <f t="shared" si="1649"/>
        <v>11.148808202499623</v>
      </c>
      <c r="P1608">
        <f t="shared" si="1702"/>
        <v>27.090558484761644</v>
      </c>
      <c r="Q1608" s="36">
        <f t="shared" si="1650"/>
        <v>63.235160884773798</v>
      </c>
      <c r="R1608" s="34">
        <f t="shared" si="1651"/>
        <v>28.240171977802952</v>
      </c>
      <c r="S1608" s="34">
        <f t="shared" si="1652"/>
        <v>14.510589158113344</v>
      </c>
      <c r="T1608" s="36">
        <f t="shared" si="1688"/>
        <v>6.8707432212704971E-14</v>
      </c>
      <c r="U1608" s="36">
        <f t="shared" si="1653"/>
        <v>2086.3646920159044</v>
      </c>
      <c r="V1608" s="36">
        <f t="shared" si="1654"/>
        <v>2.7803922585436288E-3</v>
      </c>
      <c r="W1608" s="68">
        <f t="shared" si="1655"/>
        <v>2.4299062278861157</v>
      </c>
      <c r="X1608">
        <f t="shared" si="1656"/>
        <v>8.8065251558777131</v>
      </c>
      <c r="Y1608">
        <f t="shared" si="1657"/>
        <v>1.8307379300092574E-2</v>
      </c>
      <c r="Z1608" s="34">
        <f t="shared" si="1658"/>
        <v>2.1362371768954423E-3</v>
      </c>
      <c r="AA1608" s="36">
        <f t="shared" si="1659"/>
        <v>1.1442385004965467E-3</v>
      </c>
      <c r="AB1608" s="34">
        <f t="shared" si="1660"/>
        <v>2.3425170561219952E-4</v>
      </c>
      <c r="AC1608" s="36">
        <f t="shared" si="1661"/>
        <v>7.1487190469859144E-2</v>
      </c>
      <c r="AD1608" s="34">
        <f t="shared" si="1662"/>
        <v>0</v>
      </c>
      <c r="AE1608">
        <f t="shared" si="1689"/>
        <v>305.17255053931262</v>
      </c>
      <c r="AF1608" s="36">
        <f t="shared" si="1703"/>
        <v>0</v>
      </c>
      <c r="AG1608" s="34">
        <f t="shared" si="1663"/>
        <v>21.56252605142895</v>
      </c>
      <c r="AH1608">
        <f t="shared" si="1699"/>
        <v>0.35309977152552463</v>
      </c>
      <c r="AI1608" s="29">
        <f t="shared" si="1690"/>
        <v>21.56252605142895</v>
      </c>
      <c r="AJ1608">
        <f t="shared" si="1691"/>
        <v>21.56252605142895</v>
      </c>
      <c r="AK1608" s="36">
        <f t="shared" si="1704"/>
        <v>1.33464027190555E-271</v>
      </c>
      <c r="AL1608" s="36">
        <f t="shared" si="1692"/>
        <v>-1.6625655724781244E-5</v>
      </c>
      <c r="AM1608" s="36">
        <f t="shared" si="1693"/>
        <v>-3.1463461688949522E-6</v>
      </c>
      <c r="AN1608" s="37">
        <f t="shared" si="1705"/>
        <v>1.3570968652130288E-272</v>
      </c>
      <c r="AO1608" s="36">
        <f t="shared" si="1706"/>
        <v>2.3331410033974487E-2</v>
      </c>
      <c r="AP1608" s="36">
        <f t="shared" si="1707"/>
        <v>1.3428328946355058E-2</v>
      </c>
      <c r="AQ1608" s="74">
        <f t="shared" si="1664"/>
        <v>1.9562036653328972E-269</v>
      </c>
      <c r="AR1608" s="73">
        <f t="shared" si="1665"/>
        <v>1.0677677287593785E-272</v>
      </c>
      <c r="AS1608" s="72">
        <f t="shared" si="1708"/>
        <v>1.2700562573679436E-5</v>
      </c>
      <c r="AT1608" s="37">
        <f t="shared" si="1666"/>
        <v>4.0813542577426636E-266</v>
      </c>
      <c r="AU1608" s="37">
        <f t="shared" si="1667"/>
        <v>0.51290670373159386</v>
      </c>
      <c r="AV1608" s="34">
        <f t="shared" si="1668"/>
        <v>3.0102497538425973E-3</v>
      </c>
      <c r="AW1608" s="34">
        <f t="shared" si="1669"/>
        <v>0.22851357275293313</v>
      </c>
      <c r="AX1608" s="37">
        <f t="shared" si="1670"/>
        <v>0.69635130088868025</v>
      </c>
      <c r="AY1608" s="7">
        <f t="shared" si="1671"/>
        <v>3.3577813512815715</v>
      </c>
      <c r="AZ1608" s="37">
        <f t="shared" si="1672"/>
        <v>3.1262575287747958</v>
      </c>
      <c r="BA1608" s="2">
        <f>BE1608*'mass balance'!$B$17+BF1608*'mass balance'!$C$17+BG1608*'mass balance'!$D$17+BH1608*'mass balance'!$E$17</f>
        <v>5.37660775993149E-5</v>
      </c>
      <c r="BB1608" s="2">
        <f>BE1608*'mass balance'!$B$18+BF1608*'mass balance'!$C$18+BG1608*'mass balance'!$D$18+BH1608*'mass balance'!$E$18</f>
        <v>5.4593248023919732E-5</v>
      </c>
      <c r="BC1608" s="2">
        <f>BE1608*'mass balance'!$B$19+BF1608*'mass balance'!$C$19+BG1608*'mass balance'!$D$19+BH1608*'mass balance'!$E$19</f>
        <v>-6.8241560029899665E-5</v>
      </c>
      <c r="BD1608" s="2">
        <f>BE1608*'mass balance'!$B$20+BF1608*'mass balance'!$C$20+BG1608*'mass balance'!$D$20+BH1608*'mass balance'!$E$20</f>
        <v>2.4815112738145331E-6</v>
      </c>
      <c r="BE1608" s="2">
        <f>N1608*'mass balance'!$H$11+R1608*'mass balance'!$I$11+S1608*'mass balance'!$J$11</f>
        <v>-1.643716026736994E-4</v>
      </c>
      <c r="BF1608" s="2">
        <f>N1608*'mass balance'!$H$12+R1608*'mass balance'!$I$12+S1608*'mass balance'!$J$12</f>
        <v>3.4900321236949314E-5</v>
      </c>
      <c r="BG1608" s="2">
        <f>N1608*'mass balance'!$H$13+R1608*'mass balance'!$I$13+S1608*'mass balance'!$J$13</f>
        <v>4.5319503425926642E-5</v>
      </c>
      <c r="BH1608" s="2">
        <f>N1608*'mass balance'!$H$14+R1608*'mass balance'!$I$14+S1608*'mass balance'!$J$14</f>
        <v>1.797814404243587E-5</v>
      </c>
      <c r="BI1608" s="36">
        <f t="shared" si="1673"/>
        <v>6.851681337565462E-17</v>
      </c>
      <c r="BJ1608" s="36">
        <f t="shared" si="1674"/>
        <v>2.2444362695601684E-19</v>
      </c>
      <c r="BK1608" s="36">
        <f t="shared" si="1675"/>
        <v>5.5087124116034585E-16</v>
      </c>
      <c r="BL1608" s="36">
        <f t="shared" si="1676"/>
        <v>2.6915672563269836E-16</v>
      </c>
      <c r="BM1608" s="36">
        <f t="shared" si="1709"/>
        <v>2.4620261895172761E-13</v>
      </c>
      <c r="BN1608" s="36">
        <f t="shared" ca="1" si="1677"/>
        <v>0.85033010207594018</v>
      </c>
      <c r="BO1608" s="36">
        <f t="shared" ca="1" si="1694"/>
        <v>1</v>
      </c>
      <c r="BP1608" s="36">
        <f t="shared" si="1710"/>
        <v>-2.4620261891385966E-13</v>
      </c>
      <c r="BQ1608" s="36">
        <f t="shared" si="1711"/>
        <v>0.99999999984619203</v>
      </c>
      <c r="BR1608" s="2">
        <f t="shared" si="1700"/>
        <v>-5</v>
      </c>
      <c r="BS1608">
        <v>0</v>
      </c>
      <c r="BT1608" s="37">
        <f t="shared" si="1695"/>
        <v>6.8412163929974415E-2</v>
      </c>
      <c r="BU1608" s="34">
        <f t="shared" si="1678"/>
        <v>-5</v>
      </c>
      <c r="BV1608" s="34">
        <f t="shared" si="1679"/>
        <v>-5</v>
      </c>
      <c r="BW1608" s="34">
        <f t="shared" si="1680"/>
        <v>-5</v>
      </c>
      <c r="BX1608" s="34">
        <f t="shared" si="1681"/>
        <v>-5</v>
      </c>
      <c r="BY1608" s="34">
        <f t="shared" si="1682"/>
        <v>3.0071919016542634</v>
      </c>
      <c r="BZ1608" s="36">
        <f t="shared" si="1696"/>
        <v>6.8241560029899665E-5</v>
      </c>
      <c r="CA1608" s="34">
        <f t="shared" si="1697"/>
        <v>2.1883086502085342E-2</v>
      </c>
    </row>
    <row r="1609" spans="1:79" ht="13.2" x14ac:dyDescent="0.25">
      <c r="A1609" s="75">
        <f t="shared" si="1683"/>
        <v>4.3150684931508021</v>
      </c>
      <c r="B1609" s="34">
        <f t="shared" si="1701"/>
        <v>1575.0000000000427</v>
      </c>
      <c r="C1609">
        <f t="shared" si="1684"/>
        <v>15</v>
      </c>
      <c r="D1609" s="35">
        <f t="shared" si="1644"/>
        <v>3000</v>
      </c>
      <c r="E1609" s="27">
        <v>0</v>
      </c>
      <c r="F1609" s="64">
        <f t="shared" si="1685"/>
        <v>0.46593146951268899</v>
      </c>
      <c r="G1609" s="34">
        <v>0</v>
      </c>
      <c r="H1609" s="34">
        <f t="shared" si="1645"/>
        <v>1</v>
      </c>
      <c r="I1609" s="34">
        <f t="shared" si="1686"/>
        <v>6192.2292298236371</v>
      </c>
      <c r="J1609" s="34">
        <f t="shared" si="1646"/>
        <v>11200.510119733892</v>
      </c>
      <c r="K1609" s="34">
        <f t="shared" si="1647"/>
        <v>9899.2350393040433</v>
      </c>
      <c r="L1609" s="36">
        <f t="shared" si="1698"/>
        <v>851.44031705063071</v>
      </c>
      <c r="M1609" s="34">
        <f t="shared" si="1648"/>
        <v>38.195869775056082</v>
      </c>
      <c r="N1609" s="34">
        <f t="shared" si="1687"/>
        <v>69.088725573510175</v>
      </c>
      <c r="O1609" s="34">
        <f t="shared" si="1649"/>
        <v>11.148808202499623</v>
      </c>
      <c r="P1609">
        <f t="shared" si="1702"/>
        <v>27.12155654477986</v>
      </c>
      <c r="Q1609" s="36">
        <f t="shared" si="1650"/>
        <v>63.28666089016977</v>
      </c>
      <c r="R1609" s="34">
        <f t="shared" si="1651"/>
        <v>28.272050996913471</v>
      </c>
      <c r="S1609" s="34">
        <f t="shared" si="1652"/>
        <v>14.513471921645024</v>
      </c>
      <c r="T1609" s="36">
        <f t="shared" si="1688"/>
        <v>6.8681246289058799E-14</v>
      </c>
      <c r="U1609" s="36">
        <f t="shared" si="1653"/>
        <v>2086.3646920159044</v>
      </c>
      <c r="V1609" s="36">
        <f t="shared" si="1654"/>
        <v>2.780944628493558E-3</v>
      </c>
      <c r="W1609" s="68">
        <f t="shared" si="1655"/>
        <v>2.4326866201446591</v>
      </c>
      <c r="X1609">
        <f t="shared" si="1656"/>
        <v>8.809882797268628</v>
      </c>
      <c r="Y1609">
        <f t="shared" si="1657"/>
        <v>1.8307379300092574E-2</v>
      </c>
      <c r="Z1609" s="34">
        <f t="shared" si="1658"/>
        <v>2.1362371768954423E-3</v>
      </c>
      <c r="AA1609" s="36">
        <f t="shared" si="1659"/>
        <v>1.1431577768649009E-3</v>
      </c>
      <c r="AB1609" s="34">
        <f t="shared" si="1660"/>
        <v>2.3425170561219952E-4</v>
      </c>
      <c r="AC1609" s="36">
        <f t="shared" si="1661"/>
        <v>7.1487190469859144E-2</v>
      </c>
      <c r="AD1609" s="34">
        <f t="shared" si="1662"/>
        <v>0</v>
      </c>
      <c r="AE1609">
        <f t="shared" si="1689"/>
        <v>305.17255053931262</v>
      </c>
      <c r="AF1609" s="36">
        <f t="shared" si="1703"/>
        <v>0</v>
      </c>
      <c r="AG1609" s="34">
        <f t="shared" si="1663"/>
        <v>21.580145233275022</v>
      </c>
      <c r="AH1609">
        <f t="shared" si="1699"/>
        <v>0.35306396479532154</v>
      </c>
      <c r="AI1609" s="29">
        <f t="shared" si="1690"/>
        <v>21.580145233275022</v>
      </c>
      <c r="AJ1609">
        <f t="shared" si="1691"/>
        <v>0</v>
      </c>
      <c r="AK1609" s="36">
        <f t="shared" si="1704"/>
        <v>-1.0677677287593785E-272</v>
      </c>
      <c r="AL1609" s="36">
        <f t="shared" si="1692"/>
        <v>-1.661380850132255E-5</v>
      </c>
      <c r="AM1609" s="36">
        <f t="shared" si="1693"/>
        <v>-3.1456089592053424E-6</v>
      </c>
      <c r="AN1609" s="37">
        <f t="shared" si="1705"/>
        <v>1.4703499584268528E-271</v>
      </c>
      <c r="AO1609" s="36">
        <f t="shared" si="1706"/>
        <v>2.3314784378249704E-2</v>
      </c>
      <c r="AP1609" s="36">
        <f t="shared" si="1707"/>
        <v>1.3425182600186164E-2</v>
      </c>
      <c r="AQ1609" s="74">
        <f t="shared" si="1664"/>
        <v>2.1239910536669929E-268</v>
      </c>
      <c r="AR1609" s="73">
        <f t="shared" si="1665"/>
        <v>1.1576983115674454E-271</v>
      </c>
      <c r="AS1609" s="72">
        <f t="shared" si="1708"/>
        <v>1.2673431155146515E-5</v>
      </c>
      <c r="AT1609" s="37">
        <f t="shared" si="1666"/>
        <v>4.4314199405284833E-265</v>
      </c>
      <c r="AU1609" s="37">
        <f t="shared" si="1667"/>
        <v>0.51278652630305954</v>
      </c>
      <c r="AV1609" s="34">
        <f t="shared" si="1668"/>
        <v>4.849556757820796E-5</v>
      </c>
      <c r="AW1609" s="34">
        <f t="shared" si="1669"/>
        <v>0.22877504678076307</v>
      </c>
      <c r="AX1609" s="37">
        <f t="shared" si="1670"/>
        <v>0.69714809285702783</v>
      </c>
      <c r="AY1609" s="7">
        <f t="shared" si="1671"/>
        <v>3.3586582553500279</v>
      </c>
      <c r="AZ1609" s="37">
        <f t="shared" si="1672"/>
        <v>3.1298347130016868</v>
      </c>
      <c r="BA1609" s="2">
        <f>BE1609*'mass balance'!$B$17+BF1609*'mass balance'!$C$17+BG1609*'mass balance'!$D$17+BH1609*'mass balance'!$E$17</f>
        <v>5.3826098525110274E-5</v>
      </c>
      <c r="BB1609" s="2">
        <f>BE1609*'mass balance'!$B$18+BF1609*'mass balance'!$C$18+BG1609*'mass balance'!$D$18+BH1609*'mass balance'!$E$18</f>
        <v>5.4654192348573534E-5</v>
      </c>
      <c r="BC1609" s="2">
        <f>BE1609*'mass balance'!$B$19+BF1609*'mass balance'!$C$19+BG1609*'mass balance'!$D$19+BH1609*'mass balance'!$E$19</f>
        <v>-6.8317740435716893E-5</v>
      </c>
      <c r="BD1609" s="2">
        <f>BE1609*'mass balance'!$B$20+BF1609*'mass balance'!$C$20+BG1609*'mass balance'!$D$20+BH1609*'mass balance'!$E$20</f>
        <v>2.4842814703897055E-6</v>
      </c>
      <c r="BE1609" s="2">
        <f>N1609*'mass balance'!$H$11+R1609*'mass balance'!$I$11+S1609*'mass balance'!$J$11</f>
        <v>-1.6449696565121468E-4</v>
      </c>
      <c r="BF1609" s="2">
        <f>N1609*'mass balance'!$H$12+R1609*'mass balance'!$I$12+S1609*'mass balance'!$J$12</f>
        <v>3.4907254750965152E-5</v>
      </c>
      <c r="BG1609" s="2">
        <f>N1609*'mass balance'!$H$13+R1609*'mass balance'!$I$13+S1609*'mass balance'!$J$13</f>
        <v>4.5350349405089108E-5</v>
      </c>
      <c r="BH1609" s="2">
        <f>N1609*'mass balance'!$H$14+R1609*'mass balance'!$I$14+S1609*'mass balance'!$J$14</f>
        <v>1.7991855618101605E-5</v>
      </c>
      <c r="BI1609" s="36">
        <f t="shared" si="1673"/>
        <v>6.851681337565462E-17</v>
      </c>
      <c r="BJ1609" s="36">
        <f t="shared" si="1674"/>
        <v>2.2450102134111053E-19</v>
      </c>
      <c r="BK1609" s="36">
        <f t="shared" si="1675"/>
        <v>5.5109568478730191E-16</v>
      </c>
      <c r="BL1609" s="36">
        <f t="shared" si="1676"/>
        <v>2.6933955764402612E-16</v>
      </c>
      <c r="BM1609" s="36">
        <f t="shared" si="1709"/>
        <v>2.4647177567736032E-13</v>
      </c>
      <c r="BN1609" s="36">
        <f t="shared" ca="1" si="1677"/>
        <v>4.4295894372834432E-2</v>
      </c>
      <c r="BO1609" s="36">
        <f t="shared" ca="1" si="1694"/>
        <v>1</v>
      </c>
      <c r="BP1609" s="36">
        <f t="shared" si="1710"/>
        <v>-2.4647177563939029E-13</v>
      </c>
      <c r="BQ1609" s="36">
        <f t="shared" si="1711"/>
        <v>0.99999999984594579</v>
      </c>
      <c r="BR1609" s="2">
        <f t="shared" si="1700"/>
        <v>-5</v>
      </c>
      <c r="BS1609">
        <v>0</v>
      </c>
      <c r="BT1609" s="37">
        <f t="shared" si="1695"/>
        <v>6.8488534786806179E-2</v>
      </c>
      <c r="BU1609" s="34">
        <f t="shared" si="1678"/>
        <v>-5</v>
      </c>
      <c r="BV1609" s="34">
        <f t="shared" si="1679"/>
        <v>-5</v>
      </c>
      <c r="BW1609" s="34">
        <f t="shared" si="1680"/>
        <v>-5</v>
      </c>
      <c r="BX1609" s="34">
        <f t="shared" si="1681"/>
        <v>-5</v>
      </c>
      <c r="BY1609" s="34">
        <f t="shared" si="1682"/>
        <v>3.0094854275712657</v>
      </c>
      <c r="BZ1609" s="36">
        <f t="shared" si="1696"/>
        <v>6.8317740435716893E-5</v>
      </c>
      <c r="CA1609" s="34">
        <f t="shared" si="1697"/>
        <v>2.188247657369799E-2</v>
      </c>
    </row>
    <row r="1610" spans="1:79" ht="13.2" x14ac:dyDescent="0.25">
      <c r="A1610" s="75">
        <f t="shared" si="1683"/>
        <v>4.3178082191781995</v>
      </c>
      <c r="B1610" s="34">
        <f t="shared" si="1701"/>
        <v>1576.0000000000427</v>
      </c>
      <c r="C1610">
        <f t="shared" si="1684"/>
        <v>15</v>
      </c>
      <c r="D1610" s="35">
        <f t="shared" si="1644"/>
        <v>3000</v>
      </c>
      <c r="E1610" s="27">
        <v>0</v>
      </c>
      <c r="F1610" s="64">
        <f t="shared" si="1685"/>
        <v>0.46593146951268899</v>
      </c>
      <c r="G1610" s="34">
        <v>0</v>
      </c>
      <c r="H1610" s="34">
        <f t="shared" si="1645"/>
        <v>1</v>
      </c>
      <c r="I1610" s="34">
        <f t="shared" si="1686"/>
        <v>6192.2292298236371</v>
      </c>
      <c r="J1610" s="34">
        <f t="shared" si="1646"/>
        <v>11209.044461065638</v>
      </c>
      <c r="K1610" s="34">
        <f t="shared" si="1647"/>
        <v>9906.7778610010428</v>
      </c>
      <c r="L1610" s="36">
        <f t="shared" si="1698"/>
        <v>852.4136476706035</v>
      </c>
      <c r="M1610" s="34">
        <f t="shared" si="1648"/>
        <v>38.195869775056082</v>
      </c>
      <c r="N1610" s="34">
        <f t="shared" si="1687"/>
        <v>69.141368422801548</v>
      </c>
      <c r="O1610" s="34">
        <f t="shared" si="1649"/>
        <v>11.148808202499623</v>
      </c>
      <c r="P1610">
        <f t="shared" si="1702"/>
        <v>27.152560763064706</v>
      </c>
      <c r="Q1610" s="36">
        <f t="shared" si="1650"/>
        <v>63.33815524286473</v>
      </c>
      <c r="R1610" s="34">
        <f t="shared" si="1651"/>
        <v>28.303936077595516</v>
      </c>
      <c r="S1610" s="34">
        <f t="shared" si="1652"/>
        <v>14.516344808111143</v>
      </c>
      <c r="T1610" s="36">
        <f t="shared" si="1688"/>
        <v>6.8655095049583947E-14</v>
      </c>
      <c r="U1610" s="36">
        <f t="shared" si="1653"/>
        <v>2086.3646920159044</v>
      </c>
      <c r="V1610" s="36">
        <f t="shared" si="1654"/>
        <v>2.7814951058865158E-3</v>
      </c>
      <c r="W1610" s="68">
        <f t="shared" si="1655"/>
        <v>2.4354675647731527</v>
      </c>
      <c r="X1610">
        <f t="shared" si="1656"/>
        <v>8.8132385475535919</v>
      </c>
      <c r="Y1610">
        <f t="shared" si="1657"/>
        <v>1.8307379300092574E-2</v>
      </c>
      <c r="Z1610" s="34">
        <f t="shared" si="1658"/>
        <v>2.1362371768954423E-3</v>
      </c>
      <c r="AA1610" s="36">
        <f t="shared" si="1659"/>
        <v>1.1420784846894864E-3</v>
      </c>
      <c r="AB1610" s="34">
        <f t="shared" si="1660"/>
        <v>2.3425170561219952E-4</v>
      </c>
      <c r="AC1610" s="36">
        <f t="shared" si="1661"/>
        <v>7.1487190469859144E-2</v>
      </c>
      <c r="AD1610" s="34">
        <f t="shared" si="1662"/>
        <v>0</v>
      </c>
      <c r="AE1610">
        <f t="shared" si="1689"/>
        <v>305.17255053931262</v>
      </c>
      <c r="AF1610" s="36">
        <f t="shared" si="1703"/>
        <v>0</v>
      </c>
      <c r="AG1610" s="34">
        <f t="shared" si="1663"/>
        <v>21.597762481219021</v>
      </c>
      <c r="AH1610">
        <f t="shared" si="1699"/>
        <v>0.35302801449955368</v>
      </c>
      <c r="AI1610" s="29">
        <f t="shared" si="1690"/>
        <v>21.597762481219021</v>
      </c>
      <c r="AJ1610">
        <f t="shared" si="1691"/>
        <v>21.597762481219021</v>
      </c>
      <c r="AK1610" s="36">
        <f t="shared" si="1704"/>
        <v>-1.1576983115674454E-271</v>
      </c>
      <c r="AL1610" s="36">
        <f t="shared" si="1692"/>
        <v>-1.6601969720039367E-5</v>
      </c>
      <c r="AM1610" s="36">
        <f t="shared" si="1693"/>
        <v>-3.1448719222488326E-6</v>
      </c>
      <c r="AN1610" s="37">
        <f t="shared" si="1705"/>
        <v>1.3635731855509151E-271</v>
      </c>
      <c r="AO1610" s="36">
        <f t="shared" si="1706"/>
        <v>2.329817056974838E-2</v>
      </c>
      <c r="AP1610" s="36">
        <f t="shared" si="1707"/>
        <v>1.3422036991226958E-2</v>
      </c>
      <c r="AQ1610" s="74">
        <f t="shared" si="1664"/>
        <v>1.9739637381654364E-268</v>
      </c>
      <c r="AR1610" s="73">
        <f t="shared" si="1665"/>
        <v>1.0743898128811326E-271</v>
      </c>
      <c r="AS1610" s="72">
        <f t="shared" si="1708"/>
        <v>1.2646357695768344E-5</v>
      </c>
      <c r="AT1610" s="37">
        <f t="shared" si="1666"/>
        <v>4.1184082466281046E-265</v>
      </c>
      <c r="AU1610" s="37">
        <f t="shared" si="1667"/>
        <v>0.51266637703289042</v>
      </c>
      <c r="AV1610" s="34">
        <f t="shared" si="1668"/>
        <v>3.015079843952149E-3</v>
      </c>
      <c r="AW1610" s="34">
        <f t="shared" si="1669"/>
        <v>0.22903657275464315</v>
      </c>
      <c r="AX1610" s="37">
        <f t="shared" si="1670"/>
        <v>0.69794504312100381</v>
      </c>
      <c r="AY1610" s="7">
        <f t="shared" si="1671"/>
        <v>3.365464260492752</v>
      </c>
      <c r="AZ1610" s="37">
        <f t="shared" si="1672"/>
        <v>3.1334126078941567</v>
      </c>
      <c r="BA1610" s="2">
        <f>BE1610*'mass balance'!$B$17+BF1610*'mass balance'!$C$17+BG1610*'mass balance'!$D$17+BH1610*'mass balance'!$E$17</f>
        <v>5.3886130315320172E-5</v>
      </c>
      <c r="BB1610" s="2">
        <f>BE1610*'mass balance'!$B$18+BF1610*'mass balance'!$C$18+BG1610*'mass balance'!$D$18+BH1610*'mass balance'!$E$18</f>
        <v>5.4715147704786648E-5</v>
      </c>
      <c r="BC1610" s="2">
        <f>BE1610*'mass balance'!$B$19+BF1610*'mass balance'!$C$19+BG1610*'mass balance'!$D$19+BH1610*'mass balance'!$E$19</f>
        <v>-6.8393934630983278E-5</v>
      </c>
      <c r="BD1610" s="2">
        <f>BE1610*'mass balance'!$B$20+BF1610*'mass balance'!$C$20+BG1610*'mass balance'!$D$20+BH1610*'mass balance'!$E$20</f>
        <v>2.4870521683993934E-6</v>
      </c>
      <c r="BE1610" s="2">
        <f>N1610*'mass balance'!$H$11+R1610*'mass balance'!$I$11+S1610*'mass balance'!$J$11</f>
        <v>-1.646223057685751E-4</v>
      </c>
      <c r="BF1610" s="2">
        <f>N1610*'mass balance'!$H$12+R1610*'mass balance'!$I$12+S1610*'mass balance'!$J$12</f>
        <v>3.4914164509035773E-5</v>
      </c>
      <c r="BG1610" s="2">
        <f>N1610*'mass balance'!$H$13+R1610*'mass balance'!$I$13+S1610*'mass balance'!$J$13</f>
        <v>4.5381185408784291E-5</v>
      </c>
      <c r="BH1610" s="2">
        <f>N1610*'mass balance'!$H$14+R1610*'mass balance'!$I$14+S1610*'mass balance'!$J$14</f>
        <v>1.8005564693437899E-5</v>
      </c>
      <c r="BI1610" s="36">
        <f t="shared" si="1673"/>
        <v>6.851681337565462E-17</v>
      </c>
      <c r="BJ1610" s="36">
        <f t="shared" si="1674"/>
        <v>2.2455841913007768E-19</v>
      </c>
      <c r="BK1610" s="36">
        <f t="shared" si="1675"/>
        <v>5.5132018580864299E-16</v>
      </c>
      <c r="BL1610" s="36">
        <f t="shared" si="1676"/>
        <v>2.6952246681045529E-16</v>
      </c>
      <c r="BM1610" s="36">
        <f t="shared" si="1709"/>
        <v>2.4674111523500434E-13</v>
      </c>
      <c r="BN1610" s="36">
        <f t="shared" ca="1" si="1677"/>
        <v>0.11027524288698642</v>
      </c>
      <c r="BO1610" s="36">
        <f t="shared" ca="1" si="1694"/>
        <v>1</v>
      </c>
      <c r="BP1610" s="36">
        <f t="shared" si="1710"/>
        <v>-2.4674111519693202E-13</v>
      </c>
      <c r="BQ1610" s="36">
        <f t="shared" si="1711"/>
        <v>0.99999999984569932</v>
      </c>
      <c r="BR1610" s="2">
        <f t="shared" si="1700"/>
        <v>-5</v>
      </c>
      <c r="BS1610">
        <v>0</v>
      </c>
      <c r="BT1610" s="37">
        <f t="shared" si="1695"/>
        <v>6.8564919467560728E-2</v>
      </c>
      <c r="BU1610" s="34">
        <f t="shared" si="1678"/>
        <v>-5</v>
      </c>
      <c r="BV1610" s="34">
        <f t="shared" si="1679"/>
        <v>-5</v>
      </c>
      <c r="BW1610" s="34">
        <f t="shared" si="1680"/>
        <v>-5</v>
      </c>
      <c r="BX1610" s="34">
        <f t="shared" si="1681"/>
        <v>-5</v>
      </c>
      <c r="BY1610" s="34">
        <f t="shared" si="1682"/>
        <v>3.0117785352598658</v>
      </c>
      <c r="BZ1610" s="36">
        <f t="shared" si="1696"/>
        <v>6.8393934630983278E-5</v>
      </c>
      <c r="CA1610" s="34">
        <f t="shared" si="1697"/>
        <v>2.1881867486848634E-2</v>
      </c>
    </row>
    <row r="1611" spans="1:79" ht="13.2" x14ac:dyDescent="0.25">
      <c r="A1611" s="75">
        <f t="shared" si="1683"/>
        <v>4.3205479452055968</v>
      </c>
      <c r="B1611" s="34">
        <f t="shared" si="1701"/>
        <v>1577.0000000000427</v>
      </c>
      <c r="C1611">
        <f t="shared" si="1684"/>
        <v>15</v>
      </c>
      <c r="D1611" s="35">
        <f t="shared" si="1644"/>
        <v>3000</v>
      </c>
      <c r="E1611" s="27">
        <v>0</v>
      </c>
      <c r="F1611" s="64">
        <f t="shared" si="1685"/>
        <v>0.46593146951268899</v>
      </c>
      <c r="G1611" s="34">
        <v>0</v>
      </c>
      <c r="H1611" s="34">
        <f t="shared" si="1645"/>
        <v>1</v>
      </c>
      <c r="I1611" s="34">
        <f t="shared" si="1686"/>
        <v>6192.2292298236371</v>
      </c>
      <c r="J1611" s="34">
        <f t="shared" si="1646"/>
        <v>11217.577243071424</v>
      </c>
      <c r="K1611" s="34">
        <f t="shared" si="1647"/>
        <v>9914.3193045345488</v>
      </c>
      <c r="L1611" s="36">
        <f t="shared" si="1698"/>
        <v>853.38717095766378</v>
      </c>
      <c r="M1611" s="34">
        <f t="shared" si="1648"/>
        <v>38.195869775056082</v>
      </c>
      <c r="N1611" s="34">
        <f t="shared" si="1687"/>
        <v>69.194001653616425</v>
      </c>
      <c r="O1611" s="34">
        <f t="shared" si="1649"/>
        <v>11.148808202499623</v>
      </c>
      <c r="P1611">
        <f t="shared" si="1702"/>
        <v>27.183571118516429</v>
      </c>
      <c r="Q1611" s="36">
        <f t="shared" si="1650"/>
        <v>63.389643922552651</v>
      </c>
      <c r="R1611" s="34">
        <f t="shared" si="1651"/>
        <v>28.335827198401983</v>
      </c>
      <c r="S1611" s="34">
        <f t="shared" si="1652"/>
        <v>14.519207825252515</v>
      </c>
      <c r="T1611" s="36">
        <f t="shared" si="1688"/>
        <v>6.8628978429575103E-14</v>
      </c>
      <c r="U1611" s="36">
        <f t="shared" si="1653"/>
        <v>2086.3646920159044</v>
      </c>
      <c r="V1611" s="36">
        <f t="shared" si="1654"/>
        <v>2.7820436922057364E-3</v>
      </c>
      <c r="W1611" s="68">
        <f t="shared" si="1655"/>
        <v>2.4382490598790394</v>
      </c>
      <c r="X1611">
        <f t="shared" si="1656"/>
        <v>8.8165924077954401</v>
      </c>
      <c r="Y1611">
        <f t="shared" si="1657"/>
        <v>1.8307379300092574E-2</v>
      </c>
      <c r="Z1611" s="34">
        <f t="shared" si="1658"/>
        <v>2.1362371768954423E-3</v>
      </c>
      <c r="AA1611" s="36">
        <f t="shared" si="1659"/>
        <v>1.1410006212998407E-3</v>
      </c>
      <c r="AB1611" s="34">
        <f t="shared" si="1660"/>
        <v>2.3425170561219952E-4</v>
      </c>
      <c r="AC1611" s="36">
        <f t="shared" si="1661"/>
        <v>7.1487190469859144E-2</v>
      </c>
      <c r="AD1611" s="34">
        <f t="shared" si="1662"/>
        <v>0</v>
      </c>
      <c r="AE1611">
        <f t="shared" si="1689"/>
        <v>305.17255053931262</v>
      </c>
      <c r="AF1611" s="36">
        <f t="shared" si="1703"/>
        <v>0</v>
      </c>
      <c r="AG1611" s="34">
        <f t="shared" si="1663"/>
        <v>21.61537778831385</v>
      </c>
      <c r="AH1611">
        <f t="shared" si="1699"/>
        <v>0.35299192086940323</v>
      </c>
      <c r="AI1611" s="29">
        <f t="shared" si="1690"/>
        <v>21.61537778831385</v>
      </c>
      <c r="AJ1611">
        <f t="shared" si="1691"/>
        <v>0</v>
      </c>
      <c r="AK1611" s="36">
        <f t="shared" si="1704"/>
        <v>-1.0743898128811326E-271</v>
      </c>
      <c r="AL1611" s="36">
        <f t="shared" si="1692"/>
        <v>-1.6590139374915918E-5</v>
      </c>
      <c r="AM1611" s="36">
        <f t="shared" si="1693"/>
        <v>-3.1441350579849495E-6</v>
      </c>
      <c r="AN1611" s="37">
        <f t="shared" si="1705"/>
        <v>2.0587487398346974E-272</v>
      </c>
      <c r="AO1611" s="36">
        <f t="shared" si="1706"/>
        <v>2.3281568600028342E-2</v>
      </c>
      <c r="AP1611" s="36">
        <f t="shared" si="1707"/>
        <v>1.341889211930471E-2</v>
      </c>
      <c r="AQ1611" s="74">
        <f t="shared" si="1664"/>
        <v>2.9867083283346801E-269</v>
      </c>
      <c r="AR1611" s="73">
        <f t="shared" si="1665"/>
        <v>1.6232877811434538E-272</v>
      </c>
      <c r="AS1611" s="72">
        <f t="shared" si="1708"/>
        <v>1.2619342071730404E-5</v>
      </c>
      <c r="AT1611" s="37">
        <f t="shared" si="1666"/>
        <v>6.2313628015873373E-266</v>
      </c>
      <c r="AU1611" s="37">
        <f t="shared" si="1667"/>
        <v>0.51254625591448899</v>
      </c>
      <c r="AV1611" s="34">
        <f t="shared" si="1668"/>
        <v>4.8485671889532971E-5</v>
      </c>
      <c r="AW1611" s="34">
        <f t="shared" si="1669"/>
        <v>0.22929815049659322</v>
      </c>
      <c r="AX1611" s="37">
        <f t="shared" si="1670"/>
        <v>0.69874215113824811</v>
      </c>
      <c r="AY1611" s="7">
        <f t="shared" si="1671"/>
        <v>3.3663378471857701</v>
      </c>
      <c r="AZ1611" s="37">
        <f t="shared" si="1672"/>
        <v>3.1369912110172873</v>
      </c>
      <c r="BA1611" s="2">
        <f>BE1611*'mass balance'!$B$17+BF1611*'mass balance'!$C$17+BG1611*'mass balance'!$D$17+BH1611*'mass balance'!$E$17</f>
        <v>5.3946172930073501E-5</v>
      </c>
      <c r="BB1611" s="2">
        <f>BE1611*'mass balance'!$B$18+BF1611*'mass balance'!$C$18+BG1611*'mass balance'!$D$18+BH1611*'mass balance'!$E$18</f>
        <v>5.4776114052074627E-5</v>
      </c>
      <c r="BC1611" s="2">
        <f>BE1611*'mass balance'!$B$19+BF1611*'mass balance'!$C$19+BG1611*'mass balance'!$D$19+BH1611*'mass balance'!$E$19</f>
        <v>-6.8470142565093249E-5</v>
      </c>
      <c r="BD1611" s="2">
        <f>BE1611*'mass balance'!$B$20+BF1611*'mass balance'!$C$20+BG1611*'mass balance'!$D$20+BH1611*'mass balance'!$E$20</f>
        <v>2.4898233660033912E-6</v>
      </c>
      <c r="BE1611" s="2">
        <f>N1611*'mass balance'!$H$11+R1611*'mass balance'!$I$11+S1611*'mass balance'!$J$11</f>
        <v>-1.6474762298480101E-4</v>
      </c>
      <c r="BF1611" s="2">
        <f>N1611*'mass balance'!$H$12+R1611*'mass balance'!$I$12+S1611*'mass balance'!$J$12</f>
        <v>3.4921050529779112E-5</v>
      </c>
      <c r="BG1611" s="2">
        <f>N1611*'mass balance'!$H$13+R1611*'mass balance'!$I$13+S1611*'mass balance'!$J$13</f>
        <v>4.5412011430968841E-5</v>
      </c>
      <c r="BH1611" s="2">
        <f>N1611*'mass balance'!$H$14+R1611*'mass balance'!$I$14+S1611*'mass balance'!$J$14</f>
        <v>1.8019271263962608E-5</v>
      </c>
      <c r="BI1611" s="36">
        <f t="shared" si="1673"/>
        <v>6.851681337565462E-17</v>
      </c>
      <c r="BJ1611" s="36">
        <f t="shared" si="1674"/>
        <v>2.2461582031792947E-19</v>
      </c>
      <c r="BK1611" s="36">
        <f t="shared" si="1675"/>
        <v>5.5154474422777303E-16</v>
      </c>
      <c r="BL1611" s="36">
        <f t="shared" si="1676"/>
        <v>2.6970545314233253E-16</v>
      </c>
      <c r="BM1611" s="36">
        <f t="shared" si="1709"/>
        <v>2.4701063770181479E-13</v>
      </c>
      <c r="BN1611" s="36">
        <f t="shared" ca="1" si="1677"/>
        <v>0.34145077718502004</v>
      </c>
      <c r="BO1611" s="36">
        <f t="shared" ca="1" si="1694"/>
        <v>1</v>
      </c>
      <c r="BP1611" s="36">
        <f t="shared" si="1710"/>
        <v>-2.4701063766363993E-13</v>
      </c>
      <c r="BQ1611" s="36">
        <f t="shared" si="1711"/>
        <v>0.99999999984545263</v>
      </c>
      <c r="BR1611" s="2">
        <f t="shared" si="1700"/>
        <v>-5</v>
      </c>
      <c r="BS1611">
        <v>0</v>
      </c>
      <c r="BT1611" s="37">
        <f t="shared" si="1695"/>
        <v>6.8641317921505976E-2</v>
      </c>
      <c r="BU1611" s="34">
        <f t="shared" si="1678"/>
        <v>-5</v>
      </c>
      <c r="BV1611" s="34">
        <f t="shared" si="1679"/>
        <v>-5</v>
      </c>
      <c r="BW1611" s="34">
        <f t="shared" si="1680"/>
        <v>-5</v>
      </c>
      <c r="BX1611" s="34">
        <f t="shared" si="1681"/>
        <v>-5</v>
      </c>
      <c r="BY1611" s="34">
        <f t="shared" si="1682"/>
        <v>3.0140712239703396</v>
      </c>
      <c r="BZ1611" s="36">
        <f t="shared" si="1696"/>
        <v>6.8470142565093249E-5</v>
      </c>
      <c r="CA1611" s="34">
        <f t="shared" si="1697"/>
        <v>2.18812592398837E-2</v>
      </c>
    </row>
    <row r="1612" spans="1:79" ht="13.2" x14ac:dyDescent="0.25">
      <c r="A1612" s="75">
        <f t="shared" si="1683"/>
        <v>4.3232876712329942</v>
      </c>
      <c r="B1612" s="34">
        <f t="shared" si="1701"/>
        <v>1578.000000000043</v>
      </c>
      <c r="C1612">
        <f t="shared" si="1684"/>
        <v>15</v>
      </c>
      <c r="D1612" s="35">
        <f t="shared" si="1644"/>
        <v>3000</v>
      </c>
      <c r="E1612" s="27">
        <v>0</v>
      </c>
      <c r="F1612" s="64">
        <f t="shared" si="1685"/>
        <v>0.46593146951268899</v>
      </c>
      <c r="G1612" s="34">
        <v>0</v>
      </c>
      <c r="H1612" s="34">
        <f t="shared" si="1645"/>
        <v>1</v>
      </c>
      <c r="I1612" s="34">
        <f t="shared" si="1686"/>
        <v>6192.2292298236371</v>
      </c>
      <c r="J1612" s="34">
        <f t="shared" si="1646"/>
        <v>11226.108462966677</v>
      </c>
      <c r="K1612" s="34">
        <f t="shared" si="1647"/>
        <v>9921.859367443496</v>
      </c>
      <c r="L1612" s="36">
        <f t="shared" si="1698"/>
        <v>854.36088624993579</v>
      </c>
      <c r="M1612" s="34">
        <f t="shared" si="1648"/>
        <v>38.195869775056082</v>
      </c>
      <c r="N1612" s="34">
        <f t="shared" si="1687"/>
        <v>69.246625248778571</v>
      </c>
      <c r="O1612" s="34">
        <f t="shared" si="1649"/>
        <v>11.148808202499623</v>
      </c>
      <c r="P1612">
        <f t="shared" si="1702"/>
        <v>27.214587590051803</v>
      </c>
      <c r="Q1612" s="36">
        <f t="shared" si="1650"/>
        <v>63.441126908960669</v>
      </c>
      <c r="R1612" s="34">
        <f t="shared" si="1651"/>
        <v>28.367724337902853</v>
      </c>
      <c r="S1612" s="34">
        <f t="shared" si="1652"/>
        <v>14.52206098081524</v>
      </c>
      <c r="T1612" s="36">
        <f t="shared" si="1688"/>
        <v>6.8602896364487175E-14</v>
      </c>
      <c r="U1612" s="36">
        <f t="shared" si="1653"/>
        <v>2086.3646920159044</v>
      </c>
      <c r="V1612" s="36">
        <f t="shared" si="1654"/>
        <v>2.7825903889354552E-3</v>
      </c>
      <c r="W1612" s="68">
        <f t="shared" si="1655"/>
        <v>2.4410311035712451</v>
      </c>
      <c r="X1612">
        <f t="shared" si="1656"/>
        <v>8.8199443790564231</v>
      </c>
      <c r="Y1612">
        <f t="shared" si="1657"/>
        <v>1.8307379300092574E-2</v>
      </c>
      <c r="Z1612" s="34">
        <f t="shared" si="1658"/>
        <v>2.1362371768954423E-3</v>
      </c>
      <c r="AA1612" s="36">
        <f t="shared" si="1659"/>
        <v>1.139924184032111E-3</v>
      </c>
      <c r="AB1612" s="34">
        <f t="shared" si="1660"/>
        <v>2.3425170561219952E-4</v>
      </c>
      <c r="AC1612" s="36">
        <f t="shared" si="1661"/>
        <v>7.1487190469859144E-2</v>
      </c>
      <c r="AD1612" s="34">
        <f t="shared" si="1662"/>
        <v>0</v>
      </c>
      <c r="AE1612">
        <f t="shared" si="1689"/>
        <v>305.17255053931262</v>
      </c>
      <c r="AF1612" s="36">
        <f t="shared" si="1703"/>
        <v>0</v>
      </c>
      <c r="AG1612" s="34">
        <f t="shared" si="1663"/>
        <v>21.632991147623763</v>
      </c>
      <c r="AH1612">
        <f t="shared" si="1699"/>
        <v>0.35295568413584633</v>
      </c>
      <c r="AI1612" s="29">
        <f t="shared" si="1690"/>
        <v>21.632991147623763</v>
      </c>
      <c r="AJ1612">
        <f t="shared" si="1691"/>
        <v>21.632991147623763</v>
      </c>
      <c r="AK1612" s="36">
        <f t="shared" si="1704"/>
        <v>-1.6232877811434538E-272</v>
      </c>
      <c r="AL1612" s="36">
        <f t="shared" si="1692"/>
        <v>-1.6578317459940706E-5</v>
      </c>
      <c r="AM1612" s="36">
        <f t="shared" si="1693"/>
        <v>-3.1433983663732311E-6</v>
      </c>
      <c r="AN1612" s="37">
        <f t="shared" si="1705"/>
        <v>-8.6851493889766283E-272</v>
      </c>
      <c r="AO1612" s="36">
        <f t="shared" si="1706"/>
        <v>2.3264978460653427E-2</v>
      </c>
      <c r="AP1612" s="36">
        <f t="shared" si="1707"/>
        <v>1.3415747984246724E-2</v>
      </c>
      <c r="AQ1612" s="74">
        <f t="shared" si="1664"/>
        <v>-1.2626864152824155E-268</v>
      </c>
      <c r="AR1612" s="73">
        <f t="shared" si="1665"/>
        <v>-6.8529602164505403E-272</v>
      </c>
      <c r="AS1612" s="72">
        <f t="shared" si="1708"/>
        <v>1.2592384159482665E-5</v>
      </c>
      <c r="AT1612" s="37">
        <f t="shared" si="1666"/>
        <v>-2.6344243539333701E-265</v>
      </c>
      <c r="AU1612" s="37">
        <f t="shared" si="1667"/>
        <v>0.51242616294125898</v>
      </c>
      <c r="AV1612" s="34">
        <f t="shared" si="1668"/>
        <v>3.0199087889600834E-3</v>
      </c>
      <c r="AW1612" s="34">
        <f t="shared" si="1669"/>
        <v>0.22955977982877276</v>
      </c>
      <c r="AX1612" s="37">
        <f t="shared" si="1670"/>
        <v>0.69953941636682526</v>
      </c>
      <c r="AY1612" s="7">
        <f t="shared" si="1671"/>
        <v>3.3731502085558032</v>
      </c>
      <c r="AZ1612" s="37">
        <f t="shared" si="1672"/>
        <v>3.1405705199380702</v>
      </c>
      <c r="BA1612" s="2">
        <f>BE1612*'mass balance'!$B$17+BF1612*'mass balance'!$C$17+BG1612*'mass balance'!$D$17+BH1612*'mass balance'!$E$17</f>
        <v>5.4006226329531571E-5</v>
      </c>
      <c r="BB1612" s="2">
        <f>BE1612*'mass balance'!$B$18+BF1612*'mass balance'!$C$18+BG1612*'mass balance'!$D$18+BH1612*'mass balance'!$E$18</f>
        <v>5.4837091349985895E-5</v>
      </c>
      <c r="BC1612" s="2">
        <f>BE1612*'mass balance'!$B$19+BF1612*'mass balance'!$C$19+BG1612*'mass balance'!$D$19+BH1612*'mass balance'!$E$19</f>
        <v>-6.8546364187482381E-5</v>
      </c>
      <c r="BD1612" s="2">
        <f>BE1612*'mass balance'!$B$20+BF1612*'mass balance'!$C$20+BG1612*'mass balance'!$D$20+BH1612*'mass balance'!$E$20</f>
        <v>2.4925950613629958E-6</v>
      </c>
      <c r="BE1612" s="2">
        <f>N1612*'mass balance'!$H$11+R1612*'mass balance'!$I$11+S1612*'mass balance'!$J$11</f>
        <v>-1.6487291725899658E-4</v>
      </c>
      <c r="BF1612" s="2">
        <f>N1612*'mass balance'!$H$12+R1612*'mass balance'!$I$12+S1612*'mass balance'!$J$12</f>
        <v>3.4927912831825779E-5</v>
      </c>
      <c r="BG1612" s="2">
        <f>N1612*'mass balance'!$H$13+R1612*'mass balance'!$I$13+S1612*'mass balance'!$J$13</f>
        <v>4.5442827465621511E-5</v>
      </c>
      <c r="BH1612" s="2">
        <f>N1612*'mass balance'!$H$14+R1612*'mass balance'!$I$14+S1612*'mass balance'!$J$14</f>
        <v>1.8032975325202748E-5</v>
      </c>
      <c r="BI1612" s="36">
        <f t="shared" si="1673"/>
        <v>6.851681337565462E-17</v>
      </c>
      <c r="BJ1612" s="36">
        <f t="shared" si="1674"/>
        <v>2.2467322489967802E-19</v>
      </c>
      <c r="BK1612" s="36">
        <f t="shared" si="1675"/>
        <v>5.5176936004809094E-16</v>
      </c>
      <c r="BL1612" s="36">
        <f t="shared" si="1676"/>
        <v>2.6988851664999602E-16</v>
      </c>
      <c r="BM1612" s="36">
        <f t="shared" si="1709"/>
        <v>2.4728034315495712E-13</v>
      </c>
      <c r="BN1612" s="36">
        <f t="shared" ca="1" si="1677"/>
        <v>0.51993460569288208</v>
      </c>
      <c r="BO1612" s="36">
        <f t="shared" ca="1" si="1694"/>
        <v>1</v>
      </c>
      <c r="BP1612" s="36">
        <f t="shared" si="1710"/>
        <v>-2.4728034311667952E-13</v>
      </c>
      <c r="BQ1612" s="36">
        <f t="shared" si="1711"/>
        <v>0.9999999998452056</v>
      </c>
      <c r="BR1612" s="2">
        <f t="shared" si="1700"/>
        <v>-5</v>
      </c>
      <c r="BS1612">
        <v>0</v>
      </c>
      <c r="BT1612" s="37">
        <f t="shared" si="1695"/>
        <v>6.8717730097951082E-2</v>
      </c>
      <c r="BU1612" s="34">
        <f t="shared" si="1678"/>
        <v>-5</v>
      </c>
      <c r="BV1612" s="34">
        <f t="shared" si="1679"/>
        <v>-5</v>
      </c>
      <c r="BW1612" s="34">
        <f t="shared" si="1680"/>
        <v>-5</v>
      </c>
      <c r="BX1612" s="34">
        <f t="shared" si="1681"/>
        <v>-5</v>
      </c>
      <c r="BY1612" s="34">
        <f t="shared" si="1682"/>
        <v>3.0163634929544934</v>
      </c>
      <c r="BZ1612" s="36">
        <f t="shared" si="1696"/>
        <v>6.8546364187482381E-5</v>
      </c>
      <c r="CA1612" s="34">
        <f t="shared" si="1697"/>
        <v>2.1880651831153959E-2</v>
      </c>
    </row>
    <row r="1613" spans="1:79" ht="13.2" x14ac:dyDescent="0.25">
      <c r="A1613" s="75">
        <f t="shared" si="1683"/>
        <v>4.3260273972603915</v>
      </c>
      <c r="B1613" s="34">
        <f t="shared" si="1701"/>
        <v>1579.000000000043</v>
      </c>
      <c r="C1613">
        <f t="shared" si="1684"/>
        <v>15</v>
      </c>
      <c r="D1613" s="35">
        <f t="shared" si="1644"/>
        <v>3000</v>
      </c>
      <c r="E1613" s="27">
        <v>0</v>
      </c>
      <c r="F1613" s="64">
        <f t="shared" si="1685"/>
        <v>0.46593146951268899</v>
      </c>
      <c r="G1613" s="34">
        <v>0</v>
      </c>
      <c r="H1613" s="34">
        <f t="shared" si="1645"/>
        <v>1</v>
      </c>
      <c r="I1613" s="34">
        <f t="shared" si="1686"/>
        <v>6192.2292298236371</v>
      </c>
      <c r="J1613" s="34">
        <f t="shared" si="1646"/>
        <v>11234.638117972514</v>
      </c>
      <c r="K1613" s="34">
        <f t="shared" si="1647"/>
        <v>9929.3980472718522</v>
      </c>
      <c r="L1613" s="36">
        <f t="shared" si="1698"/>
        <v>855.33479288606316</v>
      </c>
      <c r="M1613" s="34">
        <f t="shared" si="1648"/>
        <v>38.195869775056082</v>
      </c>
      <c r="N1613" s="34">
        <f t="shared" si="1687"/>
        <v>69.299239191146853</v>
      </c>
      <c r="O1613" s="34">
        <f t="shared" si="1649"/>
        <v>11.148808202499623</v>
      </c>
      <c r="P1613">
        <f t="shared" si="1702"/>
        <v>27.245610156604162</v>
      </c>
      <c r="Q1613" s="36">
        <f t="shared" si="1650"/>
        <v>63.492604181848918</v>
      </c>
      <c r="R1613" s="34">
        <f t="shared" si="1651"/>
        <v>28.399627474685236</v>
      </c>
      <c r="S1613" s="34">
        <f t="shared" si="1652"/>
        <v>14.524904282550608</v>
      </c>
      <c r="T1613" s="36">
        <f t="shared" si="1688"/>
        <v>6.8576848789934686E-14</v>
      </c>
      <c r="U1613" s="36">
        <f t="shared" si="1653"/>
        <v>2086.3646920159044</v>
      </c>
      <c r="V1613" s="36">
        <f t="shared" si="1654"/>
        <v>2.7831351975609038E-3</v>
      </c>
      <c r="W1613" s="68">
        <f t="shared" si="1655"/>
        <v>2.4438136939601804</v>
      </c>
      <c r="X1613">
        <f t="shared" si="1656"/>
        <v>8.8232944623981933</v>
      </c>
      <c r="Y1613">
        <f t="shared" si="1657"/>
        <v>1.8307379300092574E-2</v>
      </c>
      <c r="Z1613" s="34">
        <f t="shared" si="1658"/>
        <v>2.1362371768954423E-3</v>
      </c>
      <c r="AA1613" s="36">
        <f t="shared" si="1659"/>
        <v>1.1388491702290348E-3</v>
      </c>
      <c r="AB1613" s="34">
        <f t="shared" si="1660"/>
        <v>2.3425170561219952E-4</v>
      </c>
      <c r="AC1613" s="36">
        <f t="shared" si="1661"/>
        <v>7.1487190469859144E-2</v>
      </c>
      <c r="AD1613" s="34">
        <f t="shared" si="1662"/>
        <v>0</v>
      </c>
      <c r="AE1613">
        <f t="shared" si="1689"/>
        <v>305.17255053931262</v>
      </c>
      <c r="AF1613" s="36">
        <f t="shared" si="1703"/>
        <v>0</v>
      </c>
      <c r="AG1613" s="34">
        <f t="shared" si="1663"/>
        <v>21.650602552224292</v>
      </c>
      <c r="AH1613">
        <f t="shared" si="1699"/>
        <v>0.35291930452958198</v>
      </c>
      <c r="AI1613" s="29">
        <f t="shared" si="1690"/>
        <v>21.650602552224292</v>
      </c>
      <c r="AJ1613">
        <f t="shared" si="1691"/>
        <v>0</v>
      </c>
      <c r="AK1613" s="36">
        <f t="shared" si="1704"/>
        <v>6.8529602164505403E-272</v>
      </c>
      <c r="AL1613" s="36">
        <f t="shared" si="1692"/>
        <v>-1.6566503969106515E-5</v>
      </c>
      <c r="AM1613" s="36">
        <f t="shared" si="1693"/>
        <v>-3.1426618473732228E-6</v>
      </c>
      <c r="AN1613" s="37">
        <f t="shared" si="1705"/>
        <v>-1.0308437170120082E-271</v>
      </c>
      <c r="AO1613" s="36">
        <f t="shared" si="1706"/>
        <v>2.3248400143193487E-2</v>
      </c>
      <c r="AP1613" s="36">
        <f t="shared" si="1707"/>
        <v>1.3412604585880351E-2</v>
      </c>
      <c r="AQ1613" s="74">
        <f t="shared" si="1664"/>
        <v>-1.5018957624838784E-268</v>
      </c>
      <c r="AR1613" s="73">
        <f t="shared" si="1665"/>
        <v>-8.1395892757934669E-272</v>
      </c>
      <c r="AS1613" s="72">
        <f t="shared" si="1708"/>
        <v>1.2565483835739036E-5</v>
      </c>
      <c r="AT1613" s="37">
        <f t="shared" si="1666"/>
        <v>-3.1335022899346768E-265</v>
      </c>
      <c r="AU1613" s="37">
        <f t="shared" si="1667"/>
        <v>0.51230609810660588</v>
      </c>
      <c r="AV1613" s="34">
        <f t="shared" si="1668"/>
        <v>4.8475697576189703E-5</v>
      </c>
      <c r="AW1613" s="34">
        <f t="shared" si="1669"/>
        <v>0.22982146057348063</v>
      </c>
      <c r="AX1613" s="37">
        <f t="shared" si="1670"/>
        <v>0.70033683826522541</v>
      </c>
      <c r="AY1613" s="7">
        <f t="shared" si="1671"/>
        <v>3.3740204684964623</v>
      </c>
      <c r="AZ1613" s="37">
        <f t="shared" si="1672"/>
        <v>3.1441505322254057</v>
      </c>
      <c r="BA1613" s="2">
        <f>BE1613*'mass balance'!$B$17+BF1613*'mass balance'!$C$17+BG1613*'mass balance'!$D$17+BH1613*'mass balance'!$E$17</f>
        <v>5.4066290473888182E-5</v>
      </c>
      <c r="BB1613" s="2">
        <f>BE1613*'mass balance'!$B$18+BF1613*'mass balance'!$C$18+BG1613*'mass balance'!$D$18+BH1613*'mass balance'!$E$18</f>
        <v>5.4898079558101855E-5</v>
      </c>
      <c r="BC1613" s="2">
        <f>BE1613*'mass balance'!$B$19+BF1613*'mass balance'!$C$19+BG1613*'mass balance'!$D$19+BH1613*'mass balance'!$E$19</f>
        <v>-6.8622599447627314E-5</v>
      </c>
      <c r="BD1613" s="2">
        <f>BE1613*'mass balance'!$B$20+BF1613*'mass balance'!$C$20+BG1613*'mass balance'!$D$20+BH1613*'mass balance'!$E$20</f>
        <v>2.4953672526409923E-6</v>
      </c>
      <c r="BE1613" s="2">
        <f>N1613*'mass balance'!$H$11+R1613*'mass balance'!$I$11+S1613*'mass balance'!$J$11</f>
        <v>-1.6499818855034964E-4</v>
      </c>
      <c r="BF1613" s="2">
        <f>N1613*'mass balance'!$H$12+R1613*'mass balance'!$I$12+S1613*'mass balance'!$J$12</f>
        <v>3.493475143381889E-5</v>
      </c>
      <c r="BG1613" s="2">
        <f>N1613*'mass balance'!$H$13+R1613*'mass balance'!$I$13+S1613*'mass balance'!$J$13</f>
        <v>4.5473633506743127E-5</v>
      </c>
      <c r="BH1613" s="2">
        <f>N1613*'mass balance'!$H$14+R1613*'mass balance'!$I$14+S1613*'mass balance'!$J$14</f>
        <v>1.804667687269449E-5</v>
      </c>
      <c r="BI1613" s="36">
        <f t="shared" si="1673"/>
        <v>6.851681337565462E-17</v>
      </c>
      <c r="BJ1613" s="36">
        <f t="shared" si="1674"/>
        <v>2.2473063287033739E-19</v>
      </c>
      <c r="BK1613" s="36">
        <f t="shared" si="1675"/>
        <v>5.5199403327299059E-16</v>
      </c>
      <c r="BL1613" s="36">
        <f t="shared" si="1676"/>
        <v>2.7007165734377548E-16</v>
      </c>
      <c r="BM1613" s="36">
        <f t="shared" si="1709"/>
        <v>2.4755023167160712E-13</v>
      </c>
      <c r="BN1613" s="36">
        <f t="shared" ca="1" si="1677"/>
        <v>0.93625590446956819</v>
      </c>
      <c r="BO1613" s="36">
        <f t="shared" ca="1" si="1694"/>
        <v>1</v>
      </c>
      <c r="BP1613" s="36">
        <f t="shared" si="1710"/>
        <v>-2.4755023163322653E-13</v>
      </c>
      <c r="BQ1613" s="36">
        <f t="shared" si="1711"/>
        <v>0.99999999984495835</v>
      </c>
      <c r="BR1613" s="2">
        <f t="shared" si="1700"/>
        <v>-5</v>
      </c>
      <c r="BS1613">
        <v>0</v>
      </c>
      <c r="BT1613" s="37">
        <f t="shared" si="1695"/>
        <v>6.8794155946246383E-2</v>
      </c>
      <c r="BU1613" s="34">
        <f t="shared" si="1678"/>
        <v>-5</v>
      </c>
      <c r="BV1613" s="34">
        <f t="shared" si="1679"/>
        <v>-5</v>
      </c>
      <c r="BW1613" s="34">
        <f t="shared" si="1680"/>
        <v>-5</v>
      </c>
      <c r="BX1613" s="34">
        <f t="shared" si="1681"/>
        <v>-5</v>
      </c>
      <c r="BY1613" s="34">
        <f t="shared" si="1682"/>
        <v>3.0186553414656649</v>
      </c>
      <c r="BZ1613" s="36">
        <f t="shared" si="1696"/>
        <v>6.8622599447627314E-5</v>
      </c>
      <c r="CA1613" s="34">
        <f t="shared" si="1697"/>
        <v>2.1880045259014491E-2</v>
      </c>
    </row>
    <row r="1614" spans="1:79" ht="13.2" x14ac:dyDescent="0.25">
      <c r="A1614" s="75">
        <f t="shared" si="1683"/>
        <v>4.3287671232877889</v>
      </c>
      <c r="B1614" s="34">
        <f t="shared" si="1701"/>
        <v>1580.000000000043</v>
      </c>
      <c r="C1614">
        <f t="shared" si="1684"/>
        <v>15</v>
      </c>
      <c r="D1614" s="35">
        <f t="shared" si="1644"/>
        <v>3000</v>
      </c>
      <c r="E1614" s="27">
        <v>0</v>
      </c>
      <c r="F1614" s="64">
        <f t="shared" si="1685"/>
        <v>0.46593146951268899</v>
      </c>
      <c r="G1614" s="34">
        <v>0</v>
      </c>
      <c r="H1614" s="34">
        <f t="shared" si="1645"/>
        <v>1</v>
      </c>
      <c r="I1614" s="34">
        <f t="shared" si="1686"/>
        <v>6192.2292298236371</v>
      </c>
      <c r="J1614" s="34">
        <f t="shared" si="1646"/>
        <v>11243.166205315745</v>
      </c>
      <c r="K1614" s="34">
        <f t="shared" si="1647"/>
        <v>9936.9353415686201</v>
      </c>
      <c r="L1614" s="36">
        <f t="shared" si="1698"/>
        <v>856.30889020520942</v>
      </c>
      <c r="M1614" s="34">
        <f t="shared" si="1648"/>
        <v>38.195869775056082</v>
      </c>
      <c r="N1614" s="34">
        <f t="shared" si="1687"/>
        <v>69.351843463615239</v>
      </c>
      <c r="O1614" s="34">
        <f t="shared" si="1649"/>
        <v>11.148808202499623</v>
      </c>
      <c r="P1614">
        <f t="shared" si="1702"/>
        <v>27.276638797123393</v>
      </c>
      <c r="Q1614" s="36">
        <f t="shared" si="1650"/>
        <v>63.544075721010543</v>
      </c>
      <c r="R1614" s="34">
        <f t="shared" si="1651"/>
        <v>28.431536587353367</v>
      </c>
      <c r="S1614" s="34">
        <f t="shared" si="1652"/>
        <v>14.52773773821502</v>
      </c>
      <c r="T1614" s="36">
        <f t="shared" si="1688"/>
        <v>6.8550835641691384E-14</v>
      </c>
      <c r="U1614" s="36">
        <f t="shared" si="1653"/>
        <v>2086.3646920159044</v>
      </c>
      <c r="V1614" s="36">
        <f t="shared" si="1654"/>
        <v>2.7836781195683053E-3</v>
      </c>
      <c r="W1614" s="68">
        <f t="shared" si="1655"/>
        <v>2.4465968291577411</v>
      </c>
      <c r="X1614">
        <f t="shared" si="1656"/>
        <v>8.8266426588818128</v>
      </c>
      <c r="Y1614">
        <f t="shared" si="1657"/>
        <v>1.8307379300092574E-2</v>
      </c>
      <c r="Z1614" s="34">
        <f t="shared" si="1658"/>
        <v>2.1362371768954423E-3</v>
      </c>
      <c r="AA1614" s="36">
        <f t="shared" si="1659"/>
        <v>1.1377755772399194E-3</v>
      </c>
      <c r="AB1614" s="34">
        <f t="shared" si="1660"/>
        <v>2.3425170561219952E-4</v>
      </c>
      <c r="AC1614" s="36">
        <f t="shared" si="1661"/>
        <v>7.1487190469859144E-2</v>
      </c>
      <c r="AD1614" s="34">
        <f t="shared" si="1662"/>
        <v>0</v>
      </c>
      <c r="AE1614">
        <f t="shared" si="1689"/>
        <v>305.17255053931262</v>
      </c>
      <c r="AF1614" s="36">
        <f t="shared" si="1703"/>
        <v>0</v>
      </c>
      <c r="AG1614" s="34">
        <f t="shared" si="1663"/>
        <v>21.668211995202267</v>
      </c>
      <c r="AH1614">
        <f t="shared" si="1699"/>
        <v>0.35288278228107828</v>
      </c>
      <c r="AI1614" s="29">
        <f t="shared" si="1690"/>
        <v>21.668211995202267</v>
      </c>
      <c r="AJ1614">
        <f t="shared" si="1691"/>
        <v>21.668211995202267</v>
      </c>
      <c r="AK1614" s="36">
        <f t="shared" si="1704"/>
        <v>8.1395892757934669E-272</v>
      </c>
      <c r="AL1614" s="36">
        <f t="shared" si="1692"/>
        <v>-1.6554698896410415E-5</v>
      </c>
      <c r="AM1614" s="36">
        <f t="shared" si="1693"/>
        <v>-3.1419255009444812E-6</v>
      </c>
      <c r="AN1614" s="37">
        <f t="shared" si="1705"/>
        <v>-3.4554769536695421E-272</v>
      </c>
      <c r="AO1614" s="36">
        <f t="shared" si="1706"/>
        <v>2.3231833639224382E-2</v>
      </c>
      <c r="AP1614" s="36">
        <f t="shared" si="1707"/>
        <v>1.3409461924032978E-2</v>
      </c>
      <c r="AQ1614" s="74">
        <f t="shared" si="1664"/>
        <v>-5.0452618722549121E-269</v>
      </c>
      <c r="AR1614" s="73">
        <f t="shared" si="1665"/>
        <v>-2.7304008409705052E-272</v>
      </c>
      <c r="AS1614" s="72">
        <f t="shared" si="1708"/>
        <v>1.2538640977476792E-5</v>
      </c>
      <c r="AT1614" s="37">
        <f t="shared" si="1666"/>
        <v>-1.0526256232246731E-265</v>
      </c>
      <c r="AU1614" s="37">
        <f t="shared" si="1667"/>
        <v>0.51218606140393663</v>
      </c>
      <c r="AV1614" s="34">
        <f t="shared" si="1668"/>
        <v>3.024736581504896E-3</v>
      </c>
      <c r="AW1614" s="34">
        <f t="shared" si="1669"/>
        <v>0.23008319255315557</v>
      </c>
      <c r="AX1614" s="37">
        <f t="shared" si="1670"/>
        <v>0.7011344162923645</v>
      </c>
      <c r="AY1614" s="7">
        <f t="shared" si="1671"/>
        <v>3.3808391745847666</v>
      </c>
      <c r="AZ1614" s="37">
        <f t="shared" si="1672"/>
        <v>3.1477312454501059</v>
      </c>
      <c r="BA1614" s="2">
        <f>BE1614*'mass balance'!$B$17+BF1614*'mass balance'!$C$17+BG1614*'mass balance'!$D$17+BH1614*'mass balance'!$E$17</f>
        <v>5.4126365323369513E-5</v>
      </c>
      <c r="BB1614" s="2">
        <f>BE1614*'mass balance'!$B$18+BF1614*'mass balance'!$C$18+BG1614*'mass balance'!$D$18+BH1614*'mass balance'!$E$18</f>
        <v>5.4959078636036756E-5</v>
      </c>
      <c r="BC1614" s="2">
        <f>BE1614*'mass balance'!$B$19+BF1614*'mass balance'!$C$19+BG1614*'mass balance'!$D$19+BH1614*'mass balance'!$E$19</f>
        <v>-6.8698848295045955E-5</v>
      </c>
      <c r="BD1614" s="2">
        <f>BE1614*'mass balance'!$B$20+BF1614*'mass balance'!$C$20+BG1614*'mass balance'!$D$20+BH1614*'mass balance'!$E$20</f>
        <v>2.4981399380016709E-6</v>
      </c>
      <c r="BE1614" s="2">
        <f>N1614*'mass balance'!$H$11+R1614*'mass balance'!$I$11+S1614*'mass balance'!$J$11</f>
        <v>-1.6512343681813151E-4</v>
      </c>
      <c r="BF1614" s="2">
        <f>N1614*'mass balance'!$H$12+R1614*'mass balance'!$I$12+S1614*'mass balance'!$J$12</f>
        <v>3.494156635441385E-5</v>
      </c>
      <c r="BG1614" s="2">
        <f>N1614*'mass balance'!$H$13+R1614*'mass balance'!$I$13+S1614*'mass balance'!$J$13</f>
        <v>4.5504429548356645E-5</v>
      </c>
      <c r="BH1614" s="2">
        <f>N1614*'mass balance'!$H$14+R1614*'mass balance'!$I$14+S1614*'mass balance'!$J$14</f>
        <v>1.8060375901983131E-5</v>
      </c>
      <c r="BI1614" s="36">
        <f t="shared" si="1673"/>
        <v>6.851681337565462E-17</v>
      </c>
      <c r="BJ1614" s="36">
        <f t="shared" si="1674"/>
        <v>2.247880442249225E-19</v>
      </c>
      <c r="BK1614" s="36">
        <f t="shared" si="1675"/>
        <v>5.5221876390586092E-16</v>
      </c>
      <c r="BL1614" s="36">
        <f t="shared" si="1676"/>
        <v>2.7025487523399189E-16</v>
      </c>
      <c r="BM1614" s="36">
        <f t="shared" si="1709"/>
        <v>2.4782030332895088E-13</v>
      </c>
      <c r="BN1614" s="36">
        <f t="shared" ca="1" si="1677"/>
        <v>0.40155951850484028</v>
      </c>
      <c r="BO1614" s="36">
        <f t="shared" ca="1" si="1694"/>
        <v>1</v>
      </c>
      <c r="BP1614" s="36">
        <f t="shared" si="1710"/>
        <v>-2.4782030329046704E-13</v>
      </c>
      <c r="BQ1614" s="36">
        <f t="shared" si="1711"/>
        <v>0.99999999984471077</v>
      </c>
      <c r="BR1614" s="2">
        <f t="shared" si="1700"/>
        <v>-5</v>
      </c>
      <c r="BS1614">
        <v>0</v>
      </c>
      <c r="BT1614" s="37">
        <f t="shared" si="1695"/>
        <v>6.8870595415783567E-2</v>
      </c>
      <c r="BU1614" s="34">
        <f t="shared" si="1678"/>
        <v>-5</v>
      </c>
      <c r="BV1614" s="34">
        <f t="shared" si="1679"/>
        <v>-5</v>
      </c>
      <c r="BW1614" s="34">
        <f t="shared" si="1680"/>
        <v>-5</v>
      </c>
      <c r="BX1614" s="34">
        <f t="shared" si="1681"/>
        <v>-5</v>
      </c>
      <c r="BY1614" s="34">
        <f t="shared" si="1682"/>
        <v>3.0209467687587215</v>
      </c>
      <c r="BZ1614" s="36">
        <f t="shared" si="1696"/>
        <v>6.8698848295045955E-5</v>
      </c>
      <c r="CA1614" s="34">
        <f t="shared" si="1697"/>
        <v>2.1879439521824712E-2</v>
      </c>
    </row>
    <row r="1615" spans="1:79" ht="13.2" x14ac:dyDescent="0.25">
      <c r="A1615" s="75">
        <f t="shared" si="1683"/>
        <v>4.3315068493151863</v>
      </c>
      <c r="B1615" s="34">
        <f t="shared" si="1701"/>
        <v>1581.000000000043</v>
      </c>
      <c r="C1615">
        <f t="shared" si="1684"/>
        <v>15</v>
      </c>
      <c r="D1615" s="35">
        <f t="shared" si="1644"/>
        <v>3000</v>
      </c>
      <c r="E1615" s="27">
        <v>0</v>
      </c>
      <c r="F1615" s="64">
        <f t="shared" si="1685"/>
        <v>0.46593146951268899</v>
      </c>
      <c r="G1615" s="34">
        <v>0</v>
      </c>
      <c r="H1615" s="34">
        <f t="shared" si="1645"/>
        <v>1</v>
      </c>
      <c r="I1615" s="34">
        <f t="shared" si="1686"/>
        <v>6192.2292298236371</v>
      </c>
      <c r="J1615" s="34">
        <f t="shared" si="1646"/>
        <v>11251.692722228854</v>
      </c>
      <c r="K1615" s="34">
        <f t="shared" si="1647"/>
        <v>9944.4712478878118</v>
      </c>
      <c r="L1615" s="36">
        <f t="shared" si="1698"/>
        <v>857.28317754705836</v>
      </c>
      <c r="M1615" s="34">
        <f t="shared" si="1648"/>
        <v>38.195869775056082</v>
      </c>
      <c r="N1615" s="34">
        <f t="shared" si="1687"/>
        <v>69.404438049112727</v>
      </c>
      <c r="O1615" s="34">
        <f t="shared" si="1649"/>
        <v>11.148808202499623</v>
      </c>
      <c r="P1615">
        <f t="shared" si="1702"/>
        <v>27.307673490575958</v>
      </c>
      <c r="Q1615" s="36">
        <f t="shared" si="1650"/>
        <v>63.595541506271701</v>
      </c>
      <c r="R1615" s="34">
        <f t="shared" si="1651"/>
        <v>28.463451654528608</v>
      </c>
      <c r="S1615" s="34">
        <f t="shared" si="1652"/>
        <v>14.530561355570072</v>
      </c>
      <c r="T1615" s="36">
        <f t="shared" si="1688"/>
        <v>6.8524856855689646E-14</v>
      </c>
      <c r="U1615" s="36">
        <f t="shared" si="1653"/>
        <v>2086.3646920159044</v>
      </c>
      <c r="V1615" s="36">
        <f t="shared" si="1654"/>
        <v>2.7842191564448589E-3</v>
      </c>
      <c r="W1615" s="68">
        <f t="shared" si="1655"/>
        <v>2.4493805072773096</v>
      </c>
      <c r="X1615">
        <f t="shared" si="1656"/>
        <v>8.829988969567756</v>
      </c>
      <c r="Y1615">
        <f t="shared" si="1657"/>
        <v>1.8307379300092574E-2</v>
      </c>
      <c r="Z1615" s="34">
        <f t="shared" si="1658"/>
        <v>2.1362371768954423E-3</v>
      </c>
      <c r="AA1615" s="36">
        <f t="shared" si="1659"/>
        <v>1.1367034024206187E-3</v>
      </c>
      <c r="AB1615" s="34">
        <f t="shared" si="1660"/>
        <v>2.3425170561219952E-4</v>
      </c>
      <c r="AC1615" s="36">
        <f t="shared" si="1661"/>
        <v>7.1487190469859144E-2</v>
      </c>
      <c r="AD1615" s="34">
        <f t="shared" si="1662"/>
        <v>0</v>
      </c>
      <c r="AE1615">
        <f t="shared" si="1689"/>
        <v>305.17255053931262</v>
      </c>
      <c r="AF1615" s="36">
        <f t="shared" si="1703"/>
        <v>0</v>
      </c>
      <c r="AG1615" s="34">
        <f t="shared" si="1663"/>
        <v>21.685819469655812</v>
      </c>
      <c r="AH1615">
        <f t="shared" si="1699"/>
        <v>0.35284611762056883</v>
      </c>
      <c r="AI1615" s="29">
        <f t="shared" si="1690"/>
        <v>21.685819469655812</v>
      </c>
      <c r="AJ1615">
        <f t="shared" si="1691"/>
        <v>0</v>
      </c>
      <c r="AK1615" s="36">
        <f t="shared" si="1704"/>
        <v>2.7304008409705052E-272</v>
      </c>
      <c r="AL1615" s="36">
        <f t="shared" si="1692"/>
        <v>-1.6542902235853752E-5</v>
      </c>
      <c r="AM1615" s="36">
        <f t="shared" si="1693"/>
        <v>-3.1411893270465716E-6</v>
      </c>
      <c r="AN1615" s="37">
        <f t="shared" si="1705"/>
        <v>4.6841123221239248E-272</v>
      </c>
      <c r="AO1615" s="36">
        <f t="shared" si="1706"/>
        <v>2.3215278940327971E-2</v>
      </c>
      <c r="AP1615" s="36">
        <f t="shared" si="1707"/>
        <v>1.3406319998532033E-2</v>
      </c>
      <c r="AQ1615" s="74">
        <f t="shared" si="1664"/>
        <v>6.8538052750244182E-269</v>
      </c>
      <c r="AR1615" s="73">
        <f t="shared" si="1665"/>
        <v>3.7038590822222554E-272</v>
      </c>
      <c r="AS1615" s="72">
        <f t="shared" si="1708"/>
        <v>1.2511855461936009E-5</v>
      </c>
      <c r="AT1615" s="37">
        <f t="shared" si="1666"/>
        <v>1.4299537331763337E-265</v>
      </c>
      <c r="AU1615" s="37">
        <f t="shared" si="1667"/>
        <v>0.51206605282665962</v>
      </c>
      <c r="AV1615" s="34">
        <f t="shared" si="1668"/>
        <v>4.8465644891560893E-5</v>
      </c>
      <c r="AW1615" s="34">
        <f t="shared" si="1669"/>
        <v>0.23034497559037595</v>
      </c>
      <c r="AX1615" s="37">
        <f t="shared" si="1670"/>
        <v>0.70193214990758446</v>
      </c>
      <c r="AY1615" s="7">
        <f t="shared" si="1671"/>
        <v>3.3817060984201617</v>
      </c>
      <c r="AZ1615" s="37">
        <f t="shared" si="1672"/>
        <v>3.151312657184894</v>
      </c>
      <c r="BA1615" s="2">
        <f>BE1615*'mass balance'!$B$17+BF1615*'mass balance'!$C$17+BG1615*'mass balance'!$D$17+BH1615*'mass balance'!$E$17</f>
        <v>5.4186450838234271E-5</v>
      </c>
      <c r="BB1615" s="2">
        <f>BE1615*'mass balance'!$B$18+BF1615*'mass balance'!$C$18+BG1615*'mass balance'!$D$18+BH1615*'mass balance'!$E$18</f>
        <v>5.5020088543437873E-5</v>
      </c>
      <c r="BC1615" s="2">
        <f>BE1615*'mass balance'!$B$19+BF1615*'mass balance'!$C$19+BG1615*'mass balance'!$D$19+BH1615*'mass balance'!$E$19</f>
        <v>-6.8775110679297343E-5</v>
      </c>
      <c r="BD1615" s="2">
        <f>BE1615*'mass balance'!$B$20+BF1615*'mass balance'!$C$20+BG1615*'mass balance'!$D$20+BH1615*'mass balance'!$E$20</f>
        <v>2.5009131156108114E-6</v>
      </c>
      <c r="BE1615" s="2">
        <f>N1615*'mass balance'!$H$11+R1615*'mass balance'!$I$11+S1615*'mass balance'!$J$11</f>
        <v>-1.6524866202169696E-4</v>
      </c>
      <c r="BF1615" s="2">
        <f>N1615*'mass balance'!$H$12+R1615*'mass balance'!$I$12+S1615*'mass balance'!$J$12</f>
        <v>3.494835761227856E-5</v>
      </c>
      <c r="BG1615" s="2">
        <f>N1615*'mass balance'!$H$13+R1615*'mass balance'!$I$13+S1615*'mass balance'!$J$13</f>
        <v>4.5535215584506969E-5</v>
      </c>
      <c r="BH1615" s="2">
        <f>N1615*'mass balance'!$H$14+R1615*'mass balance'!$I$14+S1615*'mass balance'!$J$14</f>
        <v>1.8074072408623104E-5</v>
      </c>
      <c r="BI1615" s="36">
        <f t="shared" si="1673"/>
        <v>6.851681337565462E-17</v>
      </c>
      <c r="BJ1615" s="36">
        <f t="shared" si="1674"/>
        <v>2.248454589584503E-19</v>
      </c>
      <c r="BK1615" s="36">
        <f t="shared" si="1675"/>
        <v>5.5244355195008586E-16</v>
      </c>
      <c r="BL1615" s="36">
        <f t="shared" si="1676"/>
        <v>2.7043817033095836E-16</v>
      </c>
      <c r="BM1615" s="36">
        <f t="shared" si="1709"/>
        <v>2.4809055820418489E-13</v>
      </c>
      <c r="BN1615" s="36">
        <f t="shared" ca="1" si="1677"/>
        <v>0.31683050189178186</v>
      </c>
      <c r="BO1615" s="36">
        <f t="shared" ca="1" si="1694"/>
        <v>1</v>
      </c>
      <c r="BP1615" s="36">
        <f t="shared" si="1710"/>
        <v>-2.480905581655976E-13</v>
      </c>
      <c r="BQ1615" s="36">
        <f t="shared" si="1711"/>
        <v>0.99999999984446297</v>
      </c>
      <c r="BR1615" s="2">
        <f t="shared" si="1700"/>
        <v>-5</v>
      </c>
      <c r="BS1615">
        <v>0</v>
      </c>
      <c r="BT1615" s="37">
        <f t="shared" si="1695"/>
        <v>6.8947048455995585E-2</v>
      </c>
      <c r="BU1615" s="34">
        <f t="shared" si="1678"/>
        <v>-5</v>
      </c>
      <c r="BV1615" s="34">
        <f t="shared" si="1679"/>
        <v>-5</v>
      </c>
      <c r="BW1615" s="34">
        <f t="shared" si="1680"/>
        <v>-5</v>
      </c>
      <c r="BX1615" s="34">
        <f t="shared" si="1681"/>
        <v>-5</v>
      </c>
      <c r="BY1615" s="34">
        <f t="shared" si="1682"/>
        <v>3.0232377740900525</v>
      </c>
      <c r="BZ1615" s="36">
        <f t="shared" si="1696"/>
        <v>6.8775110679297343E-5</v>
      </c>
      <c r="CA1615" s="34">
        <f t="shared" si="1697"/>
        <v>2.1878834617948328E-2</v>
      </c>
    </row>
    <row r="1616" spans="1:79" ht="13.2" x14ac:dyDescent="0.25">
      <c r="A1616" s="75">
        <f t="shared" si="1683"/>
        <v>4.3342465753425836</v>
      </c>
      <c r="B1616" s="34">
        <f t="shared" si="1701"/>
        <v>1582.000000000043</v>
      </c>
      <c r="C1616">
        <f t="shared" si="1684"/>
        <v>15</v>
      </c>
      <c r="D1616" s="35">
        <f t="shared" si="1644"/>
        <v>3000</v>
      </c>
      <c r="E1616" s="27">
        <v>0</v>
      </c>
      <c r="F1616" s="64">
        <f t="shared" si="1685"/>
        <v>0.46593146951268899</v>
      </c>
      <c r="G1616" s="34">
        <v>0</v>
      </c>
      <c r="H1616" s="34">
        <f t="shared" si="1645"/>
        <v>1</v>
      </c>
      <c r="I1616" s="34">
        <f t="shared" si="1686"/>
        <v>6192.2292298236371</v>
      </c>
      <c r="J1616" s="34">
        <f t="shared" si="1646"/>
        <v>11260.217665949998</v>
      </c>
      <c r="K1616" s="34">
        <f t="shared" si="1647"/>
        <v>9952.0057637884547</v>
      </c>
      <c r="L1616" s="36">
        <f t="shared" si="1698"/>
        <v>858.25765425181396</v>
      </c>
      <c r="M1616" s="34">
        <f t="shared" si="1648"/>
        <v>38.195869775056082</v>
      </c>
      <c r="N1616" s="34">
        <f t="shared" si="1687"/>
        <v>69.457022930603259</v>
      </c>
      <c r="O1616" s="34">
        <f t="shared" si="1649"/>
        <v>11.148808202499623</v>
      </c>
      <c r="P1616">
        <f t="shared" si="1702"/>
        <v>27.338714215944883</v>
      </c>
      <c r="Q1616" s="36">
        <f t="shared" si="1650"/>
        <v>63.647001517491447</v>
      </c>
      <c r="R1616" s="34">
        <f t="shared" si="1651"/>
        <v>28.495372654849458</v>
      </c>
      <c r="S1616" s="34">
        <f t="shared" si="1652"/>
        <v>14.53337514238239</v>
      </c>
      <c r="T1616" s="36">
        <f t="shared" si="1688"/>
        <v>6.8498912368020076E-14</v>
      </c>
      <c r="U1616" s="36">
        <f t="shared" si="1653"/>
        <v>2086.3646920159044</v>
      </c>
      <c r="V1616" s="36">
        <f t="shared" si="1654"/>
        <v>2.7847583096787436E-3</v>
      </c>
      <c r="W1616" s="68">
        <f t="shared" si="1655"/>
        <v>2.4521647264337543</v>
      </c>
      <c r="X1616">
        <f t="shared" si="1656"/>
        <v>8.8333333955159024</v>
      </c>
      <c r="Y1616">
        <f t="shared" si="1657"/>
        <v>1.8307379300092574E-2</v>
      </c>
      <c r="Z1616" s="34">
        <f t="shared" si="1658"/>
        <v>2.1362371768954423E-3</v>
      </c>
      <c r="AA1616" s="36">
        <f t="shared" si="1659"/>
        <v>1.1356326431335177E-3</v>
      </c>
      <c r="AB1616" s="34">
        <f t="shared" si="1660"/>
        <v>2.3425170561219952E-4</v>
      </c>
      <c r="AC1616" s="36">
        <f t="shared" si="1661"/>
        <v>7.1487190469859144E-2</v>
      </c>
      <c r="AD1616" s="34">
        <f t="shared" si="1662"/>
        <v>0</v>
      </c>
      <c r="AE1616">
        <f t="shared" si="1689"/>
        <v>305.17255053931262</v>
      </c>
      <c r="AF1616" s="36">
        <f t="shared" si="1703"/>
        <v>0</v>
      </c>
      <c r="AG1616" s="34">
        <f t="shared" si="1663"/>
        <v>21.703424968694314</v>
      </c>
      <c r="AH1616">
        <f t="shared" si="1699"/>
        <v>0.35280931077804212</v>
      </c>
      <c r="AI1616" s="29">
        <f t="shared" si="1690"/>
        <v>21.703424968694314</v>
      </c>
      <c r="AJ1616">
        <f t="shared" si="1691"/>
        <v>21.703424968694314</v>
      </c>
      <c r="AK1616" s="36">
        <f t="shared" si="1704"/>
        <v>-3.7038590822222554E-272</v>
      </c>
      <c r="AL1616" s="36">
        <f t="shared" si="1692"/>
        <v>-1.6531113981442145E-5</v>
      </c>
      <c r="AM1616" s="36">
        <f t="shared" si="1693"/>
        <v>-3.1404533256390688E-6</v>
      </c>
      <c r="AN1616" s="37">
        <f t="shared" si="1705"/>
        <v>7.41451316309443E-272</v>
      </c>
      <c r="AO1616" s="36">
        <f t="shared" si="1706"/>
        <v>2.3198736038092117E-2</v>
      </c>
      <c r="AP1616" s="36">
        <f t="shared" si="1707"/>
        <v>1.3403178809204986E-2</v>
      </c>
      <c r="AQ1616" s="74">
        <f t="shared" si="1664"/>
        <v>1.0872160370558515E-268</v>
      </c>
      <c r="AR1616" s="73">
        <f t="shared" si="1665"/>
        <v>5.8670331452457529E-272</v>
      </c>
      <c r="AS1616" s="72">
        <f t="shared" si="1708"/>
        <v>1.2485127166619025E-5</v>
      </c>
      <c r="AT1616" s="37">
        <f t="shared" si="1666"/>
        <v>2.2683291523067892E-265</v>
      </c>
      <c r="AU1616" s="37">
        <f t="shared" si="1667"/>
        <v>0.5119460723681849</v>
      </c>
      <c r="AV1616" s="34">
        <f t="shared" si="1668"/>
        <v>3.0295632142493638E-3</v>
      </c>
      <c r="AW1616" s="34">
        <f t="shared" si="1669"/>
        <v>0.23060680950786</v>
      </c>
      <c r="AX1616" s="37">
        <f t="shared" si="1670"/>
        <v>0.70273003857065264</v>
      </c>
      <c r="AY1616" s="7">
        <f t="shared" si="1671"/>
        <v>3.3885311377265164</v>
      </c>
      <c r="AZ1616" s="37">
        <f t="shared" si="1672"/>
        <v>3.154894765004407</v>
      </c>
      <c r="BA1616" s="2">
        <f>BE1616*'mass balance'!$B$17+BF1616*'mass balance'!$C$17+BG1616*'mass balance'!$D$17+BH1616*'mass balance'!$E$17</f>
        <v>5.4246546978773427E-5</v>
      </c>
      <c r="BB1616" s="2">
        <f>BE1616*'mass balance'!$B$18+BF1616*'mass balance'!$C$18+BG1616*'mass balance'!$D$18+BH1616*'mass balance'!$E$18</f>
        <v>5.5081109239985333E-5</v>
      </c>
      <c r="BC1616" s="2">
        <f>BE1616*'mass balance'!$B$19+BF1616*'mass balance'!$C$19+BG1616*'mass balance'!$D$19+BH1616*'mass balance'!$E$19</f>
        <v>-6.8851386549981662E-5</v>
      </c>
      <c r="BD1616" s="2">
        <f>BE1616*'mass balance'!$B$20+BF1616*'mass balance'!$C$20+BG1616*'mass balance'!$D$20+BH1616*'mass balance'!$E$20</f>
        <v>2.5036867836356968E-6</v>
      </c>
      <c r="BE1616" s="2">
        <f>N1616*'mass balance'!$H$11+R1616*'mass balance'!$I$11+S1616*'mass balance'!$J$11</f>
        <v>-1.6537386412048393E-4</v>
      </c>
      <c r="BF1616" s="2">
        <f>N1616*'mass balance'!$H$12+R1616*'mass balance'!$I$12+S1616*'mass balance'!$J$12</f>
        <v>3.4955125226093004E-5</v>
      </c>
      <c r="BG1616" s="2">
        <f>N1616*'mass balance'!$H$13+R1616*'mass balance'!$I$13+S1616*'mass balance'!$J$13</f>
        <v>4.5565991609261067E-5</v>
      </c>
      <c r="BH1616" s="2">
        <f>N1616*'mass balance'!$H$14+R1616*'mass balance'!$I$14+S1616*'mass balance'!$J$14</f>
        <v>1.8087766388177931E-5</v>
      </c>
      <c r="BI1616" s="36">
        <f t="shared" si="1673"/>
        <v>6.851681337565462E-17</v>
      </c>
      <c r="BJ1616" s="36">
        <f t="shared" si="1674"/>
        <v>2.2490287706593946E-19</v>
      </c>
      <c r="BK1616" s="36">
        <f t="shared" si="1675"/>
        <v>5.526683974090443E-16</v>
      </c>
      <c r="BL1616" s="36">
        <f t="shared" si="1676"/>
        <v>2.7062154264497889E-16</v>
      </c>
      <c r="BM1616" s="36">
        <f t="shared" si="1709"/>
        <v>2.4836099637451583E-13</v>
      </c>
      <c r="BN1616" s="36">
        <f t="shared" ca="1" si="1677"/>
        <v>0.7897578230007779</v>
      </c>
      <c r="BO1616" s="36">
        <f t="shared" ca="1" si="1694"/>
        <v>1</v>
      </c>
      <c r="BP1616" s="36">
        <f t="shared" si="1710"/>
        <v>-2.4836099633582489E-13</v>
      </c>
      <c r="BQ1616" s="36">
        <f t="shared" si="1711"/>
        <v>0.99999999984421484</v>
      </c>
      <c r="BR1616" s="2">
        <f t="shared" si="1700"/>
        <v>-5</v>
      </c>
      <c r="BS1616">
        <v>0</v>
      </c>
      <c r="BT1616" s="37">
        <f t="shared" si="1695"/>
        <v>6.9023515016356604E-2</v>
      </c>
      <c r="BU1616" s="34">
        <f t="shared" si="1678"/>
        <v>-5</v>
      </c>
      <c r="BV1616" s="34">
        <f t="shared" si="1679"/>
        <v>-5</v>
      </c>
      <c r="BW1616" s="34">
        <f t="shared" si="1680"/>
        <v>-5</v>
      </c>
      <c r="BX1616" s="34">
        <f t="shared" si="1681"/>
        <v>-5</v>
      </c>
      <c r="BY1616" s="34">
        <f t="shared" si="1682"/>
        <v>3.0255283567175746</v>
      </c>
      <c r="BZ1616" s="36">
        <f t="shared" si="1696"/>
        <v>6.8851386549981662E-5</v>
      </c>
      <c r="CA1616" s="34">
        <f t="shared" si="1697"/>
        <v>2.1878230545753302E-2</v>
      </c>
    </row>
    <row r="1617" spans="1:79" ht="13.2" x14ac:dyDescent="0.25">
      <c r="A1617" s="75">
        <f t="shared" si="1683"/>
        <v>4.336986301369981</v>
      </c>
      <c r="B1617" s="34">
        <f t="shared" si="1701"/>
        <v>1583.000000000043</v>
      </c>
      <c r="C1617">
        <f t="shared" si="1684"/>
        <v>15</v>
      </c>
      <c r="D1617" s="35">
        <f t="shared" si="1644"/>
        <v>3000</v>
      </c>
      <c r="E1617" s="27">
        <v>0</v>
      </c>
      <c r="F1617" s="64">
        <f t="shared" si="1685"/>
        <v>0.46593146951268899</v>
      </c>
      <c r="G1617" s="34">
        <v>0</v>
      </c>
      <c r="H1617" s="34">
        <f t="shared" si="1645"/>
        <v>1</v>
      </c>
      <c r="I1617" s="34">
        <f t="shared" si="1686"/>
        <v>6192.2292298236371</v>
      </c>
      <c r="J1617" s="34">
        <f t="shared" si="1646"/>
        <v>11268.741033722992</v>
      </c>
      <c r="K1617" s="34">
        <f t="shared" si="1647"/>
        <v>9959.5388868345763</v>
      </c>
      <c r="L1617" s="36">
        <f t="shared" si="1698"/>
        <v>859.2323196602016</v>
      </c>
      <c r="M1617" s="34">
        <f t="shared" si="1648"/>
        <v>38.195869775056082</v>
      </c>
      <c r="N1617" s="34">
        <f t="shared" si="1687"/>
        <v>69.509598091085721</v>
      </c>
      <c r="O1617" s="34">
        <f t="shared" si="1649"/>
        <v>11.148808202499623</v>
      </c>
      <c r="P1617">
        <f t="shared" si="1702"/>
        <v>27.369760952229811</v>
      </c>
      <c r="Q1617" s="36">
        <f t="shared" si="1650"/>
        <v>63.698455734561819</v>
      </c>
      <c r="R1617" s="34">
        <f t="shared" si="1651"/>
        <v>28.527299566971593</v>
      </c>
      <c r="S1617" s="34">
        <f t="shared" si="1652"/>
        <v>14.53617910642372</v>
      </c>
      <c r="T1617" s="36">
        <f t="shared" si="1688"/>
        <v>6.8473002114930988E-14</v>
      </c>
      <c r="U1617" s="36">
        <f t="shared" si="1653"/>
        <v>2086.3646920159044</v>
      </c>
      <c r="V1617" s="36">
        <f t="shared" si="1654"/>
        <v>2.7852955807591098E-3</v>
      </c>
      <c r="W1617" s="68">
        <f t="shared" si="1655"/>
        <v>2.454949484743433</v>
      </c>
      <c r="X1617">
        <f t="shared" si="1656"/>
        <v>8.8366759377855395</v>
      </c>
      <c r="Y1617">
        <f t="shared" si="1657"/>
        <v>1.8307379300092574E-2</v>
      </c>
      <c r="Z1617" s="34">
        <f t="shared" si="1658"/>
        <v>2.1362371768954423E-3</v>
      </c>
      <c r="AA1617" s="36">
        <f t="shared" si="1659"/>
        <v>1.1345632967475097E-3</v>
      </c>
      <c r="AB1617" s="34">
        <f t="shared" si="1660"/>
        <v>2.3425170561219952E-4</v>
      </c>
      <c r="AC1617" s="36">
        <f t="shared" si="1661"/>
        <v>7.1487190469859144E-2</v>
      </c>
      <c r="AD1617" s="34">
        <f t="shared" si="1662"/>
        <v>0</v>
      </c>
      <c r="AE1617">
        <f t="shared" si="1689"/>
        <v>305.17255053931262</v>
      </c>
      <c r="AF1617" s="36">
        <f t="shared" si="1703"/>
        <v>0</v>
      </c>
      <c r="AG1617" s="34">
        <f t="shared" si="1663"/>
        <v>21.721028485438428</v>
      </c>
      <c r="AH1617">
        <f t="shared" si="1699"/>
        <v>0.35277236198325213</v>
      </c>
      <c r="AI1617" s="29">
        <f t="shared" si="1690"/>
        <v>21.721028485438428</v>
      </c>
      <c r="AJ1617">
        <f t="shared" si="1691"/>
        <v>0</v>
      </c>
      <c r="AK1617" s="36">
        <f t="shared" si="1704"/>
        <v>-5.8670331452457529E-272</v>
      </c>
      <c r="AL1617" s="36">
        <f t="shared" si="1692"/>
        <v>-1.6519334127185486E-5</v>
      </c>
      <c r="AM1617" s="36">
        <f t="shared" si="1693"/>
        <v>-3.1397174966815571E-6</v>
      </c>
      <c r="AN1617" s="37">
        <f t="shared" si="1705"/>
        <v>3.7106540808721746E-272</v>
      </c>
      <c r="AO1617" s="36">
        <f t="shared" si="1706"/>
        <v>2.3182204924110675E-2</v>
      </c>
      <c r="AP1617" s="36">
        <f t="shared" si="1707"/>
        <v>1.3400038355879346E-2</v>
      </c>
      <c r="AQ1617" s="74">
        <f t="shared" si="1664"/>
        <v>5.4527103420694261E-269</v>
      </c>
      <c r="AR1617" s="73">
        <f t="shared" si="1665"/>
        <v>2.9382931216972731E-272</v>
      </c>
      <c r="AS1617" s="72">
        <f t="shared" si="1708"/>
        <v>1.245845596928984E-5</v>
      </c>
      <c r="AT1617" s="37">
        <f t="shared" si="1666"/>
        <v>1.1376342333483642E-265</v>
      </c>
      <c r="AU1617" s="37">
        <f t="shared" si="1667"/>
        <v>0.51182612002192407</v>
      </c>
      <c r="AV1617" s="34">
        <f t="shared" si="1668"/>
        <v>4.8455514088504171E-5</v>
      </c>
      <c r="AW1617" s="34">
        <f t="shared" si="1669"/>
        <v>0.23086869412846603</v>
      </c>
      <c r="AX1617" s="37">
        <f t="shared" si="1670"/>
        <v>0.70352808174176396</v>
      </c>
      <c r="AY1617" s="7">
        <f t="shared" si="1671"/>
        <v>3.3893947161277516</v>
      </c>
      <c r="AZ1617" s="37">
        <f t="shared" si="1672"/>
        <v>3.158477566485197</v>
      </c>
      <c r="BA1617" s="2">
        <f>BE1617*'mass balance'!$B$17+BF1617*'mass balance'!$C$17+BG1617*'mass balance'!$D$17+BH1617*'mass balance'!$E$17</f>
        <v>5.4306653705310713E-5</v>
      </c>
      <c r="BB1617" s="2">
        <f>BE1617*'mass balance'!$B$18+BF1617*'mass balance'!$C$18+BG1617*'mass balance'!$D$18+BH1617*'mass balance'!$E$18</f>
        <v>5.5142140685392435E-5</v>
      </c>
      <c r="BC1617" s="2">
        <f>BE1617*'mass balance'!$B$19+BF1617*'mass balance'!$C$19+BG1617*'mass balance'!$D$19+BH1617*'mass balance'!$E$19</f>
        <v>-6.8927675856740527E-5</v>
      </c>
      <c r="BD1617" s="2">
        <f>BE1617*'mass balance'!$B$20+BF1617*'mass balance'!$C$20+BG1617*'mass balance'!$D$20+BH1617*'mass balance'!$E$20</f>
        <v>2.5064609402451104E-6</v>
      </c>
      <c r="BE1617" s="2">
        <f>N1617*'mass balance'!$H$11+R1617*'mass balance'!$I$11+S1617*'mass balance'!$J$11</f>
        <v>-1.6549904307401362E-4</v>
      </c>
      <c r="BF1617" s="2">
        <f>N1617*'mass balance'!$H$12+R1617*'mass balance'!$I$12+S1617*'mass balance'!$J$12</f>
        <v>3.4961869214549498E-5</v>
      </c>
      <c r="BG1617" s="2">
        <f>N1617*'mass balance'!$H$13+R1617*'mass balance'!$I$13+S1617*'mass balance'!$J$13</f>
        <v>4.5596757616707612E-5</v>
      </c>
      <c r="BH1617" s="2">
        <f>N1617*'mass balance'!$H$14+R1617*'mass balance'!$I$14+S1617*'mass balance'!$J$14</f>
        <v>1.8101457836220238E-5</v>
      </c>
      <c r="BI1617" s="36">
        <f t="shared" si="1673"/>
        <v>6.851681337565462E-17</v>
      </c>
      <c r="BJ1617" s="36">
        <f t="shared" si="1674"/>
        <v>2.2496029854240877E-19</v>
      </c>
      <c r="BK1617" s="36">
        <f t="shared" si="1675"/>
        <v>5.5289330028611028E-16</v>
      </c>
      <c r="BL1617" s="36">
        <f t="shared" si="1676"/>
        <v>2.7080499218634912E-16</v>
      </c>
      <c r="BM1617" s="36">
        <f t="shared" si="1709"/>
        <v>2.4863161791716079E-13</v>
      </c>
      <c r="BN1617" s="36">
        <f t="shared" ca="1" si="1677"/>
        <v>0.58456074740743236</v>
      </c>
      <c r="BO1617" s="36">
        <f t="shared" ca="1" si="1694"/>
        <v>1</v>
      </c>
      <c r="BP1617" s="36">
        <f t="shared" si="1710"/>
        <v>-2.4863161787836595E-13</v>
      </c>
      <c r="BQ1617" s="36">
        <f t="shared" si="1711"/>
        <v>0.99999999984396648</v>
      </c>
      <c r="BR1617" s="2">
        <f t="shared" si="1700"/>
        <v>-5</v>
      </c>
      <c r="BS1617">
        <v>0</v>
      </c>
      <c r="BT1617" s="37">
        <f t="shared" si="1695"/>
        <v>6.9099995046382381E-2</v>
      </c>
      <c r="BU1617" s="34">
        <f t="shared" si="1678"/>
        <v>-5</v>
      </c>
      <c r="BV1617" s="34">
        <f t="shared" si="1679"/>
        <v>-5</v>
      </c>
      <c r="BW1617" s="34">
        <f t="shared" si="1680"/>
        <v>-5</v>
      </c>
      <c r="BX1617" s="34">
        <f t="shared" si="1681"/>
        <v>-5</v>
      </c>
      <c r="BY1617" s="34">
        <f t="shared" si="1682"/>
        <v>3.0278185159007229</v>
      </c>
      <c r="BZ1617" s="36">
        <f t="shared" si="1696"/>
        <v>6.8927675856740527E-5</v>
      </c>
      <c r="CA1617" s="34">
        <f t="shared" si="1697"/>
        <v>2.1877627303611952E-2</v>
      </c>
    </row>
    <row r="1618" spans="1:79" ht="13.2" x14ac:dyDescent="0.25">
      <c r="A1618" s="75">
        <f t="shared" si="1683"/>
        <v>4.3397260273973783</v>
      </c>
      <c r="B1618" s="34">
        <f t="shared" si="1701"/>
        <v>1584.0000000000432</v>
      </c>
      <c r="C1618">
        <f t="shared" si="1684"/>
        <v>15</v>
      </c>
      <c r="D1618" s="35">
        <f t="shared" si="1644"/>
        <v>3000</v>
      </c>
      <c r="E1618" s="27">
        <v>0</v>
      </c>
      <c r="F1618" s="64">
        <f t="shared" si="1685"/>
        <v>0.46593146951268899</v>
      </c>
      <c r="G1618" s="34">
        <v>0</v>
      </c>
      <c r="H1618" s="34">
        <f t="shared" si="1645"/>
        <v>1</v>
      </c>
      <c r="I1618" s="34">
        <f t="shared" si="1686"/>
        <v>6192.2292298236371</v>
      </c>
      <c r="J1618" s="34">
        <f t="shared" si="1646"/>
        <v>11277.262822797313</v>
      </c>
      <c r="K1618" s="34">
        <f t="shared" si="1647"/>
        <v>9967.0706145952117</v>
      </c>
      <c r="L1618" s="36">
        <f t="shared" si="1698"/>
        <v>860.20717311346732</v>
      </c>
      <c r="M1618" s="34">
        <f t="shared" si="1648"/>
        <v>38.195869775056082</v>
      </c>
      <c r="N1618" s="34">
        <f t="shared" si="1687"/>
        <v>69.562163513593902</v>
      </c>
      <c r="O1618" s="34">
        <f t="shared" si="1649"/>
        <v>11.148808202499623</v>
      </c>
      <c r="P1618">
        <f t="shared" si="1702"/>
        <v>27.400813678446962</v>
      </c>
      <c r="Q1618" s="36">
        <f t="shared" si="1650"/>
        <v>63.749904137407619</v>
      </c>
      <c r="R1618" s="34">
        <f t="shared" si="1651"/>
        <v>28.559232369567823</v>
      </c>
      <c r="S1618" s="34">
        <f t="shared" si="1652"/>
        <v>14.538973255470768</v>
      </c>
      <c r="T1618" s="36">
        <f t="shared" si="1688"/>
        <v>6.8447126032827848E-14</v>
      </c>
      <c r="U1618" s="36">
        <f t="shared" si="1653"/>
        <v>2086.3646920159044</v>
      </c>
      <c r="V1618" s="36">
        <f t="shared" si="1654"/>
        <v>2.7858309711760649E-3</v>
      </c>
      <c r="W1618" s="68">
        <f t="shared" si="1655"/>
        <v>2.4577347803241922</v>
      </c>
      <c r="X1618">
        <f t="shared" si="1656"/>
        <v>8.8400165974353726</v>
      </c>
      <c r="Y1618">
        <f t="shared" si="1657"/>
        <v>1.8307379300092574E-2</v>
      </c>
      <c r="Z1618" s="34">
        <f t="shared" si="1658"/>
        <v>2.1362371768954423E-3</v>
      </c>
      <c r="AA1618" s="36">
        <f t="shared" si="1659"/>
        <v>1.1334953606379752E-3</v>
      </c>
      <c r="AB1618" s="34">
        <f t="shared" si="1660"/>
        <v>2.3425170561219952E-4</v>
      </c>
      <c r="AC1618" s="36">
        <f t="shared" si="1661"/>
        <v>7.1487190469859144E-2</v>
      </c>
      <c r="AD1618" s="34">
        <f t="shared" si="1662"/>
        <v>0</v>
      </c>
      <c r="AE1618">
        <f t="shared" si="1689"/>
        <v>305.17255053931262</v>
      </c>
      <c r="AF1618" s="36">
        <f t="shared" si="1703"/>
        <v>0</v>
      </c>
      <c r="AG1618" s="34">
        <f t="shared" si="1663"/>
        <v>21.738630013020032</v>
      </c>
      <c r="AH1618">
        <f t="shared" si="1699"/>
        <v>0.3527352714656935</v>
      </c>
      <c r="AI1618" s="29">
        <f t="shared" si="1690"/>
        <v>21.738630013020032</v>
      </c>
      <c r="AJ1618">
        <f t="shared" si="1691"/>
        <v>21.738630013020032</v>
      </c>
      <c r="AK1618" s="36">
        <f t="shared" si="1704"/>
        <v>-2.9382931216972731E-272</v>
      </c>
      <c r="AL1618" s="36">
        <f t="shared" si="1692"/>
        <v>-1.6507562667097935E-5</v>
      </c>
      <c r="AM1618" s="36">
        <f t="shared" si="1693"/>
        <v>-3.1389818401336306E-6</v>
      </c>
      <c r="AN1618" s="37">
        <f t="shared" si="1705"/>
        <v>-2.1563790643735783E-272</v>
      </c>
      <c r="AO1618" s="36">
        <f t="shared" si="1706"/>
        <v>2.3165685589983491E-2</v>
      </c>
      <c r="AP1618" s="36">
        <f t="shared" si="1707"/>
        <v>1.3396898638382665E-2</v>
      </c>
      <c r="AQ1618" s="74">
        <f t="shared" si="1664"/>
        <v>-3.1755270254064118E-269</v>
      </c>
      <c r="AR1618" s="73">
        <f t="shared" si="1665"/>
        <v>-1.708749904387596E-272</v>
      </c>
      <c r="AS1618" s="72">
        <f t="shared" si="1708"/>
        <v>1.2431841747973597E-5</v>
      </c>
      <c r="AT1618" s="37">
        <f t="shared" si="1666"/>
        <v>-6.6253074643502449E-266</v>
      </c>
      <c r="AU1618" s="37">
        <f t="shared" si="1667"/>
        <v>0.5117061957812904</v>
      </c>
      <c r="AV1618" s="34">
        <f t="shared" si="1668"/>
        <v>3.0343886798805102E-3</v>
      </c>
      <c r="AW1618" s="34">
        <f t="shared" si="1669"/>
        <v>0.23113062927519218</v>
      </c>
      <c r="AX1618" s="37">
        <f t="shared" si="1670"/>
        <v>0.70432627888153954</v>
      </c>
      <c r="AY1618" s="7">
        <f t="shared" si="1671"/>
        <v>3.3962260771608048</v>
      </c>
      <c r="AZ1618" s="37">
        <f t="shared" si="1672"/>
        <v>3.1620610592057319</v>
      </c>
      <c r="BA1618" s="2">
        <f>BE1618*'mass balance'!$B$17+BF1618*'mass balance'!$C$17+BG1618*'mass balance'!$D$17+BH1618*'mass balance'!$E$17</f>
        <v>5.4366770978202153E-5</v>
      </c>
      <c r="BB1618" s="2">
        <f>BE1618*'mass balance'!$B$18+BF1618*'mass balance'!$C$18+BG1618*'mass balance'!$D$18+BH1618*'mass balance'!$E$18</f>
        <v>5.5203182839405264E-5</v>
      </c>
      <c r="BC1618" s="2">
        <f>BE1618*'mass balance'!$B$19+BF1618*'mass balance'!$C$19+BG1618*'mass balance'!$D$19+BH1618*'mass balance'!$E$19</f>
        <v>-6.9003978549256548E-5</v>
      </c>
      <c r="BD1618" s="2">
        <f>BE1618*'mass balance'!$B$20+BF1618*'mass balance'!$C$20+BG1618*'mass balance'!$D$20+BH1618*'mass balance'!$E$20</f>
        <v>2.5092355836093289E-6</v>
      </c>
      <c r="BE1618" s="2">
        <f>N1618*'mass balance'!$H$11+R1618*'mass balance'!$I$11+S1618*'mass balance'!$J$11</f>
        <v>-1.6562419884189023E-4</v>
      </c>
      <c r="BF1618" s="2">
        <f>N1618*'mass balance'!$H$12+R1618*'mass balance'!$I$12+S1618*'mass balance'!$J$12</f>
        <v>3.4968589596352285E-5</v>
      </c>
      <c r="BG1618" s="2">
        <f>N1618*'mass balance'!$H$13+R1618*'mass balance'!$I$13+S1618*'mass balance'!$J$13</f>
        <v>4.562751360095742E-5</v>
      </c>
      <c r="BH1618" s="2">
        <f>N1618*'mass balance'!$H$14+R1618*'mass balance'!$I$14+S1618*'mass balance'!$J$14</f>
        <v>1.8115146748331743E-5</v>
      </c>
      <c r="BI1618" s="36">
        <f t="shared" si="1673"/>
        <v>6.851681337565462E-17</v>
      </c>
      <c r="BJ1618" s="36">
        <f t="shared" si="1674"/>
        <v>2.2501772338288016E-19</v>
      </c>
      <c r="BK1618" s="36">
        <f t="shared" si="1675"/>
        <v>5.5311826058465264E-16</v>
      </c>
      <c r="BL1618" s="36">
        <f t="shared" si="1676"/>
        <v>2.7098851896535638E-16</v>
      </c>
      <c r="BM1618" s="36">
        <f t="shared" si="1709"/>
        <v>2.4890242290934716E-13</v>
      </c>
      <c r="BN1618" s="36">
        <f t="shared" ca="1" si="1677"/>
        <v>0.5959892991551865</v>
      </c>
      <c r="BO1618" s="36">
        <f t="shared" ca="1" si="1694"/>
        <v>1</v>
      </c>
      <c r="BP1618" s="36">
        <f t="shared" si="1710"/>
        <v>-2.4890242287044817E-13</v>
      </c>
      <c r="BQ1618" s="36">
        <f t="shared" si="1711"/>
        <v>0.9999999998437179</v>
      </c>
      <c r="BR1618" s="2">
        <f t="shared" si="1700"/>
        <v>-5</v>
      </c>
      <c r="BS1618">
        <v>0</v>
      </c>
      <c r="BT1618" s="37">
        <f t="shared" si="1695"/>
        <v>6.9176488495629684E-2</v>
      </c>
      <c r="BU1618" s="34">
        <f t="shared" si="1678"/>
        <v>-5</v>
      </c>
      <c r="BV1618" s="34">
        <f t="shared" si="1679"/>
        <v>-5</v>
      </c>
      <c r="BW1618" s="34">
        <f t="shared" si="1680"/>
        <v>-5</v>
      </c>
      <c r="BX1618" s="34">
        <f t="shared" si="1681"/>
        <v>-5</v>
      </c>
      <c r="BY1618" s="34">
        <f t="shared" si="1682"/>
        <v>3.0301082509004553</v>
      </c>
      <c r="BZ1618" s="36">
        <f t="shared" si="1696"/>
        <v>6.9003978549256548E-5</v>
      </c>
      <c r="CA1618" s="34">
        <f t="shared" si="1697"/>
        <v>2.1877024889900738E-2</v>
      </c>
    </row>
    <row r="1619" spans="1:79" ht="13.2" x14ac:dyDescent="0.25">
      <c r="A1619" s="75">
        <f t="shared" si="1683"/>
        <v>4.3424657534247757</v>
      </c>
      <c r="B1619" s="34">
        <f t="shared" si="1701"/>
        <v>1585.0000000000432</v>
      </c>
      <c r="C1619">
        <f t="shared" si="1684"/>
        <v>15</v>
      </c>
      <c r="D1619" s="35">
        <f t="shared" si="1644"/>
        <v>3000</v>
      </c>
      <c r="E1619" s="27">
        <v>0</v>
      </c>
      <c r="F1619" s="64">
        <f t="shared" si="1685"/>
        <v>0.46593146951268899</v>
      </c>
      <c r="G1619" s="34">
        <v>0</v>
      </c>
      <c r="H1619" s="34">
        <f t="shared" si="1645"/>
        <v>1</v>
      </c>
      <c r="I1619" s="34">
        <f t="shared" si="1686"/>
        <v>6192.2292298236371</v>
      </c>
      <c r="J1619" s="34">
        <f t="shared" si="1646"/>
        <v>11285.783030428078</v>
      </c>
      <c r="K1619" s="34">
        <f t="shared" si="1647"/>
        <v>9974.6009446443786</v>
      </c>
      <c r="L1619" s="36">
        <f t="shared" si="1698"/>
        <v>861.18221395337889</v>
      </c>
      <c r="M1619" s="34">
        <f t="shared" si="1648"/>
        <v>38.195869775056082</v>
      </c>
      <c r="N1619" s="34">
        <f t="shared" si="1687"/>
        <v>69.614719181196421</v>
      </c>
      <c r="O1619" s="34">
        <f t="shared" si="1649"/>
        <v>11.148808202499623</v>
      </c>
      <c r="P1619">
        <f t="shared" si="1702"/>
        <v>27.43187237362919</v>
      </c>
      <c r="Q1619" s="36">
        <f t="shared" si="1650"/>
        <v>63.801346705986575</v>
      </c>
      <c r="R1619" s="34">
        <f t="shared" si="1651"/>
        <v>28.591171041328163</v>
      </c>
      <c r="S1619" s="34">
        <f t="shared" si="1652"/>
        <v>14.54175759730526</v>
      </c>
      <c r="T1619" s="36">
        <f t="shared" si="1688"/>
        <v>6.8421284058272924E-14</v>
      </c>
      <c r="U1619" s="36">
        <f t="shared" si="1653"/>
        <v>2086.3646920159044</v>
      </c>
      <c r="V1619" s="36">
        <f t="shared" si="1654"/>
        <v>2.786364482420675E-3</v>
      </c>
      <c r="W1619" s="68">
        <f t="shared" si="1655"/>
        <v>2.4605206112953684</v>
      </c>
      <c r="X1619">
        <f t="shared" si="1656"/>
        <v>8.8433553755235099</v>
      </c>
      <c r="Y1619">
        <f t="shared" si="1657"/>
        <v>1.8307379300092574E-2</v>
      </c>
      <c r="Z1619" s="34">
        <f t="shared" si="1658"/>
        <v>2.1362371768954423E-3</v>
      </c>
      <c r="AA1619" s="36">
        <f t="shared" si="1659"/>
        <v>1.1324288321867633E-3</v>
      </c>
      <c r="AB1619" s="34">
        <f t="shared" si="1660"/>
        <v>2.3425170561219952E-4</v>
      </c>
      <c r="AC1619" s="36">
        <f t="shared" si="1661"/>
        <v>7.1487190469859144E-2</v>
      </c>
      <c r="AD1619" s="34">
        <f t="shared" si="1662"/>
        <v>0</v>
      </c>
      <c r="AE1619">
        <f t="shared" si="1689"/>
        <v>305.17255053931262</v>
      </c>
      <c r="AF1619" s="36">
        <f t="shared" si="1703"/>
        <v>0</v>
      </c>
      <c r="AG1619" s="34">
        <f t="shared" si="1663"/>
        <v>21.756229544582265</v>
      </c>
      <c r="AH1619">
        <f t="shared" si="1699"/>
        <v>0.35269803945464062</v>
      </c>
      <c r="AI1619" s="29">
        <f t="shared" si="1690"/>
        <v>21.756229544582265</v>
      </c>
      <c r="AJ1619">
        <f t="shared" si="1691"/>
        <v>0</v>
      </c>
      <c r="AK1619" s="36">
        <f t="shared" si="1704"/>
        <v>1.708749904387596E-272</v>
      </c>
      <c r="AL1619" s="36">
        <f t="shared" si="1692"/>
        <v>-1.6495799595197919E-5</v>
      </c>
      <c r="AM1619" s="36">
        <f t="shared" si="1693"/>
        <v>-3.1382463559548928E-6</v>
      </c>
      <c r="AN1619" s="37">
        <f t="shared" si="1705"/>
        <v>-5.0946721860708514E-272</v>
      </c>
      <c r="AO1619" s="36">
        <f t="shared" si="1706"/>
        <v>2.3149178027316392E-2</v>
      </c>
      <c r="AP1619" s="36">
        <f t="shared" si="1707"/>
        <v>1.3393759656542532E-2</v>
      </c>
      <c r="AQ1619" s="74">
        <f t="shared" si="1664"/>
        <v>-7.5185778298814978E-269</v>
      </c>
      <c r="AR1619" s="73">
        <f t="shared" si="1665"/>
        <v>-4.0399723232054081E-272</v>
      </c>
      <c r="AS1619" s="72">
        <f t="shared" si="1708"/>
        <v>1.2405284380955986E-5</v>
      </c>
      <c r="AT1619" s="37">
        <f t="shared" si="1666"/>
        <v>-1.5686495318438354E-265</v>
      </c>
      <c r="AU1619" s="37">
        <f t="shared" si="1667"/>
        <v>0.51158629963969837</v>
      </c>
      <c r="AV1619" s="34">
        <f t="shared" si="1668"/>
        <v>4.844530541934431E-5</v>
      </c>
      <c r="AW1619" s="34">
        <f t="shared" si="1669"/>
        <v>0.23139261477117695</v>
      </c>
      <c r="AX1619" s="37">
        <f t="shared" si="1670"/>
        <v>0.70512462945102705</v>
      </c>
      <c r="AY1619" s="7">
        <f t="shared" si="1671"/>
        <v>3.3970863008229917</v>
      </c>
      <c r="AZ1619" s="37">
        <f t="shared" si="1672"/>
        <v>3.1656452407463953</v>
      </c>
      <c r="BA1619" s="2">
        <f>BE1619*'mass balance'!$B$17+BF1619*'mass balance'!$C$17+BG1619*'mass balance'!$D$17+BH1619*'mass balance'!$E$17</f>
        <v>5.4426898757836285E-5</v>
      </c>
      <c r="BB1619" s="2">
        <f>BE1619*'mass balance'!$B$18+BF1619*'mass balance'!$C$18+BG1619*'mass balance'!$D$18+BH1619*'mass balance'!$E$18</f>
        <v>5.5264235661802977E-5</v>
      </c>
      <c r="BC1619" s="2">
        <f>BE1619*'mass balance'!$B$19+BF1619*'mass balance'!$C$19+BG1619*'mass balance'!$D$19+BH1619*'mass balance'!$E$19</f>
        <v>-6.908029457725374E-5</v>
      </c>
      <c r="BD1619" s="2">
        <f>BE1619*'mass balance'!$B$20+BF1619*'mass balance'!$C$20+BG1619*'mass balance'!$D$20+BH1619*'mass balance'!$E$20</f>
        <v>2.5120107119001362E-6</v>
      </c>
      <c r="BE1619" s="2">
        <f>N1619*'mass balance'!$H$11+R1619*'mass balance'!$I$11+S1619*'mass balance'!$J$11</f>
        <v>-1.6574933138380099E-4</v>
      </c>
      <c r="BF1619" s="2">
        <f>N1619*'mass balance'!$H$12+R1619*'mass balance'!$I$12+S1619*'mass balance'!$J$12</f>
        <v>3.4975286390217676E-5</v>
      </c>
      <c r="BG1619" s="2">
        <f>N1619*'mass balance'!$H$13+R1619*'mass balance'!$I$13+S1619*'mass balance'!$J$13</f>
        <v>4.5658259556143115E-5</v>
      </c>
      <c r="BH1619" s="2">
        <f>N1619*'mass balance'!$H$14+R1619*'mass balance'!$I$14+S1619*'mass balance'!$J$14</f>
        <v>1.8128833120103233E-5</v>
      </c>
      <c r="BI1619" s="36">
        <f t="shared" si="1673"/>
        <v>6.851681337565462E-17</v>
      </c>
      <c r="BJ1619" s="36">
        <f t="shared" si="1674"/>
        <v>2.2507515158237618E-19</v>
      </c>
      <c r="BK1619" s="36">
        <f t="shared" si="1675"/>
        <v>5.5334327830803549E-16</v>
      </c>
      <c r="BL1619" s="36">
        <f t="shared" si="1676"/>
        <v>2.7117212299227961E-16</v>
      </c>
      <c r="BM1619" s="36">
        <f t="shared" si="1709"/>
        <v>2.4917341142831253E-13</v>
      </c>
      <c r="BN1619" s="36">
        <f t="shared" ca="1" si="1677"/>
        <v>0.79875389129048224</v>
      </c>
      <c r="BO1619" s="36">
        <f t="shared" ca="1" si="1694"/>
        <v>1</v>
      </c>
      <c r="BP1619" s="36">
        <f t="shared" si="1710"/>
        <v>-2.4917341138930918E-13</v>
      </c>
      <c r="BQ1619" s="36">
        <f t="shared" si="1711"/>
        <v>0.99999999984346899</v>
      </c>
      <c r="BR1619" s="2">
        <f t="shared" si="1700"/>
        <v>-5</v>
      </c>
      <c r="BS1619">
        <v>0</v>
      </c>
      <c r="BT1619" s="37">
        <f t="shared" si="1695"/>
        <v>6.9252995313696872E-2</v>
      </c>
      <c r="BU1619" s="34">
        <f t="shared" si="1678"/>
        <v>-5</v>
      </c>
      <c r="BV1619" s="34">
        <f t="shared" si="1679"/>
        <v>-5</v>
      </c>
      <c r="BW1619" s="34">
        <f t="shared" si="1680"/>
        <v>-5</v>
      </c>
      <c r="BX1619" s="34">
        <f t="shared" si="1681"/>
        <v>-5</v>
      </c>
      <c r="BY1619" s="34">
        <f t="shared" si="1682"/>
        <v>3.0323975609792422</v>
      </c>
      <c r="BZ1619" s="36">
        <f t="shared" si="1696"/>
        <v>6.908029457725374E-5</v>
      </c>
      <c r="CA1619" s="34">
        <f t="shared" si="1697"/>
        <v>2.1876423303000436E-2</v>
      </c>
    </row>
    <row r="1620" spans="1:79" ht="13.2" x14ac:dyDescent="0.25">
      <c r="A1620" s="75">
        <f t="shared" si="1683"/>
        <v>4.3452054794521731</v>
      </c>
      <c r="B1620" s="34">
        <f t="shared" si="1701"/>
        <v>1586.0000000000432</v>
      </c>
      <c r="C1620">
        <f t="shared" si="1684"/>
        <v>15</v>
      </c>
      <c r="D1620" s="35">
        <f t="shared" si="1644"/>
        <v>3000</v>
      </c>
      <c r="E1620" s="27">
        <v>0</v>
      </c>
      <c r="F1620" s="64">
        <f t="shared" si="1685"/>
        <v>0.46593146951268899</v>
      </c>
      <c r="G1620" s="34">
        <v>0</v>
      </c>
      <c r="H1620" s="34">
        <f t="shared" si="1645"/>
        <v>1</v>
      </c>
      <c r="I1620" s="34">
        <f t="shared" si="1686"/>
        <v>6192.2292298236371</v>
      </c>
      <c r="J1620" s="34">
        <f t="shared" si="1646"/>
        <v>11294.301653876051</v>
      </c>
      <c r="K1620" s="34">
        <f t="shared" si="1647"/>
        <v>9982.129874561082</v>
      </c>
      <c r="L1620" s="36">
        <f t="shared" si="1698"/>
        <v>862.15744152222612</v>
      </c>
      <c r="M1620" s="34">
        <f t="shared" si="1648"/>
        <v>38.195869775056082</v>
      </c>
      <c r="N1620" s="34">
        <f t="shared" si="1687"/>
        <v>69.667265076996657</v>
      </c>
      <c r="O1620" s="34">
        <f t="shared" si="1649"/>
        <v>11.148808202499623</v>
      </c>
      <c r="P1620">
        <f t="shared" si="1702"/>
        <v>27.462937016825954</v>
      </c>
      <c r="Q1620" s="36">
        <f t="shared" si="1650"/>
        <v>63.852783420289207</v>
      </c>
      <c r="R1620" s="34">
        <f t="shared" si="1651"/>
        <v>28.623115560959789</v>
      </c>
      <c r="S1620" s="34">
        <f t="shared" si="1652"/>
        <v>14.544532139713912</v>
      </c>
      <c r="T1620" s="36">
        <f t="shared" si="1688"/>
        <v>6.8395476127984728E-14</v>
      </c>
      <c r="U1620" s="36">
        <f t="shared" si="1653"/>
        <v>2086.3646920159044</v>
      </c>
      <c r="V1620" s="36">
        <f t="shared" si="1654"/>
        <v>2.7868961159849604E-3</v>
      </c>
      <c r="W1620" s="68">
        <f t="shared" si="1655"/>
        <v>2.463306975777789</v>
      </c>
      <c r="X1620">
        <f t="shared" si="1656"/>
        <v>8.84669227310747</v>
      </c>
      <c r="Y1620">
        <f t="shared" si="1657"/>
        <v>1.8307379300092574E-2</v>
      </c>
      <c r="Z1620" s="34">
        <f t="shared" si="1658"/>
        <v>2.1362371768954423E-3</v>
      </c>
      <c r="AA1620" s="36">
        <f t="shared" si="1659"/>
        <v>1.131363708782174E-3</v>
      </c>
      <c r="AB1620" s="34">
        <f t="shared" si="1660"/>
        <v>2.3425170561219952E-4</v>
      </c>
      <c r="AC1620" s="36">
        <f t="shared" si="1661"/>
        <v>7.1487190469859144E-2</v>
      </c>
      <c r="AD1620" s="34">
        <f t="shared" si="1662"/>
        <v>0</v>
      </c>
      <c r="AE1620">
        <f t="shared" si="1689"/>
        <v>305.17255053931262</v>
      </c>
      <c r="AF1620" s="36">
        <f t="shared" si="1703"/>
        <v>0</v>
      </c>
      <c r="AG1620" s="34">
        <f t="shared" si="1663"/>
        <v>21.773827073279481</v>
      </c>
      <c r="AH1620">
        <f t="shared" si="1699"/>
        <v>0.35266066617912628</v>
      </c>
      <c r="AI1620" s="29">
        <f t="shared" si="1690"/>
        <v>21.773827073279481</v>
      </c>
      <c r="AJ1620">
        <f t="shared" si="1691"/>
        <v>21.773827073279481</v>
      </c>
      <c r="AK1620" s="36">
        <f t="shared" si="1704"/>
        <v>4.0399723232054081E-272</v>
      </c>
      <c r="AL1620" s="36">
        <f t="shared" si="1692"/>
        <v>-1.6484044905508121E-5</v>
      </c>
      <c r="AM1620" s="36">
        <f t="shared" si="1693"/>
        <v>-3.1375110441049557E-6</v>
      </c>
      <c r="AN1620" s="37">
        <f t="shared" si="1705"/>
        <v>-3.3859222816832554E-272</v>
      </c>
      <c r="AO1620" s="36">
        <f t="shared" si="1706"/>
        <v>2.3132682227721194E-2</v>
      </c>
      <c r="AP1620" s="36">
        <f t="shared" si="1707"/>
        <v>1.3390621410186578E-2</v>
      </c>
      <c r="AQ1620" s="74">
        <f t="shared" si="1664"/>
        <v>-5.0075487834191203E-269</v>
      </c>
      <c r="AR1620" s="73">
        <f t="shared" si="1665"/>
        <v>-2.6868775807341069E-272</v>
      </c>
      <c r="AS1620" s="72">
        <f t="shared" si="1708"/>
        <v>1.2378783746782733E-5</v>
      </c>
      <c r="AT1620" s="37">
        <f t="shared" si="1666"/>
        <v>-1.0447572975272875E-265</v>
      </c>
      <c r="AU1620" s="37">
        <f t="shared" si="1667"/>
        <v>0.51146643159056437</v>
      </c>
      <c r="AV1620" s="34">
        <f t="shared" si="1668"/>
        <v>3.0392129711095442E-3</v>
      </c>
      <c r="AW1620" s="34">
        <f t="shared" si="1669"/>
        <v>0.23165465043969893</v>
      </c>
      <c r="AX1620" s="37">
        <f t="shared" si="1670"/>
        <v>0.7059231329117025</v>
      </c>
      <c r="AY1620" s="7">
        <f t="shared" si="1671"/>
        <v>3.4039239721002996</v>
      </c>
      <c r="AZ1620" s="37">
        <f t="shared" si="1672"/>
        <v>3.1692301086894914</v>
      </c>
      <c r="BA1620" s="2">
        <f>BE1620*'mass balance'!$B$17+BF1620*'mass balance'!$C$17+BG1620*'mass balance'!$D$17+BH1620*'mass balance'!$E$17</f>
        <v>5.4487037004634351E-5</v>
      </c>
      <c r="BB1620" s="2">
        <f>BE1620*'mass balance'!$B$18+BF1620*'mass balance'!$C$18+BG1620*'mass balance'!$D$18+BH1620*'mass balance'!$E$18</f>
        <v>5.5325299112397959E-5</v>
      </c>
      <c r="BC1620" s="2">
        <f>BE1620*'mass balance'!$B$19+BF1620*'mass balance'!$C$19+BG1620*'mass balance'!$D$19+BH1620*'mass balance'!$E$19</f>
        <v>-6.9156623890497451E-5</v>
      </c>
      <c r="BD1620" s="2">
        <f>BE1620*'mass balance'!$B$20+BF1620*'mass balance'!$C$20+BG1620*'mass balance'!$D$20+BH1620*'mass balance'!$E$20</f>
        <v>2.5147863232908166E-6</v>
      </c>
      <c r="BE1620" s="2">
        <f>N1620*'mass balance'!$H$11+R1620*'mass balance'!$I$11+S1620*'mass balance'!$J$11</f>
        <v>-1.6587444065951584E-4</v>
      </c>
      <c r="BF1620" s="2">
        <f>N1620*'mass balance'!$H$12+R1620*'mass balance'!$I$12+S1620*'mass balance'!$J$12</f>
        <v>3.4981959614873982E-5</v>
      </c>
      <c r="BG1620" s="2">
        <f>N1620*'mass balance'!$H$13+R1620*'mass balance'!$I$13+S1620*'mass balance'!$J$13</f>
        <v>4.5688995476418888E-5</v>
      </c>
      <c r="BH1620" s="2">
        <f>N1620*'mass balance'!$H$14+R1620*'mass balance'!$I$14+S1620*'mass balance'!$J$14</f>
        <v>1.8142516947134544E-5</v>
      </c>
      <c r="BI1620" s="36">
        <f t="shared" si="1673"/>
        <v>6.851681337565462E-17</v>
      </c>
      <c r="BJ1620" s="36">
        <f t="shared" si="1674"/>
        <v>2.2513258313592071E-19</v>
      </c>
      <c r="BK1620" s="36">
        <f t="shared" si="1675"/>
        <v>5.5356835345961788E-16</v>
      </c>
      <c r="BL1620" s="36">
        <f t="shared" si="1676"/>
        <v>2.7135580427738877E-16</v>
      </c>
      <c r="BM1620" s="36">
        <f t="shared" si="1709"/>
        <v>2.4944458355130483E-13</v>
      </c>
      <c r="BN1620" s="36">
        <f t="shared" ca="1" si="1677"/>
        <v>0.98810837436181109</v>
      </c>
      <c r="BO1620" s="36">
        <f t="shared" ca="1" si="1694"/>
        <v>1</v>
      </c>
      <c r="BP1620" s="36">
        <f t="shared" si="1710"/>
        <v>-2.4944458351219687E-13</v>
      </c>
      <c r="BQ1620" s="36">
        <f t="shared" si="1711"/>
        <v>0.99999999984321986</v>
      </c>
      <c r="BR1620" s="2">
        <f t="shared" si="1700"/>
        <v>-5</v>
      </c>
      <c r="BS1620">
        <v>0</v>
      </c>
      <c r="BT1620" s="37">
        <f t="shared" si="1695"/>
        <v>6.9329515450223686E-2</v>
      </c>
      <c r="BU1620" s="34">
        <f t="shared" si="1678"/>
        <v>-5</v>
      </c>
      <c r="BV1620" s="34">
        <f t="shared" si="1679"/>
        <v>-5</v>
      </c>
      <c r="BW1620" s="34">
        <f t="shared" si="1680"/>
        <v>-5</v>
      </c>
      <c r="BX1620" s="34">
        <f t="shared" si="1681"/>
        <v>-5</v>
      </c>
      <c r="BY1620" s="34">
        <f t="shared" si="1682"/>
        <v>3.0346864454010758</v>
      </c>
      <c r="BZ1620" s="36">
        <f t="shared" si="1696"/>
        <v>6.9156623890497451E-5</v>
      </c>
      <c r="CA1620" s="34">
        <f t="shared" si="1697"/>
        <v>2.1875822541296042E-2</v>
      </c>
    </row>
    <row r="1621" spans="1:79" ht="13.2" x14ac:dyDescent="0.25">
      <c r="A1621" s="75">
        <f t="shared" si="1683"/>
        <v>4.3479452054795704</v>
      </c>
      <c r="B1621" s="34">
        <f t="shared" si="1701"/>
        <v>1587.0000000000432</v>
      </c>
      <c r="C1621">
        <f t="shared" si="1684"/>
        <v>15</v>
      </c>
      <c r="D1621" s="35">
        <f t="shared" si="1644"/>
        <v>3000</v>
      </c>
      <c r="E1621" s="27">
        <v>0</v>
      </c>
      <c r="F1621" s="64">
        <f t="shared" si="1685"/>
        <v>0.46593146951268899</v>
      </c>
      <c r="G1621" s="34">
        <v>0</v>
      </c>
      <c r="H1621" s="34">
        <f t="shared" si="1645"/>
        <v>1</v>
      </c>
      <c r="I1621" s="34">
        <f t="shared" si="1686"/>
        <v>6192.2292298236371</v>
      </c>
      <c r="J1621" s="34">
        <f t="shared" si="1646"/>
        <v>11302.818690407621</v>
      </c>
      <c r="K1621" s="34">
        <f t="shared" si="1647"/>
        <v>9989.6574019293039</v>
      </c>
      <c r="L1621" s="36">
        <f t="shared" si="1698"/>
        <v>863.13285516282087</v>
      </c>
      <c r="M1621" s="34">
        <f t="shared" si="1648"/>
        <v>38.195869775056082</v>
      </c>
      <c r="N1621" s="34">
        <f t="shared" si="1687"/>
        <v>69.719801184132749</v>
      </c>
      <c r="O1621" s="34">
        <f t="shared" si="1649"/>
        <v>11.148808202499623</v>
      </c>
      <c r="P1621">
        <f t="shared" si="1702"/>
        <v>27.494007587103361</v>
      </c>
      <c r="Q1621" s="36">
        <f t="shared" si="1650"/>
        <v>63.904214260338769</v>
      </c>
      <c r="R1621" s="34">
        <f t="shared" si="1651"/>
        <v>28.655065907187083</v>
      </c>
      <c r="S1621" s="34">
        <f t="shared" si="1652"/>
        <v>14.547296890488308</v>
      </c>
      <c r="T1621" s="36">
        <f t="shared" si="1688"/>
        <v>6.83697021788375E-14</v>
      </c>
      <c r="U1621" s="36">
        <f t="shared" si="1653"/>
        <v>2086.3646920159044</v>
      </c>
      <c r="V1621" s="36">
        <f t="shared" si="1654"/>
        <v>2.7874258733618785E-3</v>
      </c>
      <c r="W1621" s="68">
        <f t="shared" si="1655"/>
        <v>2.4660938718937739</v>
      </c>
      <c r="X1621">
        <f t="shared" si="1656"/>
        <v>8.8500272912441869</v>
      </c>
      <c r="Y1621">
        <f t="shared" si="1657"/>
        <v>1.8307379300092574E-2</v>
      </c>
      <c r="Z1621" s="34">
        <f t="shared" si="1658"/>
        <v>2.1362371768954423E-3</v>
      </c>
      <c r="AA1621" s="36">
        <f t="shared" si="1659"/>
        <v>1.1302999878189332E-3</v>
      </c>
      <c r="AB1621" s="34">
        <f t="shared" si="1660"/>
        <v>2.3425170561219952E-4</v>
      </c>
      <c r="AC1621" s="36">
        <f t="shared" si="1661"/>
        <v>7.1487190469859144E-2</v>
      </c>
      <c r="AD1621" s="34">
        <f t="shared" si="1662"/>
        <v>0</v>
      </c>
      <c r="AE1621">
        <f t="shared" si="1689"/>
        <v>305.17255053931262</v>
      </c>
      <c r="AF1621" s="36">
        <f t="shared" si="1703"/>
        <v>0</v>
      </c>
      <c r="AG1621" s="34">
        <f t="shared" si="1663"/>
        <v>21.79142259227724</v>
      </c>
      <c r="AH1621">
        <f t="shared" si="1699"/>
        <v>0.35262315186792748</v>
      </c>
      <c r="AI1621" s="29">
        <f t="shared" si="1690"/>
        <v>21.79142259227724</v>
      </c>
      <c r="AJ1621">
        <f t="shared" si="1691"/>
        <v>0</v>
      </c>
      <c r="AK1621" s="36">
        <f t="shared" si="1704"/>
        <v>2.6868775807341069E-272</v>
      </c>
      <c r="AL1621" s="36">
        <f t="shared" si="1692"/>
        <v>-1.6472298592055497E-5</v>
      </c>
      <c r="AM1621" s="36">
        <f t="shared" si="1693"/>
        <v>-3.136775904543442E-6</v>
      </c>
      <c r="AN1621" s="37">
        <f t="shared" si="1705"/>
        <v>6.5405004152215267E-273</v>
      </c>
      <c r="AO1621" s="36">
        <f t="shared" si="1706"/>
        <v>2.3116198182815687E-2</v>
      </c>
      <c r="AP1621" s="36">
        <f t="shared" si="1707"/>
        <v>1.3387483899142473E-2</v>
      </c>
      <c r="AQ1621" s="74">
        <f t="shared" si="1664"/>
        <v>9.6936632724499034E-270</v>
      </c>
      <c r="AR1621" s="73">
        <f t="shared" si="1665"/>
        <v>5.1938645739074263E-273</v>
      </c>
      <c r="AS1621" s="72">
        <f t="shared" si="1708"/>
        <v>1.2352339724259003E-5</v>
      </c>
      <c r="AT1621" s="37">
        <f t="shared" si="1666"/>
        <v>2.0224516787930877E-266</v>
      </c>
      <c r="AU1621" s="37">
        <f t="shared" si="1667"/>
        <v>0.51134659162730589</v>
      </c>
      <c r="AV1621" s="34">
        <f t="shared" si="1668"/>
        <v>4.8435019135881986E-5</v>
      </c>
      <c r="AW1621" s="34">
        <f t="shared" si="1669"/>
        <v>0.23191673610417704</v>
      </c>
      <c r="AX1621" s="37">
        <f t="shared" si="1670"/>
        <v>0.70672178872546865</v>
      </c>
      <c r="AY1621" s="7">
        <f t="shared" si="1671"/>
        <v>3.4047808317425559</v>
      </c>
      <c r="AZ1621" s="37">
        <f t="shared" si="1672"/>
        <v>3.1728156606192428</v>
      </c>
      <c r="BA1621" s="2">
        <f>BE1621*'mass balance'!$B$17+BF1621*'mass balance'!$C$17+BG1621*'mass balance'!$D$17+BH1621*'mass balance'!$E$17</f>
        <v>5.4547185679049953E-5</v>
      </c>
      <c r="BB1621" s="2">
        <f>BE1621*'mass balance'!$B$18+BF1621*'mass balance'!$C$18+BG1621*'mass balance'!$D$18+BH1621*'mass balance'!$E$18</f>
        <v>5.5386373151035334E-5</v>
      </c>
      <c r="BC1621" s="2">
        <f>BE1621*'mass balance'!$B$19+BF1621*'mass balance'!$C$19+BG1621*'mass balance'!$D$19+BH1621*'mass balance'!$E$19</f>
        <v>-6.9232966438794176E-5</v>
      </c>
      <c r="BD1621" s="2">
        <f>BE1621*'mass balance'!$B$20+BF1621*'mass balance'!$C$20+BG1621*'mass balance'!$D$20+BH1621*'mass balance'!$E$20</f>
        <v>2.5175624159561515E-6</v>
      </c>
      <c r="BE1621" s="2">
        <f>N1621*'mass balance'!$H$11+R1621*'mass balance'!$I$11+S1621*'mass balance'!$J$11</f>
        <v>-1.6599952662888748E-4</v>
      </c>
      <c r="BF1621" s="2">
        <f>N1621*'mass balance'!$H$12+R1621*'mass balance'!$I$12+S1621*'mass balance'!$J$12</f>
        <v>3.4988609289061239E-5</v>
      </c>
      <c r="BG1621" s="2">
        <f>N1621*'mass balance'!$H$13+R1621*'mass balance'!$I$13+S1621*'mass balance'!$J$13</f>
        <v>4.5719721355960967E-5</v>
      </c>
      <c r="BH1621" s="2">
        <f>N1621*'mass balance'!$H$14+R1621*'mass balance'!$I$14+S1621*'mass balance'!$J$14</f>
        <v>1.8156198225034565E-5</v>
      </c>
      <c r="BI1621" s="36">
        <f t="shared" si="1673"/>
        <v>6.851681337565462E-17</v>
      </c>
      <c r="BJ1621" s="36">
        <f t="shared" si="1674"/>
        <v>2.2519001803853925E-19</v>
      </c>
      <c r="BK1621" s="36">
        <f t="shared" si="1675"/>
        <v>5.5379348604275375E-16</v>
      </c>
      <c r="BL1621" s="36">
        <f t="shared" si="1676"/>
        <v>2.7153956283094574E-16</v>
      </c>
      <c r="BM1621" s="36">
        <f t="shared" si="1709"/>
        <v>2.497159393555822E-13</v>
      </c>
      <c r="BN1621" s="36">
        <f t="shared" ca="1" si="1677"/>
        <v>0.83863290552896974</v>
      </c>
      <c r="BO1621" s="36">
        <f t="shared" ca="1" si="1694"/>
        <v>1</v>
      </c>
      <c r="BP1621" s="36">
        <f t="shared" si="1710"/>
        <v>-2.4971593931636942E-13</v>
      </c>
      <c r="BQ1621" s="36">
        <f t="shared" si="1711"/>
        <v>0.99999999984297039</v>
      </c>
      <c r="BR1621" s="2">
        <f t="shared" si="1700"/>
        <v>-5</v>
      </c>
      <c r="BS1621">
        <v>0</v>
      </c>
      <c r="BT1621" s="37">
        <f t="shared" si="1695"/>
        <v>6.9406048854891156E-2</v>
      </c>
      <c r="BU1621" s="34">
        <f t="shared" si="1678"/>
        <v>-5</v>
      </c>
      <c r="BV1621" s="34">
        <f t="shared" si="1679"/>
        <v>-5</v>
      </c>
      <c r="BW1621" s="34">
        <f t="shared" si="1680"/>
        <v>-5</v>
      </c>
      <c r="BX1621" s="34">
        <f t="shared" si="1681"/>
        <v>-5</v>
      </c>
      <c r="BY1621" s="34">
        <f t="shared" si="1682"/>
        <v>3.0369749034314548</v>
      </c>
      <c r="BZ1621" s="36">
        <f t="shared" si="1696"/>
        <v>6.9232966438794176E-5</v>
      </c>
      <c r="CA1621" s="34">
        <f t="shared" si="1697"/>
        <v>2.1875222603176727E-2</v>
      </c>
    </row>
    <row r="1622" spans="1:79" ht="13.2" x14ac:dyDescent="0.25">
      <c r="A1622" s="75">
        <f t="shared" si="1683"/>
        <v>4.3506849315069678</v>
      </c>
      <c r="B1622" s="34">
        <f t="shared" si="1701"/>
        <v>1588.0000000000432</v>
      </c>
      <c r="C1622">
        <f t="shared" si="1684"/>
        <v>15</v>
      </c>
      <c r="D1622" s="35">
        <f t="shared" si="1644"/>
        <v>3000</v>
      </c>
      <c r="E1622" s="27">
        <v>0</v>
      </c>
      <c r="F1622" s="64">
        <f t="shared" si="1685"/>
        <v>0.46593146951268899</v>
      </c>
      <c r="G1622" s="34">
        <v>0</v>
      </c>
      <c r="H1622" s="34">
        <f t="shared" si="1645"/>
        <v>1</v>
      </c>
      <c r="I1622" s="34">
        <f t="shared" si="1686"/>
        <v>6192.2292298236371</v>
      </c>
      <c r="J1622" s="34">
        <f t="shared" si="1646"/>
        <v>11311.334137294807</v>
      </c>
      <c r="K1622" s="34">
        <f t="shared" si="1647"/>
        <v>9997.183524338001</v>
      </c>
      <c r="L1622" s="36">
        <f t="shared" si="1698"/>
        <v>864.10845421849763</v>
      </c>
      <c r="M1622" s="34">
        <f t="shared" si="1648"/>
        <v>38.195869775056082</v>
      </c>
      <c r="N1622" s="34">
        <f t="shared" si="1687"/>
        <v>69.772327485777538</v>
      </c>
      <c r="O1622" s="34">
        <f t="shared" si="1649"/>
        <v>11.148808202499623</v>
      </c>
      <c r="P1622">
        <f t="shared" si="1702"/>
        <v>27.52508406354416</v>
      </c>
      <c r="Q1622" s="36">
        <f t="shared" si="1650"/>
        <v>63.955639206191272</v>
      </c>
      <c r="R1622" s="34">
        <f t="shared" si="1651"/>
        <v>28.687022058751637</v>
      </c>
      <c r="S1622" s="34">
        <f t="shared" si="1652"/>
        <v>14.55005185742495</v>
      </c>
      <c r="T1622" s="36">
        <f t="shared" si="1688"/>
        <v>6.8343962147860777E-14</v>
      </c>
      <c r="U1622" s="36">
        <f t="shared" si="1653"/>
        <v>2086.3646920159044</v>
      </c>
      <c r="V1622" s="36">
        <f t="shared" si="1654"/>
        <v>2.7879537560453267E-3</v>
      </c>
      <c r="W1622" s="68">
        <f t="shared" si="1655"/>
        <v>2.4688812977671359</v>
      </c>
      <c r="X1622">
        <f t="shared" si="1656"/>
        <v>8.8533604309899996</v>
      </c>
      <c r="Y1622">
        <f t="shared" si="1657"/>
        <v>1.8307379300092574E-2</v>
      </c>
      <c r="Z1622" s="34">
        <f t="shared" si="1658"/>
        <v>2.1362371768954423E-3</v>
      </c>
      <c r="AA1622" s="36">
        <f t="shared" si="1659"/>
        <v>1.1292376666981766E-3</v>
      </c>
      <c r="AB1622" s="34">
        <f t="shared" si="1660"/>
        <v>2.3425170561219952E-4</v>
      </c>
      <c r="AC1622" s="36">
        <f t="shared" si="1661"/>
        <v>7.1487190469859144E-2</v>
      </c>
      <c r="AD1622" s="34">
        <f t="shared" si="1662"/>
        <v>0</v>
      </c>
      <c r="AE1622">
        <f t="shared" si="1689"/>
        <v>305.17255053931262</v>
      </c>
      <c r="AF1622" s="36">
        <f t="shared" si="1703"/>
        <v>0</v>
      </c>
      <c r="AG1622" s="34">
        <f t="shared" si="1663"/>
        <v>21.809016094752298</v>
      </c>
      <c r="AH1622">
        <f t="shared" si="1699"/>
        <v>0.35258549674959028</v>
      </c>
      <c r="AI1622" s="29">
        <f t="shared" si="1690"/>
        <v>21.809016094752298</v>
      </c>
      <c r="AJ1622">
        <f t="shared" si="1691"/>
        <v>21.809016094752298</v>
      </c>
      <c r="AK1622" s="36">
        <f t="shared" si="1704"/>
        <v>-5.1938645739074263E-273</v>
      </c>
      <c r="AL1622" s="36">
        <f t="shared" si="1692"/>
        <v>-1.6460560648871246E-5</v>
      </c>
      <c r="AM1622" s="36">
        <f t="shared" si="1693"/>
        <v>-3.1360409372299833E-6</v>
      </c>
      <c r="AN1622" s="37">
        <f t="shared" si="1705"/>
        <v>3.3409276222562592E-272</v>
      </c>
      <c r="AO1622" s="36">
        <f t="shared" si="1706"/>
        <v>2.3099725884223633E-2</v>
      </c>
      <c r="AP1622" s="36">
        <f t="shared" si="1707"/>
        <v>1.338434712323793E-2</v>
      </c>
      <c r="AQ1622" s="74">
        <f t="shared" si="1664"/>
        <v>4.9621828999362716E-269</v>
      </c>
      <c r="AR1622" s="73">
        <f t="shared" si="1665"/>
        <v>2.6549445895768741E-272</v>
      </c>
      <c r="AS1622" s="72">
        <f t="shared" si="1708"/>
        <v>1.2325952192448863E-5</v>
      </c>
      <c r="AT1622" s="37">
        <f t="shared" si="1666"/>
        <v>1.0352923197752152E-265</v>
      </c>
      <c r="AU1622" s="37">
        <f t="shared" si="1667"/>
        <v>0.51122677974334241</v>
      </c>
      <c r="AV1622" s="34">
        <f t="shared" si="1668"/>
        <v>3.0440360806718108E-3</v>
      </c>
      <c r="AW1622" s="34">
        <f t="shared" si="1669"/>
        <v>0.2321788715881706</v>
      </c>
      <c r="AX1622" s="37">
        <f t="shared" si="1670"/>
        <v>0.70752059635465636</v>
      </c>
      <c r="AY1622" s="7">
        <f t="shared" si="1671"/>
        <v>3.411624801790635</v>
      </c>
      <c r="AZ1622" s="37">
        <f t="shared" si="1672"/>
        <v>3.1764018941217924</v>
      </c>
      <c r="BA1622" s="2">
        <f>BE1622*'mass balance'!$B$17+BF1622*'mass balance'!$C$17+BG1622*'mass balance'!$D$17+BH1622*'mass balance'!$E$17</f>
        <v>5.4607344741569432E-5</v>
      </c>
      <c r="BB1622" s="2">
        <f>BE1622*'mass balance'!$B$18+BF1622*'mass balance'!$C$18+BG1622*'mass balance'!$D$18+BH1622*'mass balance'!$E$18</f>
        <v>5.5447457737593569E-5</v>
      </c>
      <c r="BC1622" s="2">
        <f>BE1622*'mass balance'!$B$19+BF1622*'mass balance'!$C$19+BG1622*'mass balance'!$D$19+BH1622*'mass balance'!$E$19</f>
        <v>-6.9309322171991948E-5</v>
      </c>
      <c r="BD1622" s="2">
        <f>BE1622*'mass balance'!$B$20+BF1622*'mass balance'!$C$20+BG1622*'mass balance'!$D$20+BH1622*'mass balance'!$E$20</f>
        <v>2.5203389880724355E-6</v>
      </c>
      <c r="BE1622" s="2">
        <f>N1622*'mass balance'!$H$11+R1622*'mass balance'!$I$11+S1622*'mass balance'!$J$11</f>
        <v>-1.6612458925185128E-4</v>
      </c>
      <c r="BF1622" s="2">
        <f>N1622*'mass balance'!$H$12+R1622*'mass balance'!$I$12+S1622*'mass balance'!$J$12</f>
        <v>3.4995235431531285E-5</v>
      </c>
      <c r="BG1622" s="2">
        <f>N1622*'mass balance'!$H$13+R1622*'mass balance'!$I$13+S1622*'mass balance'!$J$13</f>
        <v>4.5750437188967158E-5</v>
      </c>
      <c r="BH1622" s="2">
        <f>N1622*'mass balance'!$H$14+R1622*'mass balance'!$I$14+S1622*'mass balance'!$J$14</f>
        <v>1.8169876949421231E-5</v>
      </c>
      <c r="BI1622" s="36">
        <f t="shared" si="1673"/>
        <v>6.851681337565462E-17</v>
      </c>
      <c r="BJ1622" s="36">
        <f t="shared" si="1674"/>
        <v>2.2524745628525925E-19</v>
      </c>
      <c r="BK1622" s="36">
        <f t="shared" si="1675"/>
        <v>5.5401867606079232E-16</v>
      </c>
      <c r="BL1622" s="36">
        <f t="shared" si="1676"/>
        <v>2.7172339866320384E-16</v>
      </c>
      <c r="BM1622" s="36">
        <f t="shared" si="1709"/>
        <v>2.4998747891841316E-13</v>
      </c>
      <c r="BN1622" s="36">
        <f t="shared" ca="1" si="1677"/>
        <v>2.1343162630443002E-2</v>
      </c>
      <c r="BO1622" s="36">
        <f t="shared" ca="1" si="1694"/>
        <v>1</v>
      </c>
      <c r="BP1622" s="36">
        <f t="shared" si="1710"/>
        <v>-2.4998747887909532E-13</v>
      </c>
      <c r="BQ1622" s="36">
        <f t="shared" si="1711"/>
        <v>0.9999999998427207</v>
      </c>
      <c r="BR1622" s="2">
        <f t="shared" si="1700"/>
        <v>-5</v>
      </c>
      <c r="BS1622">
        <v>0</v>
      </c>
      <c r="BT1622" s="37">
        <f t="shared" si="1695"/>
        <v>6.948259547742193E-2</v>
      </c>
      <c r="BU1622" s="34">
        <f t="shared" si="1678"/>
        <v>-5</v>
      </c>
      <c r="BV1622" s="34">
        <f t="shared" si="1679"/>
        <v>-5</v>
      </c>
      <c r="BW1622" s="34">
        <f t="shared" si="1680"/>
        <v>-5</v>
      </c>
      <c r="BX1622" s="34">
        <f t="shared" si="1681"/>
        <v>-5</v>
      </c>
      <c r="BY1622" s="34">
        <f t="shared" si="1682"/>
        <v>3.0392629343373949</v>
      </c>
      <c r="BZ1622" s="36">
        <f t="shared" si="1696"/>
        <v>6.9309322171991948E-5</v>
      </c>
      <c r="CA1622" s="34">
        <f t="shared" si="1697"/>
        <v>2.1874623487035914E-2</v>
      </c>
    </row>
    <row r="1623" spans="1:79" ht="13.2" x14ac:dyDescent="0.25">
      <c r="A1623" s="75">
        <f t="shared" si="1683"/>
        <v>4.3534246575343651</v>
      </c>
      <c r="B1623" s="34">
        <f t="shared" si="1701"/>
        <v>1589.0000000000432</v>
      </c>
      <c r="C1623">
        <f t="shared" si="1684"/>
        <v>15</v>
      </c>
      <c r="D1623" s="35">
        <f t="shared" si="1644"/>
        <v>3000</v>
      </c>
      <c r="E1623" s="27">
        <v>0</v>
      </c>
      <c r="F1623" s="64">
        <f t="shared" si="1685"/>
        <v>0.46593146951268899</v>
      </c>
      <c r="G1623" s="34">
        <v>0</v>
      </c>
      <c r="H1623" s="34">
        <f t="shared" si="1645"/>
        <v>1</v>
      </c>
      <c r="I1623" s="34">
        <f t="shared" si="1686"/>
        <v>6192.2292298236371</v>
      </c>
      <c r="J1623" s="34">
        <f t="shared" si="1646"/>
        <v>11319.847991815241</v>
      </c>
      <c r="K1623" s="34">
        <f t="shared" si="1647"/>
        <v>10004.708239381087</v>
      </c>
      <c r="L1623" s="36">
        <f t="shared" si="1698"/>
        <v>865.08423803311348</v>
      </c>
      <c r="M1623" s="34">
        <f t="shared" si="1648"/>
        <v>38.195869775056082</v>
      </c>
      <c r="N1623" s="34">
        <f t="shared" si="1687"/>
        <v>69.82484396513847</v>
      </c>
      <c r="O1623" s="34">
        <f t="shared" si="1649"/>
        <v>11.148808202499623</v>
      </c>
      <c r="P1623">
        <f t="shared" si="1702"/>
        <v>27.556166425247749</v>
      </c>
      <c r="Q1623" s="36">
        <f t="shared" si="1650"/>
        <v>64.007058237935453</v>
      </c>
      <c r="R1623" s="34">
        <f t="shared" si="1651"/>
        <v>28.718983994412241</v>
      </c>
      <c r="S1623" s="34">
        <f t="shared" si="1652"/>
        <v>14.552797048325225</v>
      </c>
      <c r="T1623" s="36">
        <f t="shared" si="1688"/>
        <v>6.8318255972238941E-14</v>
      </c>
      <c r="U1623" s="36">
        <f t="shared" si="1653"/>
        <v>2086.3646920159044</v>
      </c>
      <c r="V1623" s="36">
        <f t="shared" si="1654"/>
        <v>2.7884797655301362E-3</v>
      </c>
      <c r="W1623" s="68">
        <f t="shared" si="1655"/>
        <v>2.4716692515231813</v>
      </c>
      <c r="X1623">
        <f t="shared" si="1656"/>
        <v>8.8566916934006645</v>
      </c>
      <c r="Y1623">
        <f t="shared" si="1657"/>
        <v>1.8307379300092574E-2</v>
      </c>
      <c r="Z1623" s="34">
        <f t="shared" si="1658"/>
        <v>2.1362371768954423E-3</v>
      </c>
      <c r="AA1623" s="36">
        <f t="shared" si="1659"/>
        <v>1.1281767428274307E-3</v>
      </c>
      <c r="AB1623" s="34">
        <f t="shared" si="1660"/>
        <v>2.3425170561219952E-4</v>
      </c>
      <c r="AC1623" s="36">
        <f t="shared" si="1661"/>
        <v>7.1487190469859144E-2</v>
      </c>
      <c r="AD1623" s="34">
        <f t="shared" si="1662"/>
        <v>0</v>
      </c>
      <c r="AE1623">
        <f t="shared" si="1689"/>
        <v>305.17255053931262</v>
      </c>
      <c r="AF1623" s="36">
        <f t="shared" si="1703"/>
        <v>0</v>
      </c>
      <c r="AG1623" s="34">
        <f t="shared" si="1663"/>
        <v>21.826607573892616</v>
      </c>
      <c r="AH1623">
        <f t="shared" si="1699"/>
        <v>0.35254770105242983</v>
      </c>
      <c r="AI1623" s="29">
        <f t="shared" si="1690"/>
        <v>21.826607573892616</v>
      </c>
      <c r="AJ1623">
        <f t="shared" si="1691"/>
        <v>0</v>
      </c>
      <c r="AK1623" s="36">
        <f t="shared" si="1704"/>
        <v>-2.6549445895768741E-272</v>
      </c>
      <c r="AL1623" s="36">
        <f t="shared" si="1692"/>
        <v>-1.6448831069990823E-5</v>
      </c>
      <c r="AM1623" s="36">
        <f t="shared" si="1693"/>
        <v>-3.1353061421242211E-6</v>
      </c>
      <c r="AN1623" s="37">
        <f t="shared" si="1705"/>
        <v>2.8215411648655164E-272</v>
      </c>
      <c r="AO1623" s="36">
        <f t="shared" si="1706"/>
        <v>2.3083265323574763E-2</v>
      </c>
      <c r="AP1623" s="36">
        <f t="shared" si="1707"/>
        <v>1.33812110823007E-2</v>
      </c>
      <c r="AQ1623" s="74">
        <f t="shared" si="1664"/>
        <v>4.1997248685299015E-269</v>
      </c>
      <c r="AR1623" s="73">
        <f t="shared" si="1665"/>
        <v>2.2437968604613321E-272</v>
      </c>
      <c r="AS1623" s="72">
        <f t="shared" si="1708"/>
        <v>1.229962103067473E-5</v>
      </c>
      <c r="AT1623" s="37">
        <f t="shared" si="1666"/>
        <v>8.7621576818819447E-266</v>
      </c>
      <c r="AU1623" s="37">
        <f t="shared" si="1667"/>
        <v>0.51110699593209474</v>
      </c>
      <c r="AV1623" s="34">
        <f t="shared" si="1668"/>
        <v>4.8424655489385477E-5</v>
      </c>
      <c r="AW1623" s="34">
        <f t="shared" si="1669"/>
        <v>0.23244105671537943</v>
      </c>
      <c r="AX1623" s="37">
        <f t="shared" si="1670"/>
        <v>0.70831955526202495</v>
      </c>
      <c r="AY1623" s="7">
        <f t="shared" si="1671"/>
        <v>3.4124782881560756</v>
      </c>
      <c r="AZ1623" s="37">
        <f t="shared" si="1672"/>
        <v>3.1799888067852065</v>
      </c>
      <c r="BA1623" s="2">
        <f>BE1623*'mass balance'!$B$17+BF1623*'mass balance'!$C$17+BG1623*'mass balance'!$D$17+BH1623*'mass balance'!$E$17</f>
        <v>5.4667514152711546E-5</v>
      </c>
      <c r="BB1623" s="2">
        <f>BE1623*'mass balance'!$B$18+BF1623*'mass balance'!$C$18+BG1623*'mass balance'!$D$18+BH1623*'mass balance'!$E$18</f>
        <v>5.5508552831984033E-5</v>
      </c>
      <c r="BC1623" s="2">
        <f>BE1623*'mass balance'!$B$19+BF1623*'mass balance'!$C$19+BG1623*'mass balance'!$D$19+BH1623*'mass balance'!$E$19</f>
        <v>-6.9385691039980014E-5</v>
      </c>
      <c r="BD1623" s="2">
        <f>BE1623*'mass balance'!$B$20+BF1623*'mass balance'!$C$20+BG1623*'mass balance'!$D$20+BH1623*'mass balance'!$E$20</f>
        <v>2.5231160378174555E-6</v>
      </c>
      <c r="BE1623" s="2">
        <f>N1623*'mass balance'!$H$11+R1623*'mass balance'!$I$11+S1623*'mass balance'!$J$11</f>
        <v>-1.6624962848842492E-4</v>
      </c>
      <c r="BF1623" s="2">
        <f>N1623*'mass balance'!$H$12+R1623*'mass balance'!$I$12+S1623*'mass balance'!$J$12</f>
        <v>3.5001838061047729E-5</v>
      </c>
      <c r="BG1623" s="2">
        <f>N1623*'mass balance'!$H$13+R1623*'mass balance'!$I$13+S1623*'mass balance'!$J$13</f>
        <v>4.57811429696569E-5</v>
      </c>
      <c r="BH1623" s="2">
        <f>N1623*'mass balance'!$H$14+R1623*'mass balance'!$I$14+S1623*'mass balance'!$J$14</f>
        <v>1.8183553115921475E-5</v>
      </c>
      <c r="BI1623" s="36">
        <f t="shared" si="1673"/>
        <v>6.851681337565462E-17</v>
      </c>
      <c r="BJ1623" s="36">
        <f t="shared" si="1674"/>
        <v>2.2530489787110834E-19</v>
      </c>
      <c r="BK1623" s="36">
        <f t="shared" si="1675"/>
        <v>5.5424392351707757E-16</v>
      </c>
      <c r="BL1623" s="36">
        <f t="shared" si="1676"/>
        <v>2.7190731178440737E-16</v>
      </c>
      <c r="BM1623" s="36">
        <f t="shared" si="1709"/>
        <v>2.5025920231707636E-13</v>
      </c>
      <c r="BN1623" s="36">
        <f t="shared" ca="1" si="1677"/>
        <v>0.55521476678308401</v>
      </c>
      <c r="BO1623" s="36">
        <f t="shared" ca="1" si="1694"/>
        <v>1</v>
      </c>
      <c r="BP1623" s="36">
        <f t="shared" si="1710"/>
        <v>-2.5025920227765321E-13</v>
      </c>
      <c r="BQ1623" s="36">
        <f t="shared" si="1711"/>
        <v>0.99999999984247068</v>
      </c>
      <c r="BR1623" s="2">
        <f t="shared" si="1700"/>
        <v>-5</v>
      </c>
      <c r="BS1623">
        <v>0</v>
      </c>
      <c r="BT1623" s="37">
        <f t="shared" si="1695"/>
        <v>6.9559155267579956E-2</v>
      </c>
      <c r="BU1623" s="34">
        <f t="shared" si="1678"/>
        <v>-5</v>
      </c>
      <c r="BV1623" s="34">
        <f t="shared" si="1679"/>
        <v>-5</v>
      </c>
      <c r="BW1623" s="34">
        <f t="shared" si="1680"/>
        <v>-5</v>
      </c>
      <c r="BX1623" s="34">
        <f t="shared" si="1681"/>
        <v>-5</v>
      </c>
      <c r="BY1623" s="34">
        <f t="shared" si="1682"/>
        <v>3.0415505373874168</v>
      </c>
      <c r="BZ1623" s="36">
        <f t="shared" si="1696"/>
        <v>6.9385691039980014E-5</v>
      </c>
      <c r="CA1623" s="34">
        <f t="shared" si="1697"/>
        <v>2.1874025191271171E-2</v>
      </c>
    </row>
    <row r="1624" spans="1:79" ht="13.2" x14ac:dyDescent="0.25">
      <c r="A1624" s="75">
        <f t="shared" si="1683"/>
        <v>4.3561643835617625</v>
      </c>
      <c r="B1624" s="34">
        <f t="shared" si="1701"/>
        <v>1590.0000000000432</v>
      </c>
      <c r="C1624">
        <f t="shared" si="1684"/>
        <v>15</v>
      </c>
      <c r="D1624" s="35">
        <f t="shared" si="1644"/>
        <v>3000</v>
      </c>
      <c r="E1624" s="27">
        <v>0</v>
      </c>
      <c r="F1624" s="64">
        <f t="shared" si="1685"/>
        <v>0.46593146951268899</v>
      </c>
      <c r="G1624" s="34">
        <v>0</v>
      </c>
      <c r="H1624" s="34">
        <f t="shared" si="1645"/>
        <v>1</v>
      </c>
      <c r="I1624" s="34">
        <f t="shared" si="1686"/>
        <v>6192.2292298236371</v>
      </c>
      <c r="J1624" s="34">
        <f t="shared" si="1646"/>
        <v>11328.360251252161</v>
      </c>
      <c r="K1624" s="34">
        <f t="shared" si="1647"/>
        <v>10012.231544657438</v>
      </c>
      <c r="L1624" s="36">
        <f t="shared" si="1698"/>
        <v>866.06020595104906</v>
      </c>
      <c r="M1624" s="34">
        <f t="shared" si="1648"/>
        <v>38.195869775056082</v>
      </c>
      <c r="N1624" s="34">
        <f t="shared" si="1687"/>
        <v>69.877350605457622</v>
      </c>
      <c r="O1624" s="34">
        <f t="shared" si="1649"/>
        <v>11.148808202499623</v>
      </c>
      <c r="P1624">
        <f t="shared" si="1702"/>
        <v>27.587254651330195</v>
      </c>
      <c r="Q1624" s="36">
        <f t="shared" si="1650"/>
        <v>64.058471335692658</v>
      </c>
      <c r="R1624" s="34">
        <f t="shared" si="1651"/>
        <v>28.75095169294492</v>
      </c>
      <c r="S1624" s="34">
        <f t="shared" si="1652"/>
        <v>14.555532470995288</v>
      </c>
      <c r="T1624" s="36">
        <f t="shared" si="1688"/>
        <v>6.8292583589310664E-14</v>
      </c>
      <c r="U1624" s="36">
        <f t="shared" si="1653"/>
        <v>2086.3646920159044</v>
      </c>
      <c r="V1624" s="36">
        <f t="shared" si="1654"/>
        <v>2.7890039033120553E-3</v>
      </c>
      <c r="W1624" s="68">
        <f t="shared" si="1655"/>
        <v>2.4744577312887115</v>
      </c>
      <c r="X1624">
        <f t="shared" si="1656"/>
        <v>8.8600210795313465</v>
      </c>
      <c r="Y1624">
        <f t="shared" si="1657"/>
        <v>1.8307379300092574E-2</v>
      </c>
      <c r="Z1624" s="34">
        <f t="shared" si="1658"/>
        <v>2.1362371768954423E-3</v>
      </c>
      <c r="AA1624" s="36">
        <f t="shared" si="1659"/>
        <v>1.1271172136205884E-3</v>
      </c>
      <c r="AB1624" s="34">
        <f t="shared" si="1660"/>
        <v>2.3425170561219952E-4</v>
      </c>
      <c r="AC1624" s="36">
        <f t="shared" si="1661"/>
        <v>7.1487190469859144E-2</v>
      </c>
      <c r="AD1624" s="34">
        <f t="shared" si="1662"/>
        <v>0</v>
      </c>
      <c r="AE1624">
        <f t="shared" si="1689"/>
        <v>305.17255053931262</v>
      </c>
      <c r="AF1624" s="36">
        <f t="shared" si="1703"/>
        <v>0</v>
      </c>
      <c r="AG1624" s="34">
        <f t="shared" si="1663"/>
        <v>21.844197022897312</v>
      </c>
      <c r="AH1624">
        <f t="shared" si="1699"/>
        <v>0.35250976500450548</v>
      </c>
      <c r="AI1624" s="29">
        <f t="shared" si="1690"/>
        <v>21.844197022897312</v>
      </c>
      <c r="AJ1624">
        <f t="shared" si="1691"/>
        <v>21.844197022897312</v>
      </c>
      <c r="AK1624" s="36">
        <f t="shared" si="1704"/>
        <v>-2.2437968604613321E-272</v>
      </c>
      <c r="AL1624" s="36">
        <f t="shared" si="1692"/>
        <v>-1.6437109849453937E-5</v>
      </c>
      <c r="AM1624" s="36">
        <f t="shared" si="1693"/>
        <v>-3.1345715191858053E-6</v>
      </c>
      <c r="AN1624" s="37">
        <f t="shared" si="1705"/>
        <v>1.6659657528864232E-273</v>
      </c>
      <c r="AO1624" s="36">
        <f t="shared" si="1706"/>
        <v>2.3066816492504773E-2</v>
      </c>
      <c r="AP1624" s="36">
        <f t="shared" si="1707"/>
        <v>1.3378075776158576E-2</v>
      </c>
      <c r="AQ1624" s="74">
        <f t="shared" si="1664"/>
        <v>2.4850164449482482E-270</v>
      </c>
      <c r="AR1624" s="73">
        <f t="shared" si="1665"/>
        <v>1.325781535373047E-273</v>
      </c>
      <c r="AS1624" s="72">
        <f t="shared" si="1708"/>
        <v>1.2273346118516819E-5</v>
      </c>
      <c r="AT1624" s="37">
        <f t="shared" si="1666"/>
        <v>5.1846505698189222E-267</v>
      </c>
      <c r="AU1624" s="37">
        <f t="shared" si="1667"/>
        <v>0.51098724018698527</v>
      </c>
      <c r="AV1624" s="34">
        <f t="shared" si="1668"/>
        <v>3.0488580013267436E-3</v>
      </c>
      <c r="AW1624" s="34">
        <f t="shared" si="1669"/>
        <v>0.23270329130964398</v>
      </c>
      <c r="AX1624" s="37">
        <f t="shared" si="1670"/>
        <v>0.70911866491076136</v>
      </c>
      <c r="AY1624" s="7">
        <f t="shared" si="1671"/>
        <v>3.4193285455104432</v>
      </c>
      <c r="AZ1624" s="37">
        <f t="shared" si="1672"/>
        <v>3.1835763961994727</v>
      </c>
      <c r="BA1624" s="2">
        <f>BE1624*'mass balance'!$B$17+BF1624*'mass balance'!$C$17+BG1624*'mass balance'!$D$17+BH1624*'mass balance'!$E$17</f>
        <v>5.472769387302772E-5</v>
      </c>
      <c r="BB1624" s="2">
        <f>BE1624*'mass balance'!$B$18+BF1624*'mass balance'!$C$18+BG1624*'mass balance'!$D$18+BH1624*'mass balance'!$E$18</f>
        <v>5.5569658394151247E-5</v>
      </c>
      <c r="BC1624" s="2">
        <f>BE1624*'mass balance'!$B$19+BF1624*'mass balance'!$C$19+BG1624*'mass balance'!$D$19+BH1624*'mass balance'!$E$19</f>
        <v>-6.9462072992689048E-5</v>
      </c>
      <c r="BD1624" s="2">
        <f>BE1624*'mass balance'!$B$20+BF1624*'mass balance'!$C$20+BG1624*'mass balance'!$D$20+BH1624*'mass balance'!$E$20</f>
        <v>2.5258935633705116E-6</v>
      </c>
      <c r="BE1624" s="2">
        <f>N1624*'mass balance'!$H$11+R1624*'mass balance'!$I$11+S1624*'mass balance'!$J$11</f>
        <v>-1.663746442987086E-4</v>
      </c>
      <c r="BF1624" s="2">
        <f>N1624*'mass balance'!$H$12+R1624*'mass balance'!$I$12+S1624*'mass balance'!$J$12</f>
        <v>3.5008417196385641E-5</v>
      </c>
      <c r="BG1624" s="2">
        <f>N1624*'mass balance'!$H$13+R1624*'mass balance'!$I$13+S1624*'mass balance'!$J$13</f>
        <v>4.5811838692271406E-5</v>
      </c>
      <c r="BH1624" s="2">
        <f>N1624*'mass balance'!$H$14+R1624*'mass balance'!$I$14+S1624*'mass balance'!$J$14</f>
        <v>1.8197226720171254E-5</v>
      </c>
      <c r="BI1624" s="36">
        <f t="shared" si="1673"/>
        <v>6.851681337565462E-17</v>
      </c>
      <c r="BJ1624" s="36">
        <f t="shared" si="1674"/>
        <v>2.2536234279111724E-19</v>
      </c>
      <c r="BK1624" s="36">
        <f t="shared" si="1675"/>
        <v>5.5446922841494864E-16</v>
      </c>
      <c r="BL1624" s="36">
        <f t="shared" si="1676"/>
        <v>2.7209130220479293E-16</v>
      </c>
      <c r="BM1624" s="36">
        <f t="shared" si="1709"/>
        <v>2.5053110962886077E-13</v>
      </c>
      <c r="BN1624" s="36">
        <f t="shared" ca="1" si="1677"/>
        <v>0.22831381372133308</v>
      </c>
      <c r="BO1624" s="36">
        <f t="shared" ca="1" si="1694"/>
        <v>1</v>
      </c>
      <c r="BP1624" s="36">
        <f t="shared" si="1710"/>
        <v>-2.505311095893321E-13</v>
      </c>
      <c r="BQ1624" s="36">
        <f t="shared" si="1711"/>
        <v>0.99999999984222043</v>
      </c>
      <c r="BR1624" s="2">
        <f t="shared" si="1700"/>
        <v>-5</v>
      </c>
      <c r="BS1624">
        <v>0</v>
      </c>
      <c r="BT1624" s="37">
        <f t="shared" si="1695"/>
        <v>6.9635728175170775E-2</v>
      </c>
      <c r="BU1624" s="34">
        <f t="shared" si="1678"/>
        <v>-5</v>
      </c>
      <c r="BV1624" s="34">
        <f t="shared" si="1679"/>
        <v>-5</v>
      </c>
      <c r="BW1624" s="34">
        <f t="shared" si="1680"/>
        <v>-5</v>
      </c>
      <c r="BX1624" s="34">
        <f t="shared" si="1681"/>
        <v>-5</v>
      </c>
      <c r="BY1624" s="34">
        <f t="shared" si="1682"/>
        <v>3.0438377118515501</v>
      </c>
      <c r="BZ1624" s="36">
        <f t="shared" si="1696"/>
        <v>6.9462072992689048E-5</v>
      </c>
      <c r="CA1624" s="34">
        <f t="shared" si="1697"/>
        <v>2.1873427714284265E-2</v>
      </c>
    </row>
    <row r="1625" spans="1:79" ht="13.2" x14ac:dyDescent="0.25">
      <c r="A1625" s="75">
        <f t="shared" si="1683"/>
        <v>4.3589041095891599</v>
      </c>
      <c r="B1625" s="34">
        <f t="shared" si="1701"/>
        <v>1591.0000000000434</v>
      </c>
      <c r="C1625">
        <f t="shared" si="1684"/>
        <v>15</v>
      </c>
      <c r="D1625" s="35">
        <f t="shared" si="1644"/>
        <v>3000</v>
      </c>
      <c r="E1625" s="27">
        <v>0</v>
      </c>
      <c r="F1625" s="64">
        <f t="shared" si="1685"/>
        <v>0.46593146951268899</v>
      </c>
      <c r="G1625" s="34">
        <v>0</v>
      </c>
      <c r="H1625" s="34">
        <f t="shared" si="1645"/>
        <v>1</v>
      </c>
      <c r="I1625" s="34">
        <f t="shared" si="1686"/>
        <v>6192.2292298236371</v>
      </c>
      <c r="J1625" s="34">
        <f t="shared" si="1646"/>
        <v>11336.870912894414</v>
      </c>
      <c r="K1625" s="34">
        <f t="shared" si="1647"/>
        <v>10019.75343777088</v>
      </c>
      <c r="L1625" s="36">
        <f t="shared" si="1698"/>
        <v>867.03635731720829</v>
      </c>
      <c r="M1625" s="34">
        <f t="shared" si="1648"/>
        <v>38.195869775056082</v>
      </c>
      <c r="N1625" s="34">
        <f t="shared" si="1687"/>
        <v>69.929847390011631</v>
      </c>
      <c r="O1625" s="34">
        <f t="shared" si="1649"/>
        <v>11.148808202499623</v>
      </c>
      <c r="P1625">
        <f t="shared" si="1702"/>
        <v>27.618348720924246</v>
      </c>
      <c r="Q1625" s="36">
        <f t="shared" si="1650"/>
        <v>64.10987847961691</v>
      </c>
      <c r="R1625" s="34">
        <f t="shared" si="1651"/>
        <v>28.782925133142939</v>
      </c>
      <c r="S1625" s="34">
        <f t="shared" si="1652"/>
        <v>14.558258133246127</v>
      </c>
      <c r="T1625" s="36">
        <f t="shared" si="1688"/>
        <v>6.8266944936568524E-14</v>
      </c>
      <c r="U1625" s="36">
        <f t="shared" si="1653"/>
        <v>2086.3646920159044</v>
      </c>
      <c r="V1625" s="36">
        <f t="shared" si="1654"/>
        <v>2.7895261708877589E-3</v>
      </c>
      <c r="W1625" s="68">
        <f t="shared" si="1655"/>
        <v>2.4772467351920238</v>
      </c>
      <c r="X1625">
        <f t="shared" si="1656"/>
        <v>8.8633485904366207</v>
      </c>
      <c r="Y1625">
        <f t="shared" si="1657"/>
        <v>1.8307379300092574E-2</v>
      </c>
      <c r="Z1625" s="34">
        <f t="shared" si="1658"/>
        <v>2.1362371768954423E-3</v>
      </c>
      <c r="AA1625" s="36">
        <f t="shared" si="1659"/>
        <v>1.1260590764978963E-3</v>
      </c>
      <c r="AB1625" s="34">
        <f t="shared" si="1660"/>
        <v>2.3425170561219952E-4</v>
      </c>
      <c r="AC1625" s="36">
        <f t="shared" si="1661"/>
        <v>7.1487190469859144E-2</v>
      </c>
      <c r="AD1625" s="34">
        <f t="shared" si="1662"/>
        <v>0</v>
      </c>
      <c r="AE1625">
        <f t="shared" si="1689"/>
        <v>305.17255053931262</v>
      </c>
      <c r="AF1625" s="36">
        <f t="shared" si="1703"/>
        <v>0</v>
      </c>
      <c r="AG1625" s="34">
        <f t="shared" si="1663"/>
        <v>21.861784434976677</v>
      </c>
      <c r="AH1625">
        <f t="shared" si="1699"/>
        <v>0.35247168883364566</v>
      </c>
      <c r="AI1625" s="29">
        <f t="shared" si="1690"/>
        <v>21.861784434976677</v>
      </c>
      <c r="AJ1625">
        <f t="shared" si="1691"/>
        <v>0</v>
      </c>
      <c r="AK1625" s="36">
        <f t="shared" si="1704"/>
        <v>-1.325781535373047E-273</v>
      </c>
      <c r="AL1625" s="36">
        <f t="shared" si="1692"/>
        <v>-1.6425396981304542E-5</v>
      </c>
      <c r="AM1625" s="36">
        <f t="shared" si="1693"/>
        <v>-3.1338370683743964E-6</v>
      </c>
      <c r="AN1625" s="37">
        <f t="shared" si="1705"/>
        <v>-2.0772002851726898E-272</v>
      </c>
      <c r="AO1625" s="36">
        <f t="shared" si="1706"/>
        <v>2.305037938265532E-2</v>
      </c>
      <c r="AP1625" s="36">
        <f t="shared" si="1707"/>
        <v>1.337494120463939E-2</v>
      </c>
      <c r="AQ1625" s="74">
        <f t="shared" si="1664"/>
        <v>-3.1050623105482536E-269</v>
      </c>
      <c r="AR1625" s="73">
        <f t="shared" si="1665"/>
        <v>-1.6542190672827793E-272</v>
      </c>
      <c r="AS1625" s="72">
        <f t="shared" si="1708"/>
        <v>1.2247127335812582E-5</v>
      </c>
      <c r="AT1625" s="37">
        <f t="shared" si="1666"/>
        <v>-6.4782923712372164E-266</v>
      </c>
      <c r="AU1625" s="37">
        <f t="shared" si="1667"/>
        <v>0.5108675125014378</v>
      </c>
      <c r="AV1625" s="34">
        <f t="shared" si="1668"/>
        <v>4.8414214730598456E-5</v>
      </c>
      <c r="AW1625" s="34">
        <f t="shared" si="1669"/>
        <v>0.23296557519494523</v>
      </c>
      <c r="AX1625" s="37">
        <f t="shared" si="1670"/>
        <v>0.70991792476448201</v>
      </c>
      <c r="AY1625" s="7">
        <f t="shared" si="1671"/>
        <v>3.4201786493661812</v>
      </c>
      <c r="AZ1625" s="37">
        <f t="shared" si="1672"/>
        <v>3.1871646599565056</v>
      </c>
      <c r="BA1625" s="2">
        <f>BE1625*'mass balance'!$B$17+BF1625*'mass balance'!$C$17+BG1625*'mass balance'!$D$17+BH1625*'mass balance'!$E$17</f>
        <v>5.4787883863102149E-5</v>
      </c>
      <c r="BB1625" s="2">
        <f>BE1625*'mass balance'!$B$18+BF1625*'mass balance'!$C$18+BG1625*'mass balance'!$D$18+BH1625*'mass balance'!$E$18</f>
        <v>5.5630774384072973E-5</v>
      </c>
      <c r="BC1625" s="2">
        <f>BE1625*'mass balance'!$B$19+BF1625*'mass balance'!$C$19+BG1625*'mass balance'!$D$19+BH1625*'mass balance'!$E$19</f>
        <v>-6.9538467980091227E-5</v>
      </c>
      <c r="BD1625" s="2">
        <f>BE1625*'mass balance'!$B$20+BF1625*'mass balance'!$C$20+BG1625*'mass balance'!$D$20+BH1625*'mass balance'!$E$20</f>
        <v>2.5286715629124078E-6</v>
      </c>
      <c r="BE1625" s="2">
        <f>N1625*'mass balance'!$H$11+R1625*'mass balance'!$I$11+S1625*'mass balance'!$J$11</f>
        <v>-1.6649963664288483E-4</v>
      </c>
      <c r="BF1625" s="2">
        <f>N1625*'mass balance'!$H$12+R1625*'mass balance'!$I$12+S1625*'mass balance'!$J$12</f>
        <v>3.5014972856331708E-5</v>
      </c>
      <c r="BG1625" s="2">
        <f>N1625*'mass balance'!$H$13+R1625*'mass balance'!$I$13+S1625*'mass balance'!$J$13</f>
        <v>4.5842524351073384E-5</v>
      </c>
      <c r="BH1625" s="2">
        <f>N1625*'mass balance'!$H$14+R1625*'mass balance'!$I$14+S1625*'mass balance'!$J$14</f>
        <v>1.8210897757815527E-5</v>
      </c>
      <c r="BI1625" s="36">
        <f t="shared" si="1673"/>
        <v>6.851681337565462E-17</v>
      </c>
      <c r="BJ1625" s="36">
        <f t="shared" si="1674"/>
        <v>2.2541979104031628E-19</v>
      </c>
      <c r="BK1625" s="36">
        <f t="shared" si="1675"/>
        <v>5.5469459075773976E-16</v>
      </c>
      <c r="BL1625" s="36">
        <f t="shared" si="1676"/>
        <v>2.7227536993458771E-16</v>
      </c>
      <c r="BM1625" s="36">
        <f t="shared" si="1709"/>
        <v>2.5080320093106557E-13</v>
      </c>
      <c r="BN1625" s="36">
        <f t="shared" ca="1" si="1677"/>
        <v>0.33683006356561607</v>
      </c>
      <c r="BO1625" s="36">
        <f t="shared" ca="1" si="1694"/>
        <v>1</v>
      </c>
      <c r="BP1625" s="36">
        <f t="shared" si="1710"/>
        <v>-2.5080320089143113E-13</v>
      </c>
      <c r="BQ1625" s="36">
        <f t="shared" si="1711"/>
        <v>0.99999999984196986</v>
      </c>
      <c r="BR1625" s="2">
        <f t="shared" si="1700"/>
        <v>-5</v>
      </c>
      <c r="BS1625">
        <v>0</v>
      </c>
      <c r="BT1625" s="37">
        <f t="shared" si="1695"/>
        <v>6.9712314150041449E-2</v>
      </c>
      <c r="BU1625" s="34">
        <f t="shared" si="1678"/>
        <v>-5</v>
      </c>
      <c r="BV1625" s="34">
        <f t="shared" si="1679"/>
        <v>-5</v>
      </c>
      <c r="BW1625" s="34">
        <f t="shared" si="1680"/>
        <v>-5</v>
      </c>
      <c r="BX1625" s="34">
        <f t="shared" si="1681"/>
        <v>-5</v>
      </c>
      <c r="BY1625" s="34">
        <f t="shared" si="1682"/>
        <v>3.0461244570013282</v>
      </c>
      <c r="BZ1625" s="36">
        <f t="shared" si="1696"/>
        <v>6.9538467980091227E-5</v>
      </c>
      <c r="CA1625" s="34">
        <f t="shared" si="1697"/>
        <v>2.187283105448113E-2</v>
      </c>
    </row>
    <row r="1626" spans="1:79" ht="13.2" x14ac:dyDescent="0.25">
      <c r="A1626" s="75">
        <f t="shared" si="1683"/>
        <v>4.3616438356165572</v>
      </c>
      <c r="B1626" s="34">
        <f t="shared" si="1701"/>
        <v>1592.0000000000434</v>
      </c>
      <c r="C1626">
        <f t="shared" si="1684"/>
        <v>15</v>
      </c>
      <c r="D1626" s="35">
        <f t="shared" si="1644"/>
        <v>3000</v>
      </c>
      <c r="E1626" s="27">
        <v>0</v>
      </c>
      <c r="F1626" s="64">
        <f t="shared" si="1685"/>
        <v>0.46593146951268899</v>
      </c>
      <c r="G1626" s="34">
        <v>0</v>
      </c>
      <c r="H1626" s="34">
        <f t="shared" si="1645"/>
        <v>1</v>
      </c>
      <c r="I1626" s="34">
        <f t="shared" si="1686"/>
        <v>6192.2292298236371</v>
      </c>
      <c r="J1626" s="34">
        <f t="shared" si="1646"/>
        <v>11345.379974036425</v>
      </c>
      <c r="K1626" s="34">
        <f t="shared" si="1647"/>
        <v>10027.27391633017</v>
      </c>
      <c r="L1626" s="36">
        <f t="shared" si="1698"/>
        <v>868.01269147701896</v>
      </c>
      <c r="M1626" s="34">
        <f t="shared" si="1648"/>
        <v>38.195869775056082</v>
      </c>
      <c r="N1626" s="34">
        <f t="shared" si="1687"/>
        <v>69.982334302111539</v>
      </c>
      <c r="O1626" s="34">
        <f t="shared" si="1649"/>
        <v>11.148808202499623</v>
      </c>
      <c r="P1626">
        <f t="shared" si="1702"/>
        <v>27.649448613179327</v>
      </c>
      <c r="Q1626" s="36">
        <f t="shared" si="1650"/>
        <v>64.161279649894823</v>
      </c>
      <c r="R1626" s="34">
        <f t="shared" si="1651"/>
        <v>28.814904293816795</v>
      </c>
      <c r="S1626" s="34">
        <f t="shared" si="1652"/>
        <v>14.560974042893477</v>
      </c>
      <c r="T1626" s="36">
        <f t="shared" si="1688"/>
        <v>6.8241339951658458E-14</v>
      </c>
      <c r="U1626" s="36">
        <f t="shared" si="1653"/>
        <v>2086.3646920159044</v>
      </c>
      <c r="V1626" s="36">
        <f t="shared" si="1654"/>
        <v>2.7900465697548293E-3</v>
      </c>
      <c r="W1626" s="68">
        <f t="shared" si="1655"/>
        <v>2.4800362613629114</v>
      </c>
      <c r="X1626">
        <f t="shared" si="1656"/>
        <v>8.8666742271704759</v>
      </c>
      <c r="Y1626">
        <f t="shared" si="1657"/>
        <v>1.8307379300092574E-2</v>
      </c>
      <c r="Z1626" s="34">
        <f t="shared" si="1658"/>
        <v>2.1362371768954423E-3</v>
      </c>
      <c r="AA1626" s="36">
        <f t="shared" si="1659"/>
        <v>1.1250023288859295E-3</v>
      </c>
      <c r="AB1626" s="34">
        <f t="shared" si="1660"/>
        <v>2.3425170561219952E-4</v>
      </c>
      <c r="AC1626" s="36">
        <f t="shared" si="1661"/>
        <v>7.1487190469859144E-2</v>
      </c>
      <c r="AD1626" s="34">
        <f t="shared" si="1662"/>
        <v>0</v>
      </c>
      <c r="AE1626">
        <f t="shared" si="1689"/>
        <v>305.17255053931262</v>
      </c>
      <c r="AF1626" s="36">
        <f t="shared" si="1703"/>
        <v>0</v>
      </c>
      <c r="AG1626" s="34">
        <f t="shared" si="1663"/>
        <v>21.879369803352155</v>
      </c>
      <c r="AH1626">
        <f t="shared" si="1699"/>
        <v>0.35243347276744075</v>
      </c>
      <c r="AI1626" s="29">
        <f t="shared" si="1690"/>
        <v>21.879369803352155</v>
      </c>
      <c r="AJ1626">
        <f t="shared" si="1691"/>
        <v>21.879369803352155</v>
      </c>
      <c r="AK1626" s="36">
        <f t="shared" si="1704"/>
        <v>1.6542190672827793E-272</v>
      </c>
      <c r="AL1626" s="36">
        <f t="shared" si="1692"/>
        <v>-1.6413692459590834E-5</v>
      </c>
      <c r="AM1626" s="36">
        <f t="shared" si="1693"/>
        <v>-3.1331027896496637E-6</v>
      </c>
      <c r="AN1626" s="37">
        <f t="shared" si="1705"/>
        <v>-2.2097784387099946E-272</v>
      </c>
      <c r="AO1626" s="36">
        <f t="shared" si="1706"/>
        <v>2.3033953985674014E-2</v>
      </c>
      <c r="AP1626" s="36">
        <f t="shared" si="1707"/>
        <v>1.3371807367571016E-2</v>
      </c>
      <c r="AQ1626" s="74">
        <f t="shared" si="1664"/>
        <v>-3.310315797023918E-269</v>
      </c>
      <c r="AR1626" s="73">
        <f t="shared" si="1665"/>
        <v>-1.7610518109501409E-272</v>
      </c>
      <c r="AS1626" s="72">
        <f t="shared" si="1708"/>
        <v>1.2220964562656177E-5</v>
      </c>
      <c r="AT1626" s="37">
        <f t="shared" si="1666"/>
        <v>-6.9065259983332072E-266</v>
      </c>
      <c r="AU1626" s="37">
        <f t="shared" si="1667"/>
        <v>0.51074781286887805</v>
      </c>
      <c r="AV1626" s="34">
        <f t="shared" si="1668"/>
        <v>3.0536787258578064E-3</v>
      </c>
      <c r="AW1626" s="34">
        <f t="shared" si="1669"/>
        <v>0.23322790819540504</v>
      </c>
      <c r="AX1626" s="37">
        <f t="shared" si="1670"/>
        <v>0.71071733428723149</v>
      </c>
      <c r="AY1626" s="7">
        <f t="shared" si="1671"/>
        <v>3.4270351825714056</v>
      </c>
      <c r="AZ1626" s="37">
        <f t="shared" si="1672"/>
        <v>3.1907535956501429</v>
      </c>
      <c r="BA1626" s="2">
        <f>BE1626*'mass balance'!$B$17+BF1626*'mass balance'!$C$17+BG1626*'mass balance'!$D$17+BH1626*'mass balance'!$E$17</f>
        <v>5.4848084083551415E-5</v>
      </c>
      <c r="BB1626" s="2">
        <f>BE1626*'mass balance'!$B$18+BF1626*'mass balance'!$C$18+BG1626*'mass balance'!$D$18+BH1626*'mass balance'!$E$18</f>
        <v>5.5691900761759899E-5</v>
      </c>
      <c r="BC1626" s="2">
        <f>BE1626*'mass balance'!$B$19+BF1626*'mass balance'!$C$19+BG1626*'mass balance'!$D$19+BH1626*'mass balance'!$E$19</f>
        <v>-6.9614875952199868E-5</v>
      </c>
      <c r="BD1626" s="2">
        <f>BE1626*'mass balance'!$B$20+BF1626*'mass balance'!$C$20+BG1626*'mass balance'!$D$20+BH1626*'mass balance'!$E$20</f>
        <v>2.5314500346254492E-6</v>
      </c>
      <c r="BE1626" s="2">
        <f>N1626*'mass balance'!$H$11+R1626*'mass balance'!$I$11+S1626*'mass balance'!$J$11</f>
        <v>-1.6662460548121793E-4</v>
      </c>
      <c r="BF1626" s="2">
        <f>N1626*'mass balance'!$H$12+R1626*'mass balance'!$I$12+S1626*'mass balance'!$J$12</f>
        <v>3.5021505059684046E-5</v>
      </c>
      <c r="BG1626" s="2">
        <f>N1626*'mass balance'!$H$13+R1626*'mass balance'!$I$13+S1626*'mass balance'!$J$13</f>
        <v>4.587319994034702E-5</v>
      </c>
      <c r="BH1626" s="2">
        <f>N1626*'mass balance'!$H$14+R1626*'mass balance'!$I$14+S1626*'mass balance'!$J$14</f>
        <v>1.8224566224508209E-5</v>
      </c>
      <c r="BI1626" s="36">
        <f t="shared" si="1673"/>
        <v>6.851681337565462E-17</v>
      </c>
      <c r="BJ1626" s="36">
        <f t="shared" si="1674"/>
        <v>2.2547724261373858E-19</v>
      </c>
      <c r="BK1626" s="36">
        <f t="shared" si="1675"/>
        <v>5.5492001054878011E-16</v>
      </c>
      <c r="BL1626" s="36">
        <f t="shared" si="1676"/>
        <v>2.7245951498401096E-16</v>
      </c>
      <c r="BM1626" s="36">
        <f t="shared" si="1709"/>
        <v>2.5107547630100015E-13</v>
      </c>
      <c r="BN1626" s="36">
        <f t="shared" ca="1" si="1677"/>
        <v>0.27130200089539536</v>
      </c>
      <c r="BO1626" s="36">
        <f t="shared" ca="1" si="1694"/>
        <v>1</v>
      </c>
      <c r="BP1626" s="36">
        <f t="shared" si="1710"/>
        <v>-2.5107547626125968E-13</v>
      </c>
      <c r="BQ1626" s="36">
        <f t="shared" si="1711"/>
        <v>0.99999999984171906</v>
      </c>
      <c r="BR1626" s="2">
        <f t="shared" si="1700"/>
        <v>-5</v>
      </c>
      <c r="BS1626">
        <v>0</v>
      </c>
      <c r="BT1626" s="37">
        <f t="shared" si="1695"/>
        <v>6.9788913142080369E-2</v>
      </c>
      <c r="BU1626" s="34">
        <f t="shared" si="1678"/>
        <v>-5</v>
      </c>
      <c r="BV1626" s="34">
        <f t="shared" si="1679"/>
        <v>-5</v>
      </c>
      <c r="BW1626" s="34">
        <f t="shared" si="1680"/>
        <v>-5</v>
      </c>
      <c r="BX1626" s="34">
        <f t="shared" si="1681"/>
        <v>-5</v>
      </c>
      <c r="BY1626" s="34">
        <f t="shared" si="1682"/>
        <v>3.0484107721097877</v>
      </c>
      <c r="BZ1626" s="36">
        <f t="shared" si="1696"/>
        <v>6.9614875952199868E-5</v>
      </c>
      <c r="CA1626" s="34">
        <f t="shared" si="1697"/>
        <v>2.187223521027179E-2</v>
      </c>
    </row>
    <row r="1627" spans="1:79" ht="13.2" x14ac:dyDescent="0.25">
      <c r="A1627" s="75">
        <f t="shared" si="1683"/>
        <v>4.3643835616439546</v>
      </c>
      <c r="B1627" s="34">
        <f t="shared" si="1701"/>
        <v>1593.0000000000434</v>
      </c>
      <c r="C1627">
        <f t="shared" si="1684"/>
        <v>15</v>
      </c>
      <c r="D1627" s="35">
        <f t="shared" si="1644"/>
        <v>3000</v>
      </c>
      <c r="E1627" s="27">
        <v>0</v>
      </c>
      <c r="F1627" s="64">
        <f t="shared" si="1685"/>
        <v>0.46593146951268899</v>
      </c>
      <c r="G1627" s="34">
        <v>0</v>
      </c>
      <c r="H1627" s="34">
        <f t="shared" si="1645"/>
        <v>1</v>
      </c>
      <c r="I1627" s="34">
        <f t="shared" si="1686"/>
        <v>6192.2292298236371</v>
      </c>
      <c r="J1627" s="34">
        <f t="shared" si="1646"/>
        <v>11353.887431978223</v>
      </c>
      <c r="K1627" s="34">
        <f t="shared" si="1647"/>
        <v>10034.79297794902</v>
      </c>
      <c r="L1627" s="36">
        <f t="shared" si="1698"/>
        <v>868.9892077764332</v>
      </c>
      <c r="M1627" s="34">
        <f t="shared" si="1648"/>
        <v>38.195869775056082</v>
      </c>
      <c r="N1627" s="34">
        <f t="shared" si="1687"/>
        <v>70.034811325102964</v>
      </c>
      <c r="O1627" s="34">
        <f t="shared" si="1649"/>
        <v>11.148808202499623</v>
      </c>
      <c r="P1627">
        <f t="shared" si="1702"/>
        <v>27.680554307261563</v>
      </c>
      <c r="Q1627" s="36">
        <f t="shared" si="1650"/>
        <v>64.212674826745555</v>
      </c>
      <c r="R1627" s="34">
        <f t="shared" si="1651"/>
        <v>28.84688915379424</v>
      </c>
      <c r="S1627" s="34">
        <f t="shared" si="1652"/>
        <v>14.563680207757809</v>
      </c>
      <c r="T1627" s="36">
        <f t="shared" si="1688"/>
        <v>6.8215768572379351E-14</v>
      </c>
      <c r="U1627" s="36">
        <f t="shared" si="1653"/>
        <v>2086.3646920159044</v>
      </c>
      <c r="V1627" s="36">
        <f t="shared" si="1654"/>
        <v>2.7905651014117541E-3</v>
      </c>
      <c r="W1627" s="68">
        <f t="shared" si="1655"/>
        <v>2.4828263079326662</v>
      </c>
      <c r="X1627">
        <f t="shared" si="1656"/>
        <v>8.8699979907863131</v>
      </c>
      <c r="Y1627">
        <f t="shared" si="1657"/>
        <v>1.8307379300092574E-2</v>
      </c>
      <c r="Z1627" s="34">
        <f t="shared" si="1658"/>
        <v>2.1362371768954423E-3</v>
      </c>
      <c r="AA1627" s="36">
        <f t="shared" si="1659"/>
        <v>1.1239469682175745E-3</v>
      </c>
      <c r="AB1627" s="34">
        <f t="shared" si="1660"/>
        <v>2.3425170561219952E-4</v>
      </c>
      <c r="AC1627" s="36">
        <f t="shared" si="1661"/>
        <v>7.1487190469859144E-2</v>
      </c>
      <c r="AD1627" s="34">
        <f t="shared" si="1662"/>
        <v>0</v>
      </c>
      <c r="AE1627">
        <f t="shared" si="1689"/>
        <v>305.17255053931262</v>
      </c>
      <c r="AF1627" s="36">
        <f t="shared" si="1703"/>
        <v>0</v>
      </c>
      <c r="AG1627" s="34">
        <f t="shared" si="1663"/>
        <v>21.896953121256328</v>
      </c>
      <c r="AH1627">
        <f t="shared" si="1699"/>
        <v>0.35239511703323956</v>
      </c>
      <c r="AI1627" s="29">
        <f t="shared" si="1690"/>
        <v>21.896953121256328</v>
      </c>
      <c r="AJ1627">
        <f t="shared" si="1691"/>
        <v>0</v>
      </c>
      <c r="AK1627" s="36">
        <f t="shared" si="1704"/>
        <v>1.7610518109501409E-272</v>
      </c>
      <c r="AL1627" s="36">
        <f t="shared" si="1692"/>
        <v>-1.6401996278365258E-5</v>
      </c>
      <c r="AM1627" s="36">
        <f t="shared" si="1693"/>
        <v>-3.1323686829712863E-6</v>
      </c>
      <c r="AN1627" s="37">
        <f t="shared" si="1705"/>
        <v>-5.555593714272153E-273</v>
      </c>
      <c r="AO1627" s="36">
        <f t="shared" si="1706"/>
        <v>2.3017540293214424E-2</v>
      </c>
      <c r="AP1627" s="36">
        <f t="shared" si="1707"/>
        <v>1.3368674264781368E-2</v>
      </c>
      <c r="AQ1627" s="74">
        <f t="shared" si="1664"/>
        <v>-8.3402663678656416E-270</v>
      </c>
      <c r="AR1627" s="73">
        <f t="shared" si="1665"/>
        <v>-4.4306009134237827E-273</v>
      </c>
      <c r="AS1627" s="72">
        <f t="shared" si="1708"/>
        <v>1.2194857679397908E-5</v>
      </c>
      <c r="AT1627" s="37">
        <f t="shared" si="1666"/>
        <v>-1.7400837271922648E-266</v>
      </c>
      <c r="AU1627" s="37">
        <f t="shared" si="1667"/>
        <v>0.51062814128273271</v>
      </c>
      <c r="AV1627" s="34">
        <f t="shared" si="1668"/>
        <v>4.8403697109738076E-5</v>
      </c>
      <c r="AW1627" s="34">
        <f t="shared" si="1669"/>
        <v>0.2334902901352861</v>
      </c>
      <c r="AX1627" s="37">
        <f t="shared" si="1670"/>
        <v>0.71151689294348419</v>
      </c>
      <c r="AY1627" s="7">
        <f t="shared" si="1671"/>
        <v>3.4278818947085461</v>
      </c>
      <c r="AZ1627" s="37">
        <f t="shared" si="1672"/>
        <v>3.1943432008761503</v>
      </c>
      <c r="BA1627" s="2">
        <f>BE1627*'mass balance'!$B$17+BF1627*'mass balance'!$C$17+BG1627*'mass balance'!$D$17+BH1627*'mass balance'!$E$17</f>
        <v>5.4908294495024866E-5</v>
      </c>
      <c r="BB1627" s="2">
        <f>BE1627*'mass balance'!$B$18+BF1627*'mass balance'!$C$18+BG1627*'mass balance'!$D$18+BH1627*'mass balance'!$E$18</f>
        <v>5.5753037487256016E-5</v>
      </c>
      <c r="BC1627" s="2">
        <f>BE1627*'mass balance'!$B$19+BF1627*'mass balance'!$C$19+BG1627*'mass balance'!$D$19+BH1627*'mass balance'!$E$19</f>
        <v>-6.9691296859070048E-5</v>
      </c>
      <c r="BD1627" s="2">
        <f>BE1627*'mass balance'!$B$20+BF1627*'mass balance'!$C$20+BG1627*'mass balance'!$D$20+BH1627*'mass balance'!$E$20</f>
        <v>2.5342289766934564E-6</v>
      </c>
      <c r="BE1627" s="2">
        <f>N1627*'mass balance'!$H$11+R1627*'mass balance'!$I$11+S1627*'mass balance'!$J$11</f>
        <v>-1.6674955077405467E-4</v>
      </c>
      <c r="BF1627" s="2">
        <f>N1627*'mass balance'!$H$12+R1627*'mass balance'!$I$12+S1627*'mass balance'!$J$12</f>
        <v>3.5028013825252159E-5</v>
      </c>
      <c r="BG1627" s="2">
        <f>N1627*'mass balance'!$H$13+R1627*'mass balance'!$I$13+S1627*'mass balance'!$J$13</f>
        <v>4.5903865454398126E-5</v>
      </c>
      <c r="BH1627" s="2">
        <f>N1627*'mass balance'!$H$14+R1627*'mass balance'!$I$14+S1627*'mass balance'!$J$14</f>
        <v>1.8238232115912229E-5</v>
      </c>
      <c r="BI1627" s="36">
        <f t="shared" si="1673"/>
        <v>6.851681337565462E-17</v>
      </c>
      <c r="BJ1627" s="36">
        <f t="shared" si="1674"/>
        <v>2.2553469750641794E-19</v>
      </c>
      <c r="BK1627" s="36">
        <f t="shared" si="1675"/>
        <v>5.5514548779139386E-16</v>
      </c>
      <c r="BL1627" s="36">
        <f t="shared" si="1676"/>
        <v>2.7264373736327295E-16</v>
      </c>
      <c r="BM1627" s="36">
        <f t="shared" si="1709"/>
        <v>2.5134793581598417E-13</v>
      </c>
      <c r="BN1627" s="36">
        <f t="shared" ca="1" si="1677"/>
        <v>0.77768440228179048</v>
      </c>
      <c r="BO1627" s="36">
        <f t="shared" ca="1" si="1694"/>
        <v>1</v>
      </c>
      <c r="BP1627" s="36">
        <f t="shared" si="1710"/>
        <v>-2.5134793577613748E-13</v>
      </c>
      <c r="BQ1627" s="36">
        <f t="shared" si="1711"/>
        <v>0.99999999984146803</v>
      </c>
      <c r="BR1627" s="2">
        <f t="shared" si="1700"/>
        <v>-5</v>
      </c>
      <c r="BS1627">
        <v>0</v>
      </c>
      <c r="BT1627" s="37">
        <f t="shared" si="1695"/>
        <v>6.9865525101217713E-2</v>
      </c>
      <c r="BU1627" s="34">
        <f t="shared" si="1678"/>
        <v>-5</v>
      </c>
      <c r="BV1627" s="34">
        <f t="shared" si="1679"/>
        <v>-5</v>
      </c>
      <c r="BW1627" s="34">
        <f t="shared" si="1680"/>
        <v>-5</v>
      </c>
      <c r="BX1627" s="34">
        <f t="shared" si="1681"/>
        <v>-5</v>
      </c>
      <c r="BY1627" s="34">
        <f t="shared" si="1682"/>
        <v>3.0506966564514664</v>
      </c>
      <c r="BZ1627" s="36">
        <f t="shared" si="1696"/>
        <v>6.9691296859070048E-5</v>
      </c>
      <c r="CA1627" s="34">
        <f t="shared" si="1697"/>
        <v>2.1871640180070467E-2</v>
      </c>
    </row>
    <row r="1628" spans="1:79" ht="13.2" x14ac:dyDescent="0.25">
      <c r="A1628" s="75">
        <f t="shared" si="1683"/>
        <v>4.3671232876713519</v>
      </c>
      <c r="B1628" s="34">
        <f t="shared" si="1701"/>
        <v>1594.0000000000434</v>
      </c>
      <c r="C1628">
        <f t="shared" si="1684"/>
        <v>15</v>
      </c>
      <c r="D1628" s="35">
        <f t="shared" si="1644"/>
        <v>3000</v>
      </c>
      <c r="E1628" s="27">
        <v>0</v>
      </c>
      <c r="F1628" s="64">
        <f t="shared" si="1685"/>
        <v>0.46593146951268899</v>
      </c>
      <c r="G1628" s="34">
        <v>0</v>
      </c>
      <c r="H1628" s="34">
        <f t="shared" si="1645"/>
        <v>1</v>
      </c>
      <c r="I1628" s="34">
        <f t="shared" si="1686"/>
        <v>6192.2292298236371</v>
      </c>
      <c r="J1628" s="34">
        <f t="shared" si="1646"/>
        <v>11362.393284025404</v>
      </c>
      <c r="K1628" s="34">
        <f t="shared" si="1647"/>
        <v>10042.310620246066</v>
      </c>
      <c r="L1628" s="36">
        <f t="shared" si="1698"/>
        <v>869.96590556192734</v>
      </c>
      <c r="M1628" s="34">
        <f t="shared" si="1648"/>
        <v>38.195869775056082</v>
      </c>
      <c r="N1628" s="34">
        <f t="shared" si="1687"/>
        <v>70.087278442365886</v>
      </c>
      <c r="O1628" s="34">
        <f t="shared" si="1649"/>
        <v>11.148808202499623</v>
      </c>
      <c r="P1628">
        <f t="shared" si="1702"/>
        <v>27.711665782353794</v>
      </c>
      <c r="Q1628" s="36">
        <f t="shared" si="1650"/>
        <v>64.264063990420809</v>
      </c>
      <c r="R1628" s="34">
        <f t="shared" si="1651"/>
        <v>28.8788796919203</v>
      </c>
      <c r="S1628" s="34">
        <f t="shared" si="1652"/>
        <v>14.566376635664252</v>
      </c>
      <c r="T1628" s="36">
        <f t="shared" si="1688"/>
        <v>6.8190230736682484E-14</v>
      </c>
      <c r="U1628" s="36">
        <f t="shared" si="1653"/>
        <v>2086.3646920159044</v>
      </c>
      <c r="V1628" s="36">
        <f t="shared" si="1654"/>
        <v>2.7910817673579193E-3</v>
      </c>
      <c r="W1628" s="68">
        <f t="shared" si="1655"/>
        <v>2.4856168730340782</v>
      </c>
      <c r="X1628">
        <f t="shared" si="1656"/>
        <v>8.8733198823369523</v>
      </c>
      <c r="Y1628">
        <f t="shared" si="1657"/>
        <v>1.8307379300092574E-2</v>
      </c>
      <c r="Z1628" s="34">
        <f t="shared" si="1658"/>
        <v>2.1362371768954423E-3</v>
      </c>
      <c r="AA1628" s="36">
        <f t="shared" si="1659"/>
        <v>1.1228929919320084E-3</v>
      </c>
      <c r="AB1628" s="34">
        <f t="shared" si="1660"/>
        <v>2.3425170561219952E-4</v>
      </c>
      <c r="AC1628" s="36">
        <f t="shared" si="1661"/>
        <v>7.1487190469859144E-2</v>
      </c>
      <c r="AD1628" s="34">
        <f t="shared" si="1662"/>
        <v>0</v>
      </c>
      <c r="AE1628">
        <f t="shared" si="1689"/>
        <v>305.17255053931262</v>
      </c>
      <c r="AF1628" s="36">
        <f t="shared" si="1703"/>
        <v>0</v>
      </c>
      <c r="AG1628" s="34">
        <f t="shared" si="1663"/>
        <v>21.914534381932906</v>
      </c>
      <c r="AH1628">
        <f t="shared" si="1699"/>
        <v>0.35235662185815642</v>
      </c>
      <c r="AI1628" s="29">
        <f t="shared" si="1690"/>
        <v>21.914534381932906</v>
      </c>
      <c r="AJ1628">
        <f t="shared" si="1691"/>
        <v>21.914534381932906</v>
      </c>
      <c r="AK1628" s="36">
        <f t="shared" si="1704"/>
        <v>4.4306009134237827E-273</v>
      </c>
      <c r="AL1628" s="36">
        <f t="shared" si="1692"/>
        <v>-1.639030843168449E-5</v>
      </c>
      <c r="AM1628" s="36">
        <f t="shared" si="1693"/>
        <v>-3.1316347482989527E-6</v>
      </c>
      <c r="AN1628" s="37">
        <f t="shared" si="1705"/>
        <v>1.2054924395229256E-272</v>
      </c>
      <c r="AO1628" s="36">
        <f t="shared" si="1706"/>
        <v>2.300113829693606E-2</v>
      </c>
      <c r="AP1628" s="36">
        <f t="shared" si="1707"/>
        <v>1.3365541896098397E-2</v>
      </c>
      <c r="AQ1628" s="74">
        <f t="shared" si="1664"/>
        <v>1.8136049096412875E-269</v>
      </c>
      <c r="AR1628" s="73">
        <f t="shared" si="1665"/>
        <v>9.6206718067788624E-273</v>
      </c>
      <c r="AS1628" s="72">
        <f t="shared" si="1708"/>
        <v>1.2168806566643675E-5</v>
      </c>
      <c r="AT1628" s="37">
        <f t="shared" si="1666"/>
        <v>3.783841248742286E-266</v>
      </c>
      <c r="AU1628" s="37">
        <f t="shared" si="1667"/>
        <v>0.51050849773643048</v>
      </c>
      <c r="AV1628" s="34">
        <f t="shared" si="1668"/>
        <v>3.0584982470724504E-3</v>
      </c>
      <c r="AW1628" s="34">
        <f t="shared" si="1669"/>
        <v>0.2337527208389919</v>
      </c>
      <c r="AX1628" s="37">
        <f t="shared" si="1670"/>
        <v>0.71231660019814391</v>
      </c>
      <c r="AY1628" s="7">
        <f t="shared" si="1671"/>
        <v>3.4347446923182865</v>
      </c>
      <c r="AZ1628" s="37">
        <f t="shared" si="1672"/>
        <v>3.1979334732322222</v>
      </c>
      <c r="BA1628" s="2">
        <f>BE1628*'mass balance'!$B$17+BF1628*'mass balance'!$C$17+BG1628*'mass balance'!$D$17+BH1628*'mass balance'!$E$17</f>
        <v>5.4968515058204548E-5</v>
      </c>
      <c r="BB1628" s="2">
        <f>BE1628*'mass balance'!$B$18+BF1628*'mass balance'!$C$18+BG1628*'mass balance'!$D$18+BH1628*'mass balance'!$E$18</f>
        <v>5.5814184520638465E-5</v>
      </c>
      <c r="BC1628" s="2">
        <f>BE1628*'mass balance'!$B$19+BF1628*'mass balance'!$C$19+BG1628*'mass balance'!$D$19+BH1628*'mass balance'!$E$19</f>
        <v>-6.9767730650798082E-5</v>
      </c>
      <c r="BD1628" s="2">
        <f>BE1628*'mass balance'!$B$20+BF1628*'mass balance'!$C$20+BG1628*'mass balance'!$D$20+BH1628*'mass balance'!$E$20</f>
        <v>2.5370083873017492E-6</v>
      </c>
      <c r="BE1628" s="2">
        <f>N1628*'mass balance'!$H$11+R1628*'mass balance'!$I$11+S1628*'mass balance'!$J$11</f>
        <v>-1.6687447248182351E-4</v>
      </c>
      <c r="BF1628" s="2">
        <f>N1628*'mass balance'!$H$12+R1628*'mass balance'!$I$12+S1628*'mass balance'!$J$12</f>
        <v>3.5034499171856746E-5</v>
      </c>
      <c r="BG1628" s="2">
        <f>N1628*'mass balance'!$H$13+R1628*'mass balance'!$I$13+S1628*'mass balance'!$J$13</f>
        <v>4.5934520887554021E-5</v>
      </c>
      <c r="BH1628" s="2">
        <f>N1628*'mass balance'!$H$14+R1628*'mass balance'!$I$14+S1628*'mass balance'!$J$14</f>
        <v>1.8251895427699448E-5</v>
      </c>
      <c r="BI1628" s="36">
        <f t="shared" si="1673"/>
        <v>6.851681337565462E-17</v>
      </c>
      <c r="BJ1628" s="36">
        <f t="shared" si="1674"/>
        <v>2.2559215571339018E-19</v>
      </c>
      <c r="BK1628" s="36">
        <f t="shared" si="1675"/>
        <v>5.5537102248890024E-16</v>
      </c>
      <c r="BL1628" s="36">
        <f t="shared" si="1676"/>
        <v>2.7282803708257602E-16</v>
      </c>
      <c r="BM1628" s="36">
        <f t="shared" si="1709"/>
        <v>2.5162057955334742E-13</v>
      </c>
      <c r="BN1628" s="36">
        <f t="shared" ca="1" si="1677"/>
        <v>0.85610344758213164</v>
      </c>
      <c r="BO1628" s="36">
        <f t="shared" ca="1" si="1694"/>
        <v>1</v>
      </c>
      <c r="BP1628" s="36">
        <f t="shared" si="1710"/>
        <v>-2.5162057951339426E-13</v>
      </c>
      <c r="BQ1628" s="36">
        <f t="shared" si="1711"/>
        <v>0.99999999984121668</v>
      </c>
      <c r="BR1628" s="2">
        <f t="shared" si="1700"/>
        <v>-5</v>
      </c>
      <c r="BS1628">
        <v>0</v>
      </c>
      <c r="BT1628" s="37">
        <f t="shared" si="1695"/>
        <v>6.994214997742508E-2</v>
      </c>
      <c r="BU1628" s="34">
        <f t="shared" si="1678"/>
        <v>-5</v>
      </c>
      <c r="BV1628" s="34">
        <f t="shared" si="1679"/>
        <v>-5</v>
      </c>
      <c r="BW1628" s="34">
        <f t="shared" si="1680"/>
        <v>-5</v>
      </c>
      <c r="BX1628" s="34">
        <f t="shared" si="1681"/>
        <v>-5</v>
      </c>
      <c r="BY1628" s="34">
        <f t="shared" si="1682"/>
        <v>3.052982109302401</v>
      </c>
      <c r="BZ1628" s="36">
        <f t="shared" si="1696"/>
        <v>6.9767730650798082E-5</v>
      </c>
      <c r="CA1628" s="34">
        <f t="shared" si="1697"/>
        <v>2.1871045962295457E-2</v>
      </c>
    </row>
    <row r="1629" spans="1:79" ht="13.2" x14ac:dyDescent="0.25">
      <c r="A1629" s="75">
        <f t="shared" si="1683"/>
        <v>4.3698630136987493</v>
      </c>
      <c r="B1629" s="34">
        <f t="shared" si="1701"/>
        <v>1595.0000000000434</v>
      </c>
      <c r="C1629">
        <f t="shared" si="1684"/>
        <v>15</v>
      </c>
      <c r="D1629" s="35">
        <f t="shared" si="1644"/>
        <v>3000</v>
      </c>
      <c r="E1629" s="27">
        <v>0</v>
      </c>
      <c r="F1629" s="64">
        <f t="shared" si="1685"/>
        <v>0.46593146951268899</v>
      </c>
      <c r="G1629" s="34">
        <v>0</v>
      </c>
      <c r="H1629" s="34">
        <f t="shared" si="1645"/>
        <v>1</v>
      </c>
      <c r="I1629" s="34">
        <f t="shared" si="1686"/>
        <v>6192.2292298236371</v>
      </c>
      <c r="J1629" s="34">
        <f t="shared" si="1646"/>
        <v>11370.897527489129</v>
      </c>
      <c r="K1629" s="34">
        <f t="shared" si="1647"/>
        <v>10049.826840844855</v>
      </c>
      <c r="L1629" s="36">
        <f t="shared" si="1698"/>
        <v>870.94278418050271</v>
      </c>
      <c r="M1629" s="34">
        <f t="shared" si="1648"/>
        <v>38.195869775056082</v>
      </c>
      <c r="N1629" s="34">
        <f t="shared" si="1687"/>
        <v>70.139735637314573</v>
      </c>
      <c r="O1629" s="34">
        <f t="shared" si="1649"/>
        <v>11.148808202499623</v>
      </c>
      <c r="P1629">
        <f t="shared" si="1702"/>
        <v>27.742783017655562</v>
      </c>
      <c r="Q1629" s="36">
        <f t="shared" si="1650"/>
        <v>64.31544712120477</v>
      </c>
      <c r="R1629" s="34">
        <f t="shared" si="1651"/>
        <v>28.910875887057259</v>
      </c>
      <c r="S1629" s="34">
        <f t="shared" si="1652"/>
        <v>14.569063334442635</v>
      </c>
      <c r="T1629" s="36">
        <f t="shared" si="1688"/>
        <v>6.8164726382671166E-14</v>
      </c>
      <c r="U1629" s="36">
        <f t="shared" si="1653"/>
        <v>2086.3646920159044</v>
      </c>
      <c r="V1629" s="36">
        <f t="shared" si="1654"/>
        <v>2.7915965690936072E-3</v>
      </c>
      <c r="W1629" s="68">
        <f t="shared" si="1655"/>
        <v>2.4884079548014362</v>
      </c>
      <c r="X1629">
        <f t="shared" si="1656"/>
        <v>8.8766399028746168</v>
      </c>
      <c r="Y1629">
        <f t="shared" si="1657"/>
        <v>1.8307379300092574E-2</v>
      </c>
      <c r="Z1629" s="34">
        <f t="shared" si="1658"/>
        <v>2.1362371768954423E-3</v>
      </c>
      <c r="AA1629" s="36">
        <f t="shared" si="1659"/>
        <v>1.1218403974746834E-3</v>
      </c>
      <c r="AB1629" s="34">
        <f t="shared" si="1660"/>
        <v>2.3425170561219952E-4</v>
      </c>
      <c r="AC1629" s="36">
        <f t="shared" si="1661"/>
        <v>7.1487190469859144E-2</v>
      </c>
      <c r="AD1629" s="34">
        <f t="shared" si="1662"/>
        <v>0</v>
      </c>
      <c r="AE1629">
        <f t="shared" si="1689"/>
        <v>305.17255053931262</v>
      </c>
      <c r="AF1629" s="36">
        <f t="shared" si="1703"/>
        <v>0</v>
      </c>
      <c r="AG1629" s="34">
        <f t="shared" si="1663"/>
        <v>21.932113578636713</v>
      </c>
      <c r="AH1629">
        <f t="shared" si="1699"/>
        <v>0.35231798746905341</v>
      </c>
      <c r="AI1629" s="29">
        <f t="shared" si="1690"/>
        <v>21.932113578636713</v>
      </c>
      <c r="AJ1629">
        <f t="shared" si="1691"/>
        <v>0</v>
      </c>
      <c r="AK1629" s="36">
        <f t="shared" si="1704"/>
        <v>-9.6206718067788624E-273</v>
      </c>
      <c r="AL1629" s="36">
        <f t="shared" si="1692"/>
        <v>-1.6378628913609445E-5</v>
      </c>
      <c r="AM1629" s="36">
        <f t="shared" si="1693"/>
        <v>-3.1309009855923607E-6</v>
      </c>
      <c r="AN1629" s="37">
        <f t="shared" si="1705"/>
        <v>1.6485525308653039E-272</v>
      </c>
      <c r="AO1629" s="36">
        <f t="shared" si="1706"/>
        <v>2.2984747988504375E-2</v>
      </c>
      <c r="AP1629" s="36">
        <f t="shared" si="1707"/>
        <v>1.3362410261350098E-2</v>
      </c>
      <c r="AQ1629" s="74">
        <f t="shared" si="1664"/>
        <v>2.4854768979827842E-269</v>
      </c>
      <c r="AR1629" s="73">
        <f t="shared" si="1665"/>
        <v>1.3165957643964825E-272</v>
      </c>
      <c r="AS1629" s="72">
        <f t="shared" si="1708"/>
        <v>1.2142811105254433E-5</v>
      </c>
      <c r="AT1629" s="37">
        <f t="shared" si="1666"/>
        <v>5.1856112427725096E-266</v>
      </c>
      <c r="AU1629" s="37">
        <f t="shared" si="1667"/>
        <v>0.5103888822234014</v>
      </c>
      <c r="AV1629" s="34">
        <f t="shared" si="1668"/>
        <v>4.8393102876496414E-5</v>
      </c>
      <c r="AW1629" s="34">
        <f t="shared" si="1669"/>
        <v>0.23401520013106705</v>
      </c>
      <c r="AX1629" s="37">
        <f t="shared" si="1670"/>
        <v>0.71311645551654301</v>
      </c>
      <c r="AY1629" s="7">
        <f t="shared" si="1671"/>
        <v>3.4355880035519228</v>
      </c>
      <c r="AZ1629" s="37">
        <f t="shared" si="1672"/>
        <v>3.2015244103179792</v>
      </c>
      <c r="BA1629" s="2">
        <f>BE1629*'mass balance'!$B$17+BF1629*'mass balance'!$C$17+BG1629*'mass balance'!$D$17+BH1629*'mass balance'!$E$17</f>
        <v>5.5028745733805154E-5</v>
      </c>
      <c r="BB1629" s="2">
        <f>BE1629*'mass balance'!$B$18+BF1629*'mass balance'!$C$18+BG1629*'mass balance'!$D$18+BH1629*'mass balance'!$E$18</f>
        <v>5.5875341822017539E-5</v>
      </c>
      <c r="BC1629" s="2">
        <f>BE1629*'mass balance'!$B$19+BF1629*'mass balance'!$C$19+BG1629*'mass balance'!$D$19+BH1629*'mass balance'!$E$19</f>
        <v>-6.9844177277521904E-5</v>
      </c>
      <c r="BD1629" s="2">
        <f>BE1629*'mass balance'!$B$20+BF1629*'mass balance'!$C$20+BG1629*'mass balance'!$D$20+BH1629*'mass balance'!$E$20</f>
        <v>2.5397882646371602E-6</v>
      </c>
      <c r="BE1629" s="2">
        <f>N1629*'mass balance'!$H$11+R1629*'mass balance'!$I$11+S1629*'mass balance'!$J$11</f>
        <v>-1.6699937056503469E-4</v>
      </c>
      <c r="BF1629" s="2">
        <f>N1629*'mass balance'!$H$12+R1629*'mass balance'!$I$12+S1629*'mass balance'!$J$12</f>
        <v>3.5040961118329817E-5</v>
      </c>
      <c r="BG1629" s="2">
        <f>N1629*'mass balance'!$H$13+R1629*'mass balance'!$I$13+S1629*'mass balance'!$J$13</f>
        <v>4.5965166234163246E-5</v>
      </c>
      <c r="BH1629" s="2">
        <f>N1629*'mass balance'!$H$14+R1629*'mass balance'!$I$14+S1629*'mass balance'!$J$14</f>
        <v>1.8265556155550668E-5</v>
      </c>
      <c r="BI1629" s="36">
        <f t="shared" si="1673"/>
        <v>6.851681337565462E-17</v>
      </c>
      <c r="BJ1629" s="36">
        <f t="shared" si="1674"/>
        <v>2.256496172296915E-19</v>
      </c>
      <c r="BK1629" s="36">
        <f t="shared" si="1675"/>
        <v>5.5559661464461364E-16</v>
      </c>
      <c r="BL1629" s="36">
        <f t="shared" si="1676"/>
        <v>2.730124141521132E-16</v>
      </c>
      <c r="BM1629" s="36">
        <f t="shared" si="1709"/>
        <v>2.5189340759043002E-13</v>
      </c>
      <c r="BN1629" s="36">
        <f t="shared" ca="1" si="1677"/>
        <v>0.24449120981427086</v>
      </c>
      <c r="BO1629" s="36">
        <f t="shared" ca="1" si="1694"/>
        <v>1</v>
      </c>
      <c r="BP1629" s="36">
        <f t="shared" si="1710"/>
        <v>-2.5189340755037018E-13</v>
      </c>
      <c r="BQ1629" s="36">
        <f t="shared" si="1711"/>
        <v>0.9999999998409651</v>
      </c>
      <c r="BR1629" s="2">
        <f t="shared" si="1700"/>
        <v>-5</v>
      </c>
      <c r="BS1629">
        <v>0</v>
      </c>
      <c r="BT1629" s="37">
        <f t="shared" si="1695"/>
        <v>7.0018787720715694E-2</v>
      </c>
      <c r="BU1629" s="34">
        <f t="shared" si="1678"/>
        <v>-5</v>
      </c>
      <c r="BV1629" s="34">
        <f t="shared" si="1679"/>
        <v>-5</v>
      </c>
      <c r="BW1629" s="34">
        <f t="shared" si="1680"/>
        <v>-5</v>
      </c>
      <c r="BX1629" s="34">
        <f t="shared" si="1681"/>
        <v>-5</v>
      </c>
      <c r="BY1629" s="34">
        <f t="shared" si="1682"/>
        <v>3.0552671299401224</v>
      </c>
      <c r="BZ1629" s="36">
        <f t="shared" si="1696"/>
        <v>6.9844177277521904E-5</v>
      </c>
      <c r="CA1629" s="34">
        <f t="shared" si="1697"/>
        <v>2.1870452555369194E-2</v>
      </c>
    </row>
    <row r="1630" spans="1:79" ht="13.2" x14ac:dyDescent="0.25">
      <c r="A1630" s="75">
        <f t="shared" si="1683"/>
        <v>4.3726027397261467</v>
      </c>
      <c r="B1630" s="34">
        <f t="shared" si="1701"/>
        <v>1596.0000000000434</v>
      </c>
      <c r="C1630">
        <f t="shared" si="1684"/>
        <v>15</v>
      </c>
      <c r="D1630" s="35">
        <f t="shared" si="1644"/>
        <v>3000</v>
      </c>
      <c r="E1630" s="27">
        <v>0</v>
      </c>
      <c r="F1630" s="64">
        <f t="shared" si="1685"/>
        <v>0.46593146951268899</v>
      </c>
      <c r="G1630" s="34">
        <v>0</v>
      </c>
      <c r="H1630" s="34">
        <f t="shared" si="1645"/>
        <v>1</v>
      </c>
      <c r="I1630" s="34">
        <f t="shared" si="1686"/>
        <v>6192.2292298236371</v>
      </c>
      <c r="J1630" s="34">
        <f t="shared" si="1646"/>
        <v>11379.400159686131</v>
      </c>
      <c r="K1630" s="34">
        <f t="shared" si="1647"/>
        <v>10057.341637373862</v>
      </c>
      <c r="L1630" s="36">
        <f t="shared" si="1698"/>
        <v>871.91984297968531</v>
      </c>
      <c r="M1630" s="34">
        <f t="shared" si="1648"/>
        <v>38.195869775056082</v>
      </c>
      <c r="N1630" s="34">
        <f t="shared" si="1687"/>
        <v>70.192182893397685</v>
      </c>
      <c r="O1630" s="34">
        <f t="shared" si="1649"/>
        <v>11.148808202499623</v>
      </c>
      <c r="P1630">
        <f t="shared" si="1702"/>
        <v>27.773905992383142</v>
      </c>
      <c r="Q1630" s="36">
        <f t="shared" si="1650"/>
        <v>64.366824199414097</v>
      </c>
      <c r="R1630" s="34">
        <f t="shared" si="1651"/>
        <v>28.942877718084688</v>
      </c>
      <c r="S1630" s="34">
        <f t="shared" si="1652"/>
        <v>14.571740311927407</v>
      </c>
      <c r="T1630" s="36">
        <f t="shared" si="1688"/>
        <v>6.8139255448600233E-14</v>
      </c>
      <c r="U1630" s="36">
        <f t="shared" si="1653"/>
        <v>2086.3646920159044</v>
      </c>
      <c r="V1630" s="36">
        <f t="shared" si="1654"/>
        <v>2.7921095081199876E-3</v>
      </c>
      <c r="W1630" s="68">
        <f t="shared" si="1655"/>
        <v>2.4911995513705296</v>
      </c>
      <c r="X1630">
        <f t="shared" si="1656"/>
        <v>8.879958053450947</v>
      </c>
      <c r="Y1630">
        <f t="shared" si="1657"/>
        <v>1.8307379300092574E-2</v>
      </c>
      <c r="Z1630" s="34">
        <f t="shared" si="1658"/>
        <v>2.1362371768954423E-3</v>
      </c>
      <c r="AA1630" s="36">
        <f t="shared" si="1659"/>
        <v>1.1207891822973045E-3</v>
      </c>
      <c r="AB1630" s="34">
        <f t="shared" si="1660"/>
        <v>2.3425170561219952E-4</v>
      </c>
      <c r="AC1630" s="36">
        <f t="shared" si="1661"/>
        <v>7.1487190469859144E-2</v>
      </c>
      <c r="AD1630" s="34">
        <f t="shared" si="1662"/>
        <v>0</v>
      </c>
      <c r="AE1630">
        <f t="shared" si="1689"/>
        <v>305.17255053931262</v>
      </c>
      <c r="AF1630" s="36">
        <f t="shared" si="1703"/>
        <v>0</v>
      </c>
      <c r="AG1630" s="34">
        <f t="shared" si="1663"/>
        <v>21.949690704633689</v>
      </c>
      <c r="AH1630">
        <f t="shared" si="1699"/>
        <v>0.3522792140925759</v>
      </c>
      <c r="AI1630" s="29">
        <f t="shared" si="1690"/>
        <v>21.949690704633689</v>
      </c>
      <c r="AJ1630">
        <f t="shared" si="1691"/>
        <v>21.949690704633689</v>
      </c>
      <c r="AK1630" s="36">
        <f t="shared" si="1704"/>
        <v>-1.3165957643964825E-272</v>
      </c>
      <c r="AL1630" s="36">
        <f t="shared" si="1692"/>
        <v>-1.636695771820526E-5</v>
      </c>
      <c r="AM1630" s="36">
        <f t="shared" si="1693"/>
        <v>-3.1301673948112172E-6</v>
      </c>
      <c r="AN1630" s="37">
        <f t="shared" si="1705"/>
        <v>6.8648535018741771E-273</v>
      </c>
      <c r="AO1630" s="36">
        <f t="shared" si="1706"/>
        <v>2.2968369359590766E-2</v>
      </c>
      <c r="AP1630" s="36">
        <f t="shared" si="1707"/>
        <v>1.3359279360364506E-2</v>
      </c>
      <c r="AQ1630" s="74">
        <f t="shared" si="1664"/>
        <v>1.0372106385328647E-269</v>
      </c>
      <c r="AR1630" s="73">
        <f t="shared" si="1665"/>
        <v>5.4864280974705115E-273</v>
      </c>
      <c r="AS1630" s="72">
        <f t="shared" si="1708"/>
        <v>1.2116871176345647E-5</v>
      </c>
      <c r="AT1630" s="37">
        <f t="shared" si="1666"/>
        <v>2.1639996544182449E-266</v>
      </c>
      <c r="AU1630" s="37">
        <f t="shared" si="1667"/>
        <v>0.51026929473707716</v>
      </c>
      <c r="AV1630" s="34">
        <f t="shared" si="1668"/>
        <v>3.0633165578020554E-3</v>
      </c>
      <c r="AW1630" s="34">
        <f t="shared" si="1669"/>
        <v>0.23427772783619716</v>
      </c>
      <c r="AX1630" s="37">
        <f t="shared" si="1670"/>
        <v>0.71391645836444551</v>
      </c>
      <c r="AY1630" s="7">
        <f t="shared" si="1671"/>
        <v>3.4424570541289743</v>
      </c>
      <c r="AZ1630" s="37">
        <f t="shared" si="1672"/>
        <v>3.2051160097349749</v>
      </c>
      <c r="BA1630" s="2">
        <f>BE1630*'mass balance'!$B$17+BF1630*'mass balance'!$C$17+BG1630*'mass balance'!$D$17+BH1630*'mass balance'!$E$17</f>
        <v>5.5088986482574052E-5</v>
      </c>
      <c r="BB1630" s="2">
        <f>BE1630*'mass balance'!$B$18+BF1630*'mass balance'!$C$18+BG1630*'mass balance'!$D$18+BH1630*'mass balance'!$E$18</f>
        <v>5.5936509351536739E-5</v>
      </c>
      <c r="BC1630" s="2">
        <f>BE1630*'mass balance'!$B$19+BF1630*'mass balance'!$C$19+BG1630*'mass balance'!$D$19+BH1630*'mass balance'!$E$19</f>
        <v>-6.9920636689420934E-5</v>
      </c>
      <c r="BD1630" s="2">
        <f>BE1630*'mass balance'!$B$20+BF1630*'mass balance'!$C$20+BG1630*'mass balance'!$D$20+BH1630*'mass balance'!$E$20</f>
        <v>2.542568606888033E-6</v>
      </c>
      <c r="BE1630" s="2">
        <f>N1630*'mass balance'!$H$11+R1630*'mass balance'!$I$11+S1630*'mass balance'!$J$11</f>
        <v>-1.671242449842802E-4</v>
      </c>
      <c r="BF1630" s="2">
        <f>N1630*'mass balance'!$H$12+R1630*'mass balance'!$I$12+S1630*'mass balance'!$J$12</f>
        <v>3.5047399683514494E-5</v>
      </c>
      <c r="BG1630" s="2">
        <f>N1630*'mass balance'!$H$13+R1630*'mass balance'!$I$13+S1630*'mass balance'!$J$13</f>
        <v>4.5995801488595838E-5</v>
      </c>
      <c r="BH1630" s="2">
        <f>N1630*'mass balance'!$H$14+R1630*'mass balance'!$I$14+S1630*'mass balance'!$J$14</f>
        <v>1.8279214295155645E-5</v>
      </c>
      <c r="BI1630" s="36">
        <f t="shared" si="1673"/>
        <v>6.851681337565462E-17</v>
      </c>
      <c r="BJ1630" s="36">
        <f t="shared" si="1674"/>
        <v>2.2570708205035956E-19</v>
      </c>
      <c r="BK1630" s="36">
        <f t="shared" si="1675"/>
        <v>5.5582226426184334E-16</v>
      </c>
      <c r="BL1630" s="36">
        <f t="shared" si="1676"/>
        <v>2.7319686858206907E-16</v>
      </c>
      <c r="BM1630" s="36">
        <f t="shared" si="1709"/>
        <v>2.5216642000458215E-13</v>
      </c>
      <c r="BN1630" s="36">
        <f t="shared" ca="1" si="1677"/>
        <v>0.66765366417707728</v>
      </c>
      <c r="BO1630" s="36">
        <f t="shared" ca="1" si="1694"/>
        <v>1</v>
      </c>
      <c r="BP1630" s="36">
        <f t="shared" si="1710"/>
        <v>-2.5216641996441537E-13</v>
      </c>
      <c r="BQ1630" s="36">
        <f t="shared" si="1711"/>
        <v>0.99999999984071319</v>
      </c>
      <c r="BR1630" s="2">
        <f t="shared" si="1700"/>
        <v>-5</v>
      </c>
      <c r="BS1630">
        <v>0</v>
      </c>
      <c r="BT1630" s="37">
        <f t="shared" si="1695"/>
        <v>7.0095438281144493E-2</v>
      </c>
      <c r="BU1630" s="34">
        <f t="shared" si="1678"/>
        <v>-5</v>
      </c>
      <c r="BV1630" s="34">
        <f t="shared" si="1679"/>
        <v>-5</v>
      </c>
      <c r="BW1630" s="34">
        <f t="shared" si="1680"/>
        <v>-5</v>
      </c>
      <c r="BX1630" s="34">
        <f t="shared" si="1681"/>
        <v>-5</v>
      </c>
      <c r="BY1630" s="34">
        <f t="shared" si="1682"/>
        <v>3.0575517176436589</v>
      </c>
      <c r="BZ1630" s="36">
        <f t="shared" si="1696"/>
        <v>6.9920636689420934E-5</v>
      </c>
      <c r="CA1630" s="34">
        <f t="shared" si="1697"/>
        <v>2.1869859957718209E-2</v>
      </c>
    </row>
    <row r="1631" spans="1:79" ht="13.2" x14ac:dyDescent="0.25">
      <c r="A1631" s="75">
        <f t="shared" si="1683"/>
        <v>4.375342465753544</v>
      </c>
      <c r="B1631" s="34">
        <f t="shared" si="1701"/>
        <v>1597.0000000000437</v>
      </c>
      <c r="C1631">
        <f t="shared" si="1684"/>
        <v>15</v>
      </c>
      <c r="D1631" s="35">
        <f t="shared" si="1644"/>
        <v>3000</v>
      </c>
      <c r="E1631" s="27">
        <v>0</v>
      </c>
      <c r="F1631" s="64">
        <f t="shared" si="1685"/>
        <v>0.46593146951268899</v>
      </c>
      <c r="G1631" s="34">
        <v>0</v>
      </c>
      <c r="H1631" s="34">
        <f t="shared" si="1645"/>
        <v>1</v>
      </c>
      <c r="I1631" s="34">
        <f t="shared" si="1686"/>
        <v>6192.2292298236371</v>
      </c>
      <c r="J1631" s="34">
        <f t="shared" si="1646"/>
        <v>11387.901177938695</v>
      </c>
      <c r="K1631" s="34">
        <f t="shared" si="1647"/>
        <v>10064.855007466467</v>
      </c>
      <c r="L1631" s="36">
        <f t="shared" si="1698"/>
        <v>872.89708130752729</v>
      </c>
      <c r="M1631" s="34">
        <f t="shared" si="1648"/>
        <v>38.195869775056082</v>
      </c>
      <c r="N1631" s="34">
        <f t="shared" si="1687"/>
        <v>70.244620194098133</v>
      </c>
      <c r="O1631" s="34">
        <f t="shared" si="1649"/>
        <v>11.148808202499623</v>
      </c>
      <c r="P1631">
        <f t="shared" si="1702"/>
        <v>27.805034685769545</v>
      </c>
      <c r="Q1631" s="36">
        <f t="shared" si="1650"/>
        <v>64.418195205397851</v>
      </c>
      <c r="R1631" s="34">
        <f t="shared" si="1651"/>
        <v>28.974885163899447</v>
      </c>
      <c r="S1631" s="34">
        <f t="shared" si="1652"/>
        <v>14.574407575957597</v>
      </c>
      <c r="T1631" s="36">
        <f t="shared" si="1688"/>
        <v>6.8113817872875539E-14</v>
      </c>
      <c r="U1631" s="36">
        <f t="shared" si="1653"/>
        <v>2086.3646920159044</v>
      </c>
      <c r="V1631" s="36">
        <f t="shared" si="1654"/>
        <v>2.7926205859391045E-3</v>
      </c>
      <c r="W1631" s="68">
        <f t="shared" si="1655"/>
        <v>2.4939916608786494</v>
      </c>
      <c r="X1631">
        <f t="shared" si="1656"/>
        <v>8.8832743351170009</v>
      </c>
      <c r="Y1631">
        <f t="shared" si="1657"/>
        <v>1.8307379300092574E-2</v>
      </c>
      <c r="Z1631" s="34">
        <f t="shared" si="1658"/>
        <v>2.1362371768954423E-3</v>
      </c>
      <c r="AA1631" s="36">
        <f t="shared" si="1659"/>
        <v>1.1197393438578084E-3</v>
      </c>
      <c r="AB1631" s="34">
        <f t="shared" si="1660"/>
        <v>2.3425170561219952E-4</v>
      </c>
      <c r="AC1631" s="36">
        <f t="shared" si="1661"/>
        <v>7.1487190469859144E-2</v>
      </c>
      <c r="AD1631" s="34">
        <f t="shared" si="1662"/>
        <v>0</v>
      </c>
      <c r="AE1631">
        <f t="shared" si="1689"/>
        <v>305.17255053931262</v>
      </c>
      <c r="AF1631" s="36">
        <f t="shared" si="1703"/>
        <v>0</v>
      </c>
      <c r="AG1631" s="34">
        <f t="shared" si="1663"/>
        <v>21.967265753200852</v>
      </c>
      <c r="AH1631">
        <f t="shared" si="1699"/>
        <v>0.35224030195510991</v>
      </c>
      <c r="AI1631" s="29">
        <f t="shared" si="1690"/>
        <v>21.967265753200852</v>
      </c>
      <c r="AJ1631">
        <f t="shared" si="1691"/>
        <v>0</v>
      </c>
      <c r="AK1631" s="36">
        <f t="shared" si="1704"/>
        <v>-5.4864280974705115E-273</v>
      </c>
      <c r="AL1631" s="36">
        <f t="shared" si="1692"/>
        <v>-1.635529483954132E-5</v>
      </c>
      <c r="AM1631" s="36">
        <f t="shared" si="1693"/>
        <v>-3.1294339759152392E-6</v>
      </c>
      <c r="AN1631" s="37">
        <f t="shared" si="1705"/>
        <v>-6.3011041420906477E-273</v>
      </c>
      <c r="AO1631" s="36">
        <f t="shared" si="1706"/>
        <v>2.2952002401872562E-2</v>
      </c>
      <c r="AP1631" s="36">
        <f t="shared" si="1707"/>
        <v>1.3356149192969693E-2</v>
      </c>
      <c r="AQ1631" s="74">
        <f t="shared" si="1664"/>
        <v>-9.5407187825283212E-270</v>
      </c>
      <c r="AR1631" s="73">
        <f t="shared" si="1665"/>
        <v>-5.0394580155428875E-273</v>
      </c>
      <c r="AS1631" s="72">
        <f t="shared" si="1708"/>
        <v>1.2090986661286752E-5</v>
      </c>
      <c r="AT1631" s="37">
        <f t="shared" si="1666"/>
        <v>-1.9905418804320104E-266</v>
      </c>
      <c r="AU1631" s="37">
        <f t="shared" si="1667"/>
        <v>0.5101497352708908</v>
      </c>
      <c r="AV1631" s="34">
        <f t="shared" si="1668"/>
        <v>4.8382432280040951E-5</v>
      </c>
      <c r="AW1631" s="34">
        <f t="shared" si="1669"/>
        <v>0.23454030377920917</v>
      </c>
      <c r="AX1631" s="37">
        <f t="shared" si="1670"/>
        <v>0.71471660820804428</v>
      </c>
      <c r="AY1631" s="7">
        <f t="shared" si="1671"/>
        <v>3.4432969552981834</v>
      </c>
      <c r="AZ1631" s="37">
        <f t="shared" si="1672"/>
        <v>3.2087082690866939</v>
      </c>
      <c r="BA1631" s="2">
        <f>BE1631*'mass balance'!$B$17+BF1631*'mass balance'!$C$17+BG1631*'mass balance'!$D$17+BH1631*'mass balance'!$E$17</f>
        <v>5.5149237265291348E-5</v>
      </c>
      <c r="BB1631" s="2">
        <f>BE1631*'mass balance'!$B$18+BF1631*'mass balance'!$C$18+BG1631*'mass balance'!$D$18+BH1631*'mass balance'!$E$18</f>
        <v>5.5997687069372742E-5</v>
      </c>
      <c r="BC1631" s="2">
        <f>BE1631*'mass balance'!$B$19+BF1631*'mass balance'!$C$19+BG1631*'mass balance'!$D$19+BH1631*'mass balance'!$E$19</f>
        <v>-6.9997108836715926E-5</v>
      </c>
      <c r="BD1631" s="2">
        <f>BE1631*'mass balance'!$B$20+BF1631*'mass balance'!$C$20+BG1631*'mass balance'!$D$20+BH1631*'mass balance'!$E$20</f>
        <v>2.5453494122442149E-6</v>
      </c>
      <c r="BE1631" s="2">
        <f>N1631*'mass balance'!$H$11+R1631*'mass balance'!$I$11+S1631*'mass balance'!$J$11</f>
        <v>-1.6724909570023364E-4</v>
      </c>
      <c r="BF1631" s="2">
        <f>N1631*'mass balance'!$H$12+R1631*'mass balance'!$I$12+S1631*'mass balance'!$J$12</f>
        <v>3.5053814886264923E-5</v>
      </c>
      <c r="BG1631" s="2">
        <f>N1631*'mass balance'!$H$13+R1631*'mass balance'!$I$13+S1631*'mass balance'!$J$13</f>
        <v>4.6026426645243253E-5</v>
      </c>
      <c r="BH1631" s="2">
        <f>N1631*'mass balance'!$H$14+R1631*'mass balance'!$I$14+S1631*'mass balance'!$J$14</f>
        <v>1.8292869842213053E-5</v>
      </c>
      <c r="BI1631" s="36">
        <f t="shared" si="1673"/>
        <v>6.851681337565462E-17</v>
      </c>
      <c r="BJ1631" s="36">
        <f t="shared" si="1674"/>
        <v>2.2576455017043478E-19</v>
      </c>
      <c r="BK1631" s="36">
        <f t="shared" si="1675"/>
        <v>5.5604797134389368E-16</v>
      </c>
      <c r="BL1631" s="36">
        <f t="shared" si="1676"/>
        <v>2.7338140038262028E-16</v>
      </c>
      <c r="BM1631" s="36">
        <f t="shared" si="1709"/>
        <v>2.5243961687316421E-13</v>
      </c>
      <c r="BN1631" s="36">
        <f t="shared" ca="1" si="1677"/>
        <v>0.51670371774046531</v>
      </c>
      <c r="BO1631" s="36">
        <f t="shared" ca="1" si="1694"/>
        <v>1</v>
      </c>
      <c r="BP1631" s="36">
        <f t="shared" si="1710"/>
        <v>-2.5243961683289025E-13</v>
      </c>
      <c r="BQ1631" s="36">
        <f t="shared" si="1711"/>
        <v>0.99999999984046106</v>
      </c>
      <c r="BR1631" s="2">
        <f t="shared" si="1700"/>
        <v>-5</v>
      </c>
      <c r="BS1631">
        <v>0</v>
      </c>
      <c r="BT1631" s="37">
        <f t="shared" si="1695"/>
        <v>7.0172101608807713E-2</v>
      </c>
      <c r="BU1631" s="34">
        <f t="shared" si="1678"/>
        <v>-5</v>
      </c>
      <c r="BV1631" s="34">
        <f t="shared" si="1679"/>
        <v>-5</v>
      </c>
      <c r="BW1631" s="34">
        <f t="shared" si="1680"/>
        <v>-5</v>
      </c>
      <c r="BX1631" s="34">
        <f t="shared" si="1681"/>
        <v>-5</v>
      </c>
      <c r="BY1631" s="34">
        <f t="shared" si="1682"/>
        <v>3.0598358716935294</v>
      </c>
      <c r="BZ1631" s="36">
        <f t="shared" si="1696"/>
        <v>6.9997108836715926E-5</v>
      </c>
      <c r="CA1631" s="34">
        <f t="shared" si="1697"/>
        <v>2.1869268167773025E-2</v>
      </c>
    </row>
    <row r="1632" spans="1:79" ht="13.2" x14ac:dyDescent="0.25">
      <c r="A1632" s="75">
        <f t="shared" si="1683"/>
        <v>4.3780821917809414</v>
      </c>
      <c r="B1632" s="34">
        <f t="shared" si="1701"/>
        <v>1598.0000000000437</v>
      </c>
      <c r="C1632">
        <f t="shared" si="1684"/>
        <v>15</v>
      </c>
      <c r="D1632" s="35">
        <f t="shared" si="1644"/>
        <v>3000</v>
      </c>
      <c r="E1632" s="27">
        <v>0</v>
      </c>
      <c r="F1632" s="64">
        <f t="shared" si="1685"/>
        <v>0.46593146951268899</v>
      </c>
      <c r="G1632" s="34">
        <v>0</v>
      </c>
      <c r="H1632" s="34">
        <f t="shared" si="1645"/>
        <v>1</v>
      </c>
      <c r="I1632" s="34">
        <f t="shared" si="1686"/>
        <v>6192.2292298236371</v>
      </c>
      <c r="J1632" s="34">
        <f t="shared" si="1646"/>
        <v>11396.400579574651</v>
      </c>
      <c r="K1632" s="34">
        <f t="shared" si="1647"/>
        <v>10072.366948760957</v>
      </c>
      <c r="L1632" s="36">
        <f t="shared" si="1698"/>
        <v>873.8744985126059</v>
      </c>
      <c r="M1632" s="34">
        <f t="shared" si="1648"/>
        <v>38.195869775056082</v>
      </c>
      <c r="N1632" s="34">
        <f t="shared" si="1687"/>
        <v>70.297047522932999</v>
      </c>
      <c r="O1632" s="34">
        <f t="shared" si="1649"/>
        <v>11.148808202499623</v>
      </c>
      <c r="P1632">
        <f t="shared" si="1702"/>
        <v>27.836169077064532</v>
      </c>
      <c r="Q1632" s="36">
        <f t="shared" si="1650"/>
        <v>64.469560119537505</v>
      </c>
      <c r="R1632" s="34">
        <f t="shared" si="1651"/>
        <v>29.006898203415709</v>
      </c>
      <c r="S1632" s="34">
        <f t="shared" si="1652"/>
        <v>14.577065134376802</v>
      </c>
      <c r="T1632" s="36">
        <f t="shared" si="1688"/>
        <v>6.8088413594053552E-14</v>
      </c>
      <c r="U1632" s="36">
        <f t="shared" si="1653"/>
        <v>2086.3646920159044</v>
      </c>
      <c r="V1632" s="36">
        <f t="shared" si="1654"/>
        <v>2.7931298040538822E-3</v>
      </c>
      <c r="W1632" s="68">
        <f t="shared" si="1655"/>
        <v>2.4967842814645884</v>
      </c>
      <c r="X1632">
        <f t="shared" si="1656"/>
        <v>8.8865887489232467</v>
      </c>
      <c r="Y1632">
        <f t="shared" si="1657"/>
        <v>1.8307379300092574E-2</v>
      </c>
      <c r="Z1632" s="34">
        <f t="shared" si="1658"/>
        <v>2.1362371768954423E-3</v>
      </c>
      <c r="AA1632" s="36">
        <f t="shared" si="1659"/>
        <v>1.1186908796203493E-3</v>
      </c>
      <c r="AB1632" s="34">
        <f t="shared" si="1660"/>
        <v>2.3425170561219952E-4</v>
      </c>
      <c r="AC1632" s="36">
        <f t="shared" si="1661"/>
        <v>7.1487190469859144E-2</v>
      </c>
      <c r="AD1632" s="34">
        <f t="shared" si="1662"/>
        <v>0</v>
      </c>
      <c r="AE1632">
        <f t="shared" si="1689"/>
        <v>305.17255053931262</v>
      </c>
      <c r="AF1632" s="36">
        <f t="shared" si="1703"/>
        <v>0</v>
      </c>
      <c r="AG1632" s="34">
        <f t="shared" si="1663"/>
        <v>21.98483871762631</v>
      </c>
      <c r="AH1632">
        <f t="shared" si="1699"/>
        <v>0.3522012512828141</v>
      </c>
      <c r="AI1632" s="29">
        <f t="shared" si="1690"/>
        <v>21.98483871762631</v>
      </c>
      <c r="AJ1632">
        <f t="shared" si="1691"/>
        <v>21.98483871762631</v>
      </c>
      <c r="AK1632" s="36">
        <f t="shared" si="1704"/>
        <v>5.0394580155428875E-273</v>
      </c>
      <c r="AL1632" s="36">
        <f t="shared" si="1692"/>
        <v>-1.6343640271691218E-5</v>
      </c>
      <c r="AM1632" s="36">
        <f t="shared" si="1693"/>
        <v>-3.1287007288641526E-6</v>
      </c>
      <c r="AN1632" s="37">
        <f t="shared" si="1705"/>
        <v>-1.1787532239561159E-272</v>
      </c>
      <c r="AO1632" s="36">
        <f t="shared" si="1706"/>
        <v>2.2935647107033021E-2</v>
      </c>
      <c r="AP1632" s="36">
        <f t="shared" si="1707"/>
        <v>1.3353019758993778E-2</v>
      </c>
      <c r="AQ1632" s="74">
        <f t="shared" si="1664"/>
        <v>-1.7886117505259742E-269</v>
      </c>
      <c r="AR1632" s="73">
        <f t="shared" si="1665"/>
        <v>-9.4340641199135221E-273</v>
      </c>
      <c r="AS1632" s="72">
        <f t="shared" si="1708"/>
        <v>1.2065157441700594E-5</v>
      </c>
      <c r="AT1632" s="37">
        <f t="shared" si="1666"/>
        <v>-3.731696404022161E-266</v>
      </c>
      <c r="AU1632" s="37">
        <f t="shared" si="1667"/>
        <v>0.51003020381827713</v>
      </c>
      <c r="AV1632" s="34">
        <f t="shared" si="1668"/>
        <v>3.0681336509018856E-3</v>
      </c>
      <c r="AW1632" s="34">
        <f t="shared" si="1669"/>
        <v>0.23480292778507111</v>
      </c>
      <c r="AX1632" s="37">
        <f t="shared" si="1670"/>
        <v>0.71551690451396333</v>
      </c>
      <c r="AY1632" s="7">
        <f t="shared" si="1671"/>
        <v>3.4501722474145247</v>
      </c>
      <c r="AZ1632" s="37">
        <f t="shared" si="1672"/>
        <v>3.2123011859785517</v>
      </c>
      <c r="BA1632" s="2">
        <f>BE1632*'mass balance'!$B$17+BF1632*'mass balance'!$C$17+BG1632*'mass balance'!$D$17+BH1632*'mass balance'!$E$17</f>
        <v>5.5209498042769853E-5</v>
      </c>
      <c r="BB1632" s="2">
        <f>BE1632*'mass balance'!$B$18+BF1632*'mass balance'!$C$18+BG1632*'mass balance'!$D$18+BH1632*'mass balance'!$E$18</f>
        <v>5.6058874935735581E-5</v>
      </c>
      <c r="BC1632" s="2">
        <f>BE1632*'mass balance'!$B$19+BF1632*'mass balance'!$C$19+BG1632*'mass balance'!$D$19+BH1632*'mass balance'!$E$19</f>
        <v>-7.0073593669669459E-5</v>
      </c>
      <c r="BD1632" s="2">
        <f>BE1632*'mass balance'!$B$20+BF1632*'mass balance'!$C$20+BG1632*'mass balance'!$D$20+BH1632*'mass balance'!$E$20</f>
        <v>2.5481306788970705E-6</v>
      </c>
      <c r="BE1632" s="2">
        <f>N1632*'mass balance'!$H$11+R1632*'mass balance'!$I$11+S1632*'mass balance'!$J$11</f>
        <v>-1.6737392267364998E-4</v>
      </c>
      <c r="BF1632" s="2">
        <f>N1632*'mass balance'!$H$12+R1632*'mass balance'!$I$12+S1632*'mass balance'!$J$12</f>
        <v>3.5060206745446209E-5</v>
      </c>
      <c r="BG1632" s="2">
        <f>N1632*'mass balance'!$H$13+R1632*'mass balance'!$I$13+S1632*'mass balance'!$J$13</f>
        <v>4.6057041698518082E-5</v>
      </c>
      <c r="BH1632" s="2">
        <f>N1632*'mass balance'!$H$14+R1632*'mass balance'!$I$14+S1632*'mass balance'!$J$14</f>
        <v>1.8306522792430464E-5</v>
      </c>
      <c r="BI1632" s="36">
        <f t="shared" si="1673"/>
        <v>6.851681337565462E-17</v>
      </c>
      <c r="BJ1632" s="36">
        <f t="shared" si="1674"/>
        <v>2.2582202158495753E-19</v>
      </c>
      <c r="BK1632" s="36">
        <f t="shared" si="1675"/>
        <v>5.5627373589406407E-16</v>
      </c>
      <c r="BL1632" s="36">
        <f t="shared" si="1676"/>
        <v>2.7356600956393411E-16</v>
      </c>
      <c r="BM1632" s="36">
        <f t="shared" si="1709"/>
        <v>2.5271299827354684E-13</v>
      </c>
      <c r="BN1632" s="36">
        <f t="shared" ca="1" si="1677"/>
        <v>0.83572291706911339</v>
      </c>
      <c r="BO1632" s="36">
        <f t="shared" ca="1" si="1694"/>
        <v>1</v>
      </c>
      <c r="BP1632" s="36">
        <f t="shared" si="1710"/>
        <v>-2.5271299823316549E-13</v>
      </c>
      <c r="BQ1632" s="36">
        <f t="shared" si="1711"/>
        <v>0.9999999998402086</v>
      </c>
      <c r="BR1632" s="2">
        <f t="shared" si="1700"/>
        <v>-5</v>
      </c>
      <c r="BS1632">
        <v>0</v>
      </c>
      <c r="BT1632" s="37">
        <f t="shared" si="1695"/>
        <v>7.024877765384363E-2</v>
      </c>
      <c r="BU1632" s="34">
        <f t="shared" si="1678"/>
        <v>-5</v>
      </c>
      <c r="BV1632" s="34">
        <f t="shared" si="1679"/>
        <v>-5</v>
      </c>
      <c r="BW1632" s="34">
        <f t="shared" si="1680"/>
        <v>-5</v>
      </c>
      <c r="BX1632" s="34">
        <f t="shared" si="1681"/>
        <v>-5</v>
      </c>
      <c r="BY1632" s="34">
        <f t="shared" si="1682"/>
        <v>3.0621195913717445</v>
      </c>
      <c r="BZ1632" s="36">
        <f t="shared" si="1696"/>
        <v>7.0073593669669459E-5</v>
      </c>
      <c r="CA1632" s="34">
        <f t="shared" si="1697"/>
        <v>2.1868677183968351E-2</v>
      </c>
    </row>
    <row r="1633" spans="1:79" ht="13.2" x14ac:dyDescent="0.25">
      <c r="A1633" s="75">
        <f t="shared" si="1683"/>
        <v>4.3808219178083387</v>
      </c>
      <c r="B1633" s="34">
        <f t="shared" si="1701"/>
        <v>1599.0000000000437</v>
      </c>
      <c r="C1633">
        <f t="shared" si="1684"/>
        <v>15</v>
      </c>
      <c r="D1633" s="35">
        <f t="shared" si="1644"/>
        <v>3000</v>
      </c>
      <c r="E1633" s="27">
        <v>0</v>
      </c>
      <c r="F1633" s="64">
        <f t="shared" si="1685"/>
        <v>0.46593146951268899</v>
      </c>
      <c r="G1633" s="34">
        <v>0</v>
      </c>
      <c r="H1633" s="34">
        <f t="shared" si="1645"/>
        <v>1</v>
      </c>
      <c r="I1633" s="34">
        <f t="shared" si="1686"/>
        <v>6192.2292298236371</v>
      </c>
      <c r="J1633" s="34">
        <f t="shared" si="1646"/>
        <v>11404.898361927368</v>
      </c>
      <c r="K1633" s="34">
        <f t="shared" si="1647"/>
        <v>10079.877458900508</v>
      </c>
      <c r="L1633" s="36">
        <f t="shared" si="1698"/>
        <v>874.85209394402477</v>
      </c>
      <c r="M1633" s="34">
        <f t="shared" si="1648"/>
        <v>38.195869775056082</v>
      </c>
      <c r="N1633" s="34">
        <f t="shared" si="1687"/>
        <v>70.349464863453576</v>
      </c>
      <c r="O1633" s="34">
        <f t="shared" si="1649"/>
        <v>11.148808202499623</v>
      </c>
      <c r="P1633">
        <f t="shared" si="1702"/>
        <v>27.867309145534612</v>
      </c>
      <c r="Q1633" s="36">
        <f t="shared" si="1650"/>
        <v>64.520918922246906</v>
      </c>
      <c r="R1633" s="34">
        <f t="shared" si="1651"/>
        <v>29.038916815564935</v>
      </c>
      <c r="S1633" s="34">
        <f t="shared" si="1652"/>
        <v>14.579712995033184</v>
      </c>
      <c r="T1633" s="36">
        <f t="shared" si="1688"/>
        <v>6.806304255084088E-14</v>
      </c>
      <c r="U1633" s="36">
        <f t="shared" si="1653"/>
        <v>2086.3646920159044</v>
      </c>
      <c r="V1633" s="36">
        <f t="shared" si="1654"/>
        <v>2.7936371639681115E-3</v>
      </c>
      <c r="W1633" s="68">
        <f t="shared" si="1655"/>
        <v>2.4995774112686422</v>
      </c>
      <c r="X1633">
        <f t="shared" si="1656"/>
        <v>8.8899012959195662</v>
      </c>
      <c r="Y1633">
        <f t="shared" si="1657"/>
        <v>1.8307379300092574E-2</v>
      </c>
      <c r="Z1633" s="34">
        <f t="shared" si="1658"/>
        <v>2.1362371768954423E-3</v>
      </c>
      <c r="AA1633" s="36">
        <f t="shared" si="1659"/>
        <v>1.1176437870552773E-3</v>
      </c>
      <c r="AB1633" s="34">
        <f t="shared" si="1660"/>
        <v>2.3425170561219952E-4</v>
      </c>
      <c r="AC1633" s="36">
        <f t="shared" si="1661"/>
        <v>7.1487190469859144E-2</v>
      </c>
      <c r="AD1633" s="34">
        <f t="shared" si="1662"/>
        <v>0</v>
      </c>
      <c r="AE1633">
        <f t="shared" si="1689"/>
        <v>305.17255053931262</v>
      </c>
      <c r="AF1633" s="36">
        <f t="shared" si="1703"/>
        <v>0</v>
      </c>
      <c r="AG1633" s="34">
        <f t="shared" si="1663"/>
        <v>22.002409591209251</v>
      </c>
      <c r="AH1633">
        <f t="shared" si="1699"/>
        <v>0.35216206230161262</v>
      </c>
      <c r="AI1633" s="29">
        <f t="shared" si="1690"/>
        <v>22.002409591209251</v>
      </c>
      <c r="AJ1633">
        <f t="shared" si="1691"/>
        <v>0</v>
      </c>
      <c r="AK1633" s="36">
        <f t="shared" si="1704"/>
        <v>9.4340641199135221E-273</v>
      </c>
      <c r="AL1633" s="36">
        <f t="shared" si="1692"/>
        <v>-1.6331994008732777E-5</v>
      </c>
      <c r="AM1633" s="36">
        <f t="shared" si="1693"/>
        <v>-3.1279676536176939E-6</v>
      </c>
      <c r="AN1633" s="37">
        <f t="shared" si="1705"/>
        <v>-6.7480742240182718E-273</v>
      </c>
      <c r="AO1633" s="36">
        <f t="shared" si="1706"/>
        <v>2.2919303466761329E-2</v>
      </c>
      <c r="AP1633" s="36">
        <f t="shared" si="1707"/>
        <v>1.3349891058264915E-2</v>
      </c>
      <c r="AQ1633" s="74">
        <f t="shared" si="1664"/>
        <v>-1.0261285837096243E-269</v>
      </c>
      <c r="AR1633" s="73">
        <f t="shared" si="1665"/>
        <v>-5.4046122067269453E-273</v>
      </c>
      <c r="AS1633" s="72">
        <f t="shared" si="1708"/>
        <v>1.203938339946291E-5</v>
      </c>
      <c r="AT1633" s="37">
        <f t="shared" si="1666"/>
        <v>-2.1408784465200513E-266</v>
      </c>
      <c r="AU1633" s="37">
        <f t="shared" si="1667"/>
        <v>0.50991070037267228</v>
      </c>
      <c r="AV1633" s="34">
        <f t="shared" si="1668"/>
        <v>4.8371685569014605E-5</v>
      </c>
      <c r="AW1633" s="34">
        <f t="shared" si="1669"/>
        <v>0.23506559967889243</v>
      </c>
      <c r="AX1633" s="37">
        <f t="shared" si="1670"/>
        <v>0.71631734674925729</v>
      </c>
      <c r="AY1633" s="7">
        <f t="shared" si="1671"/>
        <v>3.451008729382361</v>
      </c>
      <c r="AZ1633" s="37">
        <f t="shared" si="1672"/>
        <v>3.2158947580178996</v>
      </c>
      <c r="BA1633" s="2">
        <f>BE1633*'mass balance'!$B$17+BF1633*'mass balance'!$C$17+BG1633*'mass balance'!$D$17+BH1633*'mass balance'!$E$17</f>
        <v>5.5269768775855213E-5</v>
      </c>
      <c r="BB1633" s="2">
        <f>BE1633*'mass balance'!$B$18+BF1633*'mass balance'!$C$18+BG1633*'mass balance'!$D$18+BH1633*'mass balance'!$E$18</f>
        <v>5.6120072910868354E-5</v>
      </c>
      <c r="BC1633" s="2">
        <f>BE1633*'mass balance'!$B$19+BF1633*'mass balance'!$C$19+BG1633*'mass balance'!$D$19+BH1633*'mass balance'!$E$19</f>
        <v>-7.0150091138585473E-5</v>
      </c>
      <c r="BD1633" s="2">
        <f>BE1633*'mass balance'!$B$20+BF1633*'mass balance'!$C$20+BG1633*'mass balance'!$D$20+BH1633*'mass balance'!$E$20</f>
        <v>2.5509124050394722E-6</v>
      </c>
      <c r="BE1633" s="2">
        <f>N1633*'mass balance'!$H$11+R1633*'mass balance'!$I$11+S1633*'mass balance'!$J$11</f>
        <v>-1.6749872586536565E-4</v>
      </c>
      <c r="BF1633" s="2">
        <f>N1633*'mass balance'!$H$12+R1633*'mass balance'!$I$12+S1633*'mass balance'!$J$12</f>
        <v>3.5066575279934468E-5</v>
      </c>
      <c r="BG1633" s="2">
        <f>N1633*'mass balance'!$H$13+R1633*'mass balance'!$I$13+S1633*'mass balance'!$J$13</f>
        <v>4.6087646642854241E-5</v>
      </c>
      <c r="BH1633" s="2">
        <f>N1633*'mass balance'!$H$14+R1633*'mass balance'!$I$14+S1633*'mass balance'!$J$14</f>
        <v>1.8320173141524366E-5</v>
      </c>
      <c r="BI1633" s="36">
        <f t="shared" si="1673"/>
        <v>6.851681337565462E-17</v>
      </c>
      <c r="BJ1633" s="36">
        <f t="shared" si="1674"/>
        <v>2.2587949628897006E-19</v>
      </c>
      <c r="BK1633" s="36">
        <f t="shared" si="1675"/>
        <v>5.5649955791564899E-16</v>
      </c>
      <c r="BL1633" s="36">
        <f t="shared" si="1676"/>
        <v>2.7375069613616967E-16</v>
      </c>
      <c r="BM1633" s="36">
        <f t="shared" si="1709"/>
        <v>2.529865642831108E-13</v>
      </c>
      <c r="BN1633" s="36">
        <f t="shared" ca="1" si="1677"/>
        <v>0.86602643126315071</v>
      </c>
      <c r="BO1633" s="36">
        <f t="shared" ca="1" si="1694"/>
        <v>1</v>
      </c>
      <c r="BP1633" s="36">
        <f t="shared" si="1710"/>
        <v>-2.5298656424262181E-13</v>
      </c>
      <c r="BQ1633" s="36">
        <f t="shared" si="1711"/>
        <v>0.99999999983995591</v>
      </c>
      <c r="BR1633" s="2">
        <f t="shared" si="1700"/>
        <v>-5</v>
      </c>
      <c r="BS1633">
        <v>0</v>
      </c>
      <c r="BT1633" s="37">
        <f t="shared" si="1695"/>
        <v>7.032546636643193E-2</v>
      </c>
      <c r="BU1633" s="34">
        <f t="shared" si="1678"/>
        <v>-5</v>
      </c>
      <c r="BV1633" s="34">
        <f t="shared" si="1679"/>
        <v>-5</v>
      </c>
      <c r="BW1633" s="34">
        <f t="shared" si="1680"/>
        <v>-5</v>
      </c>
      <c r="BX1633" s="34">
        <f t="shared" si="1681"/>
        <v>-5</v>
      </c>
      <c r="BY1633" s="34">
        <f t="shared" si="1682"/>
        <v>3.0644028759618021</v>
      </c>
      <c r="BZ1633" s="36">
        <f t="shared" si="1696"/>
        <v>7.0150091138585473E-5</v>
      </c>
      <c r="CA1633" s="34">
        <f t="shared" si="1697"/>
        <v>2.1868087004742864E-2</v>
      </c>
    </row>
    <row r="1634" spans="1:79" ht="13.2" x14ac:dyDescent="0.25">
      <c r="A1634" s="75">
        <f t="shared" si="1683"/>
        <v>4.3835616438357361</v>
      </c>
      <c r="B1634" s="34">
        <f t="shared" si="1701"/>
        <v>1600.0000000000437</v>
      </c>
      <c r="C1634">
        <f t="shared" si="1684"/>
        <v>15</v>
      </c>
      <c r="D1634" s="35">
        <f t="shared" ref="D1634:D1697" si="1712">IF($B$31=1,$B$28,IF(E1634=0,$B$28,0))</f>
        <v>3000</v>
      </c>
      <c r="E1634" s="27">
        <v>0</v>
      </c>
      <c r="F1634" s="64">
        <f t="shared" si="1685"/>
        <v>0.46593146951268899</v>
      </c>
      <c r="G1634" s="34">
        <v>0</v>
      </c>
      <c r="H1634" s="34">
        <f t="shared" ref="H1634:H1697" si="1713">IF(AE1634&gt;$F$24,IF(L1634&gt;0,1,0),1)</f>
        <v>1</v>
      </c>
      <c r="I1634" s="34">
        <f t="shared" si="1686"/>
        <v>6192.2292298236371</v>
      </c>
      <c r="J1634" s="34">
        <f t="shared" ref="J1634:J1697" si="1714">IF(AE1634&lt;$F$24,0,I1634*W1634^(2/3))</f>
        <v>11413.394522335746</v>
      </c>
      <c r="K1634" s="34">
        <f t="shared" ref="K1634:K1697" si="1715">IF(AE1634&lt;$F$24,0,IF(E1634&gt;=0,I1634*(D1634/($F$29+D1634))*W1634^(2/3)-1*(M1634/$D$25)*W1634^(2/3),-1*(M1634/$D$25)*W1634^(2/3)))</f>
        <v>10087.386535533184</v>
      </c>
      <c r="L1634" s="36">
        <f t="shared" si="1698"/>
        <v>875.82986695141369</v>
      </c>
      <c r="M1634" s="34">
        <f t="shared" ref="M1634:M1697" si="1716">$H$24*F1634</f>
        <v>38.195869775056082</v>
      </c>
      <c r="N1634" s="34">
        <f t="shared" si="1687"/>
        <v>70.401872199245247</v>
      </c>
      <c r="O1634" s="34">
        <f t="shared" ref="O1634:O1697" si="1717">$D$29*F1634</f>
        <v>11.148808202499623</v>
      </c>
      <c r="P1634">
        <f t="shared" si="1702"/>
        <v>27.89845487046307</v>
      </c>
      <c r="Q1634" s="36">
        <f t="shared" ref="Q1634:Q1697" si="1718">W1634*U1634*($D$30*(Y1634/W1634^(1/3))+O1634)/($D$27*U1634+$D$30)</f>
        <v>64.572271593972147</v>
      </c>
      <c r="R1634" s="34">
        <f t="shared" ref="R1634:R1697" si="1719">IF(AE1634&gt;=$F$25,P1634+AC1634+(1-$D$28)*AG1634,P1634+AC1634+AF1634)</f>
        <v>29.070940979295926</v>
      </c>
      <c r="S1634" s="34">
        <f t="shared" ref="S1634:S1697" si="1720">Q1634-P1634-AC1634-AG1634-AF1634</f>
        <v>14.582351165779329</v>
      </c>
      <c r="T1634" s="36">
        <f t="shared" si="1688"/>
        <v>6.8037704682093772E-14</v>
      </c>
      <c r="U1634" s="36">
        <f t="shared" ref="U1634:U1697" si="1721">IF(AE1634&lt;$F$24,AT1634,U1633+T1633)</f>
        <v>2086.3646920159044</v>
      </c>
      <c r="V1634" s="36">
        <f t="shared" ref="V1634:V1697" si="1722">W1634*AA1634</f>
        <v>2.794142667186444E-3</v>
      </c>
      <c r="W1634" s="68">
        <f t="shared" ref="W1634:W1697" si="1723">IF(AE1634&lt;$F$24,AS1634,W1633+V1633)</f>
        <v>2.5023710484326105</v>
      </c>
      <c r="X1634">
        <f t="shared" ref="X1634:X1697" si="1724">W1634^(1/3)/$L$24</f>
        <v>8.8932119771552625</v>
      </c>
      <c r="Y1634">
        <f t="shared" ref="Y1634:Y1697" si="1725">M1634/$H$30</f>
        <v>1.8307379300092574E-2</v>
      </c>
      <c r="Z1634" s="34">
        <f t="shared" ref="Z1634:Z1697" si="1726">$H$28*F1634</f>
        <v>2.1362371768954423E-3</v>
      </c>
      <c r="AA1634" s="36">
        <f t="shared" ref="AA1634:AA1697" si="1727">Y1634*(((U1634/$H$30)/W1634^(1/3)-(1+G1634/W1634^(1/3))/$H$29^(1/3))/(U1634/$H$30+$H$27))</f>
        <v>1.1165980636391186E-3</v>
      </c>
      <c r="AB1634" s="34">
        <f t="shared" ref="AB1634:AB1697" si="1728">$D$31*F1634</f>
        <v>2.3425170561219952E-4</v>
      </c>
      <c r="AC1634" s="36">
        <f t="shared" ref="AC1634:AC1697" si="1729">AB1634*AE1634</f>
        <v>7.1487190469859144E-2</v>
      </c>
      <c r="AD1634" s="34">
        <f t="shared" ref="AD1634:AD1697" si="1730">IF(AE1634&lt;$F$24,AM1634*M1634,IF(AE1634&lt;$F$25,(1-$D$27)*Q1634-AC1634,0))</f>
        <v>0</v>
      </c>
      <c r="AE1634">
        <f t="shared" si="1689"/>
        <v>305.17255053931262</v>
      </c>
      <c r="AF1634" s="36">
        <f t="shared" si="1703"/>
        <v>0</v>
      </c>
      <c r="AG1634" s="34">
        <f t="shared" ref="AG1634:AG1697" si="1731">IF(AE1634&gt;=$F$25,(1-$D$27)*Q1634-AC1634,0)</f>
        <v>22.019978367259888</v>
      </c>
      <c r="AH1634">
        <f t="shared" si="1699"/>
        <v>0.3521227352371703</v>
      </c>
      <c r="AI1634" s="29">
        <f t="shared" si="1690"/>
        <v>22.019978367259888</v>
      </c>
      <c r="AJ1634">
        <f t="shared" si="1691"/>
        <v>22.019978367259888</v>
      </c>
      <c r="AK1634" s="36">
        <f t="shared" si="1704"/>
        <v>5.4046122067269453E-273</v>
      </c>
      <c r="AL1634" s="36">
        <f t="shared" si="1692"/>
        <v>-1.6320356044748046E-5</v>
      </c>
      <c r="AM1634" s="36">
        <f t="shared" si="1693"/>
        <v>-3.1272347501356074E-6</v>
      </c>
      <c r="AN1634" s="37">
        <f t="shared" si="1705"/>
        <v>2.6859898958952503E-273</v>
      </c>
      <c r="AO1634" s="36">
        <f t="shared" si="1706"/>
        <v>2.2902971472752595E-2</v>
      </c>
      <c r="AP1634" s="36">
        <f t="shared" si="1707"/>
        <v>1.3346763090611297E-2</v>
      </c>
      <c r="AQ1634" s="74">
        <f t="shared" ref="AQ1634:AQ1697" si="1732">(AN1634*Y1634)/AO1634^3</f>
        <v>4.0931254706938571E-270</v>
      </c>
      <c r="AR1634" s="73">
        <f t="shared" ref="AR1634:AR1697" si="1733">AO1634^2*(($H$27*AQ1634)/($H$27+AQ1634))*(1+((Z1634*AO1634)/Y1634))</f>
        <v>2.1527709232748668E-273</v>
      </c>
      <c r="AS1634" s="72">
        <f t="shared" si="1708"/>
        <v>1.201366441670178E-5</v>
      </c>
      <c r="AT1634" s="37">
        <f t="shared" ref="AT1634:AT1697" si="1734">AN1634*M1634/AS1634</f>
        <v>8.5397524620466642E-267</v>
      </c>
      <c r="AU1634" s="37">
        <f t="shared" ref="AU1634:AU1697" si="1735">AP1634*M1634</f>
        <v>0.50979122492751416</v>
      </c>
      <c r="AV1634" s="34">
        <f t="shared" ref="AV1634:AV1697" si="1736">(((AH1634+AJ1634)/$X$27)*$L$29)/(1-$J$24)</f>
        <v>3.072949519251033E-3</v>
      </c>
      <c r="AW1634" s="34">
        <f t="shared" ref="AW1634:AW1697" si="1737">L1634/$L$25/(1-$L$26)</f>
        <v>0.23532831928592396</v>
      </c>
      <c r="AX1634" s="37">
        <f t="shared" ref="AX1634:AX1697" si="1738">(((U1634*W1634)/$X$27)*$L$29)/$X$24</f>
        <v>0.71711793438141158</v>
      </c>
      <c r="AY1634" s="7">
        <f t="shared" ref="AY1634:AY1697" si="1739">AX1634+W1634+AV1634+AW1634</f>
        <v>3.4578902516191974</v>
      </c>
      <c r="AZ1634" s="37">
        <f t="shared" ref="AZ1634:AZ1697" si="1740">AX1634+W1634</f>
        <v>3.2194889828140223</v>
      </c>
      <c r="BA1634" s="2">
        <f>BE1634*'mass balance'!$B$17+BF1634*'mass balance'!$C$17+BG1634*'mass balance'!$D$17+BH1634*'mass balance'!$E$17</f>
        <v>5.5330049425425701E-5</v>
      </c>
      <c r="BB1634" s="2">
        <f>BE1634*'mass balance'!$B$18+BF1634*'mass balance'!$C$18+BG1634*'mass balance'!$D$18+BH1634*'mass balance'!$E$18</f>
        <v>5.6181280955047635E-5</v>
      </c>
      <c r="BC1634" s="2">
        <f>BE1634*'mass balance'!$B$19+BF1634*'mass balance'!$C$19+BG1634*'mass balance'!$D$19+BH1634*'mass balance'!$E$19</f>
        <v>-7.0226601193809567E-5</v>
      </c>
      <c r="BD1634" s="2">
        <f>BE1634*'mass balance'!$B$20+BF1634*'mass balance'!$C$20+BG1634*'mass balance'!$D$20+BH1634*'mass balance'!$E$20</f>
        <v>2.5536945888658024E-6</v>
      </c>
      <c r="BE1634" s="2">
        <f>N1634*'mass balance'!$H$11+R1634*'mass balance'!$I$11+S1634*'mass balance'!$J$11</f>
        <v>-1.6762350523629818E-4</v>
      </c>
      <c r="BF1634" s="2">
        <f>N1634*'mass balance'!$H$12+R1634*'mass balance'!$I$12+S1634*'mass balance'!$J$12</f>
        <v>3.507292050861644E-5</v>
      </c>
      <c r="BG1634" s="2">
        <f>N1634*'mass balance'!$H$13+R1634*'mass balance'!$I$13+S1634*'mass balance'!$J$13</f>
        <v>4.6118241472706896E-5</v>
      </c>
      <c r="BH1634" s="2">
        <f>N1634*'mass balance'!$H$14+R1634*'mass balance'!$I$14+S1634*'mass balance'!$J$14</f>
        <v>1.8333820885220115E-5</v>
      </c>
      <c r="BI1634" s="36">
        <f t="shared" ref="BI1634:BI1697" si="1741">$F$26*EXP($P$24*(1/(273+$P$29)-1/(273+C1634)))/(1+EXP($P$25*(1/(273+C1634)-1/$P$27))+EXP($P$26*(1/$P$28-1/(273+C1634))))</f>
        <v>6.851681337565462E-17</v>
      </c>
      <c r="BJ1634" s="36">
        <f t="shared" ref="BJ1634:BJ1697" si="1742">($F$27*(W1634/$H$29)*BK1634+BI1634)*(U1634/$H$30)*((Y1634/W1634^(1/3))-AA1634)-AA1634*BK1634</f>
        <v>2.2593697427751533E-19</v>
      </c>
      <c r="BK1634" s="36">
        <f t="shared" ref="BK1634:BK1697" si="1743">IF(AE1634&gt;$F$24,BK1633+BJ1633,0)</f>
        <v>5.5672543741193799E-16</v>
      </c>
      <c r="BL1634" s="36">
        <f t="shared" ref="BL1634:BL1697" si="1744">BK1634-AA1634*BM1634</f>
        <v>2.7393546010947757E-16</v>
      </c>
      <c r="BM1634" s="36">
        <f t="shared" si="1709"/>
        <v>2.5326031497924695E-13</v>
      </c>
      <c r="BN1634" s="36">
        <f t="shared" ref="BN1634:BN1697" ca="1" si="1745">RAND()</f>
        <v>0.85024511017596971</v>
      </c>
      <c r="BO1634" s="36">
        <f t="shared" ca="1" si="1694"/>
        <v>1</v>
      </c>
      <c r="BP1634" s="36">
        <f t="shared" si="1710"/>
        <v>-2.5326031493865007E-13</v>
      </c>
      <c r="BQ1634" s="36">
        <f t="shared" si="1711"/>
        <v>0.99999999983970289</v>
      </c>
      <c r="BR1634" s="2">
        <f t="shared" si="1700"/>
        <v>-5</v>
      </c>
      <c r="BS1634">
        <v>0</v>
      </c>
      <c r="BT1634" s="37">
        <f t="shared" si="1695"/>
        <v>7.0402167696794082E-2</v>
      </c>
      <c r="BU1634" s="34">
        <f t="shared" ref="BU1634:BU1697" si="1746">IF(AE1634&lt;=$F$25,X1634,-5)</f>
        <v>-5</v>
      </c>
      <c r="BV1634" s="34">
        <f t="shared" ref="BV1634:BV1697" si="1747">IF(AE1634&lt;=$F$25,AY1634,-5)</f>
        <v>-5</v>
      </c>
      <c r="BW1634" s="34">
        <f t="shared" ref="BW1634:BW1697" si="1748">IF(AE1634&lt;=$F$24,X1634,-5)</f>
        <v>-5</v>
      </c>
      <c r="BX1634" s="34">
        <f t="shared" ref="BX1634:BX1697" si="1749">IF(AE1634&lt;=$F$24,AY1634,-5)</f>
        <v>-5</v>
      </c>
      <c r="BY1634" s="34">
        <f t="shared" ref="BY1634:BY1697" si="1750">J1634/$L$25/(1-$L$26)</f>
        <v>3.0666857247486869</v>
      </c>
      <c r="BZ1634" s="36">
        <f t="shared" si="1696"/>
        <v>7.0226601193809567E-5</v>
      </c>
      <c r="CA1634" s="34">
        <f t="shared" si="1697"/>
        <v>2.1867497628539314E-2</v>
      </c>
    </row>
    <row r="1635" spans="1:79" ht="13.2" x14ac:dyDescent="0.25">
      <c r="A1635" s="75">
        <f t="shared" ref="A1635:A1698" si="1751">IF($B$31=24,A1634+1/(365*24),A1634+1/365)</f>
        <v>4.3863013698631335</v>
      </c>
      <c r="B1635" s="34">
        <f t="shared" si="1701"/>
        <v>1601.0000000000437</v>
      </c>
      <c r="C1635">
        <f t="shared" ref="C1635:C1698" si="1752">$B$29</f>
        <v>15</v>
      </c>
      <c r="D1635" s="35">
        <f t="shared" si="1712"/>
        <v>3000</v>
      </c>
      <c r="E1635" s="27">
        <v>0</v>
      </c>
      <c r="F1635" s="64">
        <f t="shared" ref="F1635:F1698" si="1753">EXP($P$24*(1/($P$29)-1/(273+C1635)))/(1+EXP($P$25*(1/(273+C1635)-1/$P$27))+EXP($P$26*(1/$P$28-1/(273+C1635))))</f>
        <v>0.46593146951268899</v>
      </c>
      <c r="G1635" s="34">
        <v>0</v>
      </c>
      <c r="H1635" s="34">
        <f t="shared" si="1713"/>
        <v>1</v>
      </c>
      <c r="I1635" s="34">
        <f t="shared" ref="I1635:I1698" si="1754">$H$25*F1635</f>
        <v>6192.2292298236371</v>
      </c>
      <c r="J1635" s="34">
        <f t="shared" si="1714"/>
        <v>11421.889058144214</v>
      </c>
      <c r="K1635" s="34">
        <f t="shared" si="1715"/>
        <v>10094.894176311944</v>
      </c>
      <c r="L1635" s="36">
        <f t="shared" si="1698"/>
        <v>876.80781688492891</v>
      </c>
      <c r="M1635" s="34">
        <f t="shared" si="1716"/>
        <v>38.195869775056082</v>
      </c>
      <c r="N1635" s="34">
        <f t="shared" ref="N1635:N1698" si="1755">IF(AE1635&lt;$F$24,0,IF(L1635&gt;0.0000001*$F$28*W1635,H1635*M1635*W1635^(2/3),0))</f>
        <v>70.454269513927514</v>
      </c>
      <c r="O1635" s="34">
        <f t="shared" si="1717"/>
        <v>11.148808202499623</v>
      </c>
      <c r="P1635">
        <f t="shared" si="1702"/>
        <v>27.92960623114995</v>
      </c>
      <c r="Q1635" s="36">
        <f t="shared" si="1718"/>
        <v>64.62361811519169</v>
      </c>
      <c r="R1635" s="34">
        <f t="shared" si="1719"/>
        <v>29.102970673574788</v>
      </c>
      <c r="S1635" s="34">
        <f t="shared" si="1720"/>
        <v>14.584979654472363</v>
      </c>
      <c r="T1635" s="36">
        <f t="shared" ref="T1635:T1698" si="1756">IF(AE1635&lt;$F$24,(M1635*0-U1635*Y1635)/W1635^(1/3),IF(L1635/$F$28&lt;0.0000001,(M1635*0-U1635*Y1635)/W1635^(1/3),(M1635*H1635-U1635*Y1635)/W1635^(1/3)))</f>
        <v>6.8012399926817729E-14</v>
      </c>
      <c r="U1635" s="36">
        <f t="shared" si="1721"/>
        <v>2086.3646920159044</v>
      </c>
      <c r="V1635" s="36">
        <f t="shared" si="1722"/>
        <v>2.7946463152143876E-3</v>
      </c>
      <c r="W1635" s="68">
        <f t="shared" si="1723"/>
        <v>2.5051651910997967</v>
      </c>
      <c r="X1635">
        <f t="shared" si="1724"/>
        <v>8.8965207936790431</v>
      </c>
      <c r="Y1635">
        <f t="shared" si="1725"/>
        <v>1.8307379300092574E-2</v>
      </c>
      <c r="Z1635" s="34">
        <f t="shared" si="1726"/>
        <v>2.1362371768954423E-3</v>
      </c>
      <c r="AA1635" s="36">
        <f t="shared" si="1727"/>
        <v>1.1155537068545589E-3</v>
      </c>
      <c r="AB1635" s="34">
        <f t="shared" si="1728"/>
        <v>2.3425170561219952E-4</v>
      </c>
      <c r="AC1635" s="36">
        <f t="shared" si="1729"/>
        <v>7.1487190469859144E-2</v>
      </c>
      <c r="AD1635" s="34">
        <f t="shared" si="1730"/>
        <v>0</v>
      </c>
      <c r="AE1635">
        <f t="shared" ref="AE1635:AE1698" si="1757">IF(AE1634&lt;$F$24,AU1635,AE1634+AD1634)</f>
        <v>305.17255053931262</v>
      </c>
      <c r="AF1635" s="36">
        <f t="shared" si="1703"/>
        <v>0</v>
      </c>
      <c r="AG1635" s="34">
        <f t="shared" si="1731"/>
        <v>22.03754503909952</v>
      </c>
      <c r="AH1635">
        <f t="shared" si="1699"/>
        <v>0.35208327031494235</v>
      </c>
      <c r="AI1635" s="29">
        <f t="shared" ref="AI1635:AI1698" si="1758">IF(AE1634&gt;=$F$25,IF(B1634&gt;=$J$29,IF(AH1634&gt;($D$28/$J$30)*((1-$D$27)*($H$30*(Y1635*W1635^(2/3)+Z1635*W1635)/(1+(1/$H$27)))-AC1635),($D$28/$J$30)*((1-$D$27)*($H$30*(Y1635*W1635^(2/3)+Z1635*W1635)/(1+(1/$H$27)))-AC1635),AG1635),0),0)</f>
        <v>22.03754503909952</v>
      </c>
      <c r="AJ1635">
        <f t="shared" ref="AJ1635:AJ1698" si="1759">IF(AJ1634&gt;$J$27*$J$28,0,AI1635+AJ1634)</f>
        <v>0</v>
      </c>
      <c r="AK1635" s="36">
        <f t="shared" si="1704"/>
        <v>-2.1527709232748668E-273</v>
      </c>
      <c r="AL1635" s="36">
        <f t="shared" ref="AL1635:AL1698" si="1760">(Y1634*AQ1634-Z1634*$H$27*AO1634)/(3*(AQ1634+$H$27))</f>
        <v>-1.6308726373823283E-5</v>
      </c>
      <c r="AM1635" s="36">
        <f t="shared" ref="AM1635:AM1698" si="1761">(1-$D$27)*AR1634-AB1634*AP1634</f>
        <v>-3.1265020183776479E-6</v>
      </c>
      <c r="AN1635" s="37">
        <f t="shared" si="1705"/>
        <v>8.0906021026221948E-273</v>
      </c>
      <c r="AO1635" s="36">
        <f t="shared" si="1706"/>
        <v>2.2886651116707846E-2</v>
      </c>
      <c r="AP1635" s="36">
        <f t="shared" si="1707"/>
        <v>1.3343635855861161E-2</v>
      </c>
      <c r="AQ1635" s="74">
        <f t="shared" si="1732"/>
        <v>1.2355498566539102E-269</v>
      </c>
      <c r="AR1635" s="73">
        <f t="shared" si="1733"/>
        <v>6.4890787593694713E-273</v>
      </c>
      <c r="AS1635" s="72">
        <f t="shared" si="1708"/>
        <v>1.198800037579708E-5</v>
      </c>
      <c r="AT1635" s="37">
        <f t="shared" si="1734"/>
        <v>2.5778075961480363E-266</v>
      </c>
      <c r="AU1635" s="37">
        <f t="shared" si="1735"/>
        <v>0.50967177747624193</v>
      </c>
      <c r="AV1635" s="34">
        <f t="shared" si="1736"/>
        <v>4.8360862991535185E-5</v>
      </c>
      <c r="AW1635" s="34">
        <f t="shared" si="1737"/>
        <v>0.23559108643155807</v>
      </c>
      <c r="AX1635" s="37">
        <f t="shared" si="1738"/>
        <v>0.7179186668783426</v>
      </c>
      <c r="AY1635" s="7">
        <f t="shared" si="1739"/>
        <v>3.4587233052726889</v>
      </c>
      <c r="AZ1635" s="37">
        <f t="shared" si="1740"/>
        <v>3.2230838579781391</v>
      </c>
      <c r="BA1635" s="2">
        <f>BE1635*'mass balance'!$B$17+BF1635*'mass balance'!$C$17+BG1635*'mass balance'!$D$17+BH1635*'mass balance'!$E$17</f>
        <v>5.539033995239254E-5</v>
      </c>
      <c r="BB1635" s="2">
        <f>BE1635*'mass balance'!$B$18+BF1635*'mass balance'!$C$18+BG1635*'mass balance'!$D$18+BH1635*'mass balance'!$E$18</f>
        <v>5.6242499028583221E-5</v>
      </c>
      <c r="BC1635" s="2">
        <f>BE1635*'mass balance'!$B$19+BF1635*'mass balance'!$C$19+BG1635*'mass balance'!$D$19+BH1635*'mass balance'!$E$19</f>
        <v>-7.0303123785729003E-5</v>
      </c>
      <c r="BD1635" s="2">
        <f>BE1635*'mass balance'!$B$20+BF1635*'mass balance'!$C$20+BG1635*'mass balance'!$D$20+BH1635*'mass balance'!$E$20</f>
        <v>2.5564772285719641E-6</v>
      </c>
      <c r="BE1635" s="2">
        <f>N1635*'mass balance'!$H$11+R1635*'mass balance'!$I$11+S1635*'mass balance'!$J$11</f>
        <v>-1.6774826074744646E-4</v>
      </c>
      <c r="BF1635" s="2">
        <f>N1635*'mass balance'!$H$12+R1635*'mass balance'!$I$12+S1635*'mass balance'!$J$12</f>
        <v>3.5079242450389789E-5</v>
      </c>
      <c r="BG1635" s="2">
        <f>N1635*'mass balance'!$H$13+R1635*'mass balance'!$I$13+S1635*'mass balance'!$J$13</f>
        <v>4.614882618255235E-5</v>
      </c>
      <c r="BH1635" s="2">
        <f>N1635*'mass balance'!$H$14+R1635*'mass balance'!$I$14+S1635*'mass balance'!$J$14</f>
        <v>1.8347466019251955E-5</v>
      </c>
      <c r="BI1635" s="36">
        <f t="shared" si="1741"/>
        <v>6.851681337565462E-17</v>
      </c>
      <c r="BJ1635" s="36">
        <f t="shared" si="1742"/>
        <v>2.2599445554563859E-19</v>
      </c>
      <c r="BK1635" s="36">
        <f t="shared" si="1743"/>
        <v>5.5695137438621549E-16</v>
      </c>
      <c r="BL1635" s="36">
        <f t="shared" si="1744"/>
        <v>2.7412030149399936E-16</v>
      </c>
      <c r="BM1635" s="36">
        <f t="shared" si="1709"/>
        <v>2.5353425043935641E-13</v>
      </c>
      <c r="BN1635" s="36">
        <f t="shared" ca="1" si="1745"/>
        <v>0.91222378924594172</v>
      </c>
      <c r="BO1635" s="36">
        <f t="shared" ref="BO1635:BO1698" ca="1" si="1762">IF(BO1634=1,IF(BN1635&lt;BM1635,0,1),0)</f>
        <v>1</v>
      </c>
      <c r="BP1635" s="36">
        <f t="shared" si="1710"/>
        <v>-2.5353425039865139E-13</v>
      </c>
      <c r="BQ1635" s="36">
        <f t="shared" si="1711"/>
        <v>0.99999999983944965</v>
      </c>
      <c r="BR1635" s="2">
        <f t="shared" si="1700"/>
        <v>-5</v>
      </c>
      <c r="BS1635">
        <v>0</v>
      </c>
      <c r="BT1635" s="37">
        <f t="shared" ref="BT1635:BT1698" si="1763">IF($B$31=24,(-1*BC1635*(0.082058*(20+273.15))/(0.082058*293.15))*24.06*1000,(-1*BC1635*(0.082058*(20+273.15))/(0.082058*293.15))*24.06*1000/24)</f>
        <v>7.0478881595193318E-2</v>
      </c>
      <c r="BU1635" s="34">
        <f t="shared" si="1746"/>
        <v>-5</v>
      </c>
      <c r="BV1635" s="34">
        <f t="shared" si="1747"/>
        <v>-5</v>
      </c>
      <c r="BW1635" s="34">
        <f t="shared" si="1748"/>
        <v>-5</v>
      </c>
      <c r="BX1635" s="34">
        <f t="shared" si="1749"/>
        <v>-5</v>
      </c>
      <c r="BY1635" s="34">
        <f t="shared" si="1750"/>
        <v>3.0689681370188682</v>
      </c>
      <c r="BZ1635" s="36">
        <f t="shared" ref="BZ1635:BZ1698" si="1764">BC1635*-1</f>
        <v>7.0303123785729003E-5</v>
      </c>
      <c r="CA1635" s="34">
        <f t="shared" ref="CA1635:CA1698" si="1765">BT1635/AZ1635</f>
        <v>2.1866909053804503E-2</v>
      </c>
    </row>
    <row r="1636" spans="1:79" ht="13.2" x14ac:dyDescent="0.25">
      <c r="A1636" s="75">
        <f t="shared" si="1751"/>
        <v>4.3890410958905308</v>
      </c>
      <c r="B1636" s="34">
        <f t="shared" si="1701"/>
        <v>1602.0000000000437</v>
      </c>
      <c r="C1636">
        <f t="shared" si="1752"/>
        <v>15</v>
      </c>
      <c r="D1636" s="35">
        <f t="shared" si="1712"/>
        <v>3000</v>
      </c>
      <c r="E1636" s="27">
        <v>0</v>
      </c>
      <c r="F1636" s="64">
        <f t="shared" si="1753"/>
        <v>0.46593146951268899</v>
      </c>
      <c r="G1636" s="34">
        <v>0</v>
      </c>
      <c r="H1636" s="34">
        <f t="shared" si="1713"/>
        <v>1</v>
      </c>
      <c r="I1636" s="34">
        <f t="shared" si="1754"/>
        <v>6192.2292298236371</v>
      </c>
      <c r="J1636" s="34">
        <f t="shared" si="1714"/>
        <v>11430.381966702709</v>
      </c>
      <c r="K1636" s="34">
        <f t="shared" si="1715"/>
        <v>10102.400378894605</v>
      </c>
      <c r="L1636" s="36">
        <f t="shared" ref="L1636:L1699" si="1766">IF(L1635+K1636&gt;$F$28*W1636,$F$28*W1636,L1635+K1636)</f>
        <v>877.78594309525386</v>
      </c>
      <c r="M1636" s="34">
        <f t="shared" si="1716"/>
        <v>38.195869775056082</v>
      </c>
      <c r="N1636" s="34">
        <f t="shared" si="1755"/>
        <v>70.506656791153844</v>
      </c>
      <c r="O1636" s="34">
        <f t="shared" si="1717"/>
        <v>11.148808202499623</v>
      </c>
      <c r="P1636">
        <f t="shared" si="1702"/>
        <v>27.960763206912098</v>
      </c>
      <c r="Q1636" s="36">
        <f t="shared" si="1718"/>
        <v>64.674958466416228</v>
      </c>
      <c r="R1636" s="34">
        <f t="shared" si="1719"/>
        <v>29.13500587738498</v>
      </c>
      <c r="S1636" s="34">
        <f t="shared" si="1720"/>
        <v>14.587598468973813</v>
      </c>
      <c r="T1636" s="36">
        <f t="shared" si="1756"/>
        <v>6.7987128224166989E-14</v>
      </c>
      <c r="U1636" s="36">
        <f t="shared" si="1721"/>
        <v>2086.3646920159044</v>
      </c>
      <c r="V1636" s="36">
        <f t="shared" si="1722"/>
        <v>2.7951481095583011E-3</v>
      </c>
      <c r="W1636" s="68">
        <f t="shared" si="1723"/>
        <v>2.5079598374150112</v>
      </c>
      <c r="X1636">
        <f t="shared" si="1724"/>
        <v>8.8998277465390423</v>
      </c>
      <c r="Y1636">
        <f t="shared" si="1725"/>
        <v>1.8307379300092574E-2</v>
      </c>
      <c r="Z1636" s="34">
        <f t="shared" si="1726"/>
        <v>2.1362371768954423E-3</v>
      </c>
      <c r="AA1636" s="36">
        <f t="shared" si="1727"/>
        <v>1.1145107141904229E-3</v>
      </c>
      <c r="AB1636" s="34">
        <f t="shared" si="1728"/>
        <v>2.3425170561219952E-4</v>
      </c>
      <c r="AC1636" s="36">
        <f t="shared" si="1729"/>
        <v>7.1487190469859144E-2</v>
      </c>
      <c r="AD1636" s="34">
        <f t="shared" si="1730"/>
        <v>0</v>
      </c>
      <c r="AE1636">
        <f t="shared" si="1757"/>
        <v>305.17255053931262</v>
      </c>
      <c r="AF1636" s="36">
        <f t="shared" si="1703"/>
        <v>0</v>
      </c>
      <c r="AG1636" s="34">
        <f t="shared" si="1731"/>
        <v>22.055109600060458</v>
      </c>
      <c r="AH1636">
        <f t="shared" ref="AH1636:AH1699" si="1767">IF(AH1635&lt;0,0,AH1635*$D$28+AG1636-AI1635)</f>
        <v>0.35204366776013529</v>
      </c>
      <c r="AI1636" s="29">
        <f t="shared" si="1758"/>
        <v>22.055109600060458</v>
      </c>
      <c r="AJ1636">
        <f t="shared" si="1759"/>
        <v>22.055109600060458</v>
      </c>
      <c r="AK1636" s="36">
        <f t="shared" si="1704"/>
        <v>-6.4890787593694713E-273</v>
      </c>
      <c r="AL1636" s="36">
        <f t="shared" si="1760"/>
        <v>-1.6297104990048963E-5</v>
      </c>
      <c r="AM1636" s="36">
        <f t="shared" si="1761"/>
        <v>-3.1257694583035785E-6</v>
      </c>
      <c r="AN1636" s="37">
        <f t="shared" si="1705"/>
        <v>5.937831179347328E-273</v>
      </c>
      <c r="AO1636" s="36">
        <f t="shared" si="1706"/>
        <v>2.2870342390334024E-2</v>
      </c>
      <c r="AP1636" s="36">
        <f t="shared" si="1707"/>
        <v>1.3340509353842784E-2</v>
      </c>
      <c r="AQ1636" s="74">
        <f t="shared" si="1732"/>
        <v>9.0873242792256286E-270</v>
      </c>
      <c r="AR1636" s="73">
        <f t="shared" si="1733"/>
        <v>4.7658328530663428E-273</v>
      </c>
      <c r="AS1636" s="72">
        <f t="shared" si="1708"/>
        <v>1.1962391159379962E-5</v>
      </c>
      <c r="AT1636" s="37">
        <f t="shared" si="1734"/>
        <v>1.8959472521075276E-266</v>
      </c>
      <c r="AU1636" s="37">
        <f t="shared" si="1735"/>
        <v>0.50955235801229648</v>
      </c>
      <c r="AV1636" s="34">
        <f t="shared" si="1736"/>
        <v>3.0777641557523687E-3</v>
      </c>
      <c r="AW1636" s="34">
        <f t="shared" si="1737"/>
        <v>0.23585390094132866</v>
      </c>
      <c r="AX1636" s="37">
        <f t="shared" si="1738"/>
        <v>0.71871954370839886</v>
      </c>
      <c r="AY1636" s="7">
        <f t="shared" si="1739"/>
        <v>3.465611046220491</v>
      </c>
      <c r="AZ1636" s="37">
        <f t="shared" si="1740"/>
        <v>3.22667938112341</v>
      </c>
      <c r="BA1636" s="2">
        <f>BE1636*'mass balance'!$B$17+BF1636*'mass balance'!$C$17+BG1636*'mass balance'!$D$17+BH1636*'mass balance'!$E$17</f>
        <v>5.5450640317699538E-5</v>
      </c>
      <c r="BB1636" s="2">
        <f>BE1636*'mass balance'!$B$18+BF1636*'mass balance'!$C$18+BG1636*'mass balance'!$D$18+BH1636*'mass balance'!$E$18</f>
        <v>5.6303727091817966E-5</v>
      </c>
      <c r="BC1636" s="2">
        <f>BE1636*'mass balance'!$B$19+BF1636*'mass balance'!$C$19+BG1636*'mass balance'!$D$19+BH1636*'mass balance'!$E$19</f>
        <v>-7.0379658864772445E-5</v>
      </c>
      <c r="BD1636" s="2">
        <f>BE1636*'mass balance'!$B$20+BF1636*'mass balance'!$C$20+BG1636*'mass balance'!$D$20+BH1636*'mass balance'!$E$20</f>
        <v>2.5592603223553626E-6</v>
      </c>
      <c r="BE1636" s="2">
        <f>N1636*'mass balance'!$H$11+R1636*'mass balance'!$I$11+S1636*'mass balance'!$J$11</f>
        <v>-1.678729923598901E-4</v>
      </c>
      <c r="BF1636" s="2">
        <f>N1636*'mass balance'!$H$12+R1636*'mass balance'!$I$12+S1636*'mass balance'!$J$12</f>
        <v>3.5085541124162765E-5</v>
      </c>
      <c r="BG1636" s="2">
        <f>N1636*'mass balance'!$H$13+R1636*'mass balance'!$I$13+S1636*'mass balance'!$J$13</f>
        <v>4.6179400766888018E-5</v>
      </c>
      <c r="BH1636" s="2">
        <f>N1636*'mass balance'!$H$14+R1636*'mass balance'!$I$14+S1636*'mass balance'!$J$14</f>
        <v>1.8361108539362979E-5</v>
      </c>
      <c r="BI1636" s="36">
        <f t="shared" si="1741"/>
        <v>6.851681337565462E-17</v>
      </c>
      <c r="BJ1636" s="36">
        <f t="shared" si="1742"/>
        <v>2.2605194008838587E-19</v>
      </c>
      <c r="BK1636" s="36">
        <f t="shared" si="1743"/>
        <v>5.5717736884176108E-16</v>
      </c>
      <c r="BL1636" s="36">
        <f t="shared" si="1744"/>
        <v>2.743052202998683E-16</v>
      </c>
      <c r="BM1636" s="36">
        <f t="shared" si="1709"/>
        <v>2.5380837074085039E-13</v>
      </c>
      <c r="BN1636" s="36">
        <f t="shared" ca="1" si="1745"/>
        <v>0.49597284539986597</v>
      </c>
      <c r="BO1636" s="36">
        <f t="shared" ca="1" si="1762"/>
        <v>1</v>
      </c>
      <c r="BP1636" s="36">
        <f t="shared" si="1710"/>
        <v>-2.5380837070003702E-13</v>
      </c>
      <c r="BQ1636" s="36">
        <f t="shared" si="1711"/>
        <v>0.99999999983919607</v>
      </c>
      <c r="BR1636" s="2">
        <f t="shared" ref="BR1636:BR1699" si="1768">IF(AJ1636-AJ1635&lt;-10000,$N$28*0.7,-5)</f>
        <v>-5</v>
      </c>
      <c r="BS1636">
        <v>0</v>
      </c>
      <c r="BT1636" s="37">
        <f t="shared" si="1763"/>
        <v>7.0555608011934376E-2</v>
      </c>
      <c r="BU1636" s="34">
        <f t="shared" si="1746"/>
        <v>-5</v>
      </c>
      <c r="BV1636" s="34">
        <f t="shared" si="1747"/>
        <v>-5</v>
      </c>
      <c r="BW1636" s="34">
        <f t="shared" si="1748"/>
        <v>-5</v>
      </c>
      <c r="BX1636" s="34">
        <f t="shared" si="1749"/>
        <v>-5</v>
      </c>
      <c r="BY1636" s="34">
        <f t="shared" si="1750"/>
        <v>3.0712501120602953</v>
      </c>
      <c r="BZ1636" s="36">
        <f t="shared" si="1764"/>
        <v>7.0379658864772445E-5</v>
      </c>
      <c r="CA1636" s="34">
        <f t="shared" si="1765"/>
        <v>2.1866321278989156E-2</v>
      </c>
    </row>
    <row r="1637" spans="1:79" ht="13.2" x14ac:dyDescent="0.25">
      <c r="A1637" s="75">
        <f t="shared" si="1751"/>
        <v>4.3917808219179282</v>
      </c>
      <c r="B1637" s="34">
        <f t="shared" si="1701"/>
        <v>1603.0000000000439</v>
      </c>
      <c r="C1637">
        <f t="shared" si="1752"/>
        <v>15</v>
      </c>
      <c r="D1637" s="35">
        <f t="shared" si="1712"/>
        <v>3000</v>
      </c>
      <c r="E1637" s="27">
        <v>0</v>
      </c>
      <c r="F1637" s="64">
        <f t="shared" si="1753"/>
        <v>0.46593146951268899</v>
      </c>
      <c r="G1637" s="34">
        <v>0</v>
      </c>
      <c r="H1637" s="34">
        <f t="shared" si="1713"/>
        <v>1</v>
      </c>
      <c r="I1637" s="34">
        <f t="shared" si="1754"/>
        <v>6192.2292298236371</v>
      </c>
      <c r="J1637" s="34">
        <f t="shared" si="1714"/>
        <v>11438.873245366683</v>
      </c>
      <c r="K1637" s="34">
        <f t="shared" si="1715"/>
        <v>10109.905140943862</v>
      </c>
      <c r="L1637" s="36">
        <f t="shared" si="1766"/>
        <v>878.76424493359934</v>
      </c>
      <c r="M1637" s="34">
        <f t="shared" si="1716"/>
        <v>38.195869775056082</v>
      </c>
      <c r="N1637" s="34">
        <f t="shared" si="1755"/>
        <v>70.559034014611726</v>
      </c>
      <c r="O1637" s="34">
        <f t="shared" si="1717"/>
        <v>11.148808202499623</v>
      </c>
      <c r="P1637">
        <f t="shared" si="1702"/>
        <v>27.991925777083143</v>
      </c>
      <c r="Q1637" s="36">
        <f t="shared" si="1718"/>
        <v>64.726292628188659</v>
      </c>
      <c r="R1637" s="34">
        <f t="shared" si="1719"/>
        <v>29.167046569727304</v>
      </c>
      <c r="S1637" s="34">
        <f t="shared" si="1720"/>
        <v>14.590207617149616</v>
      </c>
      <c r="T1637" s="36">
        <f t="shared" si="1756"/>
        <v>6.796188951344412E-14</v>
      </c>
      <c r="U1637" s="36">
        <f t="shared" si="1721"/>
        <v>2086.3646920159044</v>
      </c>
      <c r="V1637" s="36">
        <f t="shared" si="1722"/>
        <v>2.7956480517253852E-3</v>
      </c>
      <c r="W1637" s="68">
        <f t="shared" si="1723"/>
        <v>2.5107549855245694</v>
      </c>
      <c r="X1637">
        <f t="shared" si="1724"/>
        <v>8.9031328367827989</v>
      </c>
      <c r="Y1637">
        <f t="shared" si="1725"/>
        <v>1.8307379300092574E-2</v>
      </c>
      <c r="Z1637" s="34">
        <f t="shared" si="1726"/>
        <v>2.1362371768954423E-3</v>
      </c>
      <c r="AA1637" s="36">
        <f t="shared" si="1727"/>
        <v>1.1134690831416565E-3</v>
      </c>
      <c r="AB1637" s="34">
        <f t="shared" si="1728"/>
        <v>2.3425170561219952E-4</v>
      </c>
      <c r="AC1637" s="36">
        <f t="shared" si="1729"/>
        <v>7.1487190469859144E-2</v>
      </c>
      <c r="AD1637" s="34">
        <f t="shared" si="1730"/>
        <v>0</v>
      </c>
      <c r="AE1637">
        <f t="shared" si="1757"/>
        <v>305.17255053931262</v>
      </c>
      <c r="AF1637" s="36">
        <f t="shared" si="1703"/>
        <v>0</v>
      </c>
      <c r="AG1637" s="34">
        <f t="shared" si="1731"/>
        <v>22.072672043486044</v>
      </c>
      <c r="AH1637">
        <f t="shared" si="1767"/>
        <v>0.35200392779771406</v>
      </c>
      <c r="AI1637" s="29">
        <f t="shared" si="1758"/>
        <v>22.072672043486044</v>
      </c>
      <c r="AJ1637">
        <f t="shared" si="1759"/>
        <v>0</v>
      </c>
      <c r="AK1637" s="36">
        <f t="shared" si="1704"/>
        <v>-4.7658328530663428E-273</v>
      </c>
      <c r="AL1637" s="36">
        <f t="shared" si="1760"/>
        <v>-1.6285491887519771E-5</v>
      </c>
      <c r="AM1637" s="36">
        <f t="shared" si="1761"/>
        <v>-3.1250370698731739E-6</v>
      </c>
      <c r="AN1637" s="37">
        <f t="shared" si="1705"/>
        <v>-5.5124758002214337E-274</v>
      </c>
      <c r="AO1637" s="36">
        <f t="shared" si="1706"/>
        <v>2.2854045285343974E-2</v>
      </c>
      <c r="AP1637" s="36">
        <f t="shared" si="1707"/>
        <v>1.333738358438448E-2</v>
      </c>
      <c r="AQ1637" s="74">
        <f t="shared" si="1732"/>
        <v>-8.4544162170825906E-271</v>
      </c>
      <c r="AR1637" s="73">
        <f t="shared" si="1733"/>
        <v>-4.4275799894346388E-274</v>
      </c>
      <c r="AS1637" s="72">
        <f t="shared" si="1708"/>
        <v>1.1936836650332289E-5</v>
      </c>
      <c r="AT1637" s="37">
        <f t="shared" si="1734"/>
        <v>-1.763899548692783E-267</v>
      </c>
      <c r="AU1637" s="37">
        <f t="shared" si="1735"/>
        <v>0.50943296652912029</v>
      </c>
      <c r="AV1637" s="34">
        <f t="shared" si="1736"/>
        <v>4.8349964795203243E-5</v>
      </c>
      <c r="AW1637" s="34">
        <f t="shared" si="1737"/>
        <v>0.23611676264091142</v>
      </c>
      <c r="AX1637" s="37">
        <f t="shared" si="1738"/>
        <v>0.71952056434036005</v>
      </c>
      <c r="AY1637" s="7">
        <f t="shared" si="1739"/>
        <v>3.4664406624706361</v>
      </c>
      <c r="AZ1637" s="37">
        <f t="shared" si="1740"/>
        <v>3.2302755498649294</v>
      </c>
      <c r="BA1637" s="2">
        <f>BE1637*'mass balance'!$B$17+BF1637*'mass balance'!$C$17+BG1637*'mass balance'!$D$17+BH1637*'mass balance'!$E$17</f>
        <v>5.5510950482323397E-5</v>
      </c>
      <c r="BB1637" s="2">
        <f>BE1637*'mass balance'!$B$18+BF1637*'mass balance'!$C$18+BG1637*'mass balance'!$D$18+BH1637*'mass balance'!$E$18</f>
        <v>5.6364965105128387E-5</v>
      </c>
      <c r="BC1637" s="2">
        <f>BE1637*'mass balance'!$B$19+BF1637*'mass balance'!$C$19+BG1637*'mass balance'!$D$19+BH1637*'mass balance'!$E$19</f>
        <v>-7.0456206381410487E-5</v>
      </c>
      <c r="BD1637" s="2">
        <f>BE1637*'mass balance'!$B$20+BF1637*'mass balance'!$C$20+BG1637*'mass balance'!$D$20+BH1637*'mass balance'!$E$20</f>
        <v>2.562043868414926E-6</v>
      </c>
      <c r="BE1637" s="2">
        <f>N1637*'mass balance'!$H$11+R1637*'mass balance'!$I$11+S1637*'mass balance'!$J$11</f>
        <v>-1.6799770003478982E-4</v>
      </c>
      <c r="BF1637" s="2">
        <f>N1637*'mass balance'!$H$12+R1637*'mass balance'!$I$12+S1637*'mass balance'!$J$12</f>
        <v>3.5091816548854214E-5</v>
      </c>
      <c r="BG1637" s="2">
        <f>N1637*'mass balance'!$H$13+R1637*'mass balance'!$I$13+S1637*'mass balance'!$J$13</f>
        <v>4.6209965220232426E-5</v>
      </c>
      <c r="BH1637" s="2">
        <f>N1637*'mass balance'!$H$14+R1637*'mass balance'!$I$14+S1637*'mass balance'!$J$14</f>
        <v>1.8374748441305135E-5</v>
      </c>
      <c r="BI1637" s="36">
        <f t="shared" si="1741"/>
        <v>6.851681337565462E-17</v>
      </c>
      <c r="BJ1637" s="36">
        <f t="shared" si="1742"/>
        <v>2.2610942790080434E-19</v>
      </c>
      <c r="BK1637" s="36">
        <f t="shared" si="1743"/>
        <v>5.5740342078184943E-16</v>
      </c>
      <c r="BL1637" s="36">
        <f t="shared" si="1744"/>
        <v>2.7449021653720888E-16</v>
      </c>
      <c r="BM1637" s="36">
        <f t="shared" si="1709"/>
        <v>2.5408267596115024E-13</v>
      </c>
      <c r="BN1637" s="36">
        <f t="shared" ca="1" si="1745"/>
        <v>0.37243311148985125</v>
      </c>
      <c r="BO1637" s="36">
        <f t="shared" ca="1" si="1762"/>
        <v>1</v>
      </c>
      <c r="BP1637" s="36">
        <f t="shared" si="1710"/>
        <v>-2.5408267592022828E-13</v>
      </c>
      <c r="BQ1637" s="36">
        <f t="shared" si="1711"/>
        <v>0.99999999983894228</v>
      </c>
      <c r="BR1637" s="2">
        <f t="shared" si="1768"/>
        <v>-5</v>
      </c>
      <c r="BS1637">
        <v>0</v>
      </c>
      <c r="BT1637" s="37">
        <f t="shared" si="1763"/>
        <v>7.0632346897364015E-2</v>
      </c>
      <c r="BU1637" s="34">
        <f t="shared" si="1746"/>
        <v>-5</v>
      </c>
      <c r="BV1637" s="34">
        <f t="shared" si="1747"/>
        <v>-5</v>
      </c>
      <c r="BW1637" s="34">
        <f t="shared" si="1748"/>
        <v>-5</v>
      </c>
      <c r="BX1637" s="34">
        <f t="shared" si="1749"/>
        <v>-5</v>
      </c>
      <c r="BY1637" s="34">
        <f t="shared" si="1750"/>
        <v>3.0735316491624003</v>
      </c>
      <c r="BZ1637" s="36">
        <f t="shared" si="1764"/>
        <v>7.0456206381410487E-5</v>
      </c>
      <c r="CA1637" s="34">
        <f t="shared" si="1765"/>
        <v>2.1865734302548102E-2</v>
      </c>
    </row>
    <row r="1638" spans="1:79" ht="13.2" x14ac:dyDescent="0.25">
      <c r="A1638" s="75">
        <f t="shared" si="1751"/>
        <v>4.3945205479453255</v>
      </c>
      <c r="B1638" s="34">
        <f t="shared" si="1701"/>
        <v>1604.0000000000439</v>
      </c>
      <c r="C1638">
        <f t="shared" si="1752"/>
        <v>15</v>
      </c>
      <c r="D1638" s="35">
        <f t="shared" si="1712"/>
        <v>3000</v>
      </c>
      <c r="E1638" s="27">
        <v>0</v>
      </c>
      <c r="F1638" s="64">
        <f t="shared" si="1753"/>
        <v>0.46593146951268899</v>
      </c>
      <c r="G1638" s="34">
        <v>0</v>
      </c>
      <c r="H1638" s="34">
        <f t="shared" si="1713"/>
        <v>1</v>
      </c>
      <c r="I1638" s="34">
        <f t="shared" si="1754"/>
        <v>6192.2292298236371</v>
      </c>
      <c r="J1638" s="34">
        <f t="shared" si="1714"/>
        <v>11447.362891497087</v>
      </c>
      <c r="K1638" s="34">
        <f t="shared" si="1715"/>
        <v>10117.408460127272</v>
      </c>
      <c r="L1638" s="36">
        <f t="shared" si="1766"/>
        <v>879.74272175170324</v>
      </c>
      <c r="M1638" s="34">
        <f t="shared" si="1716"/>
        <v>38.195869775056082</v>
      </c>
      <c r="N1638" s="34">
        <f t="shared" si="1755"/>
        <v>70.611401168022553</v>
      </c>
      <c r="O1638" s="34">
        <f t="shared" si="1717"/>
        <v>11.148808202499623</v>
      </c>
      <c r="P1638">
        <f t="shared" si="1702"/>
        <v>28.023093921013523</v>
      </c>
      <c r="Q1638" s="36">
        <f t="shared" si="1718"/>
        <v>64.777620581084065</v>
      </c>
      <c r="R1638" s="34">
        <f t="shared" si="1719"/>
        <v>29.199092729619913</v>
      </c>
      <c r="S1638" s="34">
        <f t="shared" si="1720"/>
        <v>14.592807106870058</v>
      </c>
      <c r="T1638" s="36">
        <f t="shared" si="1756"/>
        <v>6.7936683734099528E-14</v>
      </c>
      <c r="U1638" s="36">
        <f t="shared" si="1721"/>
        <v>2086.3646920159044</v>
      </c>
      <c r="V1638" s="36">
        <f t="shared" si="1722"/>
        <v>2.7961461432236792E-3</v>
      </c>
      <c r="W1638" s="68">
        <f t="shared" si="1723"/>
        <v>2.5135506335762949</v>
      </c>
      <c r="X1638">
        <f t="shared" si="1724"/>
        <v>8.9064360654572798</v>
      </c>
      <c r="Y1638">
        <f t="shared" si="1725"/>
        <v>1.8307379300092574E-2</v>
      </c>
      <c r="Z1638" s="34">
        <f t="shared" si="1726"/>
        <v>2.1362371768954423E-3</v>
      </c>
      <c r="AA1638" s="36">
        <f t="shared" si="1727"/>
        <v>1.1124288112093074E-3</v>
      </c>
      <c r="AB1638" s="34">
        <f t="shared" si="1728"/>
        <v>2.3425170561219952E-4</v>
      </c>
      <c r="AC1638" s="36">
        <f t="shared" si="1729"/>
        <v>7.1487190469859144E-2</v>
      </c>
      <c r="AD1638" s="34">
        <f t="shared" si="1730"/>
        <v>0</v>
      </c>
      <c r="AE1638">
        <f t="shared" si="1757"/>
        <v>305.17255053931262</v>
      </c>
      <c r="AF1638" s="36">
        <f t="shared" si="1703"/>
        <v>0</v>
      </c>
      <c r="AG1638" s="34">
        <f t="shared" si="1731"/>
        <v>22.090232362730621</v>
      </c>
      <c r="AH1638">
        <f t="shared" si="1767"/>
        <v>0.35196405065240555</v>
      </c>
      <c r="AI1638" s="29">
        <f t="shared" si="1758"/>
        <v>22.090232362730621</v>
      </c>
      <c r="AJ1638">
        <f t="shared" si="1759"/>
        <v>22.090232362730621</v>
      </c>
      <c r="AK1638" s="36">
        <f t="shared" si="1704"/>
        <v>4.4275799894346388E-274</v>
      </c>
      <c r="AL1638" s="36">
        <f t="shared" si="1760"/>
        <v>-1.6273887060334602E-5</v>
      </c>
      <c r="AM1638" s="36">
        <f t="shared" si="1761"/>
        <v>-3.1243048530462154E-6</v>
      </c>
      <c r="AN1638" s="37">
        <f t="shared" si="1705"/>
        <v>-5.3170804330884862E-273</v>
      </c>
      <c r="AO1638" s="36">
        <f t="shared" si="1706"/>
        <v>2.2837759793456456E-2</v>
      </c>
      <c r="AP1638" s="36">
        <f t="shared" si="1707"/>
        <v>1.3334258547314607E-2</v>
      </c>
      <c r="AQ1638" s="74">
        <f t="shared" si="1732"/>
        <v>-8.1721985071489799E-270</v>
      </c>
      <c r="AR1638" s="73">
        <f t="shared" si="1733"/>
        <v>-4.2736771408508324E-273</v>
      </c>
      <c r="AS1638" s="72">
        <f t="shared" si="1708"/>
        <v>1.191133673178613E-5</v>
      </c>
      <c r="AT1638" s="37">
        <f t="shared" si="1734"/>
        <v>-1.7050186421460755E-266</v>
      </c>
      <c r="AU1638" s="37">
        <f t="shared" si="1735"/>
        <v>0.50931360302015716</v>
      </c>
      <c r="AV1638" s="34">
        <f t="shared" si="1736"/>
        <v>3.0825775533324961E-3</v>
      </c>
      <c r="AW1638" s="34">
        <f t="shared" si="1737"/>
        <v>0.23637967135612359</v>
      </c>
      <c r="AX1638" s="37">
        <f t="shared" si="1738"/>
        <v>0.72032172824343765</v>
      </c>
      <c r="AY1638" s="7">
        <f t="shared" si="1739"/>
        <v>3.4733346107291885</v>
      </c>
      <c r="AZ1638" s="37">
        <f t="shared" si="1740"/>
        <v>3.2338723618197327</v>
      </c>
      <c r="BA1638" s="2">
        <f>BE1638*'mass balance'!$B$17+BF1638*'mass balance'!$C$17+BG1638*'mass balance'!$D$17+BH1638*'mass balance'!$E$17</f>
        <v>5.5571270407273708E-5</v>
      </c>
      <c r="BB1638" s="2">
        <f>BE1638*'mass balance'!$B$18+BF1638*'mass balance'!$C$18+BG1638*'mass balance'!$D$18+BH1638*'mass balance'!$E$18</f>
        <v>5.6426213028924089E-5</v>
      </c>
      <c r="BC1638" s="2">
        <f>BE1638*'mass balance'!$B$19+BF1638*'mass balance'!$C$19+BG1638*'mass balance'!$D$19+BH1638*'mass balance'!$E$19</f>
        <v>-7.0532766286155103E-5</v>
      </c>
      <c r="BD1638" s="2">
        <f>BE1638*'mass balance'!$B$20+BF1638*'mass balance'!$C$20+BG1638*'mass balance'!$D$20+BH1638*'mass balance'!$E$20</f>
        <v>2.564827864951095E-6</v>
      </c>
      <c r="BE1638" s="2">
        <f>N1638*'mass balance'!$H$11+R1638*'mass balance'!$I$11+S1638*'mass balance'!$J$11</f>
        <v>-1.6812238373338701E-4</v>
      </c>
      <c r="BF1638" s="2">
        <f>N1638*'mass balance'!$H$12+R1638*'mass balance'!$I$12+S1638*'mass balance'!$J$12</f>
        <v>3.509806874339346E-5</v>
      </c>
      <c r="BG1638" s="2">
        <f>N1638*'mass balance'!$H$13+R1638*'mass balance'!$I$13+S1638*'mass balance'!$J$13</f>
        <v>4.6240519537125151E-5</v>
      </c>
      <c r="BH1638" s="2">
        <f>N1638*'mass balance'!$H$14+R1638*'mass balance'!$I$14+S1638*'mass balance'!$J$14</f>
        <v>1.8388385720839205E-5</v>
      </c>
      <c r="BI1638" s="36">
        <f t="shared" si="1741"/>
        <v>6.851681337565462E-17</v>
      </c>
      <c r="BJ1638" s="36">
        <f t="shared" si="1742"/>
        <v>2.2616691897794274E-19</v>
      </c>
      <c r="BK1638" s="36">
        <f t="shared" si="1743"/>
        <v>5.5762953020975026E-16</v>
      </c>
      <c r="BL1638" s="36">
        <f t="shared" si="1744"/>
        <v>2.7467529021613721E-16</v>
      </c>
      <c r="BM1638" s="36">
        <f t="shared" si="1709"/>
        <v>2.5435716617768743E-13</v>
      </c>
      <c r="BN1638" s="36">
        <f t="shared" ca="1" si="1745"/>
        <v>0.23364942799758304</v>
      </c>
      <c r="BO1638" s="36">
        <f t="shared" ca="1" si="1762"/>
        <v>1</v>
      </c>
      <c r="BP1638" s="36">
        <f t="shared" si="1710"/>
        <v>-2.5435716613665662E-13</v>
      </c>
      <c r="BQ1638" s="36">
        <f t="shared" si="1711"/>
        <v>0.99999999983868815</v>
      </c>
      <c r="BR1638" s="2">
        <f t="shared" si="1768"/>
        <v>-5</v>
      </c>
      <c r="BS1638">
        <v>0</v>
      </c>
      <c r="BT1638" s="37">
        <f t="shared" si="1763"/>
        <v>7.0709098201870491E-2</v>
      </c>
      <c r="BU1638" s="34">
        <f t="shared" si="1746"/>
        <v>-5</v>
      </c>
      <c r="BV1638" s="34">
        <f t="shared" si="1747"/>
        <v>-5</v>
      </c>
      <c r="BW1638" s="34">
        <f t="shared" si="1748"/>
        <v>-5</v>
      </c>
      <c r="BX1638" s="34">
        <f t="shared" si="1749"/>
        <v>-5</v>
      </c>
      <c r="BY1638" s="34">
        <f t="shared" si="1750"/>
        <v>3.0758127476160926</v>
      </c>
      <c r="BZ1638" s="36">
        <f t="shared" si="1764"/>
        <v>7.0532766286155103E-5</v>
      </c>
      <c r="CA1638" s="34">
        <f t="shared" si="1765"/>
        <v>2.1865148122940069E-2</v>
      </c>
    </row>
    <row r="1639" spans="1:79" ht="13.2" x14ac:dyDescent="0.25">
      <c r="A1639" s="75">
        <f t="shared" si="1751"/>
        <v>4.3972602739727229</v>
      </c>
      <c r="B1639" s="34">
        <f t="shared" si="1701"/>
        <v>1605.0000000000439</v>
      </c>
      <c r="C1639">
        <f t="shared" si="1752"/>
        <v>15</v>
      </c>
      <c r="D1639" s="35">
        <f t="shared" si="1712"/>
        <v>3000</v>
      </c>
      <c r="E1639" s="27">
        <v>0</v>
      </c>
      <c r="F1639" s="64">
        <f t="shared" si="1753"/>
        <v>0.46593146951268899</v>
      </c>
      <c r="G1639" s="34">
        <v>0</v>
      </c>
      <c r="H1639" s="34">
        <f t="shared" si="1713"/>
        <v>1</v>
      </c>
      <c r="I1639" s="34">
        <f t="shared" si="1754"/>
        <v>6192.2292298236371</v>
      </c>
      <c r="J1639" s="34">
        <f t="shared" si="1714"/>
        <v>11455.850902460363</v>
      </c>
      <c r="K1639" s="34">
        <f t="shared" si="1715"/>
        <v>10124.910334117247</v>
      </c>
      <c r="L1639" s="36">
        <f t="shared" si="1766"/>
        <v>880.7213729018315</v>
      </c>
      <c r="M1639" s="34">
        <f t="shared" si="1716"/>
        <v>38.195869775056082</v>
      </c>
      <c r="N1639" s="34">
        <f t="shared" si="1755"/>
        <v>70.663758235141628</v>
      </c>
      <c r="O1639" s="34">
        <f t="shared" si="1717"/>
        <v>11.148808202499623</v>
      </c>
      <c r="P1639">
        <f t="shared" si="1702"/>
        <v>28.054267618070483</v>
      </c>
      <c r="Q1639" s="36">
        <f t="shared" si="1718"/>
        <v>64.828942305709646</v>
      </c>
      <c r="R1639" s="34">
        <f t="shared" si="1719"/>
        <v>29.231144336098321</v>
      </c>
      <c r="S1639" s="34">
        <f t="shared" si="1720"/>
        <v>14.595396946009782</v>
      </c>
      <c r="T1639" s="36">
        <f t="shared" si="1756"/>
        <v>6.7911510825731043E-14</v>
      </c>
      <c r="U1639" s="36">
        <f t="shared" si="1721"/>
        <v>2086.3646920159044</v>
      </c>
      <c r="V1639" s="36">
        <f t="shared" si="1722"/>
        <v>2.7966423855620517E-3</v>
      </c>
      <c r="W1639" s="68">
        <f t="shared" si="1723"/>
        <v>2.5163467797195187</v>
      </c>
      <c r="X1639">
        <f t="shared" si="1724"/>
        <v>8.9097374336088571</v>
      </c>
      <c r="Y1639">
        <f t="shared" si="1725"/>
        <v>1.8307379300092574E-2</v>
      </c>
      <c r="Z1639" s="34">
        <f t="shared" si="1726"/>
        <v>2.1362371768954423E-3</v>
      </c>
      <c r="AA1639" s="36">
        <f t="shared" si="1727"/>
        <v>1.1113898959005069E-3</v>
      </c>
      <c r="AB1639" s="34">
        <f t="shared" si="1728"/>
        <v>2.3425170561219952E-4</v>
      </c>
      <c r="AC1639" s="36">
        <f t="shared" si="1729"/>
        <v>7.1487190469859144E-2</v>
      </c>
      <c r="AD1639" s="34">
        <f t="shared" si="1730"/>
        <v>0</v>
      </c>
      <c r="AE1639">
        <f t="shared" si="1757"/>
        <v>305.17255053931262</v>
      </c>
      <c r="AF1639" s="36">
        <f t="shared" si="1703"/>
        <v>0</v>
      </c>
      <c r="AG1639" s="34">
        <f t="shared" si="1731"/>
        <v>22.107790551159521</v>
      </c>
      <c r="AH1639">
        <f t="shared" si="1767"/>
        <v>0.35192403654868443</v>
      </c>
      <c r="AI1639" s="29">
        <f t="shared" si="1758"/>
        <v>22.107790551159521</v>
      </c>
      <c r="AJ1639">
        <f t="shared" si="1759"/>
        <v>0</v>
      </c>
      <c r="AK1639" s="36">
        <f t="shared" si="1704"/>
        <v>4.2736771408508324E-273</v>
      </c>
      <c r="AL1639" s="36">
        <f t="shared" si="1760"/>
        <v>-1.6262290502596552E-5</v>
      </c>
      <c r="AM1639" s="36">
        <f t="shared" si="1761"/>
        <v>-3.1235728077824964E-6</v>
      </c>
      <c r="AN1639" s="37">
        <f t="shared" si="1705"/>
        <v>-4.874322434145022E-273</v>
      </c>
      <c r="AO1639" s="36">
        <f t="shared" si="1706"/>
        <v>2.282148590639612E-2</v>
      </c>
      <c r="AP1639" s="36">
        <f t="shared" si="1707"/>
        <v>1.3331134242461561E-2</v>
      </c>
      <c r="AQ1639" s="74">
        <f t="shared" si="1732"/>
        <v>-7.5077305922795186E-270</v>
      </c>
      <c r="AR1639" s="73">
        <f t="shared" si="1733"/>
        <v>-3.9205905998786033E-273</v>
      </c>
      <c r="AS1639" s="72">
        <f t="shared" si="1708"/>
        <v>1.18858912871232E-5</v>
      </c>
      <c r="AT1639" s="37">
        <f t="shared" si="1734"/>
        <v>-1.5663864024899678E-266</v>
      </c>
      <c r="AU1639" s="37">
        <f t="shared" si="1735"/>
        <v>0.50919426747885266</v>
      </c>
      <c r="AV1639" s="34">
        <f t="shared" si="1736"/>
        <v>4.8338991227089406E-5</v>
      </c>
      <c r="AW1639" s="34">
        <f t="shared" si="1737"/>
        <v>0.23664262691292429</v>
      </c>
      <c r="AX1639" s="37">
        <f t="shared" si="1738"/>
        <v>0.72112303488727569</v>
      </c>
      <c r="AY1639" s="7">
        <f t="shared" si="1739"/>
        <v>3.474160780510946</v>
      </c>
      <c r="AZ1639" s="37">
        <f t="shared" si="1740"/>
        <v>3.2374698146067944</v>
      </c>
      <c r="BA1639" s="2">
        <f>BE1639*'mass balance'!$B$17+BF1639*'mass balance'!$C$17+BG1639*'mass balance'!$D$17+BH1639*'mass balance'!$E$17</f>
        <v>5.563160005359287E-5</v>
      </c>
      <c r="BB1639" s="2">
        <f>BE1639*'mass balance'!$B$18+BF1639*'mass balance'!$C$18+BG1639*'mass balance'!$D$18+BH1639*'mass balance'!$E$18</f>
        <v>5.6487470823648152E-5</v>
      </c>
      <c r="BC1639" s="2">
        <f>BE1639*'mass balance'!$B$19+BF1639*'mass balance'!$C$19+BG1639*'mass balance'!$D$19+BH1639*'mass balance'!$E$19</f>
        <v>-7.060933852956022E-5</v>
      </c>
      <c r="BD1639" s="2">
        <f>BE1639*'mass balance'!$B$20+BF1639*'mass balance'!$C$20+BG1639*'mass balance'!$D$20+BH1639*'mass balance'!$E$20</f>
        <v>2.5676123101658251E-6</v>
      </c>
      <c r="BE1639" s="2">
        <f>N1639*'mass balance'!$H$11+R1639*'mass balance'!$I$11+S1639*'mass balance'!$J$11</f>
        <v>-1.6824704341700386E-4</v>
      </c>
      <c r="BF1639" s="2">
        <f>N1639*'mass balance'!$H$12+R1639*'mass balance'!$I$12+S1639*'mass balance'!$J$12</f>
        <v>3.5104297726720293E-5</v>
      </c>
      <c r="BG1639" s="2">
        <f>N1639*'mass balance'!$H$13+R1639*'mass balance'!$I$13+S1639*'mass balance'!$J$13</f>
        <v>4.6271063712126766E-5</v>
      </c>
      <c r="BH1639" s="2">
        <f>N1639*'mass balance'!$H$14+R1639*'mass balance'!$I$14+S1639*'mass balance'!$J$14</f>
        <v>1.8402020373734795E-5</v>
      </c>
      <c r="BI1639" s="36">
        <f t="shared" si="1741"/>
        <v>6.851681337565462E-17</v>
      </c>
      <c r="BJ1639" s="36">
        <f t="shared" si="1742"/>
        <v>2.2622441331485095E-19</v>
      </c>
      <c r="BK1639" s="36">
        <f t="shared" si="1743"/>
        <v>5.5785569712872818E-16</v>
      </c>
      <c r="BL1639" s="36">
        <f t="shared" si="1744"/>
        <v>2.7486044134676046E-16</v>
      </c>
      <c r="BM1639" s="36">
        <f t="shared" si="1709"/>
        <v>2.5463184146790356E-13</v>
      </c>
      <c r="BN1639" s="36">
        <f t="shared" ca="1" si="1745"/>
        <v>0.47204580973864785</v>
      </c>
      <c r="BO1639" s="36">
        <f t="shared" ca="1" si="1762"/>
        <v>1</v>
      </c>
      <c r="BP1639" s="36">
        <f t="shared" si="1710"/>
        <v>-2.5463184142676364E-13</v>
      </c>
      <c r="BQ1639" s="36">
        <f t="shared" si="1711"/>
        <v>0.9999999998384338</v>
      </c>
      <c r="BR1639" s="2">
        <f t="shared" si="1768"/>
        <v>-5</v>
      </c>
      <c r="BS1639">
        <v>0</v>
      </c>
      <c r="BT1639" s="37">
        <f t="shared" si="1763"/>
        <v>7.0785861875884107E-2</v>
      </c>
      <c r="BU1639" s="34">
        <f t="shared" si="1746"/>
        <v>-5</v>
      </c>
      <c r="BV1639" s="34">
        <f t="shared" si="1747"/>
        <v>-5</v>
      </c>
      <c r="BW1639" s="34">
        <f t="shared" si="1748"/>
        <v>-5</v>
      </c>
      <c r="BX1639" s="34">
        <f t="shared" si="1749"/>
        <v>-5</v>
      </c>
      <c r="BY1639" s="34">
        <f t="shared" si="1750"/>
        <v>3.0780934067137555</v>
      </c>
      <c r="BZ1639" s="36">
        <f t="shared" si="1764"/>
        <v>7.060933852956022E-5</v>
      </c>
      <c r="CA1639" s="34">
        <f t="shared" si="1765"/>
        <v>2.1864562738627843E-2</v>
      </c>
    </row>
    <row r="1640" spans="1:79" ht="13.2" x14ac:dyDescent="0.25">
      <c r="A1640" s="75">
        <f t="shared" si="1751"/>
        <v>4.4000000000001203</v>
      </c>
      <c r="B1640" s="34">
        <f t="shared" si="1701"/>
        <v>1606.0000000000439</v>
      </c>
      <c r="C1640">
        <f t="shared" si="1752"/>
        <v>15</v>
      </c>
      <c r="D1640" s="35">
        <f t="shared" si="1712"/>
        <v>3000</v>
      </c>
      <c r="E1640" s="27">
        <v>0</v>
      </c>
      <c r="F1640" s="64">
        <f t="shared" si="1753"/>
        <v>0.46593146951268899</v>
      </c>
      <c r="G1640" s="34">
        <v>0</v>
      </c>
      <c r="H1640" s="34">
        <f t="shared" si="1713"/>
        <v>1</v>
      </c>
      <c r="I1640" s="34">
        <f t="shared" si="1754"/>
        <v>6192.2292298236371</v>
      </c>
      <c r="J1640" s="34">
        <f t="shared" si="1714"/>
        <v>11464.337275628443</v>
      </c>
      <c r="K1640" s="34">
        <f t="shared" si="1715"/>
        <v>10132.410760591039</v>
      </c>
      <c r="L1640" s="36">
        <f t="shared" si="1766"/>
        <v>881.70019773677825</v>
      </c>
      <c r="M1640" s="34">
        <f t="shared" si="1716"/>
        <v>38.195869775056082</v>
      </c>
      <c r="N1640" s="34">
        <f t="shared" si="1755"/>
        <v>70.716105199758061</v>
      </c>
      <c r="O1640" s="34">
        <f t="shared" si="1717"/>
        <v>11.148808202499623</v>
      </c>
      <c r="P1640">
        <f t="shared" si="1702"/>
        <v>28.085446847638096</v>
      </c>
      <c r="Q1640" s="36">
        <f t="shared" si="1718"/>
        <v>64.880257782704845</v>
      </c>
      <c r="R1640" s="34">
        <f t="shared" si="1719"/>
        <v>29.263201368215412</v>
      </c>
      <c r="S1640" s="34">
        <f t="shared" si="1720"/>
        <v>14.597977142447768</v>
      </c>
      <c r="T1640" s="36">
        <f t="shared" si="1756"/>
        <v>6.788637072808345E-14</v>
      </c>
      <c r="U1640" s="36">
        <f t="shared" si="1721"/>
        <v>2086.3646920159044</v>
      </c>
      <c r="V1640" s="36">
        <f t="shared" si="1722"/>
        <v>2.7971367802502008E-3</v>
      </c>
      <c r="W1640" s="68">
        <f t="shared" si="1723"/>
        <v>2.5191434221050808</v>
      </c>
      <c r="X1640">
        <f t="shared" si="1724"/>
        <v>8.9130369422833233</v>
      </c>
      <c r="Y1640">
        <f t="shared" si="1725"/>
        <v>1.8307379300092574E-2</v>
      </c>
      <c r="Z1640" s="34">
        <f t="shared" si="1726"/>
        <v>2.1362371768954423E-3</v>
      </c>
      <c r="AA1640" s="36">
        <f t="shared" si="1727"/>
        <v>1.1103523347284529E-3</v>
      </c>
      <c r="AB1640" s="34">
        <f t="shared" si="1728"/>
        <v>2.3425170561219952E-4</v>
      </c>
      <c r="AC1640" s="36">
        <f t="shared" si="1729"/>
        <v>7.1487190469859144E-2</v>
      </c>
      <c r="AD1640" s="34">
        <f t="shared" si="1730"/>
        <v>0</v>
      </c>
      <c r="AE1640">
        <f t="shared" si="1757"/>
        <v>305.17255053931262</v>
      </c>
      <c r="AF1640" s="36">
        <f t="shared" si="1703"/>
        <v>0</v>
      </c>
      <c r="AG1640" s="34">
        <f t="shared" si="1731"/>
        <v>22.125346602149122</v>
      </c>
      <c r="AH1640">
        <f t="shared" si="1767"/>
        <v>0.35188388571085127</v>
      </c>
      <c r="AI1640" s="29">
        <f t="shared" si="1758"/>
        <v>22.125346602149122</v>
      </c>
      <c r="AJ1640">
        <f t="shared" si="1759"/>
        <v>22.125346602149122</v>
      </c>
      <c r="AK1640" s="36">
        <f t="shared" si="1704"/>
        <v>3.9205905998786033E-273</v>
      </c>
      <c r="AL1640" s="36">
        <f t="shared" si="1760"/>
        <v>-1.6250702208412923E-5</v>
      </c>
      <c r="AM1640" s="36">
        <f t="shared" si="1761"/>
        <v>-3.122840934041818E-6</v>
      </c>
      <c r="AN1640" s="37">
        <f t="shared" si="1705"/>
        <v>-6.0064529329418962E-274</v>
      </c>
      <c r="AO1640" s="36">
        <f t="shared" si="1706"/>
        <v>2.2805223615893523E-2</v>
      </c>
      <c r="AP1640" s="36">
        <f t="shared" si="1707"/>
        <v>1.3328010669653778E-2</v>
      </c>
      <c r="AQ1640" s="74">
        <f t="shared" si="1732"/>
        <v>-9.271313202436321E-271</v>
      </c>
      <c r="AR1640" s="73">
        <f t="shared" si="1733"/>
        <v>-4.8346393141119954E-274</v>
      </c>
      <c r="AS1640" s="72">
        <f t="shared" si="1708"/>
        <v>1.1860500199974348E-5</v>
      </c>
      <c r="AT1640" s="37">
        <f t="shared" si="1734"/>
        <v>-1.9343340514184094E-267</v>
      </c>
      <c r="AU1640" s="37">
        <f t="shared" si="1735"/>
        <v>0.5090749598986537</v>
      </c>
      <c r="AV1640" s="34">
        <f t="shared" si="1736"/>
        <v>3.087389704941686E-3</v>
      </c>
      <c r="AW1640" s="34">
        <f t="shared" si="1737"/>
        <v>0.2369056291374147</v>
      </c>
      <c r="AX1640" s="37">
        <f t="shared" si="1738"/>
        <v>0.72192448374195062</v>
      </c>
      <c r="AY1640" s="7">
        <f t="shared" si="1739"/>
        <v>3.4810609246893875</v>
      </c>
      <c r="AZ1640" s="37">
        <f t="shared" si="1740"/>
        <v>3.2410679058470313</v>
      </c>
      <c r="BA1640" s="2">
        <f>BE1640*'mass balance'!$B$17+BF1640*'mass balance'!$C$17+BG1640*'mass balance'!$D$17+BH1640*'mass balance'!$E$17</f>
        <v>5.5691939382356034E-5</v>
      </c>
      <c r="BB1640" s="2">
        <f>BE1640*'mass balance'!$B$18+BF1640*'mass balance'!$C$18+BG1640*'mass balance'!$D$18+BH1640*'mass balance'!$E$18</f>
        <v>5.6548738449776907E-5</v>
      </c>
      <c r="BC1640" s="2">
        <f>BE1640*'mass balance'!$B$19+BF1640*'mass balance'!$C$19+BG1640*'mass balance'!$D$19+BH1640*'mass balance'!$E$19</f>
        <v>-7.0685923062221133E-5</v>
      </c>
      <c r="BD1640" s="2">
        <f>BE1640*'mass balance'!$B$20+BF1640*'mass balance'!$C$20+BG1640*'mass balance'!$D$20+BH1640*'mass balance'!$E$20</f>
        <v>2.5703972022625868E-6</v>
      </c>
      <c r="BE1640" s="2">
        <f>N1640*'mass balance'!$H$11+R1640*'mass balance'!$I$11+S1640*'mass balance'!$J$11</f>
        <v>-1.6837167904704299E-4</v>
      </c>
      <c r="BF1640" s="2">
        <f>N1640*'mass balance'!$H$12+R1640*'mass balance'!$I$12+S1640*'mass balance'!$J$12</f>
        <v>3.5110503517784936E-5</v>
      </c>
      <c r="BG1640" s="2">
        <f>N1640*'mass balance'!$H$13+R1640*'mass balance'!$I$13+S1640*'mass balance'!$J$13</f>
        <v>4.6301597739818758E-5</v>
      </c>
      <c r="BH1640" s="2">
        <f>N1640*'mass balance'!$H$14+R1640*'mass balance'!$I$14+S1640*'mass balance'!$J$14</f>
        <v>1.8415652395770326E-5</v>
      </c>
      <c r="BI1640" s="36">
        <f t="shared" si="1741"/>
        <v>6.851681337565462E-17</v>
      </c>
      <c r="BJ1640" s="36">
        <f t="shared" si="1742"/>
        <v>2.2628191090658018E-19</v>
      </c>
      <c r="BK1640" s="36">
        <f t="shared" si="1743"/>
        <v>5.5808192154204305E-16</v>
      </c>
      <c r="BL1640" s="36">
        <f t="shared" si="1744"/>
        <v>2.7504566993917719E-16</v>
      </c>
      <c r="BM1640" s="36">
        <f t="shared" si="1709"/>
        <v>2.5490670190925032E-13</v>
      </c>
      <c r="BN1640" s="36">
        <f t="shared" ca="1" si="1745"/>
        <v>0.86665442644082225</v>
      </c>
      <c r="BO1640" s="36">
        <f t="shared" ca="1" si="1762"/>
        <v>1</v>
      </c>
      <c r="BP1640" s="36">
        <f t="shared" si="1710"/>
        <v>-2.549067018680011E-13</v>
      </c>
      <c r="BQ1640" s="36">
        <f t="shared" si="1711"/>
        <v>0.99999999983817911</v>
      </c>
      <c r="BR1640" s="2">
        <f t="shared" si="1768"/>
        <v>-5</v>
      </c>
      <c r="BS1640">
        <v>0</v>
      </c>
      <c r="BT1640" s="37">
        <f t="shared" si="1763"/>
        <v>7.0862637869876677E-2</v>
      </c>
      <c r="BU1640" s="34">
        <f t="shared" si="1746"/>
        <v>-5</v>
      </c>
      <c r="BV1640" s="34">
        <f t="shared" si="1747"/>
        <v>-5</v>
      </c>
      <c r="BW1640" s="34">
        <f t="shared" si="1748"/>
        <v>-5</v>
      </c>
      <c r="BX1640" s="34">
        <f t="shared" si="1749"/>
        <v>-5</v>
      </c>
      <c r="BY1640" s="34">
        <f t="shared" si="1750"/>
        <v>3.0803736257492504</v>
      </c>
      <c r="BZ1640" s="36">
        <f t="shared" si="1764"/>
        <v>7.0685923062221133E-5</v>
      </c>
      <c r="CA1640" s="34">
        <f t="shared" si="1765"/>
        <v>2.186397814807808E-2</v>
      </c>
    </row>
    <row r="1641" spans="1:79" ht="13.2" x14ac:dyDescent="0.25">
      <c r="A1641" s="75">
        <f t="shared" si="1751"/>
        <v>4.4027397260275176</v>
      </c>
      <c r="B1641" s="34">
        <f t="shared" si="1701"/>
        <v>1607.0000000000439</v>
      </c>
      <c r="C1641">
        <f t="shared" si="1752"/>
        <v>15</v>
      </c>
      <c r="D1641" s="35">
        <f t="shared" si="1712"/>
        <v>3000</v>
      </c>
      <c r="E1641" s="27">
        <v>0</v>
      </c>
      <c r="F1641" s="64">
        <f t="shared" si="1753"/>
        <v>0.46593146951268899</v>
      </c>
      <c r="G1641" s="34">
        <v>0</v>
      </c>
      <c r="H1641" s="34">
        <f t="shared" si="1713"/>
        <v>1</v>
      </c>
      <c r="I1641" s="34">
        <f t="shared" si="1754"/>
        <v>6192.2292298236371</v>
      </c>
      <c r="J1641" s="34">
        <f t="shared" si="1714"/>
        <v>11472.822008378735</v>
      </c>
      <c r="K1641" s="34">
        <f t="shared" si="1715"/>
        <v>10139.909737230759</v>
      </c>
      <c r="L1641" s="36">
        <f t="shared" si="1766"/>
        <v>882.67919560986593</v>
      </c>
      <c r="M1641" s="34">
        <f t="shared" si="1716"/>
        <v>38.195869775056082</v>
      </c>
      <c r="N1641" s="34">
        <f t="shared" si="1755"/>
        <v>70.768442045694826</v>
      </c>
      <c r="O1641" s="34">
        <f t="shared" si="1717"/>
        <v>11.148808202499623</v>
      </c>
      <c r="P1641">
        <f t="shared" si="1702"/>
        <v>28.116631589117265</v>
      </c>
      <c r="Q1641" s="36">
        <f t="shared" si="1718"/>
        <v>64.931566992741011</v>
      </c>
      <c r="R1641" s="34">
        <f t="shared" si="1719"/>
        <v>29.295263805041461</v>
      </c>
      <c r="S1641" s="34">
        <f t="shared" si="1720"/>
        <v>14.600547704067196</v>
      </c>
      <c r="T1641" s="36">
        <f t="shared" si="1756"/>
        <v>6.7861263381048008E-14</v>
      </c>
      <c r="U1641" s="36">
        <f t="shared" si="1721"/>
        <v>2086.3646920159044</v>
      </c>
      <c r="V1641" s="36">
        <f t="shared" si="1722"/>
        <v>2.797629328798637E-3</v>
      </c>
      <c r="W1641" s="68">
        <f t="shared" si="1723"/>
        <v>2.5219405588853312</v>
      </c>
      <c r="X1641">
        <f t="shared" si="1724"/>
        <v>8.9163345925258923</v>
      </c>
      <c r="Y1641">
        <f t="shared" si="1725"/>
        <v>1.8307379300092574E-2</v>
      </c>
      <c r="Z1641" s="34">
        <f t="shared" si="1726"/>
        <v>2.1362371768954423E-3</v>
      </c>
      <c r="AA1641" s="36">
        <f t="shared" si="1727"/>
        <v>1.1093161252123868E-3</v>
      </c>
      <c r="AB1641" s="34">
        <f t="shared" si="1728"/>
        <v>2.3425170561219952E-4</v>
      </c>
      <c r="AC1641" s="36">
        <f t="shared" si="1729"/>
        <v>7.1487190469859144E-2</v>
      </c>
      <c r="AD1641" s="34">
        <f t="shared" si="1730"/>
        <v>0</v>
      </c>
      <c r="AE1641">
        <f t="shared" si="1757"/>
        <v>305.17255053931262</v>
      </c>
      <c r="AF1641" s="36">
        <f t="shared" si="1703"/>
        <v>0</v>
      </c>
      <c r="AG1641" s="34">
        <f t="shared" si="1731"/>
        <v>22.142900509086694</v>
      </c>
      <c r="AH1641">
        <f t="shared" si="1767"/>
        <v>0.35184359836287982</v>
      </c>
      <c r="AI1641" s="29">
        <f t="shared" si="1758"/>
        <v>22.142900509086694</v>
      </c>
      <c r="AJ1641">
        <f t="shared" si="1759"/>
        <v>0</v>
      </c>
      <c r="AK1641" s="36">
        <f t="shared" si="1704"/>
        <v>4.8346393141119954E-274</v>
      </c>
      <c r="AL1641" s="36">
        <f t="shared" si="1760"/>
        <v>-1.6239122171895215E-5</v>
      </c>
      <c r="AM1641" s="36">
        <f t="shared" si="1761"/>
        <v>-3.1221092317839911E-6</v>
      </c>
      <c r="AN1641" s="37">
        <f t="shared" si="1705"/>
        <v>3.3199453065844137E-273</v>
      </c>
      <c r="AO1641" s="36">
        <f t="shared" si="1706"/>
        <v>2.2788972913685111E-2</v>
      </c>
      <c r="AP1641" s="36">
        <f t="shared" si="1707"/>
        <v>1.3324887828719736E-2</v>
      </c>
      <c r="AQ1641" s="74">
        <f t="shared" si="1732"/>
        <v>5.1355014007082734E-270</v>
      </c>
      <c r="AR1641" s="73">
        <f t="shared" si="1733"/>
        <v>2.6741495526480084E-273</v>
      </c>
      <c r="AS1641" s="72">
        <f t="shared" si="1708"/>
        <v>1.1835163354219018E-5</v>
      </c>
      <c r="AT1641" s="37">
        <f t="shared" si="1734"/>
        <v>1.0714528798235989E-266</v>
      </c>
      <c r="AU1641" s="37">
        <f t="shared" si="1735"/>
        <v>0.50895568027300886</v>
      </c>
      <c r="AV1641" s="34">
        <f t="shared" si="1736"/>
        <v>4.8327942533751879E-5</v>
      </c>
      <c r="AW1641" s="34">
        <f t="shared" si="1737"/>
        <v>0.23716867785583776</v>
      </c>
      <c r="AX1641" s="37">
        <f t="shared" si="1738"/>
        <v>0.7227260742779712</v>
      </c>
      <c r="AY1641" s="7">
        <f t="shared" si="1739"/>
        <v>3.4818836389616736</v>
      </c>
      <c r="AZ1641" s="37">
        <f t="shared" si="1740"/>
        <v>3.2446666331633023</v>
      </c>
      <c r="BA1641" s="2">
        <f>BE1641*'mass balance'!$B$17+BF1641*'mass balance'!$C$17+BG1641*'mass balance'!$D$17+BH1641*'mass balance'!$E$17</f>
        <v>5.5752288354671349E-5</v>
      </c>
      <c r="BB1641" s="2">
        <f>BE1641*'mass balance'!$B$18+BF1641*'mass balance'!$C$18+BG1641*'mass balance'!$D$18+BH1641*'mass balance'!$E$18</f>
        <v>5.6610015867820142E-5</v>
      </c>
      <c r="BC1641" s="2">
        <f>BE1641*'mass balance'!$B$19+BF1641*'mass balance'!$C$19+BG1641*'mass balance'!$D$19+BH1641*'mass balance'!$E$19</f>
        <v>-7.0762519834775172E-5</v>
      </c>
      <c r="BD1641" s="2">
        <f>BE1641*'mass balance'!$B$20+BF1641*'mass balance'!$C$20+BG1641*'mass balance'!$D$20+BH1641*'mass balance'!$E$20</f>
        <v>2.5731825394463695E-6</v>
      </c>
      <c r="BE1641" s="2">
        <f>N1641*'mass balance'!$H$11+R1641*'mass balance'!$I$11+S1641*'mass balance'!$J$11</f>
        <v>-1.6849629058498768E-4</v>
      </c>
      <c r="BF1641" s="2">
        <f>N1641*'mass balance'!$H$12+R1641*'mass balance'!$I$12+S1641*'mass balance'!$J$12</f>
        <v>3.5116686135547718E-5</v>
      </c>
      <c r="BG1641" s="2">
        <f>N1641*'mass balance'!$H$13+R1641*'mass balance'!$I$13+S1641*'mass balance'!$J$13</f>
        <v>4.6332121614803741E-5</v>
      </c>
      <c r="BH1641" s="2">
        <f>N1641*'mass balance'!$H$14+R1641*'mass balance'!$I$14+S1641*'mass balance'!$J$14</f>
        <v>1.8429281782733024E-5</v>
      </c>
      <c r="BI1641" s="36">
        <f t="shared" si="1741"/>
        <v>6.851681337565462E-17</v>
      </c>
      <c r="BJ1641" s="36">
        <f t="shared" si="1742"/>
        <v>2.2633941174818349E-19</v>
      </c>
      <c r="BK1641" s="36">
        <f t="shared" si="1743"/>
        <v>5.5830820345294962E-16</v>
      </c>
      <c r="BL1641" s="36">
        <f t="shared" si="1744"/>
        <v>2.7523097600347777E-16</v>
      </c>
      <c r="BM1641" s="36">
        <f t="shared" si="1709"/>
        <v>2.5518174757918948E-13</v>
      </c>
      <c r="BN1641" s="36">
        <f t="shared" ca="1" si="1745"/>
        <v>0.33424186682755619</v>
      </c>
      <c r="BO1641" s="36">
        <f t="shared" ca="1" si="1762"/>
        <v>1</v>
      </c>
      <c r="BP1641" s="36">
        <f t="shared" si="1710"/>
        <v>-2.551817475378307E-13</v>
      </c>
      <c r="BQ1641" s="36">
        <f t="shared" si="1711"/>
        <v>0.9999999998379242</v>
      </c>
      <c r="BR1641" s="2">
        <f t="shared" si="1768"/>
        <v>-5</v>
      </c>
      <c r="BS1641">
        <v>0</v>
      </c>
      <c r="BT1641" s="37">
        <f t="shared" si="1763"/>
        <v>7.0939426134362105E-2</v>
      </c>
      <c r="BU1641" s="34">
        <f t="shared" si="1746"/>
        <v>-5</v>
      </c>
      <c r="BV1641" s="34">
        <f t="shared" si="1747"/>
        <v>-5</v>
      </c>
      <c r="BW1641" s="34">
        <f t="shared" si="1748"/>
        <v>-5</v>
      </c>
      <c r="BX1641" s="34">
        <f t="shared" si="1749"/>
        <v>-5</v>
      </c>
      <c r="BY1641" s="34">
        <f t="shared" si="1750"/>
        <v>3.0826534040179077</v>
      </c>
      <c r="BZ1641" s="36">
        <f t="shared" si="1764"/>
        <v>7.0762519834775172E-5</v>
      </c>
      <c r="CA1641" s="34">
        <f t="shared" si="1765"/>
        <v>2.1863394349761468E-2</v>
      </c>
    </row>
    <row r="1642" spans="1:79" ht="13.2" x14ac:dyDescent="0.25">
      <c r="A1642" s="75">
        <f t="shared" si="1751"/>
        <v>4.405479452054915</v>
      </c>
      <c r="B1642" s="34">
        <f t="shared" ref="B1642:B1705" si="1769">A1642*365</f>
        <v>1608.0000000000439</v>
      </c>
      <c r="C1642">
        <f t="shared" si="1752"/>
        <v>15</v>
      </c>
      <c r="D1642" s="35">
        <f t="shared" si="1712"/>
        <v>3000</v>
      </c>
      <c r="E1642" s="27">
        <v>0</v>
      </c>
      <c r="F1642" s="64">
        <f t="shared" si="1753"/>
        <v>0.46593146951268899</v>
      </c>
      <c r="G1642" s="34">
        <v>0</v>
      </c>
      <c r="H1642" s="34">
        <f t="shared" si="1713"/>
        <v>1</v>
      </c>
      <c r="I1642" s="34">
        <f t="shared" si="1754"/>
        <v>6192.2292298236371</v>
      </c>
      <c r="J1642" s="34">
        <f t="shared" si="1714"/>
        <v>11481.305098094115</v>
      </c>
      <c r="K1642" s="34">
        <f t="shared" si="1715"/>
        <v>10147.407261723336</v>
      </c>
      <c r="L1642" s="36">
        <f t="shared" si="1766"/>
        <v>883.65836587494539</v>
      </c>
      <c r="M1642" s="34">
        <f t="shared" si="1716"/>
        <v>38.195869775056082</v>
      </c>
      <c r="N1642" s="34">
        <f t="shared" si="1755"/>
        <v>70.820768756808519</v>
      </c>
      <c r="O1642" s="34">
        <f t="shared" si="1717"/>
        <v>11.148808202499623</v>
      </c>
      <c r="P1642">
        <f t="shared" ref="P1642:P1705" si="1770">O1642*W1642</f>
        <v>28.147821821925728</v>
      </c>
      <c r="Q1642" s="36">
        <f t="shared" si="1718"/>
        <v>64.982869916521693</v>
      </c>
      <c r="R1642" s="34">
        <f t="shared" si="1719"/>
        <v>29.327331625664115</v>
      </c>
      <c r="S1642" s="34">
        <f t="shared" si="1720"/>
        <v>14.603108638755561</v>
      </c>
      <c r="T1642" s="36">
        <f t="shared" si="1756"/>
        <v>6.7836188724662101E-14</v>
      </c>
      <c r="U1642" s="36">
        <f t="shared" si="1721"/>
        <v>2086.3646920159044</v>
      </c>
      <c r="V1642" s="36">
        <f t="shared" si="1722"/>
        <v>2.7981200327186892E-3</v>
      </c>
      <c r="W1642" s="68">
        <f t="shared" si="1723"/>
        <v>2.5247381882141298</v>
      </c>
      <c r="X1642">
        <f t="shared" si="1724"/>
        <v>8.9196303853811898</v>
      </c>
      <c r="Y1642">
        <f t="shared" si="1725"/>
        <v>1.8307379300092574E-2</v>
      </c>
      <c r="Z1642" s="34">
        <f t="shared" si="1726"/>
        <v>2.1362371768954423E-3</v>
      </c>
      <c r="AA1642" s="36">
        <f t="shared" si="1727"/>
        <v>1.1082812648775815E-3</v>
      </c>
      <c r="AB1642" s="34">
        <f t="shared" si="1728"/>
        <v>2.3425170561219952E-4</v>
      </c>
      <c r="AC1642" s="36">
        <f t="shared" si="1729"/>
        <v>7.1487190469859144E-2</v>
      </c>
      <c r="AD1642" s="34">
        <f t="shared" si="1730"/>
        <v>0</v>
      </c>
      <c r="AE1642">
        <f t="shared" si="1757"/>
        <v>305.17255053931262</v>
      </c>
      <c r="AF1642" s="36">
        <f t="shared" ref="AF1642:AF1705" si="1771">AD1642</f>
        <v>0</v>
      </c>
      <c r="AG1642" s="34">
        <f t="shared" si="1731"/>
        <v>22.160452265370541</v>
      </c>
      <c r="AH1642">
        <f t="shared" si="1767"/>
        <v>0.35180317472858391</v>
      </c>
      <c r="AI1642" s="29">
        <f t="shared" si="1758"/>
        <v>22.160452265370541</v>
      </c>
      <c r="AJ1642">
        <f t="shared" si="1759"/>
        <v>22.160452265370541</v>
      </c>
      <c r="AK1642" s="36">
        <f t="shared" ref="AK1642:AK1705" si="1772">-1*AR1641</f>
        <v>-2.6741495526480084E-273</v>
      </c>
      <c r="AL1642" s="36">
        <f t="shared" si="1760"/>
        <v>-1.6227550387159126E-5</v>
      </c>
      <c r="AM1642" s="36">
        <f t="shared" si="1761"/>
        <v>-3.1213777009688362E-6</v>
      </c>
      <c r="AN1642" s="37">
        <f t="shared" ref="AN1642:AN1705" si="1773">AN1641+AK1641</f>
        <v>3.8034092379956129E-273</v>
      </c>
      <c r="AO1642" s="36">
        <f t="shared" ref="AO1642:AO1705" si="1774">AO1641+AL1641</f>
        <v>2.2772733791513216E-2</v>
      </c>
      <c r="AP1642" s="36">
        <f t="shared" ref="AP1642:AP1705" si="1775">AP1641+AM1641</f>
        <v>1.3321765719487951E-2</v>
      </c>
      <c r="AQ1642" s="74">
        <f t="shared" si="1732"/>
        <v>5.8959491388159919E-270</v>
      </c>
      <c r="AR1642" s="73">
        <f t="shared" si="1733"/>
        <v>3.065748903718644E-273</v>
      </c>
      <c r="AS1642" s="72">
        <f t="shared" ref="AS1642:AS1705" si="1776">AO1642^3</f>
        <v>1.18098806339847E-5</v>
      </c>
      <c r="AT1642" s="37">
        <f t="shared" si="1734"/>
        <v>1.2301100109147294E-266</v>
      </c>
      <c r="AU1642" s="37">
        <f t="shared" si="1735"/>
        <v>0.50883642859536804</v>
      </c>
      <c r="AV1642" s="34">
        <f t="shared" si="1736"/>
        <v>3.0922006035538456E-3</v>
      </c>
      <c r="AW1642" s="34">
        <f t="shared" si="1737"/>
        <v>0.23743177289457851</v>
      </c>
      <c r="AX1642" s="37">
        <f t="shared" si="1738"/>
        <v>0.72352780596627908</v>
      </c>
      <c r="AY1642" s="7">
        <f t="shared" si="1739"/>
        <v>3.4887899676785414</v>
      </c>
      <c r="AZ1642" s="37">
        <f t="shared" si="1740"/>
        <v>3.2482659941804091</v>
      </c>
      <c r="BA1642" s="2">
        <f>BE1642*'mass balance'!$B$17+BF1642*'mass balance'!$C$17+BG1642*'mass balance'!$D$17+BH1642*'mass balance'!$E$17</f>
        <v>5.5812646931679688E-5</v>
      </c>
      <c r="BB1642" s="2">
        <f>BE1642*'mass balance'!$B$18+BF1642*'mass balance'!$C$18+BG1642*'mass balance'!$D$18+BH1642*'mass balance'!$E$18</f>
        <v>5.6671303038320904E-5</v>
      </c>
      <c r="BC1642" s="2">
        <f>BE1642*'mass balance'!$B$19+BF1642*'mass balance'!$C$19+BG1642*'mass balance'!$D$19+BH1642*'mass balance'!$E$19</f>
        <v>-7.0839128797901141E-5</v>
      </c>
      <c r="BD1642" s="2">
        <f>BE1642*'mass balance'!$B$20+BF1642*'mass balance'!$C$20+BG1642*'mass balance'!$D$20+BH1642*'mass balance'!$E$20</f>
        <v>2.5759683199236775E-6</v>
      </c>
      <c r="BE1642" s="2">
        <f>N1642*'mass balance'!$H$11+R1642*'mass balance'!$I$11+S1642*'mass balance'!$J$11</f>
        <v>-1.6862087799240122E-4</v>
      </c>
      <c r="BF1642" s="2">
        <f>N1642*'mass balance'!$H$12+R1642*'mass balance'!$I$12+S1642*'mass balance'!$J$12</f>
        <v>3.5122845598979347E-5</v>
      </c>
      <c r="BG1642" s="2">
        <f>N1642*'mass balance'!$H$13+R1642*'mass balance'!$I$13+S1642*'mass balance'!$J$13</f>
        <v>4.636263533170491E-5</v>
      </c>
      <c r="BH1642" s="2">
        <f>N1642*'mass balance'!$H$14+R1642*'mass balance'!$I$14+S1642*'mass balance'!$J$14</f>
        <v>1.8442908530418884E-5</v>
      </c>
      <c r="BI1642" s="36">
        <f t="shared" si="1741"/>
        <v>6.851681337565462E-17</v>
      </c>
      <c r="BJ1642" s="36">
        <f t="shared" si="1742"/>
        <v>2.2639691583471414E-19</v>
      </c>
      <c r="BK1642" s="36">
        <f t="shared" si="1743"/>
        <v>5.5853454286469779E-16</v>
      </c>
      <c r="BL1642" s="36">
        <f t="shared" si="1744"/>
        <v>2.754163595497433E-16</v>
      </c>
      <c r="BM1642" s="36">
        <f t="shared" ref="BM1642:BM1705" si="1777">BM1641+BL1641</f>
        <v>2.5545697855519296E-13</v>
      </c>
      <c r="BN1642" s="36">
        <f t="shared" ca="1" si="1745"/>
        <v>1.3974351707561117E-2</v>
      </c>
      <c r="BO1642" s="36">
        <f t="shared" ca="1" si="1762"/>
        <v>1</v>
      </c>
      <c r="BP1642" s="36">
        <f t="shared" ref="BP1642:BP1705" si="1778">-1*BQ1642*BM1642</f>
        <v>-2.5545697851372438E-13</v>
      </c>
      <c r="BQ1642" s="36">
        <f t="shared" ref="BQ1642:BQ1705" si="1779">BQ1641+BP1641</f>
        <v>0.99999999983766907</v>
      </c>
      <c r="BR1642" s="2">
        <f t="shared" si="1768"/>
        <v>-5</v>
      </c>
      <c r="BS1642">
        <v>0</v>
      </c>
      <c r="BT1642" s="37">
        <f t="shared" si="1763"/>
        <v>7.1016226619895886E-2</v>
      </c>
      <c r="BU1642" s="34">
        <f t="shared" si="1746"/>
        <v>-5</v>
      </c>
      <c r="BV1642" s="34">
        <f t="shared" si="1747"/>
        <v>-5</v>
      </c>
      <c r="BW1642" s="34">
        <f t="shared" si="1748"/>
        <v>-5</v>
      </c>
      <c r="BX1642" s="34">
        <f t="shared" si="1749"/>
        <v>-5</v>
      </c>
      <c r="BY1642" s="34">
        <f t="shared" si="1750"/>
        <v>3.084932740816527</v>
      </c>
      <c r="BZ1642" s="36">
        <f t="shared" si="1764"/>
        <v>7.0839128797901141E-5</v>
      </c>
      <c r="CA1642" s="34">
        <f t="shared" si="1765"/>
        <v>2.1862811342152552E-2</v>
      </c>
    </row>
    <row r="1643" spans="1:79" ht="13.2" x14ac:dyDescent="0.25">
      <c r="A1643" s="75">
        <f t="shared" si="1751"/>
        <v>4.4082191780823123</v>
      </c>
      <c r="B1643" s="34">
        <f t="shared" si="1769"/>
        <v>1609.0000000000441</v>
      </c>
      <c r="C1643">
        <f t="shared" si="1752"/>
        <v>15</v>
      </c>
      <c r="D1643" s="35">
        <f t="shared" si="1712"/>
        <v>3000</v>
      </c>
      <c r="E1643" s="27">
        <v>0</v>
      </c>
      <c r="F1643" s="64">
        <f t="shared" si="1753"/>
        <v>0.46593146951268899</v>
      </c>
      <c r="G1643" s="34">
        <v>0</v>
      </c>
      <c r="H1643" s="34">
        <f t="shared" si="1713"/>
        <v>1</v>
      </c>
      <c r="I1643" s="34">
        <f t="shared" si="1754"/>
        <v>6192.2292298236371</v>
      </c>
      <c r="J1643" s="34">
        <f t="shared" si="1714"/>
        <v>11489.786542162927</v>
      </c>
      <c r="K1643" s="34">
        <f t="shared" si="1715"/>
        <v>10154.903331760535</v>
      </c>
      <c r="L1643" s="36">
        <f t="shared" si="1766"/>
        <v>884.63770788639692</v>
      </c>
      <c r="M1643" s="34">
        <f t="shared" si="1716"/>
        <v>38.195869775056082</v>
      </c>
      <c r="N1643" s="34">
        <f t="shared" si="1755"/>
        <v>70.873085316989545</v>
      </c>
      <c r="O1643" s="34">
        <f t="shared" si="1717"/>
        <v>11.148808202499623</v>
      </c>
      <c r="P1643">
        <f t="shared" si="1770"/>
        <v>28.179017525498079</v>
      </c>
      <c r="Q1643" s="36">
        <f t="shared" si="1718"/>
        <v>65.034166534782358</v>
      </c>
      <c r="R1643" s="34">
        <f t="shared" si="1719"/>
        <v>29.359404809188433</v>
      </c>
      <c r="S1643" s="34">
        <f t="shared" si="1720"/>
        <v>14.605659954404537</v>
      </c>
      <c r="T1643" s="36">
        <f t="shared" si="1756"/>
        <v>6.7811146699108678E-14</v>
      </c>
      <c r="U1643" s="36">
        <f t="shared" si="1721"/>
        <v>2086.3646920159044</v>
      </c>
      <c r="V1643" s="36">
        <f t="shared" si="1722"/>
        <v>2.7986088935224927E-3</v>
      </c>
      <c r="W1643" s="68">
        <f t="shared" si="1723"/>
        <v>2.5275363082468485</v>
      </c>
      <c r="X1643">
        <f t="shared" si="1724"/>
        <v>8.9229243218932641</v>
      </c>
      <c r="Y1643">
        <f t="shared" si="1725"/>
        <v>1.8307379300092574E-2</v>
      </c>
      <c r="Z1643" s="34">
        <f t="shared" si="1726"/>
        <v>2.1362371768954423E-3</v>
      </c>
      <c r="AA1643" s="36">
        <f t="shared" si="1727"/>
        <v>1.1072477512553186E-3</v>
      </c>
      <c r="AB1643" s="34">
        <f t="shared" si="1728"/>
        <v>2.3425170561219952E-4</v>
      </c>
      <c r="AC1643" s="36">
        <f t="shared" si="1729"/>
        <v>7.1487190469859144E-2</v>
      </c>
      <c r="AD1643" s="34">
        <f t="shared" si="1730"/>
        <v>0</v>
      </c>
      <c r="AE1643">
        <f t="shared" si="1757"/>
        <v>305.17255053931262</v>
      </c>
      <c r="AF1643" s="36">
        <f t="shared" si="1771"/>
        <v>0</v>
      </c>
      <c r="AG1643" s="34">
        <f t="shared" si="1731"/>
        <v>22.178001864409879</v>
      </c>
      <c r="AH1643">
        <f t="shared" si="1767"/>
        <v>0.3517626150314932</v>
      </c>
      <c r="AI1643" s="29">
        <f t="shared" si="1758"/>
        <v>22.178001864409879</v>
      </c>
      <c r="AJ1643">
        <f t="shared" si="1759"/>
        <v>0</v>
      </c>
      <c r="AK1643" s="36">
        <f t="shared" si="1772"/>
        <v>-3.065748903718644E-273</v>
      </c>
      <c r="AL1643" s="36">
        <f t="shared" si="1760"/>
        <v>-1.6215986848324544E-5</v>
      </c>
      <c r="AM1643" s="36">
        <f t="shared" si="1761"/>
        <v>-3.1206463415561827E-6</v>
      </c>
      <c r="AN1643" s="37">
        <f t="shared" si="1773"/>
        <v>1.1292596853476045E-273</v>
      </c>
      <c r="AO1643" s="36">
        <f t="shared" si="1774"/>
        <v>2.2756506241126056E-2</v>
      </c>
      <c r="AP1643" s="36">
        <f t="shared" si="1775"/>
        <v>1.3318644341786982E-2</v>
      </c>
      <c r="AQ1643" s="74">
        <f t="shared" si="1732"/>
        <v>1.7542974982976726E-270</v>
      </c>
      <c r="AR1643" s="73">
        <f t="shared" si="1733"/>
        <v>9.1089037140151981E-274</v>
      </c>
      <c r="AS1643" s="72">
        <f t="shared" si="1776"/>
        <v>1.1784651923646429E-5</v>
      </c>
      <c r="AT1643" s="37">
        <f t="shared" si="1734"/>
        <v>3.660104359740105E-267</v>
      </c>
      <c r="AU1643" s="37">
        <f t="shared" si="1735"/>
        <v>0.50871720485918304</v>
      </c>
      <c r="AV1643" s="34">
        <f t="shared" si="1736"/>
        <v>4.831681896122234E-5</v>
      </c>
      <c r="AW1643" s="34">
        <f t="shared" si="1737"/>
        <v>0.23769491408016424</v>
      </c>
      <c r="AX1643" s="37">
        <f t="shared" si="1738"/>
        <v>0.72432967827824957</v>
      </c>
      <c r="AY1643" s="7">
        <f t="shared" si="1739"/>
        <v>3.4896092174242237</v>
      </c>
      <c r="AZ1643" s="37">
        <f t="shared" si="1740"/>
        <v>3.2518659865250981</v>
      </c>
      <c r="BA1643" s="2">
        <f>BE1643*'mass balance'!$B$17+BF1643*'mass balance'!$C$17+BG1643*'mass balance'!$D$17+BH1643*'mass balance'!$E$17</f>
        <v>5.587301507455502E-5</v>
      </c>
      <c r="BB1643" s="2">
        <f>BE1643*'mass balance'!$B$18+BF1643*'mass balance'!$C$18+BG1643*'mass balance'!$D$18+BH1643*'mass balance'!$E$18</f>
        <v>5.673259992185587E-5</v>
      </c>
      <c r="BC1643" s="2">
        <f>BE1643*'mass balance'!$B$19+BF1643*'mass balance'!$C$19+BG1643*'mass balance'!$D$19+BH1643*'mass balance'!$E$19</f>
        <v>-7.0915749902319828E-5</v>
      </c>
      <c r="BD1643" s="2">
        <f>BE1643*'mass balance'!$B$20+BF1643*'mass balance'!$C$20+BG1643*'mass balance'!$D$20+BH1643*'mass balance'!$E$20</f>
        <v>2.5787545419025394E-6</v>
      </c>
      <c r="BE1643" s="2">
        <f>N1643*'mass balance'!$H$11+R1643*'mass balance'!$I$11+S1643*'mass balance'!$J$11</f>
        <v>-1.6874544123092748E-4</v>
      </c>
      <c r="BF1643" s="2">
        <f>N1643*'mass balance'!$H$12+R1643*'mass balance'!$I$12+S1643*'mass balance'!$J$12</f>
        <v>3.5128981927060576E-5</v>
      </c>
      <c r="BG1643" s="2">
        <f>N1643*'mass balance'!$H$13+R1643*'mass balance'!$I$13+S1643*'mass balance'!$J$13</f>
        <v>4.6393138885166505E-5</v>
      </c>
      <c r="BH1643" s="2">
        <f>N1643*'mass balance'!$H$14+R1643*'mass balance'!$I$14+S1643*'mass balance'!$J$14</f>
        <v>1.8456532634632693E-5</v>
      </c>
      <c r="BI1643" s="36">
        <f t="shared" si="1741"/>
        <v>6.851681337565462E-17</v>
      </c>
      <c r="BJ1643" s="36">
        <f t="shared" si="1742"/>
        <v>2.2645442316122701E-19</v>
      </c>
      <c r="BK1643" s="36">
        <f t="shared" si="1743"/>
        <v>5.5876093978053255E-16</v>
      </c>
      <c r="BL1643" s="36">
        <f t="shared" si="1744"/>
        <v>2.756018205880466E-16</v>
      </c>
      <c r="BM1643" s="36">
        <f t="shared" si="1777"/>
        <v>2.5573239491474273E-13</v>
      </c>
      <c r="BN1643" s="36">
        <f t="shared" ca="1" si="1745"/>
        <v>0.42677617220884667</v>
      </c>
      <c r="BO1643" s="36">
        <f t="shared" ca="1" si="1762"/>
        <v>1</v>
      </c>
      <c r="BP1643" s="36">
        <f t="shared" si="1778"/>
        <v>-2.5573239487316413E-13</v>
      </c>
      <c r="BQ1643" s="36">
        <f t="shared" si="1779"/>
        <v>0.99999999983741361</v>
      </c>
      <c r="BR1643" s="2">
        <f t="shared" si="1768"/>
        <v>-5</v>
      </c>
      <c r="BS1643">
        <v>0</v>
      </c>
      <c r="BT1643" s="37">
        <f t="shared" si="1763"/>
        <v>7.1093039277075623E-2</v>
      </c>
      <c r="BU1643" s="34">
        <f t="shared" si="1746"/>
        <v>-5</v>
      </c>
      <c r="BV1643" s="34">
        <f t="shared" si="1747"/>
        <v>-5</v>
      </c>
      <c r="BW1643" s="34">
        <f t="shared" si="1748"/>
        <v>-5</v>
      </c>
      <c r="BX1643" s="34">
        <f t="shared" si="1749"/>
        <v>-5</v>
      </c>
      <c r="BY1643" s="34">
        <f t="shared" si="1750"/>
        <v>3.0872116354433778</v>
      </c>
      <c r="BZ1643" s="36">
        <f t="shared" si="1764"/>
        <v>7.0915749902319828E-5</v>
      </c>
      <c r="CA1643" s="34">
        <f t="shared" si="1765"/>
        <v>2.1862229123729888E-2</v>
      </c>
    </row>
    <row r="1644" spans="1:79" ht="13.2" x14ac:dyDescent="0.25">
      <c r="A1644" s="75">
        <f t="shared" si="1751"/>
        <v>4.4109589041097097</v>
      </c>
      <c r="B1644" s="34">
        <f t="shared" si="1769"/>
        <v>1610.0000000000441</v>
      </c>
      <c r="C1644">
        <f t="shared" si="1752"/>
        <v>15</v>
      </c>
      <c r="D1644" s="35">
        <f t="shared" si="1712"/>
        <v>3000</v>
      </c>
      <c r="E1644" s="27">
        <v>0</v>
      </c>
      <c r="F1644" s="64">
        <f t="shared" si="1753"/>
        <v>0.46593146951268899</v>
      </c>
      <c r="G1644" s="34">
        <v>0</v>
      </c>
      <c r="H1644" s="34">
        <f t="shared" si="1713"/>
        <v>1</v>
      </c>
      <c r="I1644" s="34">
        <f t="shared" si="1754"/>
        <v>6192.2292298236371</v>
      </c>
      <c r="J1644" s="34">
        <f t="shared" si="1714"/>
        <v>11498.266337978968</v>
      </c>
      <c r="K1644" s="34">
        <f t="shared" si="1715"/>
        <v>10162.397945038942</v>
      </c>
      <c r="L1644" s="36">
        <f t="shared" si="1766"/>
        <v>885.61722099912993</v>
      </c>
      <c r="M1644" s="34">
        <f t="shared" si="1716"/>
        <v>38.195869775056082</v>
      </c>
      <c r="N1644" s="34">
        <f t="shared" si="1755"/>
        <v>70.925391710161904</v>
      </c>
      <c r="O1644" s="34">
        <f t="shared" si="1717"/>
        <v>11.148808202499623</v>
      </c>
      <c r="P1644">
        <f t="shared" si="1770"/>
        <v>28.210218679285774</v>
      </c>
      <c r="Q1644" s="36">
        <f t="shared" si="1718"/>
        <v>65.085456828290489</v>
      </c>
      <c r="R1644" s="34">
        <f t="shared" si="1719"/>
        <v>29.391483334736879</v>
      </c>
      <c r="S1644" s="34">
        <f t="shared" si="1720"/>
        <v>14.608201658909973</v>
      </c>
      <c r="T1644" s="36">
        <f t="shared" si="1756"/>
        <v>6.7786137244715926E-14</v>
      </c>
      <c r="U1644" s="36">
        <f t="shared" si="1721"/>
        <v>2086.3646920159044</v>
      </c>
      <c r="V1644" s="36">
        <f t="shared" si="1722"/>
        <v>2.799095912722982E-3</v>
      </c>
      <c r="W1644" s="68">
        <f t="shared" si="1723"/>
        <v>2.5303349171403711</v>
      </c>
      <c r="X1644">
        <f t="shared" si="1724"/>
        <v>8.926216403105574</v>
      </c>
      <c r="Y1644">
        <f t="shared" si="1725"/>
        <v>1.8307379300092574E-2</v>
      </c>
      <c r="Z1644" s="34">
        <f t="shared" si="1726"/>
        <v>2.1362371768954423E-3</v>
      </c>
      <c r="AA1644" s="36">
        <f t="shared" si="1727"/>
        <v>1.1062155818828711E-3</v>
      </c>
      <c r="AB1644" s="34">
        <f t="shared" si="1728"/>
        <v>2.3425170561219952E-4</v>
      </c>
      <c r="AC1644" s="36">
        <f t="shared" si="1729"/>
        <v>7.1487190469859144E-2</v>
      </c>
      <c r="AD1644" s="34">
        <f t="shared" si="1730"/>
        <v>0</v>
      </c>
      <c r="AE1644">
        <f t="shared" si="1757"/>
        <v>305.17255053931262</v>
      </c>
      <c r="AF1644" s="36">
        <f t="shared" si="1771"/>
        <v>0</v>
      </c>
      <c r="AG1644" s="34">
        <f t="shared" si="1731"/>
        <v>22.195549299624883</v>
      </c>
      <c r="AH1644">
        <f t="shared" si="1767"/>
        <v>0.35172191949492415</v>
      </c>
      <c r="AI1644" s="29">
        <f t="shared" si="1758"/>
        <v>22.195549299624883</v>
      </c>
      <c r="AJ1644">
        <f t="shared" si="1759"/>
        <v>22.195549299624883</v>
      </c>
      <c r="AK1644" s="36">
        <f t="shared" si="1772"/>
        <v>-9.1089037140151981E-274</v>
      </c>
      <c r="AL1644" s="36">
        <f t="shared" si="1760"/>
        <v>-1.6204431549515547E-5</v>
      </c>
      <c r="AM1644" s="36">
        <f t="shared" si="1761"/>
        <v>-3.1199151535058707E-6</v>
      </c>
      <c r="AN1644" s="37">
        <f t="shared" si="1773"/>
        <v>-1.9364892183710395E-273</v>
      </c>
      <c r="AO1644" s="36">
        <f t="shared" si="1774"/>
        <v>2.2740290254277731E-2</v>
      </c>
      <c r="AP1644" s="36">
        <f t="shared" si="1775"/>
        <v>1.3315523695445426E-2</v>
      </c>
      <c r="AQ1644" s="74">
        <f t="shared" si="1732"/>
        <v>-3.0147635227474677E-270</v>
      </c>
      <c r="AR1644" s="73">
        <f t="shared" si="1733"/>
        <v>-1.5631337275138577E-273</v>
      </c>
      <c r="AS1644" s="72">
        <f t="shared" si="1776"/>
        <v>1.1759477107826234E-5</v>
      </c>
      <c r="AT1644" s="37">
        <f t="shared" si="1734"/>
        <v>-6.289896168637819E-267</v>
      </c>
      <c r="AU1644" s="37">
        <f t="shared" si="1735"/>
        <v>0.50859800905790697</v>
      </c>
      <c r="AV1644" s="34">
        <f t="shared" si="1736"/>
        <v>3.097010242166456E-3</v>
      </c>
      <c r="AW1644" s="34">
        <f t="shared" si="1737"/>
        <v>0.23795810123926434</v>
      </c>
      <c r="AX1644" s="37">
        <f t="shared" si="1738"/>
        <v>0.72513169068569072</v>
      </c>
      <c r="AY1644" s="7">
        <f t="shared" si="1739"/>
        <v>3.4965217193074927</v>
      </c>
      <c r="AZ1644" s="37">
        <f t="shared" si="1740"/>
        <v>3.2554666078260617</v>
      </c>
      <c r="BA1644" s="2">
        <f>BE1644*'mass balance'!$B$17+BF1644*'mass balance'!$C$17+BG1644*'mass balance'!$D$17+BH1644*'mass balance'!$E$17</f>
        <v>5.5933392744504055E-5</v>
      </c>
      <c r="BB1644" s="2">
        <f>BE1644*'mass balance'!$B$18+BF1644*'mass balance'!$C$18+BG1644*'mass balance'!$D$18+BH1644*'mass balance'!$E$18</f>
        <v>5.6793906479034877E-5</v>
      </c>
      <c r="BC1644" s="2">
        <f>BE1644*'mass balance'!$B$19+BF1644*'mass balance'!$C$19+BG1644*'mass balance'!$D$19+BH1644*'mass balance'!$E$19</f>
        <v>-7.0992383098793601E-5</v>
      </c>
      <c r="BD1644" s="2">
        <f>BE1644*'mass balance'!$B$20+BF1644*'mass balance'!$C$20+BG1644*'mass balance'!$D$20+BH1644*'mass balance'!$E$20</f>
        <v>2.5815412035924934E-6</v>
      </c>
      <c r="BE1644" s="2">
        <f>N1644*'mass balance'!$H$11+R1644*'mass balance'!$I$11+S1644*'mass balance'!$J$11</f>
        <v>-1.6886998026229024E-4</v>
      </c>
      <c r="BF1644" s="2">
        <f>N1644*'mass balance'!$H$12+R1644*'mass balance'!$I$12+S1644*'mass balance'!$J$12</f>
        <v>3.5135095138782203E-5</v>
      </c>
      <c r="BG1644" s="2">
        <f>N1644*'mass balance'!$H$13+R1644*'mass balance'!$I$13+S1644*'mass balance'!$J$13</f>
        <v>4.6423632269853524E-5</v>
      </c>
      <c r="BH1644" s="2">
        <f>N1644*'mass balance'!$H$14+R1644*'mass balance'!$I$14+S1644*'mass balance'!$J$14</f>
        <v>1.8470154091187992E-5</v>
      </c>
      <c r="BI1644" s="36">
        <f t="shared" si="1741"/>
        <v>6.851681337565462E-17</v>
      </c>
      <c r="BJ1644" s="36">
        <f t="shared" si="1742"/>
        <v>2.2651193372277891E-19</v>
      </c>
      <c r="BK1644" s="36">
        <f t="shared" si="1743"/>
        <v>5.5898739420369374E-16</v>
      </c>
      <c r="BL1644" s="36">
        <f t="shared" si="1744"/>
        <v>2.7578735912845165E-16</v>
      </c>
      <c r="BM1644" s="36">
        <f t="shared" si="1777"/>
        <v>2.5600799673533077E-13</v>
      </c>
      <c r="BN1644" s="36">
        <f t="shared" ca="1" si="1745"/>
        <v>1.6423011959027733E-2</v>
      </c>
      <c r="BO1644" s="36">
        <f t="shared" ca="1" si="1762"/>
        <v>1</v>
      </c>
      <c r="BP1644" s="36">
        <f t="shared" si="1778"/>
        <v>-2.560079966936419E-13</v>
      </c>
      <c r="BQ1644" s="36">
        <f t="shared" si="1779"/>
        <v>0.99999999983715793</v>
      </c>
      <c r="BR1644" s="2">
        <f t="shared" si="1768"/>
        <v>-5</v>
      </c>
      <c r="BS1644">
        <v>0</v>
      </c>
      <c r="BT1644" s="37">
        <f t="shared" si="1763"/>
        <v>7.1169864056540577E-2</v>
      </c>
      <c r="BU1644" s="34">
        <f t="shared" si="1746"/>
        <v>-5</v>
      </c>
      <c r="BV1644" s="34">
        <f t="shared" si="1747"/>
        <v>-5</v>
      </c>
      <c r="BW1644" s="34">
        <f t="shared" si="1748"/>
        <v>-5</v>
      </c>
      <c r="BX1644" s="34">
        <f t="shared" si="1749"/>
        <v>-5</v>
      </c>
      <c r="BY1644" s="34">
        <f t="shared" si="1750"/>
        <v>3.089490087198195</v>
      </c>
      <c r="BZ1644" s="36">
        <f t="shared" si="1764"/>
        <v>7.0992383098793601E-5</v>
      </c>
      <c r="CA1644" s="34">
        <f t="shared" si="1765"/>
        <v>2.1861647692975862E-2</v>
      </c>
    </row>
    <row r="1645" spans="1:79" ht="13.2" x14ac:dyDescent="0.25">
      <c r="A1645" s="75">
        <f t="shared" si="1751"/>
        <v>4.4136986301371071</v>
      </c>
      <c r="B1645" s="34">
        <f t="shared" si="1769"/>
        <v>1611.0000000000441</v>
      </c>
      <c r="C1645">
        <f t="shared" si="1752"/>
        <v>15</v>
      </c>
      <c r="D1645" s="35">
        <f t="shared" si="1712"/>
        <v>3000</v>
      </c>
      <c r="E1645" s="27">
        <v>0</v>
      </c>
      <c r="F1645" s="64">
        <f t="shared" si="1753"/>
        <v>0.46593146951268899</v>
      </c>
      <c r="G1645" s="34">
        <v>0</v>
      </c>
      <c r="H1645" s="34">
        <f t="shared" si="1713"/>
        <v>1</v>
      </c>
      <c r="I1645" s="34">
        <f t="shared" si="1754"/>
        <v>6192.2292298236371</v>
      </c>
      <c r="J1645" s="34">
        <f t="shared" si="1714"/>
        <v>11506.744482941484</v>
      </c>
      <c r="K1645" s="34">
        <f t="shared" si="1715"/>
        <v>10169.891099259959</v>
      </c>
      <c r="L1645" s="36">
        <f t="shared" si="1766"/>
        <v>886.596904568583</v>
      </c>
      <c r="M1645" s="34">
        <f t="shared" si="1716"/>
        <v>38.195869775056082</v>
      </c>
      <c r="N1645" s="34">
        <f t="shared" si="1755"/>
        <v>70.97768792028323</v>
      </c>
      <c r="O1645" s="34">
        <f t="shared" si="1717"/>
        <v>11.148808202499623</v>
      </c>
      <c r="P1645">
        <f t="shared" si="1770"/>
        <v>28.241425262757122</v>
      </c>
      <c r="Q1645" s="36">
        <f t="shared" si="1718"/>
        <v>65.136740777845503</v>
      </c>
      <c r="R1645" s="34">
        <f t="shared" si="1719"/>
        <v>29.423567181449314</v>
      </c>
      <c r="S1645" s="34">
        <f t="shared" si="1720"/>
        <v>14.610733760171883</v>
      </c>
      <c r="T1645" s="36">
        <f t="shared" si="1756"/>
        <v>6.7761160301956731E-14</v>
      </c>
      <c r="U1645" s="36">
        <f t="shared" si="1721"/>
        <v>2086.3646920159044</v>
      </c>
      <c r="V1645" s="36">
        <f t="shared" si="1722"/>
        <v>2.7995810918338884E-3</v>
      </c>
      <c r="W1645" s="68">
        <f t="shared" si="1723"/>
        <v>2.5331340130530942</v>
      </c>
      <c r="X1645">
        <f t="shared" si="1724"/>
        <v>8.9295066300610024</v>
      </c>
      <c r="Y1645">
        <f t="shared" si="1725"/>
        <v>1.8307379300092574E-2</v>
      </c>
      <c r="Z1645" s="34">
        <f t="shared" si="1726"/>
        <v>2.1362371768954423E-3</v>
      </c>
      <c r="AA1645" s="36">
        <f t="shared" si="1727"/>
        <v>1.1051847543034864E-3</v>
      </c>
      <c r="AB1645" s="34">
        <f t="shared" si="1728"/>
        <v>2.3425170561219952E-4</v>
      </c>
      <c r="AC1645" s="36">
        <f t="shared" si="1729"/>
        <v>7.1487190469859144E-2</v>
      </c>
      <c r="AD1645" s="34">
        <f t="shared" si="1730"/>
        <v>0</v>
      </c>
      <c r="AE1645">
        <f t="shared" si="1757"/>
        <v>305.17255053931262</v>
      </c>
      <c r="AF1645" s="36">
        <f t="shared" si="1771"/>
        <v>0</v>
      </c>
      <c r="AG1645" s="34">
        <f t="shared" si="1731"/>
        <v>22.213094564446642</v>
      </c>
      <c r="AH1645">
        <f t="shared" si="1767"/>
        <v>0.35168108834193745</v>
      </c>
      <c r="AI1645" s="29">
        <f t="shared" si="1758"/>
        <v>22.213094564446642</v>
      </c>
      <c r="AJ1645">
        <f t="shared" si="1759"/>
        <v>0</v>
      </c>
      <c r="AK1645" s="36">
        <f t="shared" si="1772"/>
        <v>1.5631337275138577E-273</v>
      </c>
      <c r="AL1645" s="36">
        <f t="shared" si="1760"/>
        <v>-1.6192884484860397E-5</v>
      </c>
      <c r="AM1645" s="36">
        <f t="shared" si="1761"/>
        <v>-3.1191841367777492E-6</v>
      </c>
      <c r="AN1645" s="37">
        <f t="shared" si="1773"/>
        <v>-2.8473795897725593E-273</v>
      </c>
      <c r="AO1645" s="36">
        <f t="shared" si="1774"/>
        <v>2.2724085822728213E-2</v>
      </c>
      <c r="AP1645" s="36">
        <f t="shared" si="1775"/>
        <v>1.331240378029192E-2</v>
      </c>
      <c r="AQ1645" s="74">
        <f t="shared" si="1732"/>
        <v>-4.4423450118743263E-270</v>
      </c>
      <c r="AR1645" s="73">
        <f t="shared" si="1733"/>
        <v>-2.3000389044929662E-273</v>
      </c>
      <c r="AS1645" s="72">
        <f t="shared" si="1776"/>
        <v>1.1734356071392623E-5</v>
      </c>
      <c r="AT1645" s="37">
        <f t="shared" si="1734"/>
        <v>-9.2683517825275914E-267</v>
      </c>
      <c r="AU1645" s="37">
        <f t="shared" si="1735"/>
        <v>0.50847884118499442</v>
      </c>
      <c r="AV1645" s="34">
        <f t="shared" si="1736"/>
        <v>4.8305620755013248E-5</v>
      </c>
      <c r="AW1645" s="34">
        <f t="shared" si="1737"/>
        <v>0.23822133419869052</v>
      </c>
      <c r="AX1645" s="37">
        <f t="shared" si="1738"/>
        <v>0.72593384266084426</v>
      </c>
      <c r="AY1645" s="7">
        <f t="shared" si="1739"/>
        <v>3.497337495533384</v>
      </c>
      <c r="AZ1645" s="37">
        <f t="shared" si="1740"/>
        <v>3.2590678557139383</v>
      </c>
      <c r="BA1645" s="2">
        <f>BE1645*'mass balance'!$B$17+BF1645*'mass balance'!$C$17+BG1645*'mass balance'!$D$17+BH1645*'mass balance'!$E$17</f>
        <v>5.5993779902766423E-5</v>
      </c>
      <c r="BB1645" s="2">
        <f>BE1645*'mass balance'!$B$18+BF1645*'mass balance'!$C$18+BG1645*'mass balance'!$D$18+BH1645*'mass balance'!$E$18</f>
        <v>5.6855222670501311E-5</v>
      </c>
      <c r="BC1645" s="2">
        <f>BE1645*'mass balance'!$B$19+BF1645*'mass balance'!$C$19+BG1645*'mass balance'!$D$19+BH1645*'mass balance'!$E$19</f>
        <v>-7.1069028338126625E-5</v>
      </c>
      <c r="BD1645" s="2">
        <f>BE1645*'mass balance'!$B$20+BF1645*'mass balance'!$C$20+BG1645*'mass balance'!$D$20+BH1645*'mass balance'!$E$20</f>
        <v>2.5843283032046053E-6</v>
      </c>
      <c r="BE1645" s="2">
        <f>N1645*'mass balance'!$H$11+R1645*'mass balance'!$I$11+S1645*'mass balance'!$J$11</f>
        <v>-1.689944950482934E-4</v>
      </c>
      <c r="BF1645" s="2">
        <f>N1645*'mass balance'!$H$12+R1645*'mass balance'!$I$12+S1645*'mass balance'!$J$12</f>
        <v>3.5141185253145046E-5</v>
      </c>
      <c r="BG1645" s="2">
        <f>N1645*'mass balance'!$H$13+R1645*'mass balance'!$I$13+S1645*'mass balance'!$J$13</f>
        <v>4.6454115480451806E-5</v>
      </c>
      <c r="BH1645" s="2">
        <f>N1645*'mass balance'!$H$14+R1645*'mass balance'!$I$14+S1645*'mass balance'!$J$14</f>
        <v>1.8483772895907088E-5</v>
      </c>
      <c r="BI1645" s="36">
        <f t="shared" si="1741"/>
        <v>6.851681337565462E-17</v>
      </c>
      <c r="BJ1645" s="36">
        <f t="shared" si="1742"/>
        <v>2.2656944751442665E-19</v>
      </c>
      <c r="BK1645" s="36">
        <f t="shared" si="1743"/>
        <v>5.5921390613741649E-16</v>
      </c>
      <c r="BL1645" s="36">
        <f t="shared" si="1744"/>
        <v>2.7597297518101383E-16</v>
      </c>
      <c r="BM1645" s="36">
        <f t="shared" si="1777"/>
        <v>2.5628378409445921E-13</v>
      </c>
      <c r="BN1645" s="36">
        <f t="shared" ca="1" si="1745"/>
        <v>0.47773517884032957</v>
      </c>
      <c r="BO1645" s="36">
        <f t="shared" ca="1" si="1762"/>
        <v>1</v>
      </c>
      <c r="BP1645" s="36">
        <f t="shared" si="1778"/>
        <v>-2.5628378405265983E-13</v>
      </c>
      <c r="BQ1645" s="36">
        <f t="shared" si="1779"/>
        <v>0.99999999983690191</v>
      </c>
      <c r="BR1645" s="2">
        <f t="shared" si="1768"/>
        <v>-5</v>
      </c>
      <c r="BS1645">
        <v>0</v>
      </c>
      <c r="BT1645" s="37">
        <f t="shared" si="1763"/>
        <v>7.1246700908971936E-2</v>
      </c>
      <c r="BU1645" s="34">
        <f t="shared" si="1746"/>
        <v>-5</v>
      </c>
      <c r="BV1645" s="34">
        <f t="shared" si="1747"/>
        <v>-5</v>
      </c>
      <c r="BW1645" s="34">
        <f t="shared" si="1748"/>
        <v>-5</v>
      </c>
      <c r="BX1645" s="34">
        <f t="shared" si="1749"/>
        <v>-5</v>
      </c>
      <c r="BY1645" s="34">
        <f t="shared" si="1750"/>
        <v>3.0917680953821769</v>
      </c>
      <c r="BZ1645" s="36">
        <f t="shared" si="1764"/>
        <v>7.1069028338126625E-5</v>
      </c>
      <c r="CA1645" s="34">
        <f t="shared" si="1765"/>
        <v>2.1861067048376776E-2</v>
      </c>
    </row>
    <row r="1646" spans="1:79" ht="13.2" x14ac:dyDescent="0.25">
      <c r="A1646" s="75">
        <f t="shared" si="1751"/>
        <v>4.4164383561645044</v>
      </c>
      <c r="B1646" s="34">
        <f t="shared" si="1769"/>
        <v>1612.0000000000441</v>
      </c>
      <c r="C1646">
        <f t="shared" si="1752"/>
        <v>15</v>
      </c>
      <c r="D1646" s="35">
        <f t="shared" si="1712"/>
        <v>3000</v>
      </c>
      <c r="E1646" s="27">
        <v>0</v>
      </c>
      <c r="F1646" s="64">
        <f t="shared" si="1753"/>
        <v>0.46593146951268899</v>
      </c>
      <c r="G1646" s="34">
        <v>0</v>
      </c>
      <c r="H1646" s="34">
        <f t="shared" si="1713"/>
        <v>1</v>
      </c>
      <c r="I1646" s="34">
        <f t="shared" si="1754"/>
        <v>6192.2292298236371</v>
      </c>
      <c r="J1646" s="34">
        <f t="shared" si="1714"/>
        <v>11515.220974455156</v>
      </c>
      <c r="K1646" s="34">
        <f t="shared" si="1715"/>
        <v>10177.382792129793</v>
      </c>
      <c r="L1646" s="36">
        <f t="shared" si="1766"/>
        <v>887.57675795072475</v>
      </c>
      <c r="M1646" s="34">
        <f t="shared" si="1716"/>
        <v>38.195869775056082</v>
      </c>
      <c r="N1646" s="34">
        <f t="shared" si="1755"/>
        <v>71.029973931344685</v>
      </c>
      <c r="O1646" s="34">
        <f t="shared" si="1717"/>
        <v>11.148808202499623</v>
      </c>
      <c r="P1646">
        <f t="shared" si="1770"/>
        <v>28.272637255397324</v>
      </c>
      <c r="Q1646" s="36">
        <f t="shared" si="1718"/>
        <v>65.188018364278761</v>
      </c>
      <c r="R1646" s="34">
        <f t="shared" si="1719"/>
        <v>29.455656328483045</v>
      </c>
      <c r="S1646" s="34">
        <f t="shared" si="1720"/>
        <v>14.613256266094385</v>
      </c>
      <c r="T1646" s="36">
        <f t="shared" si="1756"/>
        <v>6.7736215811448281E-14</v>
      </c>
      <c r="U1646" s="36">
        <f t="shared" si="1721"/>
        <v>2086.3646920159044</v>
      </c>
      <c r="V1646" s="36">
        <f t="shared" si="1722"/>
        <v>2.80006443236973E-3</v>
      </c>
      <c r="W1646" s="68">
        <f t="shared" si="1723"/>
        <v>2.5359335941449279</v>
      </c>
      <c r="X1646">
        <f t="shared" si="1724"/>
        <v>8.9327950038018482</v>
      </c>
      <c r="Y1646">
        <f t="shared" si="1725"/>
        <v>1.8307379300092574E-2</v>
      </c>
      <c r="Z1646" s="34">
        <f t="shared" si="1726"/>
        <v>2.1362371768954423E-3</v>
      </c>
      <c r="AA1646" s="36">
        <f t="shared" si="1727"/>
        <v>1.1041552660663665E-3</v>
      </c>
      <c r="AB1646" s="34">
        <f t="shared" si="1728"/>
        <v>2.3425170561219952E-4</v>
      </c>
      <c r="AC1646" s="36">
        <f t="shared" si="1729"/>
        <v>7.1487190469859144E-2</v>
      </c>
      <c r="AD1646" s="34">
        <f t="shared" si="1730"/>
        <v>0</v>
      </c>
      <c r="AE1646">
        <f t="shared" si="1757"/>
        <v>305.17255053931262</v>
      </c>
      <c r="AF1646" s="36">
        <f t="shared" si="1771"/>
        <v>0</v>
      </c>
      <c r="AG1646" s="34">
        <f t="shared" si="1731"/>
        <v>22.230637652317188</v>
      </c>
      <c r="AH1646">
        <f t="shared" si="1767"/>
        <v>0.35164012179538773</v>
      </c>
      <c r="AI1646" s="29">
        <f t="shared" si="1758"/>
        <v>22.230637652317188</v>
      </c>
      <c r="AJ1646">
        <f t="shared" si="1759"/>
        <v>22.230637652317188</v>
      </c>
      <c r="AK1646" s="36">
        <f t="shared" si="1772"/>
        <v>2.3000389044929662E-273</v>
      </c>
      <c r="AL1646" s="36">
        <f t="shared" si="1760"/>
        <v>-1.6181345648491555E-5</v>
      </c>
      <c r="AM1646" s="36">
        <f t="shared" si="1761"/>
        <v>-3.1184532913316748E-6</v>
      </c>
      <c r="AN1646" s="37">
        <f t="shared" si="1773"/>
        <v>-1.2842458622587016E-273</v>
      </c>
      <c r="AO1646" s="36">
        <f t="shared" si="1774"/>
        <v>2.2707892938243351E-2</v>
      </c>
      <c r="AP1646" s="36">
        <f t="shared" si="1775"/>
        <v>1.3309284596155142E-2</v>
      </c>
      <c r="AQ1646" s="74">
        <f t="shared" si="1732"/>
        <v>-2.0079081418522591E-270</v>
      </c>
      <c r="AR1646" s="73">
        <f t="shared" si="1733"/>
        <v>-1.0381180778511681E-273</v>
      </c>
      <c r="AS1646" s="72">
        <f t="shared" si="1776"/>
        <v>1.1709288699460054E-5</v>
      </c>
      <c r="AT1646" s="37">
        <f t="shared" si="1734"/>
        <v>-4.1892286519718256E-267</v>
      </c>
      <c r="AU1646" s="37">
        <f t="shared" si="1735"/>
        <v>0.50835970123390173</v>
      </c>
      <c r="AV1646" s="34">
        <f t="shared" si="1736"/>
        <v>3.1018186138005201E-3</v>
      </c>
      <c r="AW1646" s="34">
        <f t="shared" si="1737"/>
        <v>0.2384846127853967</v>
      </c>
      <c r="AX1646" s="37">
        <f t="shared" si="1738"/>
        <v>0.7267361336763859</v>
      </c>
      <c r="AY1646" s="7">
        <f t="shared" si="1739"/>
        <v>3.5042561592205108</v>
      </c>
      <c r="AZ1646" s="37">
        <f t="shared" si="1740"/>
        <v>3.2626697278213137</v>
      </c>
      <c r="BA1646" s="2">
        <f>BE1646*'mass balance'!$B$17+BF1646*'mass balance'!$C$17+BG1646*'mass balance'!$D$17+BH1646*'mass balance'!$E$17</f>
        <v>5.605417651061489E-5</v>
      </c>
      <c r="BB1646" s="2">
        <f>BE1646*'mass balance'!$B$18+BF1646*'mass balance'!$C$18+BG1646*'mass balance'!$D$18+BH1646*'mass balance'!$E$18</f>
        <v>5.6916548456932053E-5</v>
      </c>
      <c r="BC1646" s="2">
        <f>BE1646*'mass balance'!$B$19+BF1646*'mass balance'!$C$19+BG1646*'mass balance'!$D$19+BH1646*'mass balance'!$E$19</f>
        <v>-7.1145685571165102E-5</v>
      </c>
      <c r="BD1646" s="2">
        <f>BE1646*'mass balance'!$B$20+BF1646*'mass balance'!$C$20+BG1646*'mass balance'!$D$20+BH1646*'mass balance'!$E$20</f>
        <v>2.5871158389514575E-6</v>
      </c>
      <c r="BE1646" s="2">
        <f>N1646*'mass balance'!$H$11+R1646*'mass balance'!$I$11+S1646*'mass balance'!$J$11</f>
        <v>-1.6911898555082067E-4</v>
      </c>
      <c r="BF1646" s="2">
        <f>N1646*'mass balance'!$H$12+R1646*'mass balance'!$I$12+S1646*'mass balance'!$J$12</f>
        <v>3.5147252289159793E-5</v>
      </c>
      <c r="BG1646" s="2">
        <f>N1646*'mass balance'!$H$13+R1646*'mass balance'!$I$13+S1646*'mass balance'!$J$13</f>
        <v>4.6484588511667673E-5</v>
      </c>
      <c r="BH1646" s="2">
        <f>N1646*'mass balance'!$H$14+R1646*'mass balance'!$I$14+S1646*'mass balance'!$J$14</f>
        <v>1.8497389044621008E-5</v>
      </c>
      <c r="BI1646" s="36">
        <f t="shared" si="1741"/>
        <v>6.851681337565462E-17</v>
      </c>
      <c r="BJ1646" s="36">
        <f t="shared" si="1742"/>
        <v>2.2662696453122974E-19</v>
      </c>
      <c r="BK1646" s="36">
        <f t="shared" si="1743"/>
        <v>5.5944047558493088E-16</v>
      </c>
      <c r="BL1646" s="36">
        <f t="shared" si="1744"/>
        <v>2.7615866875577991E-16</v>
      </c>
      <c r="BM1646" s="36">
        <f t="shared" si="1777"/>
        <v>2.5655975706964024E-13</v>
      </c>
      <c r="BN1646" s="36">
        <f t="shared" ca="1" si="1745"/>
        <v>0.43001509302768937</v>
      </c>
      <c r="BO1646" s="36">
        <f t="shared" ca="1" si="1762"/>
        <v>1</v>
      </c>
      <c r="BP1646" s="36">
        <f t="shared" si="1778"/>
        <v>-2.565597570277301E-13</v>
      </c>
      <c r="BQ1646" s="36">
        <f t="shared" si="1779"/>
        <v>0.99999999983664567</v>
      </c>
      <c r="BR1646" s="2">
        <f t="shared" si="1768"/>
        <v>-5</v>
      </c>
      <c r="BS1646">
        <v>0</v>
      </c>
      <c r="BT1646" s="37">
        <f t="shared" si="1763"/>
        <v>7.1323549785093018E-2</v>
      </c>
      <c r="BU1646" s="34">
        <f t="shared" si="1746"/>
        <v>-5</v>
      </c>
      <c r="BV1646" s="34">
        <f t="shared" si="1747"/>
        <v>-5</v>
      </c>
      <c r="BW1646" s="34">
        <f t="shared" si="1748"/>
        <v>-5</v>
      </c>
      <c r="BX1646" s="34">
        <f t="shared" si="1749"/>
        <v>-5</v>
      </c>
      <c r="BY1646" s="34">
        <f t="shared" si="1750"/>
        <v>3.0940456592979828</v>
      </c>
      <c r="BZ1646" s="36">
        <f t="shared" si="1764"/>
        <v>7.1145685571165102E-5</v>
      </c>
      <c r="CA1646" s="34">
        <f t="shared" si="1765"/>
        <v>2.1860487188422886E-2</v>
      </c>
    </row>
    <row r="1647" spans="1:79" ht="13.2" x14ac:dyDescent="0.25">
      <c r="A1647" s="75">
        <f t="shared" si="1751"/>
        <v>4.4191780821919018</v>
      </c>
      <c r="B1647" s="34">
        <f t="shared" si="1769"/>
        <v>1613.0000000000441</v>
      </c>
      <c r="C1647">
        <f t="shared" si="1752"/>
        <v>15</v>
      </c>
      <c r="D1647" s="35">
        <f t="shared" si="1712"/>
        <v>3000</v>
      </c>
      <c r="E1647" s="27">
        <v>0</v>
      </c>
      <c r="F1647" s="64">
        <f t="shared" si="1753"/>
        <v>0.46593146951268899</v>
      </c>
      <c r="G1647" s="34">
        <v>0</v>
      </c>
      <c r="H1647" s="34">
        <f t="shared" si="1713"/>
        <v>1</v>
      </c>
      <c r="I1647" s="34">
        <f t="shared" si="1754"/>
        <v>6192.2292298236371</v>
      </c>
      <c r="J1647" s="34">
        <f t="shared" si="1714"/>
        <v>11523.695809930106</v>
      </c>
      <c r="K1647" s="34">
        <f t="shared" si="1715"/>
        <v>10184.873021359455</v>
      </c>
      <c r="L1647" s="36">
        <f t="shared" si="1766"/>
        <v>888.55678050205415</v>
      </c>
      <c r="M1647" s="34">
        <f t="shared" si="1716"/>
        <v>38.195869775056082</v>
      </c>
      <c r="N1647" s="34">
        <f t="shared" si="1755"/>
        <v>71.082249727370964</v>
      </c>
      <c r="O1647" s="34">
        <f t="shared" si="1717"/>
        <v>11.148808202499623</v>
      </c>
      <c r="P1647">
        <f t="shared" si="1770"/>
        <v>28.303854636708454</v>
      </c>
      <c r="Q1647" s="36">
        <f t="shared" si="1718"/>
        <v>65.239289568453458</v>
      </c>
      <c r="R1647" s="34">
        <f t="shared" si="1719"/>
        <v>29.487750755012787</v>
      </c>
      <c r="S1647" s="34">
        <f t="shared" si="1720"/>
        <v>14.615769184585712</v>
      </c>
      <c r="T1647" s="36">
        <f t="shared" si="1756"/>
        <v>6.7711303713951641E-14</v>
      </c>
      <c r="U1647" s="36">
        <f t="shared" si="1721"/>
        <v>2086.3646920159044</v>
      </c>
      <c r="V1647" s="36">
        <f t="shared" si="1722"/>
        <v>2.8005459358458116E-3</v>
      </c>
      <c r="W1647" s="68">
        <f t="shared" si="1723"/>
        <v>2.5387336585772977</v>
      </c>
      <c r="X1647">
        <f t="shared" si="1724"/>
        <v>8.9360815253698327</v>
      </c>
      <c r="Y1647">
        <f t="shared" si="1725"/>
        <v>1.8307379300092574E-2</v>
      </c>
      <c r="Z1647" s="34">
        <f t="shared" si="1726"/>
        <v>2.1362371768954423E-3</v>
      </c>
      <c r="AA1647" s="36">
        <f t="shared" si="1727"/>
        <v>1.103127114726652E-3</v>
      </c>
      <c r="AB1647" s="34">
        <f t="shared" si="1728"/>
        <v>2.3425170561219952E-4</v>
      </c>
      <c r="AC1647" s="36">
        <f t="shared" si="1729"/>
        <v>7.1487190469859144E-2</v>
      </c>
      <c r="AD1647" s="34">
        <f t="shared" si="1730"/>
        <v>0</v>
      </c>
      <c r="AE1647">
        <f t="shared" si="1757"/>
        <v>305.17255053931262</v>
      </c>
      <c r="AF1647" s="36">
        <f t="shared" si="1771"/>
        <v>0</v>
      </c>
      <c r="AG1647" s="34">
        <f t="shared" si="1731"/>
        <v>22.248178556689435</v>
      </c>
      <c r="AH1647">
        <f t="shared" si="1767"/>
        <v>0.3515990200778667</v>
      </c>
      <c r="AI1647" s="29">
        <f t="shared" si="1758"/>
        <v>22.248178556689435</v>
      </c>
      <c r="AJ1647">
        <f t="shared" si="1759"/>
        <v>0</v>
      </c>
      <c r="AK1647" s="36">
        <f t="shared" si="1772"/>
        <v>1.0381180778511681E-273</v>
      </c>
      <c r="AL1647" s="36">
        <f t="shared" si="1760"/>
        <v>-1.6169815034545639E-5</v>
      </c>
      <c r="AM1647" s="36">
        <f t="shared" si="1761"/>
        <v>-3.1177226171275162E-6</v>
      </c>
      <c r="AN1647" s="37">
        <f t="shared" si="1773"/>
        <v>1.0157930422342646E-273</v>
      </c>
      <c r="AO1647" s="36">
        <f t="shared" si="1774"/>
        <v>2.2691711592594858E-2</v>
      </c>
      <c r="AP1647" s="36">
        <f t="shared" si="1775"/>
        <v>1.3306166142863811E-2</v>
      </c>
      <c r="AQ1647" s="74">
        <f t="shared" si="1732"/>
        <v>1.5915843053783247E-270</v>
      </c>
      <c r="AR1647" s="73">
        <f t="shared" si="1733"/>
        <v>8.2169865777635211E-274</v>
      </c>
      <c r="AS1647" s="72">
        <f t="shared" si="1776"/>
        <v>1.1684274877388407E-5</v>
      </c>
      <c r="AT1647" s="37">
        <f t="shared" si="1734"/>
        <v>3.3206252991080039E-267</v>
      </c>
      <c r="AU1647" s="37">
        <f t="shared" si="1735"/>
        <v>0.50824058919808635</v>
      </c>
      <c r="AV1647" s="34">
        <f t="shared" si="1736"/>
        <v>4.8294348160120764E-5</v>
      </c>
      <c r="AW1647" s="34">
        <f t="shared" si="1737"/>
        <v>0.23874793682647949</v>
      </c>
      <c r="AX1647" s="37">
        <f t="shared" si="1738"/>
        <v>0.72753856320542554</v>
      </c>
      <c r="AY1647" s="7">
        <f t="shared" si="1739"/>
        <v>3.5050684529573628</v>
      </c>
      <c r="AZ1647" s="37">
        <f t="shared" si="1740"/>
        <v>3.2662722217827231</v>
      </c>
      <c r="BA1647" s="2">
        <f>BE1647*'mass balance'!$B$17+BF1647*'mass balance'!$C$17+BG1647*'mass balance'!$D$17+BH1647*'mass balance'!$E$17</f>
        <v>5.6114582529354925E-5</v>
      </c>
      <c r="BB1647" s="2">
        <f>BE1647*'mass balance'!$B$18+BF1647*'mass balance'!$C$18+BG1647*'mass balance'!$D$18+BH1647*'mass balance'!$E$18</f>
        <v>5.6977883799037312E-5</v>
      </c>
      <c r="BC1647" s="2">
        <f>BE1647*'mass balance'!$B$19+BF1647*'mass balance'!$C$19+BG1647*'mass balance'!$D$19+BH1647*'mass balance'!$E$19</f>
        <v>-7.1222354748796612E-5</v>
      </c>
      <c r="BD1647" s="2">
        <f>BE1647*'mass balance'!$B$20+BF1647*'mass balance'!$C$20+BG1647*'mass balance'!$D$20+BH1647*'mass balance'!$E$20</f>
        <v>2.5899038090471502E-6</v>
      </c>
      <c r="BE1647" s="2">
        <f>N1647*'mass balance'!$H$11+R1647*'mass balance'!$I$11+S1647*'mass balance'!$J$11</f>
        <v>-1.6924345173183561E-4</v>
      </c>
      <c r="BF1647" s="2">
        <f>N1647*'mass balance'!$H$12+R1647*'mass balance'!$I$12+S1647*'mass balance'!$J$12</f>
        <v>3.515329626584702E-5</v>
      </c>
      <c r="BG1647" s="2">
        <f>N1647*'mass balance'!$H$13+R1647*'mass balance'!$I$13+S1647*'mass balance'!$J$13</f>
        <v>4.6515051358228404E-5</v>
      </c>
      <c r="BH1647" s="2">
        <f>N1647*'mass balance'!$H$14+R1647*'mass balance'!$I$14+S1647*'mass balance'!$J$14</f>
        <v>1.8511002533169518E-5</v>
      </c>
      <c r="BI1647" s="36">
        <f t="shared" si="1741"/>
        <v>6.851681337565462E-17</v>
      </c>
      <c r="BJ1647" s="36">
        <f t="shared" si="1742"/>
        <v>2.2668448476824702E-19</v>
      </c>
      <c r="BK1647" s="36">
        <f t="shared" si="1743"/>
        <v>5.5966710254946208E-16</v>
      </c>
      <c r="BL1647" s="36">
        <f t="shared" si="1744"/>
        <v>2.7634443986278781E-16</v>
      </c>
      <c r="BM1647" s="36">
        <f t="shared" si="1777"/>
        <v>2.56835915738396E-13</v>
      </c>
      <c r="BN1647" s="36">
        <f t="shared" ca="1" si="1745"/>
        <v>0.9222271446932907</v>
      </c>
      <c r="BO1647" s="36">
        <f t="shared" ca="1" si="1762"/>
        <v>1</v>
      </c>
      <c r="BP1647" s="36">
        <f t="shared" si="1778"/>
        <v>-2.5683591569637483E-13</v>
      </c>
      <c r="BQ1647" s="36">
        <f t="shared" si="1779"/>
        <v>0.9999999998363891</v>
      </c>
      <c r="BR1647" s="2">
        <f t="shared" si="1768"/>
        <v>-5</v>
      </c>
      <c r="BS1647">
        <v>0</v>
      </c>
      <c r="BT1647" s="37">
        <f t="shared" si="1763"/>
        <v>7.1400410635668599E-2</v>
      </c>
      <c r="BU1647" s="34">
        <f t="shared" si="1746"/>
        <v>-5</v>
      </c>
      <c r="BV1647" s="34">
        <f t="shared" si="1747"/>
        <v>-5</v>
      </c>
      <c r="BW1647" s="34">
        <f t="shared" si="1748"/>
        <v>-5</v>
      </c>
      <c r="BX1647" s="34">
        <f t="shared" si="1749"/>
        <v>-5</v>
      </c>
      <c r="BY1647" s="34">
        <f t="shared" si="1750"/>
        <v>3.0963227782497342</v>
      </c>
      <c r="BZ1647" s="36">
        <f t="shared" si="1764"/>
        <v>7.1222354748796612E-5</v>
      </c>
      <c r="CA1647" s="34">
        <f t="shared" si="1765"/>
        <v>2.1859908111608171E-2</v>
      </c>
    </row>
    <row r="1648" spans="1:79" ht="13.2" x14ac:dyDescent="0.25">
      <c r="A1648" s="75">
        <f t="shared" si="1751"/>
        <v>4.4219178082192991</v>
      </c>
      <c r="B1648" s="34">
        <f t="shared" si="1769"/>
        <v>1614.0000000000441</v>
      </c>
      <c r="C1648">
        <f t="shared" si="1752"/>
        <v>15</v>
      </c>
      <c r="D1648" s="35">
        <f t="shared" si="1712"/>
        <v>3000</v>
      </c>
      <c r="E1648" s="27">
        <v>0</v>
      </c>
      <c r="F1648" s="64">
        <f t="shared" si="1753"/>
        <v>0.46593146951268899</v>
      </c>
      <c r="G1648" s="34">
        <v>0</v>
      </c>
      <c r="H1648" s="34">
        <f t="shared" si="1713"/>
        <v>1</v>
      </c>
      <c r="I1648" s="34">
        <f t="shared" si="1754"/>
        <v>6192.2292298236371</v>
      </c>
      <c r="J1648" s="34">
        <f t="shared" si="1714"/>
        <v>11532.168986781875</v>
      </c>
      <c r="K1648" s="34">
        <f t="shared" si="1715"/>
        <v>10192.361784664752</v>
      </c>
      <c r="L1648" s="36">
        <f t="shared" si="1766"/>
        <v>889.53697157960028</v>
      </c>
      <c r="M1648" s="34">
        <f t="shared" si="1716"/>
        <v>38.195869775056082</v>
      </c>
      <c r="N1648" s="34">
        <f t="shared" si="1755"/>
        <v>71.134515292420218</v>
      </c>
      <c r="O1648" s="34">
        <f t="shared" si="1717"/>
        <v>11.148808202499623</v>
      </c>
      <c r="P1648">
        <f t="shared" si="1770"/>
        <v>28.335077386209491</v>
      </c>
      <c r="Q1648" s="36">
        <f t="shared" si="1718"/>
        <v>65.290554371264648</v>
      </c>
      <c r="R1648" s="34">
        <f t="shared" si="1719"/>
        <v>29.519850440230712</v>
      </c>
      <c r="S1648" s="34">
        <f t="shared" si="1720"/>
        <v>14.618272523558097</v>
      </c>
      <c r="T1648" s="36">
        <f t="shared" si="1756"/>
        <v>6.7686423950371309E-14</v>
      </c>
      <c r="U1648" s="36">
        <f t="shared" si="1721"/>
        <v>2086.3646920159044</v>
      </c>
      <c r="V1648" s="36">
        <f t="shared" si="1722"/>
        <v>2.8010256037782105E-3</v>
      </c>
      <c r="W1648" s="68">
        <f t="shared" si="1723"/>
        <v>2.5415342045131437</v>
      </c>
      <c r="X1648">
        <f t="shared" si="1724"/>
        <v>8.9393661958060893</v>
      </c>
      <c r="Y1648">
        <f t="shared" si="1725"/>
        <v>1.8307379300092574E-2</v>
      </c>
      <c r="Z1648" s="34">
        <f t="shared" si="1726"/>
        <v>2.1362371768954423E-3</v>
      </c>
      <c r="AA1648" s="36">
        <f t="shared" si="1727"/>
        <v>1.1021002978454013E-3</v>
      </c>
      <c r="AB1648" s="34">
        <f t="shared" si="1728"/>
        <v>2.3425170561219952E-4</v>
      </c>
      <c r="AC1648" s="36">
        <f t="shared" si="1729"/>
        <v>7.1487190469859144E-2</v>
      </c>
      <c r="AD1648" s="34">
        <f t="shared" si="1730"/>
        <v>0</v>
      </c>
      <c r="AE1648">
        <f t="shared" si="1757"/>
        <v>305.17255053931262</v>
      </c>
      <c r="AF1648" s="36">
        <f t="shared" si="1771"/>
        <v>0</v>
      </c>
      <c r="AG1648" s="34">
        <f t="shared" si="1731"/>
        <v>22.265717271027199</v>
      </c>
      <c r="AH1648">
        <f t="shared" si="1767"/>
        <v>0.35155778341173871</v>
      </c>
      <c r="AI1648" s="29">
        <f t="shared" si="1758"/>
        <v>22.265717271027199</v>
      </c>
      <c r="AJ1648">
        <f t="shared" si="1759"/>
        <v>22.265717271027199</v>
      </c>
      <c r="AK1648" s="36">
        <f t="shared" si="1772"/>
        <v>-8.2169865777635211E-274</v>
      </c>
      <c r="AL1648" s="36">
        <f t="shared" si="1760"/>
        <v>-1.6158292637163474E-5</v>
      </c>
      <c r="AM1648" s="36">
        <f t="shared" si="1761"/>
        <v>-3.1169921141251499E-6</v>
      </c>
      <c r="AN1648" s="37">
        <f t="shared" si="1773"/>
        <v>2.0539111200854326E-273</v>
      </c>
      <c r="AO1648" s="36">
        <f t="shared" si="1774"/>
        <v>2.2675541777560312E-2</v>
      </c>
      <c r="AP1648" s="36">
        <f t="shared" si="1775"/>
        <v>1.3303048420246683E-2</v>
      </c>
      <c r="AQ1648" s="74">
        <f t="shared" si="1732"/>
        <v>3.2250377973601223E-270</v>
      </c>
      <c r="AR1648" s="73">
        <f t="shared" si="1733"/>
        <v>1.6626382045182329E-273</v>
      </c>
      <c r="AS1648" s="72">
        <f t="shared" si="1776"/>
        <v>1.1659314490782454E-5</v>
      </c>
      <c r="AT1648" s="37">
        <f t="shared" si="1734"/>
        <v>6.728604990828919E-267</v>
      </c>
      <c r="AU1648" s="37">
        <f t="shared" si="1735"/>
        <v>0.50812150507100784</v>
      </c>
      <c r="AV1648" s="34">
        <f t="shared" si="1736"/>
        <v>3.1066257115005204E-3</v>
      </c>
      <c r="AW1648" s="34">
        <f t="shared" si="1737"/>
        <v>0.23901130614917784</v>
      </c>
      <c r="AX1648" s="37">
        <f t="shared" si="1738"/>
        <v>0.72834113072150664</v>
      </c>
      <c r="AY1648" s="7">
        <f t="shared" si="1739"/>
        <v>3.5119932670953289</v>
      </c>
      <c r="AZ1648" s="37">
        <f t="shared" si="1740"/>
        <v>3.2698753352346506</v>
      </c>
      <c r="BA1648" s="2">
        <f>BE1648*'mass balance'!$B$17+BF1648*'mass balance'!$C$17+BG1648*'mass balance'!$D$17+BH1648*'mass balance'!$E$17</f>
        <v>5.6174997920325118E-5</v>
      </c>
      <c r="BB1648" s="2">
        <f>BE1648*'mass balance'!$B$18+BF1648*'mass balance'!$C$18+BG1648*'mass balance'!$D$18+BH1648*'mass balance'!$E$18</f>
        <v>5.7039228657560897E-5</v>
      </c>
      <c r="BC1648" s="2">
        <f>BE1648*'mass balance'!$B$19+BF1648*'mass balance'!$C$19+BG1648*'mass balance'!$D$19+BH1648*'mass balance'!$E$19</f>
        <v>-7.1299035821951087E-5</v>
      </c>
      <c r="BD1648" s="2">
        <f>BE1648*'mass balance'!$B$20+BF1648*'mass balance'!$C$20+BG1648*'mass balance'!$D$20+BH1648*'mass balance'!$E$20</f>
        <v>2.5926922117073136E-6</v>
      </c>
      <c r="BE1648" s="2">
        <f>N1648*'mass balance'!$H$11+R1648*'mass balance'!$I$11+S1648*'mass balance'!$J$11</f>
        <v>-1.6936789355338145E-4</v>
      </c>
      <c r="BF1648" s="2">
        <f>N1648*'mass balance'!$H$12+R1648*'mass balance'!$I$12+S1648*'mass balance'!$J$12</f>
        <v>3.5159317202236936E-5</v>
      </c>
      <c r="BG1648" s="2">
        <f>N1648*'mass balance'!$H$13+R1648*'mass balance'!$I$13+S1648*'mass balance'!$J$13</f>
        <v>4.6545504014881747E-5</v>
      </c>
      <c r="BH1648" s="2">
        <f>N1648*'mass balance'!$H$14+R1648*'mass balance'!$I$14+S1648*'mass balance'!$J$14</f>
        <v>1.8524613357401094E-5</v>
      </c>
      <c r="BI1648" s="36">
        <f t="shared" si="1741"/>
        <v>6.851681337565462E-17</v>
      </c>
      <c r="BJ1648" s="36">
        <f t="shared" si="1742"/>
        <v>2.2674200822054089E-19</v>
      </c>
      <c r="BK1648" s="36">
        <f t="shared" si="1743"/>
        <v>5.5989378703423031E-16</v>
      </c>
      <c r="BL1648" s="36">
        <f t="shared" si="1744"/>
        <v>2.7653028851206696E-16</v>
      </c>
      <c r="BM1648" s="36">
        <f t="shared" si="1777"/>
        <v>2.5711226017825881E-13</v>
      </c>
      <c r="BN1648" s="36">
        <f t="shared" ca="1" si="1745"/>
        <v>0.22912765755321718</v>
      </c>
      <c r="BO1648" s="36">
        <f t="shared" ca="1" si="1762"/>
        <v>1</v>
      </c>
      <c r="BP1648" s="36">
        <f t="shared" si="1778"/>
        <v>-2.5711226013612642E-13</v>
      </c>
      <c r="BQ1648" s="36">
        <f t="shared" si="1779"/>
        <v>0.9999999998361323</v>
      </c>
      <c r="BR1648" s="2">
        <f t="shared" si="1768"/>
        <v>-5</v>
      </c>
      <c r="BS1648">
        <v>0</v>
      </c>
      <c r="BT1648" s="37">
        <f t="shared" si="1763"/>
        <v>7.1477283411505957E-2</v>
      </c>
      <c r="BU1648" s="34">
        <f t="shared" si="1746"/>
        <v>-5</v>
      </c>
      <c r="BV1648" s="34">
        <f t="shared" si="1747"/>
        <v>-5</v>
      </c>
      <c r="BW1648" s="34">
        <f t="shared" si="1748"/>
        <v>-5</v>
      </c>
      <c r="BX1648" s="34">
        <f t="shared" si="1749"/>
        <v>-5</v>
      </c>
      <c r="BY1648" s="34">
        <f t="shared" si="1750"/>
        <v>3.0985994515430071</v>
      </c>
      <c r="BZ1648" s="36">
        <f t="shared" si="1764"/>
        <v>7.1299035821951087E-5</v>
      </c>
      <c r="CA1648" s="34">
        <f t="shared" si="1765"/>
        <v>2.1859329816430649E-2</v>
      </c>
    </row>
    <row r="1649" spans="1:79" ht="13.2" x14ac:dyDescent="0.25">
      <c r="A1649" s="75">
        <f t="shared" si="1751"/>
        <v>4.4246575342466965</v>
      </c>
      <c r="B1649" s="34">
        <f t="shared" si="1769"/>
        <v>1615.0000000000441</v>
      </c>
      <c r="C1649">
        <f t="shared" si="1752"/>
        <v>15</v>
      </c>
      <c r="D1649" s="35">
        <f t="shared" si="1712"/>
        <v>3000</v>
      </c>
      <c r="E1649" s="27">
        <v>0</v>
      </c>
      <c r="F1649" s="64">
        <f t="shared" si="1753"/>
        <v>0.46593146951268899</v>
      </c>
      <c r="G1649" s="34">
        <v>0</v>
      </c>
      <c r="H1649" s="34">
        <f t="shared" si="1713"/>
        <v>1</v>
      </c>
      <c r="I1649" s="34">
        <f t="shared" si="1754"/>
        <v>6192.2292298236371</v>
      </c>
      <c r="J1649" s="34">
        <f t="shared" si="1714"/>
        <v>11540.640502431424</v>
      </c>
      <c r="K1649" s="34">
        <f t="shared" si="1715"/>
        <v>10199.849079766273</v>
      </c>
      <c r="L1649" s="36">
        <f t="shared" si="1766"/>
        <v>890.51733054092256</v>
      </c>
      <c r="M1649" s="34">
        <f t="shared" si="1716"/>
        <v>38.195869775056082</v>
      </c>
      <c r="N1649" s="34">
        <f t="shared" si="1755"/>
        <v>71.186770610584006</v>
      </c>
      <c r="O1649" s="34">
        <f t="shared" si="1717"/>
        <v>11.148808202499623</v>
      </c>
      <c r="P1649">
        <f t="shared" si="1770"/>
        <v>28.366305483436303</v>
      </c>
      <c r="Q1649" s="36">
        <f t="shared" si="1718"/>
        <v>65.341812753639203</v>
      </c>
      <c r="R1649" s="34">
        <f t="shared" si="1719"/>
        <v>29.551955363346423</v>
      </c>
      <c r="S1649" s="34">
        <f t="shared" si="1720"/>
        <v>14.620766290927854</v>
      </c>
      <c r="T1649" s="36">
        <f t="shared" si="1756"/>
        <v>6.7661576461754763E-14</v>
      </c>
      <c r="U1649" s="36">
        <f t="shared" si="1721"/>
        <v>2086.3646920159044</v>
      </c>
      <c r="V1649" s="36">
        <f t="shared" si="1722"/>
        <v>2.8015034376837776E-3</v>
      </c>
      <c r="W1649" s="68">
        <f t="shared" si="1723"/>
        <v>2.5443352301169218</v>
      </c>
      <c r="X1649">
        <f t="shared" si="1724"/>
        <v>8.9426490161511794</v>
      </c>
      <c r="Y1649">
        <f t="shared" si="1725"/>
        <v>1.8307379300092574E-2</v>
      </c>
      <c r="Z1649" s="34">
        <f t="shared" si="1726"/>
        <v>2.1362371768954423E-3</v>
      </c>
      <c r="AA1649" s="36">
        <f t="shared" si="1727"/>
        <v>1.1010748129895752E-3</v>
      </c>
      <c r="AB1649" s="34">
        <f t="shared" si="1728"/>
        <v>2.3425170561219952E-4</v>
      </c>
      <c r="AC1649" s="36">
        <f t="shared" si="1729"/>
        <v>7.1487190469859144E-2</v>
      </c>
      <c r="AD1649" s="34">
        <f t="shared" si="1730"/>
        <v>0</v>
      </c>
      <c r="AE1649">
        <f t="shared" si="1757"/>
        <v>305.17255053931262</v>
      </c>
      <c r="AF1649" s="36">
        <f t="shared" si="1771"/>
        <v>0</v>
      </c>
      <c r="AG1649" s="34">
        <f t="shared" si="1731"/>
        <v>22.283253788805183</v>
      </c>
      <c r="AH1649">
        <f t="shared" si="1767"/>
        <v>0.35151641201913719</v>
      </c>
      <c r="AI1649" s="29">
        <f t="shared" si="1758"/>
        <v>22.283253788805183</v>
      </c>
      <c r="AJ1649">
        <f t="shared" si="1759"/>
        <v>0</v>
      </c>
      <c r="AK1649" s="36">
        <f t="shared" si="1772"/>
        <v>-1.6626382045182329E-273</v>
      </c>
      <c r="AL1649" s="36">
        <f t="shared" si="1760"/>
        <v>-1.6146778450490034E-5</v>
      </c>
      <c r="AM1649" s="36">
        <f t="shared" si="1761"/>
        <v>-3.1162617822844618E-6</v>
      </c>
      <c r="AN1649" s="37">
        <f t="shared" si="1773"/>
        <v>1.2322124623090806E-273</v>
      </c>
      <c r="AO1649" s="36">
        <f t="shared" si="1774"/>
        <v>2.2659383484923148E-2</v>
      </c>
      <c r="AP1649" s="36">
        <f t="shared" si="1775"/>
        <v>1.3299931428132558E-2</v>
      </c>
      <c r="AQ1649" s="74">
        <f t="shared" si="1732"/>
        <v>1.938954009498309E-270</v>
      </c>
      <c r="AR1649" s="73">
        <f t="shared" si="1733"/>
        <v>9.9818369693503737E-274</v>
      </c>
      <c r="AS1649" s="72">
        <f t="shared" si="1776"/>
        <v>1.1634407425491355E-5</v>
      </c>
      <c r="AT1649" s="37">
        <f t="shared" si="1734"/>
        <v>4.0453651848599524E-267</v>
      </c>
      <c r="AU1649" s="37">
        <f t="shared" si="1735"/>
        <v>0.50800244884612689</v>
      </c>
      <c r="AV1649" s="34">
        <f t="shared" si="1736"/>
        <v>4.8283001421019422E-5</v>
      </c>
      <c r="AW1649" s="34">
        <f t="shared" si="1737"/>
        <v>0.23927472058087326</v>
      </c>
      <c r="AX1649" s="37">
        <f t="shared" si="1738"/>
        <v>0.72914383569860786</v>
      </c>
      <c r="AY1649" s="7">
        <f t="shared" si="1739"/>
        <v>3.5128020693978237</v>
      </c>
      <c r="AZ1649" s="37">
        <f t="shared" si="1740"/>
        <v>3.2734790658155295</v>
      </c>
      <c r="BA1649" s="2">
        <f>BE1649*'mass balance'!$B$17+BF1649*'mass balance'!$C$17+BG1649*'mass balance'!$D$17+BH1649*'mass balance'!$E$17</f>
        <v>5.6235422644896931E-5</v>
      </c>
      <c r="BB1649" s="2">
        <f>BE1649*'mass balance'!$B$18+BF1649*'mass balance'!$C$18+BG1649*'mass balance'!$D$18+BH1649*'mass balance'!$E$18</f>
        <v>5.7100582993279993E-5</v>
      </c>
      <c r="BC1649" s="2">
        <f>BE1649*'mass balance'!$B$19+BF1649*'mass balance'!$C$19+BG1649*'mass balance'!$D$19+BH1649*'mass balance'!$E$19</f>
        <v>-7.1375728741599983E-5</v>
      </c>
      <c r="BD1649" s="2">
        <f>BE1649*'mass balance'!$B$20+BF1649*'mass balance'!$C$20+BG1649*'mass balance'!$D$20+BH1649*'mass balance'!$E$20</f>
        <v>2.5954810451490898E-6</v>
      </c>
      <c r="BE1649" s="2">
        <f>N1649*'mass balance'!$H$11+R1649*'mass balance'!$I$11+S1649*'mass balance'!$J$11</f>
        <v>-1.6949231097758096E-4</v>
      </c>
      <c r="BF1649" s="2">
        <f>N1649*'mass balance'!$H$12+R1649*'mass balance'!$I$12+S1649*'mass balance'!$J$12</f>
        <v>3.5165315117369562E-5</v>
      </c>
      <c r="BG1649" s="2">
        <f>N1649*'mass balance'!$H$13+R1649*'mass balance'!$I$13+S1649*'mass balance'!$J$13</f>
        <v>4.6575946476396092E-5</v>
      </c>
      <c r="BH1649" s="2">
        <f>N1649*'mass balance'!$H$14+R1649*'mass balance'!$I$14+S1649*'mass balance'!$J$14</f>
        <v>1.8538221513172914E-5</v>
      </c>
      <c r="BI1649" s="36">
        <f t="shared" si="1741"/>
        <v>6.851681337565462E-17</v>
      </c>
      <c r="BJ1649" s="36">
        <f t="shared" si="1742"/>
        <v>2.2679953488317344E-19</v>
      </c>
      <c r="BK1649" s="36">
        <f t="shared" si="1743"/>
        <v>5.6012052904245087E-16</v>
      </c>
      <c r="BL1649" s="36">
        <f t="shared" si="1744"/>
        <v>2.7671621471363815E-16</v>
      </c>
      <c r="BM1649" s="36">
        <f t="shared" si="1777"/>
        <v>2.573887904667709E-13</v>
      </c>
      <c r="BN1649" s="36">
        <f t="shared" ca="1" si="1745"/>
        <v>0.38624846116511491</v>
      </c>
      <c r="BO1649" s="36">
        <f t="shared" ca="1" si="1762"/>
        <v>1</v>
      </c>
      <c r="BP1649" s="36">
        <f t="shared" si="1778"/>
        <v>-2.5738879042452703E-13</v>
      </c>
      <c r="BQ1649" s="36">
        <f t="shared" si="1779"/>
        <v>0.99999999983587518</v>
      </c>
      <c r="BR1649" s="2">
        <f t="shared" si="1768"/>
        <v>-5</v>
      </c>
      <c r="BS1649">
        <v>0</v>
      </c>
      <c r="BT1649" s="37">
        <f t="shared" si="1763"/>
        <v>7.155416806345398E-2</v>
      </c>
      <c r="BU1649" s="34">
        <f t="shared" si="1746"/>
        <v>-5</v>
      </c>
      <c r="BV1649" s="34">
        <f t="shared" si="1747"/>
        <v>-5</v>
      </c>
      <c r="BW1649" s="34">
        <f t="shared" si="1748"/>
        <v>-5</v>
      </c>
      <c r="BX1649" s="34">
        <f t="shared" si="1749"/>
        <v>-5</v>
      </c>
      <c r="BY1649" s="34">
        <f t="shared" si="1750"/>
        <v>3.1008756784848357</v>
      </c>
      <c r="BZ1649" s="36">
        <f t="shared" si="1764"/>
        <v>7.1375728741599983E-5</v>
      </c>
      <c r="CA1649" s="34">
        <f t="shared" si="1765"/>
        <v>2.1858752301392073E-2</v>
      </c>
    </row>
    <row r="1650" spans="1:79" ht="13.2" x14ac:dyDescent="0.25">
      <c r="A1650" s="75">
        <f t="shared" si="1751"/>
        <v>4.4273972602740939</v>
      </c>
      <c r="B1650" s="34">
        <f t="shared" si="1769"/>
        <v>1616.0000000000443</v>
      </c>
      <c r="C1650">
        <f t="shared" si="1752"/>
        <v>15</v>
      </c>
      <c r="D1650" s="35">
        <f t="shared" si="1712"/>
        <v>3000</v>
      </c>
      <c r="E1650" s="27">
        <v>0</v>
      </c>
      <c r="F1650" s="64">
        <f t="shared" si="1753"/>
        <v>0.46593146951268899</v>
      </c>
      <c r="G1650" s="34">
        <v>0</v>
      </c>
      <c r="H1650" s="34">
        <f t="shared" si="1713"/>
        <v>1</v>
      </c>
      <c r="I1650" s="34">
        <f t="shared" si="1754"/>
        <v>6192.2292298236371</v>
      </c>
      <c r="J1650" s="34">
        <f t="shared" si="1714"/>
        <v>11549.110354305129</v>
      </c>
      <c r="K1650" s="34">
        <f t="shared" si="1715"/>
        <v>10207.334904389398</v>
      </c>
      <c r="L1650" s="36">
        <f t="shared" si="1766"/>
        <v>891.49785674411191</v>
      </c>
      <c r="M1650" s="34">
        <f t="shared" si="1716"/>
        <v>38.195869775056082</v>
      </c>
      <c r="N1650" s="34">
        <f t="shared" si="1755"/>
        <v>71.239015665987282</v>
      </c>
      <c r="O1650" s="34">
        <f t="shared" si="1717"/>
        <v>11.148808202499623</v>
      </c>
      <c r="P1650">
        <f t="shared" si="1770"/>
        <v>28.397538907941684</v>
      </c>
      <c r="Q1650" s="36">
        <f t="shared" si="1718"/>
        <v>65.393064696535802</v>
      </c>
      <c r="R1650" s="34">
        <f t="shared" si="1719"/>
        <v>29.584065503586991</v>
      </c>
      <c r="S1650" s="34">
        <f t="shared" si="1720"/>
        <v>14.623250494615295</v>
      </c>
      <c r="T1650" s="36">
        <f t="shared" si="1756"/>
        <v>6.7636761189292045E-14</v>
      </c>
      <c r="U1650" s="36">
        <f t="shared" si="1721"/>
        <v>2086.3646920159044</v>
      </c>
      <c r="V1650" s="36">
        <f t="shared" si="1722"/>
        <v>2.8019794390801303E-3</v>
      </c>
      <c r="W1650" s="68">
        <f t="shared" si="1723"/>
        <v>2.5471367335546056</v>
      </c>
      <c r="X1650">
        <f t="shared" si="1724"/>
        <v>8.9459299874450764</v>
      </c>
      <c r="Y1650">
        <f t="shared" si="1725"/>
        <v>1.8307379300092574E-2</v>
      </c>
      <c r="Z1650" s="34">
        <f t="shared" si="1726"/>
        <v>2.1362371768954423E-3</v>
      </c>
      <c r="AA1650" s="36">
        <f t="shared" si="1727"/>
        <v>1.100050657732019E-3</v>
      </c>
      <c r="AB1650" s="34">
        <f t="shared" si="1728"/>
        <v>2.3425170561219952E-4</v>
      </c>
      <c r="AC1650" s="36">
        <f t="shared" si="1729"/>
        <v>7.1487190469859144E-2</v>
      </c>
      <c r="AD1650" s="34">
        <f t="shared" si="1730"/>
        <v>0</v>
      </c>
      <c r="AE1650">
        <f t="shared" si="1757"/>
        <v>305.17255053931262</v>
      </c>
      <c r="AF1650" s="36">
        <f t="shared" si="1771"/>
        <v>0</v>
      </c>
      <c r="AG1650" s="34">
        <f t="shared" si="1731"/>
        <v>22.300788103508967</v>
      </c>
      <c r="AH1650">
        <f t="shared" si="1767"/>
        <v>0.35147490612196464</v>
      </c>
      <c r="AI1650" s="29">
        <f t="shared" si="1758"/>
        <v>22.300788103508967</v>
      </c>
      <c r="AJ1650">
        <f t="shared" si="1759"/>
        <v>22.300788103508967</v>
      </c>
      <c r="AK1650" s="36">
        <f t="shared" si="1772"/>
        <v>-9.9818369693503737E-274</v>
      </c>
      <c r="AL1650" s="36">
        <f t="shared" si="1760"/>
        <v>-1.6135272468674478E-5</v>
      </c>
      <c r="AM1650" s="36">
        <f t="shared" si="1761"/>
        <v>-3.1155316215653482E-6</v>
      </c>
      <c r="AN1650" s="37">
        <f t="shared" si="1773"/>
        <v>-4.3042574220915231E-274</v>
      </c>
      <c r="AO1650" s="36">
        <f t="shared" si="1774"/>
        <v>2.2643236706472659E-2</v>
      </c>
      <c r="AP1650" s="36">
        <f t="shared" si="1775"/>
        <v>1.3296815166350274E-2</v>
      </c>
      <c r="AQ1650" s="74">
        <f t="shared" si="1732"/>
        <v>-6.7874852183229207E-271</v>
      </c>
      <c r="AR1650" s="73">
        <f t="shared" si="1733"/>
        <v>-3.4892483299207314E-274</v>
      </c>
      <c r="AS1650" s="72">
        <f t="shared" si="1776"/>
        <v>1.1609553567608111E-5</v>
      </c>
      <c r="AT1650" s="37">
        <f t="shared" si="1734"/>
        <v>-1.4161169507088838E-267</v>
      </c>
      <c r="AU1650" s="37">
        <f t="shared" si="1735"/>
        <v>0.50788342051690571</v>
      </c>
      <c r="AV1650" s="34">
        <f t="shared" si="1736"/>
        <v>3.1114315283343632E-3</v>
      </c>
      <c r="AW1650" s="34">
        <f t="shared" si="1737"/>
        <v>0.23953817994908999</v>
      </c>
      <c r="AX1650" s="37">
        <f t="shared" si="1738"/>
        <v>0.72994667761114229</v>
      </c>
      <c r="AY1650" s="7">
        <f t="shared" si="1739"/>
        <v>3.5197330226431722</v>
      </c>
      <c r="AZ1650" s="37">
        <f t="shared" si="1740"/>
        <v>3.2770834111657479</v>
      </c>
      <c r="BA1650" s="2">
        <f>BE1650*'mass balance'!$B$17+BF1650*'mass balance'!$C$17+BG1650*'mass balance'!$D$17+BH1650*'mass balance'!$E$17</f>
        <v>5.6295856664474901E-5</v>
      </c>
      <c r="BB1650" s="2">
        <f>BE1650*'mass balance'!$B$18+BF1650*'mass balance'!$C$18+BG1650*'mass balance'!$D$18+BH1650*'mass balance'!$E$18</f>
        <v>5.7161946767005279E-5</v>
      </c>
      <c r="BC1650" s="2">
        <f>BE1650*'mass balance'!$B$19+BF1650*'mass balance'!$C$19+BG1650*'mass balance'!$D$19+BH1650*'mass balance'!$E$19</f>
        <v>-7.1452433458756619E-5</v>
      </c>
      <c r="BD1650" s="2">
        <f>BE1650*'mass balance'!$B$20+BF1650*'mass balance'!$C$20+BG1650*'mass balance'!$D$20+BH1650*'mass balance'!$E$20</f>
        <v>2.5982703075911495E-6</v>
      </c>
      <c r="BE1650" s="2">
        <f>N1650*'mass balance'!$H$11+R1650*'mass balance'!$I$11+S1650*'mass balance'!$J$11</f>
        <v>-1.6961670396663638E-4</v>
      </c>
      <c r="BF1650" s="2">
        <f>N1650*'mass balance'!$H$12+R1650*'mass balance'!$I$12+S1650*'mass balance'!$J$12</f>
        <v>3.5171290030294532E-5</v>
      </c>
      <c r="BG1650" s="2">
        <f>N1650*'mass balance'!$H$13+R1650*'mass balance'!$I$13+S1650*'mass balance'!$J$13</f>
        <v>4.6606378737560351E-5</v>
      </c>
      <c r="BH1650" s="2">
        <f>N1650*'mass balance'!$H$14+R1650*'mass balance'!$I$14+S1650*'mass balance'!$J$14</f>
        <v>1.8551826996350851E-5</v>
      </c>
      <c r="BI1650" s="36">
        <f t="shared" si="1741"/>
        <v>6.851681337565462E-17</v>
      </c>
      <c r="BJ1650" s="36">
        <f t="shared" si="1742"/>
        <v>2.2685706475120785E-19</v>
      </c>
      <c r="BK1650" s="36">
        <f t="shared" si="1743"/>
        <v>5.6034732857733404E-16</v>
      </c>
      <c r="BL1650" s="36">
        <f t="shared" si="1744"/>
        <v>2.7690221847751306E-16</v>
      </c>
      <c r="BM1650" s="36">
        <f t="shared" si="1777"/>
        <v>2.5766550668148453E-13</v>
      </c>
      <c r="BN1650" s="36">
        <f t="shared" ca="1" si="1745"/>
        <v>0.3414981602849626</v>
      </c>
      <c r="BO1650" s="36">
        <f t="shared" ca="1" si="1762"/>
        <v>1</v>
      </c>
      <c r="BP1650" s="36">
        <f t="shared" si="1778"/>
        <v>-2.5766550663912894E-13</v>
      </c>
      <c r="BQ1650" s="36">
        <f t="shared" si="1779"/>
        <v>0.99999999983561783</v>
      </c>
      <c r="BR1650" s="2">
        <f t="shared" si="1768"/>
        <v>-5</v>
      </c>
      <c r="BS1650">
        <v>0</v>
      </c>
      <c r="BT1650" s="37">
        <f t="shared" si="1763"/>
        <v>7.1631064542403505E-2</v>
      </c>
      <c r="BU1650" s="34">
        <f t="shared" si="1746"/>
        <v>-5</v>
      </c>
      <c r="BV1650" s="34">
        <f t="shared" si="1747"/>
        <v>-5</v>
      </c>
      <c r="BW1650" s="34">
        <f t="shared" si="1748"/>
        <v>-5</v>
      </c>
      <c r="BX1650" s="34">
        <f t="shared" si="1749"/>
        <v>-5</v>
      </c>
      <c r="BY1650" s="34">
        <f t="shared" si="1750"/>
        <v>3.103151458383707</v>
      </c>
      <c r="BZ1650" s="36">
        <f t="shared" si="1764"/>
        <v>7.1452433458756619E-5</v>
      </c>
      <c r="CA1650" s="34">
        <f t="shared" si="1765"/>
        <v>2.1858175564998018E-2</v>
      </c>
    </row>
    <row r="1651" spans="1:79" ht="13.2" x14ac:dyDescent="0.25">
      <c r="A1651" s="75">
        <f t="shared" si="1751"/>
        <v>4.4301369863014912</v>
      </c>
      <c r="B1651" s="34">
        <f t="shared" si="1769"/>
        <v>1617.0000000000443</v>
      </c>
      <c r="C1651">
        <f t="shared" si="1752"/>
        <v>15</v>
      </c>
      <c r="D1651" s="35">
        <f t="shared" si="1712"/>
        <v>3000</v>
      </c>
      <c r="E1651" s="27">
        <v>0</v>
      </c>
      <c r="F1651" s="64">
        <f t="shared" si="1753"/>
        <v>0.46593146951268899</v>
      </c>
      <c r="G1651" s="34">
        <v>0</v>
      </c>
      <c r="H1651" s="34">
        <f t="shared" si="1713"/>
        <v>1</v>
      </c>
      <c r="I1651" s="34">
        <f t="shared" si="1754"/>
        <v>6192.2292298236371</v>
      </c>
      <c r="J1651" s="34">
        <f t="shared" si="1714"/>
        <v>11557.578539834758</v>
      </c>
      <c r="K1651" s="34">
        <f t="shared" si="1715"/>
        <v>10214.81925626428</v>
      </c>
      <c r="L1651" s="36">
        <f t="shared" si="1766"/>
        <v>892.47854954779007</v>
      </c>
      <c r="M1651" s="34">
        <f t="shared" si="1716"/>
        <v>38.195869775056082</v>
      </c>
      <c r="N1651" s="34">
        <f t="shared" si="1755"/>
        <v>71.291250442788339</v>
      </c>
      <c r="O1651" s="34">
        <f t="shared" si="1717"/>
        <v>11.148808202499623</v>
      </c>
      <c r="P1651">
        <f t="shared" si="1770"/>
        <v>28.428777639295337</v>
      </c>
      <c r="Q1651" s="36">
        <f t="shared" si="1718"/>
        <v>65.444310180944782</v>
      </c>
      <c r="R1651" s="34">
        <f t="shared" si="1719"/>
        <v>29.616180840196947</v>
      </c>
      <c r="S1651" s="34">
        <f t="shared" si="1720"/>
        <v>14.625725142544621</v>
      </c>
      <c r="T1651" s="36">
        <f t="shared" si="1756"/>
        <v>6.7611978074315328E-14</v>
      </c>
      <c r="U1651" s="36">
        <f t="shared" si="1721"/>
        <v>2086.3646920159044</v>
      </c>
      <c r="V1651" s="36">
        <f t="shared" si="1722"/>
        <v>2.8024536094856441E-3</v>
      </c>
      <c r="W1651" s="68">
        <f t="shared" si="1723"/>
        <v>2.5499387129936859</v>
      </c>
      <c r="X1651">
        <f t="shared" si="1724"/>
        <v>8.9492091107271783</v>
      </c>
      <c r="Y1651">
        <f t="shared" si="1725"/>
        <v>1.8307379300092574E-2</v>
      </c>
      <c r="Z1651" s="34">
        <f t="shared" si="1726"/>
        <v>2.1362371768954423E-3</v>
      </c>
      <c r="AA1651" s="36">
        <f t="shared" si="1727"/>
        <v>1.0990278296514428E-3</v>
      </c>
      <c r="AB1651" s="34">
        <f t="shared" si="1728"/>
        <v>2.3425170561219952E-4</v>
      </c>
      <c r="AC1651" s="36">
        <f t="shared" si="1729"/>
        <v>7.1487190469859144E-2</v>
      </c>
      <c r="AD1651" s="34">
        <f t="shared" si="1730"/>
        <v>0</v>
      </c>
      <c r="AE1651">
        <f t="shared" si="1757"/>
        <v>305.17255053931262</v>
      </c>
      <c r="AF1651" s="36">
        <f t="shared" si="1771"/>
        <v>0</v>
      </c>
      <c r="AG1651" s="34">
        <f t="shared" si="1731"/>
        <v>22.318320208634969</v>
      </c>
      <c r="AH1651">
        <f t="shared" si="1767"/>
        <v>0.35143326594186775</v>
      </c>
      <c r="AI1651" s="29">
        <f t="shared" si="1758"/>
        <v>22.318320208634969</v>
      </c>
      <c r="AJ1651">
        <f t="shared" si="1759"/>
        <v>0</v>
      </c>
      <c r="AK1651" s="36">
        <f t="shared" si="1772"/>
        <v>3.4892483299207314E-274</v>
      </c>
      <c r="AL1651" s="36">
        <f t="shared" si="1760"/>
        <v>-1.6123774685870135E-5</v>
      </c>
      <c r="AM1651" s="36">
        <f t="shared" si="1761"/>
        <v>-3.114801631927714E-6</v>
      </c>
      <c r="AN1651" s="37">
        <f t="shared" si="1773"/>
        <v>-1.4286094391441897E-273</v>
      </c>
      <c r="AO1651" s="36">
        <f t="shared" si="1774"/>
        <v>2.2627101434003986E-2</v>
      </c>
      <c r="AP1651" s="36">
        <f t="shared" si="1775"/>
        <v>1.3293699634728708E-2</v>
      </c>
      <c r="AQ1651" s="74">
        <f t="shared" si="1732"/>
        <v>-2.2576308116193338E-270</v>
      </c>
      <c r="AR1651" s="73">
        <f t="shared" si="1733"/>
        <v>-1.1589265836065537E-273</v>
      </c>
      <c r="AS1651" s="72">
        <f t="shared" si="1776"/>
        <v>1.1584752803469058E-5</v>
      </c>
      <c r="AT1651" s="37">
        <f t="shared" si="1734"/>
        <v>-4.7102412129697984E-267</v>
      </c>
      <c r="AU1651" s="37">
        <f t="shared" si="1735"/>
        <v>0.50776442007680833</v>
      </c>
      <c r="AV1651" s="34">
        <f t="shared" si="1736"/>
        <v>4.8271580781670334E-5</v>
      </c>
      <c r="AW1651" s="34">
        <f t="shared" si="1737"/>
        <v>0.23980168408149494</v>
      </c>
      <c r="AX1651" s="37">
        <f t="shared" si="1738"/>
        <v>0.73074965593395769</v>
      </c>
      <c r="AY1651" s="7">
        <f t="shared" si="1739"/>
        <v>3.52053832458992</v>
      </c>
      <c r="AZ1651" s="37">
        <f t="shared" si="1740"/>
        <v>3.2806883689276436</v>
      </c>
      <c r="BA1651" s="2">
        <f>BE1651*'mass balance'!$B$17+BF1651*'mass balance'!$C$17+BG1651*'mass balance'!$D$17+BH1651*'mass balance'!$E$17</f>
        <v>5.635629994049654E-5</v>
      </c>
      <c r="BB1651" s="2">
        <f>BE1651*'mass balance'!$B$18+BF1651*'mass balance'!$C$18+BG1651*'mass balance'!$D$18+BH1651*'mass balance'!$E$18</f>
        <v>5.7223319939581112E-5</v>
      </c>
      <c r="BC1651" s="2">
        <f>BE1651*'mass balance'!$B$19+BF1651*'mass balance'!$C$19+BG1651*'mass balance'!$D$19+BH1651*'mass balance'!$E$19</f>
        <v>-7.1529149924476397E-5</v>
      </c>
      <c r="BD1651" s="2">
        <f>BE1651*'mass balance'!$B$20+BF1651*'mass balance'!$C$20+BG1651*'mass balance'!$D$20+BH1651*'mass balance'!$E$20</f>
        <v>2.6010599972536868E-6</v>
      </c>
      <c r="BE1651" s="2">
        <f>N1651*'mass balance'!$H$11+R1651*'mass balance'!$I$11+S1651*'mass balance'!$J$11</f>
        <v>-1.6974107248282936E-4</v>
      </c>
      <c r="BF1651" s="2">
        <f>N1651*'mass balance'!$H$12+R1651*'mass balance'!$I$12+S1651*'mass balance'!$J$12</f>
        <v>3.5177241960070827E-5</v>
      </c>
      <c r="BG1651" s="2">
        <f>N1651*'mass balance'!$H$13+R1651*'mass balance'!$I$13+S1651*'mass balance'!$J$13</f>
        <v>4.6636800793184102E-5</v>
      </c>
      <c r="BH1651" s="2">
        <f>N1651*'mass balance'!$H$14+R1651*'mass balance'!$I$14+S1651*'mass balance'!$J$14</f>
        <v>1.8565429802809462E-5</v>
      </c>
      <c r="BI1651" s="36">
        <f t="shared" si="1741"/>
        <v>6.851681337565462E-17</v>
      </c>
      <c r="BJ1651" s="36">
        <f t="shared" si="1742"/>
        <v>2.2691459781970893E-19</v>
      </c>
      <c r="BK1651" s="36">
        <f t="shared" si="1743"/>
        <v>5.6057418564208524E-16</v>
      </c>
      <c r="BL1651" s="36">
        <f t="shared" si="1744"/>
        <v>2.7708829981369496E-16</v>
      </c>
      <c r="BM1651" s="36">
        <f t="shared" si="1777"/>
        <v>2.5794240889996204E-13</v>
      </c>
      <c r="BN1651" s="36">
        <f t="shared" ca="1" si="1745"/>
        <v>0.86554541757317827</v>
      </c>
      <c r="BO1651" s="36">
        <f t="shared" ca="1" si="1762"/>
        <v>1</v>
      </c>
      <c r="BP1651" s="36">
        <f t="shared" si="1778"/>
        <v>-2.5794240885749441E-13</v>
      </c>
      <c r="BQ1651" s="36">
        <f t="shared" si="1779"/>
        <v>0.99999999983536014</v>
      </c>
      <c r="BR1651" s="2">
        <f t="shared" si="1768"/>
        <v>-5</v>
      </c>
      <c r="BS1651">
        <v>0</v>
      </c>
      <c r="BT1651" s="37">
        <f t="shared" si="1763"/>
        <v>7.1707972799287589E-2</v>
      </c>
      <c r="BU1651" s="34">
        <f t="shared" si="1746"/>
        <v>-5</v>
      </c>
      <c r="BV1651" s="34">
        <f t="shared" si="1747"/>
        <v>-5</v>
      </c>
      <c r="BW1651" s="34">
        <f t="shared" si="1748"/>
        <v>-5</v>
      </c>
      <c r="BX1651" s="34">
        <f t="shared" si="1749"/>
        <v>-5</v>
      </c>
      <c r="BY1651" s="34">
        <f t="shared" si="1750"/>
        <v>3.1054267905495601</v>
      </c>
      <c r="BZ1651" s="36">
        <f t="shared" si="1764"/>
        <v>7.1529149924476397E-5</v>
      </c>
      <c r="CA1651" s="34">
        <f t="shared" si="1765"/>
        <v>2.185759960575796E-2</v>
      </c>
    </row>
    <row r="1652" spans="1:79" ht="13.2" x14ac:dyDescent="0.25">
      <c r="A1652" s="75">
        <f t="shared" si="1751"/>
        <v>4.4328767123288886</v>
      </c>
      <c r="B1652" s="34">
        <f t="shared" si="1769"/>
        <v>1618.0000000000443</v>
      </c>
      <c r="C1652">
        <f t="shared" si="1752"/>
        <v>15</v>
      </c>
      <c r="D1652" s="35">
        <f t="shared" si="1712"/>
        <v>3000</v>
      </c>
      <c r="E1652" s="27">
        <v>0</v>
      </c>
      <c r="F1652" s="64">
        <f t="shared" si="1753"/>
        <v>0.46593146951268899</v>
      </c>
      <c r="G1652" s="34">
        <v>0</v>
      </c>
      <c r="H1652" s="34">
        <f t="shared" si="1713"/>
        <v>1</v>
      </c>
      <c r="I1652" s="34">
        <f t="shared" si="1754"/>
        <v>6192.2292298236371</v>
      </c>
      <c r="J1652" s="34">
        <f t="shared" si="1714"/>
        <v>11566.045056457484</v>
      </c>
      <c r="K1652" s="34">
        <f t="shared" si="1715"/>
        <v>10222.302133125833</v>
      </c>
      <c r="L1652" s="36">
        <f t="shared" si="1766"/>
        <v>893.45940831111</v>
      </c>
      <c r="M1652" s="34">
        <f t="shared" si="1716"/>
        <v>38.195869775056082</v>
      </c>
      <c r="N1652" s="34">
        <f t="shared" si="1755"/>
        <v>71.343474925178697</v>
      </c>
      <c r="O1652" s="34">
        <f t="shared" si="1717"/>
        <v>11.148808202499623</v>
      </c>
      <c r="P1652">
        <f t="shared" si="1770"/>
        <v>28.460021657083896</v>
      </c>
      <c r="Q1652" s="36">
        <f t="shared" si="1718"/>
        <v>65.495549187888273</v>
      </c>
      <c r="R1652" s="34">
        <f t="shared" si="1719"/>
        <v>29.648301352438281</v>
      </c>
      <c r="S1652" s="34">
        <f t="shared" si="1720"/>
        <v>14.628190242644038</v>
      </c>
      <c r="T1652" s="36">
        <f t="shared" si="1756"/>
        <v>6.7587227058298493E-14</v>
      </c>
      <c r="U1652" s="36">
        <f t="shared" si="1721"/>
        <v>2086.3646920159044</v>
      </c>
      <c r="V1652" s="36">
        <f t="shared" si="1722"/>
        <v>2.8029259504194449E-3</v>
      </c>
      <c r="W1652" s="68">
        <f t="shared" si="1723"/>
        <v>2.5527411666031714</v>
      </c>
      <c r="X1652">
        <f t="shared" si="1724"/>
        <v>8.9524863870363021</v>
      </c>
      <c r="Y1652">
        <f t="shared" si="1725"/>
        <v>1.8307379300092574E-2</v>
      </c>
      <c r="Z1652" s="34">
        <f t="shared" si="1726"/>
        <v>2.1362371768954423E-3</v>
      </c>
      <c r="AA1652" s="36">
        <f t="shared" si="1727"/>
        <v>1.0980063263324046E-3</v>
      </c>
      <c r="AB1652" s="34">
        <f t="shared" si="1728"/>
        <v>2.3425170561219952E-4</v>
      </c>
      <c r="AC1652" s="36">
        <f t="shared" si="1729"/>
        <v>7.1487190469859144E-2</v>
      </c>
      <c r="AD1652" s="34">
        <f t="shared" si="1730"/>
        <v>0</v>
      </c>
      <c r="AE1652">
        <f t="shared" si="1757"/>
        <v>305.17255053931262</v>
      </c>
      <c r="AF1652" s="36">
        <f t="shared" si="1771"/>
        <v>0</v>
      </c>
      <c r="AG1652" s="34">
        <f t="shared" si="1731"/>
        <v>22.335850097690475</v>
      </c>
      <c r="AH1652">
        <f t="shared" si="1767"/>
        <v>0.35139149170028006</v>
      </c>
      <c r="AI1652" s="29">
        <f t="shared" si="1758"/>
        <v>22.335850097690475</v>
      </c>
      <c r="AJ1652">
        <f t="shared" si="1759"/>
        <v>22.335850097690475</v>
      </c>
      <c r="AK1652" s="36">
        <f t="shared" si="1772"/>
        <v>1.1589265836065537E-273</v>
      </c>
      <c r="AL1652" s="36">
        <f t="shared" si="1760"/>
        <v>-1.6112285096234493E-5</v>
      </c>
      <c r="AM1652" s="36">
        <f t="shared" si="1761"/>
        <v>-3.1140718133314737E-6</v>
      </c>
      <c r="AN1652" s="37">
        <f t="shared" si="1773"/>
        <v>-1.0796846061521166E-273</v>
      </c>
      <c r="AO1652" s="36">
        <f t="shared" si="1774"/>
        <v>2.2610977659318115E-2</v>
      </c>
      <c r="AP1652" s="36">
        <f t="shared" si="1775"/>
        <v>1.329058483309678E-2</v>
      </c>
      <c r="AQ1652" s="74">
        <f t="shared" si="1732"/>
        <v>-1.7098777704415393E-270</v>
      </c>
      <c r="AR1652" s="73">
        <f t="shared" si="1733"/>
        <v>-8.764922630762784E-274</v>
      </c>
      <c r="AS1652" s="72">
        <f t="shared" si="1776"/>
        <v>1.1560005019653346E-5</v>
      </c>
      <c r="AT1652" s="37">
        <f t="shared" si="1734"/>
        <v>-3.567428607912112E-267</v>
      </c>
      <c r="AU1652" s="37">
        <f t="shared" si="1735"/>
        <v>0.50764544751930007</v>
      </c>
      <c r="AV1652" s="34">
        <f t="shared" si="1736"/>
        <v>3.1162360573933276E-3</v>
      </c>
      <c r="AW1652" s="34">
        <f t="shared" si="1737"/>
        <v>0.24006523280589778</v>
      </c>
      <c r="AX1652" s="37">
        <f t="shared" si="1738"/>
        <v>0.73155277014233733</v>
      </c>
      <c r="AY1652" s="7">
        <f t="shared" si="1739"/>
        <v>3.5274754056087998</v>
      </c>
      <c r="AZ1652" s="37">
        <f t="shared" si="1740"/>
        <v>3.2842939367455086</v>
      </c>
      <c r="BA1652" s="2">
        <f>BE1652*'mass balance'!$B$17+BF1652*'mass balance'!$C$17+BG1652*'mass balance'!$D$17+BH1652*'mass balance'!$E$17</f>
        <v>5.6416752434432357E-5</v>
      </c>
      <c r="BB1652" s="2">
        <f>BE1652*'mass balance'!$B$18+BF1652*'mass balance'!$C$18+BG1652*'mass balance'!$D$18+BH1652*'mass balance'!$E$18</f>
        <v>5.7284702471885161E-5</v>
      </c>
      <c r="BC1652" s="2">
        <f>BE1652*'mass balance'!$B$19+BF1652*'mass balance'!$C$19+BG1652*'mass balance'!$D$19+BH1652*'mass balance'!$E$19</f>
        <v>-7.1605878089856445E-5</v>
      </c>
      <c r="BD1652" s="2">
        <f>BE1652*'mass balance'!$B$20+BF1652*'mass balance'!$C$20+BG1652*'mass balance'!$D$20+BH1652*'mass balance'!$E$20</f>
        <v>2.6038501123584165E-6</v>
      </c>
      <c r="BE1652" s="2">
        <f>N1652*'mass balance'!$H$11+R1652*'mass balance'!$I$11+S1652*'mass balance'!$J$11</f>
        <v>-1.698654164885207E-4</v>
      </c>
      <c r="BF1652" s="2">
        <f>N1652*'mass balance'!$H$12+R1652*'mass balance'!$I$12+S1652*'mass balance'!$J$12</f>
        <v>3.5183170925767082E-5</v>
      </c>
      <c r="BG1652" s="2">
        <f>N1652*'mass balance'!$H$13+R1652*'mass balance'!$I$13+S1652*'mass balance'!$J$13</f>
        <v>4.666721263809722E-5</v>
      </c>
      <c r="BH1652" s="2">
        <f>N1652*'mass balance'!$H$14+R1652*'mass balance'!$I$14+S1652*'mass balance'!$J$14</f>
        <v>1.8579029928431948E-5</v>
      </c>
      <c r="BI1652" s="36">
        <f t="shared" si="1741"/>
        <v>6.851681337565462E-17</v>
      </c>
      <c r="BJ1652" s="36">
        <f t="shared" si="1742"/>
        <v>2.269721340837432E-19</v>
      </c>
      <c r="BK1652" s="36">
        <f t="shared" si="1743"/>
        <v>5.6080110023990499E-16</v>
      </c>
      <c r="BL1652" s="36">
        <f t="shared" si="1744"/>
        <v>2.772744587321786E-16</v>
      </c>
      <c r="BM1652" s="36">
        <f t="shared" si="1777"/>
        <v>2.5821949719977572E-13</v>
      </c>
      <c r="BN1652" s="36">
        <f t="shared" ca="1" si="1745"/>
        <v>0.4768055339319206</v>
      </c>
      <c r="BO1652" s="36">
        <f t="shared" ca="1" si="1762"/>
        <v>1</v>
      </c>
      <c r="BP1652" s="36">
        <f t="shared" si="1778"/>
        <v>-2.5821949715719591E-13</v>
      </c>
      <c r="BQ1652" s="36">
        <f t="shared" si="1779"/>
        <v>0.99999999983510224</v>
      </c>
      <c r="BR1652" s="2">
        <f t="shared" si="1768"/>
        <v>-5</v>
      </c>
      <c r="BS1652">
        <v>0</v>
      </c>
      <c r="BT1652" s="37">
        <f t="shared" si="1763"/>
        <v>7.1784892785081086E-2</v>
      </c>
      <c r="BU1652" s="34">
        <f t="shared" si="1746"/>
        <v>-5</v>
      </c>
      <c r="BV1652" s="34">
        <f t="shared" si="1747"/>
        <v>-5</v>
      </c>
      <c r="BW1652" s="34">
        <f t="shared" si="1748"/>
        <v>-5</v>
      </c>
      <c r="BX1652" s="34">
        <f t="shared" si="1749"/>
        <v>-5</v>
      </c>
      <c r="BY1652" s="34">
        <f t="shared" si="1750"/>
        <v>3.1077016742937831</v>
      </c>
      <c r="BZ1652" s="36">
        <f t="shared" si="1764"/>
        <v>7.1605878089856445E-5</v>
      </c>
      <c r="CA1652" s="34">
        <f t="shared" si="1765"/>
        <v>2.1857024422185119E-2</v>
      </c>
    </row>
    <row r="1653" spans="1:79" ht="13.2" x14ac:dyDescent="0.25">
      <c r="A1653" s="75">
        <f t="shared" si="1751"/>
        <v>4.4356164383562859</v>
      </c>
      <c r="B1653" s="34">
        <f t="shared" si="1769"/>
        <v>1619.0000000000443</v>
      </c>
      <c r="C1653">
        <f t="shared" si="1752"/>
        <v>15</v>
      </c>
      <c r="D1653" s="35">
        <f t="shared" si="1712"/>
        <v>3000</v>
      </c>
      <c r="E1653" s="27">
        <v>0</v>
      </c>
      <c r="F1653" s="64">
        <f t="shared" si="1753"/>
        <v>0.46593146951268899</v>
      </c>
      <c r="G1653" s="34">
        <v>0</v>
      </c>
      <c r="H1653" s="34">
        <f t="shared" si="1713"/>
        <v>1</v>
      </c>
      <c r="I1653" s="34">
        <f t="shared" si="1754"/>
        <v>6192.2292298236371</v>
      </c>
      <c r="J1653" s="34">
        <f t="shared" si="1714"/>
        <v>11574.509901615864</v>
      </c>
      <c r="K1653" s="34">
        <f t="shared" si="1715"/>
        <v>10229.783532713738</v>
      </c>
      <c r="L1653" s="36">
        <f t="shared" si="1766"/>
        <v>894.44043239375674</v>
      </c>
      <c r="M1653" s="34">
        <f t="shared" si="1716"/>
        <v>38.195869775056082</v>
      </c>
      <c r="N1653" s="34">
        <f t="shared" si="1755"/>
        <v>71.395689097383155</v>
      </c>
      <c r="O1653" s="34">
        <f t="shared" si="1717"/>
        <v>11.148808202499623</v>
      </c>
      <c r="P1653">
        <f t="shared" si="1770"/>
        <v>28.49127094091093</v>
      </c>
      <c r="Q1653" s="36">
        <f t="shared" si="1718"/>
        <v>65.546781698420006</v>
      </c>
      <c r="R1653" s="34">
        <f t="shared" si="1719"/>
        <v>29.680427019590471</v>
      </c>
      <c r="S1653" s="34">
        <f t="shared" si="1720"/>
        <v>14.630645802845624</v>
      </c>
      <c r="T1653" s="36">
        <f t="shared" si="1756"/>
        <v>6.7562508082856693E-14</v>
      </c>
      <c r="U1653" s="36">
        <f t="shared" si="1721"/>
        <v>2086.3646920159044</v>
      </c>
      <c r="V1653" s="36">
        <f t="shared" si="1722"/>
        <v>2.803396463401412E-3</v>
      </c>
      <c r="W1653" s="68">
        <f t="shared" si="1723"/>
        <v>2.5555440925535908</v>
      </c>
      <c r="X1653">
        <f t="shared" si="1724"/>
        <v>8.9557618174106874</v>
      </c>
      <c r="Y1653">
        <f t="shared" si="1725"/>
        <v>1.8307379300092574E-2</v>
      </c>
      <c r="Z1653" s="34">
        <f t="shared" si="1726"/>
        <v>2.1362371768954423E-3</v>
      </c>
      <c r="AA1653" s="36">
        <f t="shared" si="1727"/>
        <v>1.0969861453652941E-3</v>
      </c>
      <c r="AB1653" s="34">
        <f t="shared" si="1728"/>
        <v>2.3425170561219952E-4</v>
      </c>
      <c r="AC1653" s="36">
        <f t="shared" si="1729"/>
        <v>7.1487190469859144E-2</v>
      </c>
      <c r="AD1653" s="34">
        <f t="shared" si="1730"/>
        <v>0</v>
      </c>
      <c r="AE1653">
        <f t="shared" si="1757"/>
        <v>305.17255053931262</v>
      </c>
      <c r="AF1653" s="36">
        <f t="shared" si="1771"/>
        <v>0</v>
      </c>
      <c r="AG1653" s="34">
        <f t="shared" si="1731"/>
        <v>22.353377764193592</v>
      </c>
      <c r="AH1653">
        <f t="shared" si="1767"/>
        <v>0.35134958361838287</v>
      </c>
      <c r="AI1653" s="29">
        <f t="shared" si="1758"/>
        <v>22.353377764193592</v>
      </c>
      <c r="AJ1653">
        <f t="shared" si="1759"/>
        <v>0</v>
      </c>
      <c r="AK1653" s="36">
        <f t="shared" si="1772"/>
        <v>8.764922630762784E-274</v>
      </c>
      <c r="AL1653" s="36">
        <f t="shared" si="1760"/>
        <v>-1.6100803693929213E-5</v>
      </c>
      <c r="AM1653" s="36">
        <f t="shared" si="1761"/>
        <v>-3.1133421657365509E-6</v>
      </c>
      <c r="AN1653" s="37">
        <f t="shared" si="1773"/>
        <v>7.9241977454437028E-275</v>
      </c>
      <c r="AO1653" s="36">
        <f t="shared" si="1774"/>
        <v>2.2594865374221881E-2</v>
      </c>
      <c r="AP1653" s="36">
        <f t="shared" si="1775"/>
        <v>1.3287470761283449E-2</v>
      </c>
      <c r="AQ1653" s="74">
        <f t="shared" si="1732"/>
        <v>1.2576280349608328E-271</v>
      </c>
      <c r="AR1653" s="73">
        <f t="shared" si="1733"/>
        <v>6.4374704816566216E-275</v>
      </c>
      <c r="AS1653" s="72">
        <f t="shared" si="1776"/>
        <v>1.1535310102982425E-5</v>
      </c>
      <c r="AT1653" s="37">
        <f t="shared" si="1734"/>
        <v>2.6238707278316315E-268</v>
      </c>
      <c r="AU1653" s="37">
        <f t="shared" si="1735"/>
        <v>0.50752650283784795</v>
      </c>
      <c r="AV1653" s="34">
        <f t="shared" si="1736"/>
        <v>4.8260086485513509E-5</v>
      </c>
      <c r="AW1653" s="34">
        <f t="shared" si="1737"/>
        <v>0.24032882595025112</v>
      </c>
      <c r="AX1653" s="37">
        <f t="shared" si="1738"/>
        <v>0.73235601971199948</v>
      </c>
      <c r="AY1653" s="7">
        <f t="shared" si="1739"/>
        <v>3.5282771983023271</v>
      </c>
      <c r="AZ1653" s="37">
        <f t="shared" si="1740"/>
        <v>3.2879001122655902</v>
      </c>
      <c r="BA1653" s="2">
        <f>BE1653*'mass balance'!$B$17+BF1653*'mass balance'!$C$17+BG1653*'mass balance'!$D$17+BH1653*'mass balance'!$E$17</f>
        <v>5.6477214107785891E-5</v>
      </c>
      <c r="BB1653" s="2">
        <f>BE1653*'mass balance'!$B$18+BF1653*'mass balance'!$C$18+BG1653*'mass balance'!$D$18+BH1653*'mass balance'!$E$18</f>
        <v>5.7346094324828767E-5</v>
      </c>
      <c r="BC1653" s="2">
        <f>BE1653*'mass balance'!$B$19+BF1653*'mass balance'!$C$19+BG1653*'mass balance'!$D$19+BH1653*'mass balance'!$E$19</f>
        <v>-7.1682617906035958E-5</v>
      </c>
      <c r="BD1653" s="2">
        <f>BE1653*'mass balance'!$B$20+BF1653*'mass balance'!$C$20+BG1653*'mass balance'!$D$20+BH1653*'mass balance'!$E$20</f>
        <v>2.6066406511285808E-6</v>
      </c>
      <c r="BE1653" s="2">
        <f>N1653*'mass balance'!$H$11+R1653*'mass balance'!$I$11+S1653*'mass balance'!$J$11</f>
        <v>-1.6998973594615035E-4</v>
      </c>
      <c r="BF1653" s="2">
        <f>N1653*'mass balance'!$H$12+R1653*'mass balance'!$I$12+S1653*'mass balance'!$J$12</f>
        <v>3.5189076946461225E-5</v>
      </c>
      <c r="BG1653" s="2">
        <f>N1653*'mass balance'!$H$13+R1653*'mass balance'!$I$13+S1653*'mass balance'!$J$13</f>
        <v>4.6697614267150116E-5</v>
      </c>
      <c r="BH1653" s="2">
        <f>N1653*'mass balance'!$H$14+R1653*'mass balance'!$I$14+S1653*'mass balance'!$J$14</f>
        <v>1.8592627369110195E-5</v>
      </c>
      <c r="BI1653" s="36">
        <f t="shared" si="1741"/>
        <v>6.851681337565462E-17</v>
      </c>
      <c r="BJ1653" s="36">
        <f t="shared" si="1742"/>
        <v>2.2702967353837722E-19</v>
      </c>
      <c r="BK1653" s="36">
        <f t="shared" si="1743"/>
        <v>5.6102807237398876E-16</v>
      </c>
      <c r="BL1653" s="36">
        <f t="shared" si="1744"/>
        <v>2.7746069524294958E-16</v>
      </c>
      <c r="BM1653" s="36">
        <f t="shared" si="1777"/>
        <v>2.584967716585079E-13</v>
      </c>
      <c r="BN1653" s="36">
        <f t="shared" ca="1" si="1745"/>
        <v>0.85313267946969029</v>
      </c>
      <c r="BO1653" s="36">
        <f t="shared" ca="1" si="1762"/>
        <v>1</v>
      </c>
      <c r="BP1653" s="36">
        <f t="shared" si="1778"/>
        <v>-2.5849677161581561E-13</v>
      </c>
      <c r="BQ1653" s="36">
        <f t="shared" si="1779"/>
        <v>0.999999999834844</v>
      </c>
      <c r="BR1653" s="2">
        <f t="shared" si="1768"/>
        <v>-5</v>
      </c>
      <c r="BS1653">
        <v>0</v>
      </c>
      <c r="BT1653" s="37">
        <f t="shared" si="1763"/>
        <v>7.186182445080104E-2</v>
      </c>
      <c r="BU1653" s="34">
        <f t="shared" si="1746"/>
        <v>-5</v>
      </c>
      <c r="BV1653" s="34">
        <f t="shared" si="1747"/>
        <v>-5</v>
      </c>
      <c r="BW1653" s="34">
        <f t="shared" si="1748"/>
        <v>-5</v>
      </c>
      <c r="BX1653" s="34">
        <f t="shared" si="1749"/>
        <v>-5</v>
      </c>
      <c r="BY1653" s="34">
        <f t="shared" si="1750"/>
        <v>3.1099761089292115</v>
      </c>
      <c r="BZ1653" s="36">
        <f t="shared" si="1764"/>
        <v>7.1682617906035958E-5</v>
      </c>
      <c r="CA1653" s="34">
        <f t="shared" si="1765"/>
        <v>2.1856450012796552E-2</v>
      </c>
    </row>
    <row r="1654" spans="1:79" ht="13.2" x14ac:dyDescent="0.25">
      <c r="A1654" s="75">
        <f t="shared" si="1751"/>
        <v>4.4383561643836833</v>
      </c>
      <c r="B1654" s="34">
        <f t="shared" si="1769"/>
        <v>1620.0000000000443</v>
      </c>
      <c r="C1654">
        <f t="shared" si="1752"/>
        <v>15</v>
      </c>
      <c r="D1654" s="35">
        <f t="shared" si="1712"/>
        <v>3000</v>
      </c>
      <c r="E1654" s="27">
        <v>0</v>
      </c>
      <c r="F1654" s="64">
        <f t="shared" si="1753"/>
        <v>0.46593146951268899</v>
      </c>
      <c r="G1654" s="34">
        <v>0</v>
      </c>
      <c r="H1654" s="34">
        <f t="shared" si="1713"/>
        <v>1</v>
      </c>
      <c r="I1654" s="34">
        <f t="shared" si="1754"/>
        <v>6192.2292298236371</v>
      </c>
      <c r="J1654" s="34">
        <f t="shared" si="1714"/>
        <v>11582.973072757835</v>
      </c>
      <c r="K1654" s="34">
        <f t="shared" si="1715"/>
        <v>10237.263452772435</v>
      </c>
      <c r="L1654" s="36">
        <f t="shared" si="1766"/>
        <v>895.42162115594726</v>
      </c>
      <c r="M1654" s="34">
        <f t="shared" si="1716"/>
        <v>38.195869775056082</v>
      </c>
      <c r="N1654" s="34">
        <f t="shared" si="1755"/>
        <v>71.447892943659681</v>
      </c>
      <c r="O1654" s="34">
        <f t="shared" si="1717"/>
        <v>11.148808202499623</v>
      </c>
      <c r="P1654">
        <f t="shared" si="1770"/>
        <v>28.522525470396957</v>
      </c>
      <c r="Q1654" s="36">
        <f t="shared" si="1718"/>
        <v>65.598007693625433</v>
      </c>
      <c r="R1654" s="34">
        <f t="shared" si="1719"/>
        <v>29.712557820950479</v>
      </c>
      <c r="S1654" s="34">
        <f t="shared" si="1720"/>
        <v>14.633091831085345</v>
      </c>
      <c r="T1654" s="36">
        <f t="shared" si="1756"/>
        <v>6.7537821089745931E-14</v>
      </c>
      <c r="U1654" s="36">
        <f t="shared" si="1721"/>
        <v>2086.3646920159044</v>
      </c>
      <c r="V1654" s="36">
        <f t="shared" si="1722"/>
        <v>2.8038651499521635E-3</v>
      </c>
      <c r="W1654" s="68">
        <f t="shared" si="1723"/>
        <v>2.5583474890169922</v>
      </c>
      <c r="X1654">
        <f t="shared" si="1724"/>
        <v>8.9590354028879915</v>
      </c>
      <c r="Y1654">
        <f t="shared" si="1725"/>
        <v>1.8307379300092574E-2</v>
      </c>
      <c r="Z1654" s="34">
        <f t="shared" si="1726"/>
        <v>2.1362371768954423E-3</v>
      </c>
      <c r="AA1654" s="36">
        <f t="shared" si="1727"/>
        <v>1.0959672843463136E-3</v>
      </c>
      <c r="AB1654" s="34">
        <f t="shared" si="1728"/>
        <v>2.3425170561219952E-4</v>
      </c>
      <c r="AC1654" s="36">
        <f t="shared" si="1729"/>
        <v>7.1487190469859144E-2</v>
      </c>
      <c r="AD1654" s="34">
        <f t="shared" si="1730"/>
        <v>0</v>
      </c>
      <c r="AE1654">
        <f t="shared" si="1757"/>
        <v>305.17255053931262</v>
      </c>
      <c r="AF1654" s="36">
        <f t="shared" si="1771"/>
        <v>0</v>
      </c>
      <c r="AG1654" s="34">
        <f t="shared" si="1731"/>
        <v>22.370903201673272</v>
      </c>
      <c r="AH1654">
        <f t="shared" si="1767"/>
        <v>0.35130754191714431</v>
      </c>
      <c r="AI1654" s="29">
        <f t="shared" si="1758"/>
        <v>22.370903201673272</v>
      </c>
      <c r="AJ1654">
        <f t="shared" si="1759"/>
        <v>22.370903201673272</v>
      </c>
      <c r="AK1654" s="36">
        <f t="shared" si="1772"/>
        <v>-6.4374704816566216E-275</v>
      </c>
      <c r="AL1654" s="36">
        <f t="shared" si="1760"/>
        <v>-1.6089330473120109E-5</v>
      </c>
      <c r="AM1654" s="36">
        <f t="shared" si="1761"/>
        <v>-3.1126126891028792E-6</v>
      </c>
      <c r="AN1654" s="37">
        <f t="shared" si="1773"/>
        <v>9.5573424053071543E-274</v>
      </c>
      <c r="AO1654" s="36">
        <f t="shared" si="1774"/>
        <v>2.2578764570527952E-2</v>
      </c>
      <c r="AP1654" s="36">
        <f t="shared" si="1775"/>
        <v>1.3284357419117713E-2</v>
      </c>
      <c r="AQ1654" s="74">
        <f t="shared" si="1732"/>
        <v>1.5200672403978693E-270</v>
      </c>
      <c r="AR1654" s="73">
        <f t="shared" si="1733"/>
        <v>7.7697288069929167E-274</v>
      </c>
      <c r="AS1654" s="72">
        <f t="shared" si="1776"/>
        <v>1.1510667940519511E-5</v>
      </c>
      <c r="AT1654" s="37">
        <f t="shared" si="1734"/>
        <v>3.171414619856174E-267</v>
      </c>
      <c r="AU1654" s="37">
        <f t="shared" si="1735"/>
        <v>0.50740758602592029</v>
      </c>
      <c r="AV1654" s="34">
        <f t="shared" si="1736"/>
        <v>3.1210392917920167E-3</v>
      </c>
      <c r="AW1654" s="34">
        <f t="shared" si="1737"/>
        <v>0.24059246334265044</v>
      </c>
      <c r="AX1654" s="37">
        <f t="shared" si="1738"/>
        <v>0.73315940411909852</v>
      </c>
      <c r="AY1654" s="7">
        <f t="shared" si="1739"/>
        <v>3.535220395770533</v>
      </c>
      <c r="AZ1654" s="37">
        <f t="shared" si="1740"/>
        <v>3.2915068931360905</v>
      </c>
      <c r="BA1654" s="2">
        <f>BE1654*'mass balance'!$B$17+BF1654*'mass balance'!$C$17+BG1654*'mass balance'!$D$17+BH1654*'mass balance'!$E$17</f>
        <v>5.6537684922093824E-5</v>
      </c>
      <c r="BB1654" s="2">
        <f>BE1654*'mass balance'!$B$18+BF1654*'mass balance'!$C$18+BG1654*'mass balance'!$D$18+BH1654*'mass balance'!$E$18</f>
        <v>5.7407495459356811E-5</v>
      </c>
      <c r="BC1654" s="2">
        <f>BE1654*'mass balance'!$B$19+BF1654*'mass balance'!$C$19+BG1654*'mass balance'!$D$19+BH1654*'mass balance'!$E$19</f>
        <v>-7.1759369324196011E-5</v>
      </c>
      <c r="BD1654" s="2">
        <f>BE1654*'mass balance'!$B$20+BF1654*'mass balance'!$C$20+BG1654*'mass balance'!$D$20+BH1654*'mass balance'!$E$20</f>
        <v>2.6094316117889455E-6</v>
      </c>
      <c r="BE1654" s="2">
        <f>N1654*'mass balance'!$H$11+R1654*'mass balance'!$I$11+S1654*'mass balance'!$J$11</f>
        <v>-1.7011403081823733E-4</v>
      </c>
      <c r="BF1654" s="2">
        <f>N1654*'mass balance'!$H$12+R1654*'mass balance'!$I$12+S1654*'mass balance'!$J$12</f>
        <v>3.5194960041240545E-5</v>
      </c>
      <c r="BG1654" s="2">
        <f>N1654*'mass balance'!$H$13+R1654*'mass balance'!$I$13+S1654*'mass balance'!$J$13</f>
        <v>4.6728005675213531E-5</v>
      </c>
      <c r="BH1654" s="2">
        <f>N1654*'mass balance'!$H$14+R1654*'mass balance'!$I$14+S1654*'mass balance'!$J$14</f>
        <v>1.8606222120744704E-5</v>
      </c>
      <c r="BI1654" s="36">
        <f t="shared" si="1741"/>
        <v>6.851681337565462E-17</v>
      </c>
      <c r="BJ1654" s="36">
        <f t="shared" si="1742"/>
        <v>2.2708721617867943E-19</v>
      </c>
      <c r="BK1654" s="36">
        <f t="shared" si="1743"/>
        <v>5.612551020475271E-16</v>
      </c>
      <c r="BL1654" s="36">
        <f t="shared" si="1744"/>
        <v>2.7764700935598483E-16</v>
      </c>
      <c r="BM1654" s="36">
        <f t="shared" si="1777"/>
        <v>2.5877423235375084E-13</v>
      </c>
      <c r="BN1654" s="36">
        <f t="shared" ca="1" si="1745"/>
        <v>0.67116412700888872</v>
      </c>
      <c r="BO1654" s="36">
        <f t="shared" ca="1" si="1762"/>
        <v>1</v>
      </c>
      <c r="BP1654" s="36">
        <f t="shared" si="1778"/>
        <v>-2.5877423231094586E-13</v>
      </c>
      <c r="BQ1654" s="36">
        <f t="shared" si="1779"/>
        <v>0.99999999983458554</v>
      </c>
      <c r="BR1654" s="2">
        <f t="shared" si="1768"/>
        <v>-5</v>
      </c>
      <c r="BS1654">
        <v>0</v>
      </c>
      <c r="BT1654" s="37">
        <f t="shared" si="1763"/>
        <v>7.1938767747506502E-2</v>
      </c>
      <c r="BU1654" s="34">
        <f t="shared" si="1746"/>
        <v>-5</v>
      </c>
      <c r="BV1654" s="34">
        <f t="shared" si="1747"/>
        <v>-5</v>
      </c>
      <c r="BW1654" s="34">
        <f t="shared" si="1748"/>
        <v>-5</v>
      </c>
      <c r="BX1654" s="34">
        <f t="shared" si="1749"/>
        <v>-5</v>
      </c>
      <c r="BY1654" s="34">
        <f t="shared" si="1750"/>
        <v>3.1122500937701276</v>
      </c>
      <c r="BZ1654" s="36">
        <f t="shared" si="1764"/>
        <v>7.1759369324196011E-5</v>
      </c>
      <c r="CA1654" s="34">
        <f t="shared" si="1765"/>
        <v>2.1855876376113099E-2</v>
      </c>
    </row>
    <row r="1655" spans="1:79" ht="13.2" x14ac:dyDescent="0.25">
      <c r="A1655" s="75">
        <f t="shared" si="1751"/>
        <v>4.4410958904110807</v>
      </c>
      <c r="B1655" s="34">
        <f t="shared" si="1769"/>
        <v>1621.0000000000443</v>
      </c>
      <c r="C1655">
        <f t="shared" si="1752"/>
        <v>15</v>
      </c>
      <c r="D1655" s="35">
        <f t="shared" si="1712"/>
        <v>3000</v>
      </c>
      <c r="E1655" s="27">
        <v>0</v>
      </c>
      <c r="F1655" s="64">
        <f t="shared" si="1753"/>
        <v>0.46593146951268899</v>
      </c>
      <c r="G1655" s="34">
        <v>0</v>
      </c>
      <c r="H1655" s="34">
        <f t="shared" si="1713"/>
        <v>1</v>
      </c>
      <c r="I1655" s="34">
        <f t="shared" si="1754"/>
        <v>6192.2292298236371</v>
      </c>
      <c r="J1655" s="34">
        <f t="shared" si="1714"/>
        <v>11591.434567336706</v>
      </c>
      <c r="K1655" s="34">
        <f t="shared" si="1715"/>
        <v>10244.741891051104</v>
      </c>
      <c r="L1655" s="36">
        <f t="shared" si="1766"/>
        <v>896.40297395843049</v>
      </c>
      <c r="M1655" s="34">
        <f t="shared" si="1716"/>
        <v>38.195869775056082</v>
      </c>
      <c r="N1655" s="34">
        <f t="shared" si="1755"/>
        <v>71.500086448299385</v>
      </c>
      <c r="O1655" s="34">
        <f t="shared" si="1717"/>
        <v>11.148808202499623</v>
      </c>
      <c r="P1655">
        <f t="shared" si="1770"/>
        <v>28.553785225179446</v>
      </c>
      <c r="Q1655" s="36">
        <f t="shared" si="1718"/>
        <v>65.649227154621542</v>
      </c>
      <c r="R1655" s="34">
        <f t="shared" si="1719"/>
        <v>29.744693735832769</v>
      </c>
      <c r="S1655" s="34">
        <f t="shared" si="1720"/>
        <v>14.635528335302975</v>
      </c>
      <c r="T1655" s="36">
        <f t="shared" si="1756"/>
        <v>6.7513166020862599E-14</v>
      </c>
      <c r="U1655" s="36">
        <f t="shared" si="1721"/>
        <v>2086.3646920159044</v>
      </c>
      <c r="V1655" s="36">
        <f t="shared" si="1722"/>
        <v>2.80433201159305E-3</v>
      </c>
      <c r="W1655" s="68">
        <f t="shared" si="1723"/>
        <v>2.5611513541669444</v>
      </c>
      <c r="X1655">
        <f t="shared" si="1724"/>
        <v>8.962307144505294</v>
      </c>
      <c r="Y1655">
        <f t="shared" si="1725"/>
        <v>1.8307379300092574E-2</v>
      </c>
      <c r="Z1655" s="34">
        <f t="shared" si="1726"/>
        <v>2.1362371768954423E-3</v>
      </c>
      <c r="AA1655" s="36">
        <f t="shared" si="1727"/>
        <v>1.0949497408774594E-3</v>
      </c>
      <c r="AB1655" s="34">
        <f t="shared" si="1728"/>
        <v>2.3425170561219952E-4</v>
      </c>
      <c r="AC1655" s="36">
        <f t="shared" si="1729"/>
        <v>7.1487190469859144E-2</v>
      </c>
      <c r="AD1655" s="34">
        <f t="shared" si="1730"/>
        <v>0</v>
      </c>
      <c r="AE1655">
        <f t="shared" si="1757"/>
        <v>305.17255053931262</v>
      </c>
      <c r="AF1655" s="36">
        <f t="shared" si="1771"/>
        <v>0</v>
      </c>
      <c r="AG1655" s="34">
        <f t="shared" si="1731"/>
        <v>22.388426403669261</v>
      </c>
      <c r="AH1655">
        <f t="shared" si="1767"/>
        <v>0.35126536681727671</v>
      </c>
      <c r="AI1655" s="29">
        <f t="shared" si="1758"/>
        <v>22.388426403669261</v>
      </c>
      <c r="AJ1655">
        <f t="shared" si="1759"/>
        <v>0</v>
      </c>
      <c r="AK1655" s="36">
        <f t="shared" si="1772"/>
        <v>-7.7697288069929167E-274</v>
      </c>
      <c r="AL1655" s="36">
        <f t="shared" si="1760"/>
        <v>-1.6077865427977154E-5</v>
      </c>
      <c r="AM1655" s="36">
        <f t="shared" si="1761"/>
        <v>-3.1118833833904011E-6</v>
      </c>
      <c r="AN1655" s="37">
        <f t="shared" si="1773"/>
        <v>8.9135953571414919E-274</v>
      </c>
      <c r="AO1655" s="36">
        <f t="shared" si="1774"/>
        <v>2.2562675240054831E-2</v>
      </c>
      <c r="AP1655" s="36">
        <f t="shared" si="1775"/>
        <v>1.3281244806428611E-2</v>
      </c>
      <c r="AQ1655" s="74">
        <f t="shared" si="1732"/>
        <v>1.4207161501937189E-270</v>
      </c>
      <c r="AR1655" s="73">
        <f t="shared" si="1733"/>
        <v>7.2515425490997306E-274</v>
      </c>
      <c r="AS1655" s="72">
        <f t="shared" si="1776"/>
        <v>1.1486078419569083E-5</v>
      </c>
      <c r="AT1655" s="37">
        <f t="shared" si="1734"/>
        <v>2.9641320131409468E-267</v>
      </c>
      <c r="AU1655" s="37">
        <f t="shared" si="1735"/>
        <v>0.50728869707698709</v>
      </c>
      <c r="AV1655" s="34">
        <f t="shared" si="1736"/>
        <v>4.8248518775476512E-5</v>
      </c>
      <c r="AW1655" s="34">
        <f t="shared" si="1737"/>
        <v>0.24085614481133424</v>
      </c>
      <c r="AX1655" s="37">
        <f t="shared" si="1738"/>
        <v>0.7339629228402238</v>
      </c>
      <c r="AY1655" s="7">
        <f t="shared" si="1739"/>
        <v>3.536018670337278</v>
      </c>
      <c r="AZ1655" s="37">
        <f t="shared" si="1740"/>
        <v>3.2951142770071682</v>
      </c>
      <c r="BA1655" s="2">
        <f>BE1655*'mass balance'!$B$17+BF1655*'mass balance'!$C$17+BG1655*'mass balance'!$D$17+BH1655*'mass balance'!$E$17</f>
        <v>5.6598164838925661E-5</v>
      </c>
      <c r="BB1655" s="2">
        <f>BE1655*'mass balance'!$B$18+BF1655*'mass balance'!$C$18+BG1655*'mass balance'!$D$18+BH1655*'mass balance'!$E$18</f>
        <v>5.7468905836447598E-5</v>
      </c>
      <c r="BC1655" s="2">
        <f>BE1655*'mass balance'!$B$19+BF1655*'mass balance'!$C$19+BG1655*'mass balance'!$D$19+BH1655*'mass balance'!$E$19</f>
        <v>-7.1836132295559485E-5</v>
      </c>
      <c r="BD1655" s="2">
        <f>BE1655*'mass balance'!$B$20+BF1655*'mass balance'!$C$20+BG1655*'mass balance'!$D$20+BH1655*'mass balance'!$E$20</f>
        <v>2.6122229925657995E-6</v>
      </c>
      <c r="BE1655" s="2">
        <f>N1655*'mass balance'!$H$11+R1655*'mass balance'!$I$11+S1655*'mass balance'!$J$11</f>
        <v>-1.7023830106737946E-4</v>
      </c>
      <c r="BF1655" s="2">
        <f>N1655*'mass balance'!$H$12+R1655*'mass balance'!$I$12+S1655*'mass balance'!$J$12</f>
        <v>3.5200820229201483E-5</v>
      </c>
      <c r="BG1655" s="2">
        <f>N1655*'mass balance'!$H$13+R1655*'mass balance'!$I$13+S1655*'mass balance'!$J$13</f>
        <v>4.6758386857178699E-5</v>
      </c>
      <c r="BH1655" s="2">
        <f>N1655*'mass balance'!$H$14+R1655*'mass balance'!$I$14+S1655*'mass balance'!$J$14</f>
        <v>1.8619814179244629E-5</v>
      </c>
      <c r="BI1655" s="36">
        <f t="shared" si="1741"/>
        <v>6.851681337565462E-17</v>
      </c>
      <c r="BJ1655" s="36">
        <f t="shared" si="1742"/>
        <v>2.2714476199971995E-19</v>
      </c>
      <c r="BK1655" s="36">
        <f t="shared" si="1743"/>
        <v>5.6148218926370573E-16</v>
      </c>
      <c r="BL1655" s="36">
        <f t="shared" si="1744"/>
        <v>2.7783340108125304E-16</v>
      </c>
      <c r="BM1655" s="36">
        <f t="shared" si="1777"/>
        <v>2.5905187936310683E-13</v>
      </c>
      <c r="BN1655" s="36">
        <f t="shared" ca="1" si="1745"/>
        <v>0.93912979862415003</v>
      </c>
      <c r="BO1655" s="36">
        <f t="shared" ca="1" si="1762"/>
        <v>1</v>
      </c>
      <c r="BP1655" s="36">
        <f t="shared" si="1778"/>
        <v>-2.5905187932018886E-13</v>
      </c>
      <c r="BQ1655" s="36">
        <f t="shared" si="1779"/>
        <v>0.99999999983432675</v>
      </c>
      <c r="BR1655" s="2">
        <f t="shared" si="1768"/>
        <v>-5</v>
      </c>
      <c r="BS1655">
        <v>0</v>
      </c>
      <c r="BT1655" s="37">
        <f t="shared" si="1763"/>
        <v>7.2015722626298379E-2</v>
      </c>
      <c r="BU1655" s="34">
        <f t="shared" si="1746"/>
        <v>-5</v>
      </c>
      <c r="BV1655" s="34">
        <f t="shared" si="1747"/>
        <v>-5</v>
      </c>
      <c r="BW1655" s="34">
        <f t="shared" si="1748"/>
        <v>-5</v>
      </c>
      <c r="BX1655" s="34">
        <f t="shared" si="1749"/>
        <v>-5</v>
      </c>
      <c r="BY1655" s="34">
        <f t="shared" si="1750"/>
        <v>3.1145236281322561</v>
      </c>
      <c r="BZ1655" s="36">
        <f t="shared" si="1764"/>
        <v>7.1836132295559485E-5</v>
      </c>
      <c r="CA1655" s="34">
        <f t="shared" si="1765"/>
        <v>2.185530351065931E-2</v>
      </c>
    </row>
    <row r="1656" spans="1:79" ht="13.2" x14ac:dyDescent="0.25">
      <c r="A1656" s="75">
        <f t="shared" si="1751"/>
        <v>4.443835616438478</v>
      </c>
      <c r="B1656" s="34">
        <f t="shared" si="1769"/>
        <v>1622.0000000000446</v>
      </c>
      <c r="C1656">
        <f t="shared" si="1752"/>
        <v>15</v>
      </c>
      <c r="D1656" s="35">
        <f t="shared" si="1712"/>
        <v>3000</v>
      </c>
      <c r="E1656" s="27">
        <v>0</v>
      </c>
      <c r="F1656" s="64">
        <f t="shared" si="1753"/>
        <v>0.46593146951268899</v>
      </c>
      <c r="G1656" s="34">
        <v>0</v>
      </c>
      <c r="H1656" s="34">
        <f t="shared" si="1713"/>
        <v>1</v>
      </c>
      <c r="I1656" s="34">
        <f t="shared" si="1754"/>
        <v>6192.2292298236371</v>
      </c>
      <c r="J1656" s="34">
        <f t="shared" si="1714"/>
        <v>11599.894382811155</v>
      </c>
      <c r="K1656" s="34">
        <f t="shared" si="1715"/>
        <v>10252.218845303674</v>
      </c>
      <c r="L1656" s="36">
        <f t="shared" si="1766"/>
        <v>897.38449016248819</v>
      </c>
      <c r="M1656" s="34">
        <f t="shared" si="1716"/>
        <v>38.195869775056082</v>
      </c>
      <c r="N1656" s="34">
        <f t="shared" si="1755"/>
        <v>71.552269595626484</v>
      </c>
      <c r="O1656" s="34">
        <f t="shared" si="1717"/>
        <v>11.148808202499623</v>
      </c>
      <c r="P1656">
        <f t="shared" si="1770"/>
        <v>28.585050184912827</v>
      </c>
      <c r="Q1656" s="36">
        <f t="shared" si="1718"/>
        <v>65.700440062556922</v>
      </c>
      <c r="R1656" s="34">
        <f t="shared" si="1719"/>
        <v>29.776834743569292</v>
      </c>
      <c r="S1656" s="34">
        <f t="shared" si="1720"/>
        <v>14.637955323442117</v>
      </c>
      <c r="T1656" s="36">
        <f t="shared" si="1756"/>
        <v>6.7488542818243155E-14</v>
      </c>
      <c r="U1656" s="36">
        <f t="shared" si="1721"/>
        <v>2086.3646920159044</v>
      </c>
      <c r="V1656" s="36">
        <f t="shared" si="1722"/>
        <v>2.8047970498461597E-3</v>
      </c>
      <c r="W1656" s="68">
        <f t="shared" si="1723"/>
        <v>2.5639556861785375</v>
      </c>
      <c r="X1656">
        <f t="shared" si="1724"/>
        <v>8.9655770432990973</v>
      </c>
      <c r="Y1656">
        <f t="shared" si="1725"/>
        <v>1.8307379300092574E-2</v>
      </c>
      <c r="Z1656" s="34">
        <f t="shared" si="1726"/>
        <v>2.1362371768954423E-3</v>
      </c>
      <c r="AA1656" s="36">
        <f t="shared" si="1727"/>
        <v>1.0939335125665084E-3</v>
      </c>
      <c r="AB1656" s="34">
        <f t="shared" si="1728"/>
        <v>2.3425170561219952E-4</v>
      </c>
      <c r="AC1656" s="36">
        <f t="shared" si="1729"/>
        <v>7.1487190469859144E-2</v>
      </c>
      <c r="AD1656" s="34">
        <f t="shared" si="1730"/>
        <v>0</v>
      </c>
      <c r="AE1656">
        <f t="shared" si="1757"/>
        <v>305.17255053931262</v>
      </c>
      <c r="AF1656" s="36">
        <f t="shared" si="1771"/>
        <v>0</v>
      </c>
      <c r="AG1656" s="34">
        <f t="shared" si="1731"/>
        <v>22.405947363732114</v>
      </c>
      <c r="AH1656">
        <f t="shared" si="1767"/>
        <v>0.35122305853926505</v>
      </c>
      <c r="AI1656" s="29">
        <f t="shared" si="1758"/>
        <v>22.405947363732114</v>
      </c>
      <c r="AJ1656">
        <f t="shared" si="1759"/>
        <v>22.405947363732114</v>
      </c>
      <c r="AK1656" s="36">
        <f t="shared" si="1772"/>
        <v>-7.2515425490997306E-274</v>
      </c>
      <c r="AL1656" s="36">
        <f t="shared" si="1760"/>
        <v>-1.6066408552674474E-5</v>
      </c>
      <c r="AM1656" s="36">
        <f t="shared" si="1761"/>
        <v>-3.1111542485590689E-6</v>
      </c>
      <c r="AN1656" s="37">
        <f t="shared" si="1773"/>
        <v>1.1438665501485752E-274</v>
      </c>
      <c r="AO1656" s="36">
        <f t="shared" si="1774"/>
        <v>2.2546597374626855E-2</v>
      </c>
      <c r="AP1656" s="36">
        <f t="shared" si="1775"/>
        <v>1.327813292304522E-2</v>
      </c>
      <c r="AQ1656" s="74">
        <f t="shared" si="1732"/>
        <v>1.8270839864253572E-271</v>
      </c>
      <c r="AR1656" s="73">
        <f t="shared" si="1733"/>
        <v>9.3123998481768482E-275</v>
      </c>
      <c r="AS1656" s="72">
        <f t="shared" si="1776"/>
        <v>1.1461541427676373E-5</v>
      </c>
      <c r="AT1656" s="37">
        <f t="shared" si="1734"/>
        <v>3.811963518625541E-268</v>
      </c>
      <c r="AU1656" s="37">
        <f t="shared" si="1735"/>
        <v>0.50716983598451992</v>
      </c>
      <c r="AV1656" s="34">
        <f t="shared" si="1736"/>
        <v>3.1258412246683099E-3</v>
      </c>
      <c r="AW1656" s="34">
        <f t="shared" si="1737"/>
        <v>0.24111987018468423</v>
      </c>
      <c r="AX1656" s="37">
        <f t="shared" si="1738"/>
        <v>0.73476657535240142</v>
      </c>
      <c r="AY1656" s="7">
        <f t="shared" si="1739"/>
        <v>3.5429679729402914</v>
      </c>
      <c r="AZ1656" s="37">
        <f t="shared" si="1740"/>
        <v>3.2987222615309388</v>
      </c>
      <c r="BA1656" s="2">
        <f>BE1656*'mass balance'!$B$17+BF1656*'mass balance'!$C$17+BG1656*'mass balance'!$D$17+BH1656*'mass balance'!$E$17</f>
        <v>5.6658653819884225E-5</v>
      </c>
      <c r="BB1656" s="2">
        <f>BE1656*'mass balance'!$B$18+BF1656*'mass balance'!$C$18+BG1656*'mass balance'!$D$18+BH1656*'mass balance'!$E$18</f>
        <v>5.7530325417113218E-5</v>
      </c>
      <c r="BC1656" s="2">
        <f>BE1656*'mass balance'!$B$19+BF1656*'mass balance'!$C$19+BG1656*'mass balance'!$D$19+BH1656*'mass balance'!$E$19</f>
        <v>-7.1912906771391533E-5</v>
      </c>
      <c r="BD1656" s="2">
        <f>BE1656*'mass balance'!$B$20+BF1656*'mass balance'!$C$20+BG1656*'mass balance'!$D$20+BH1656*'mass balance'!$E$20</f>
        <v>2.6150147916869644E-6</v>
      </c>
      <c r="BE1656" s="2">
        <f>N1656*'mass balance'!$H$11+R1656*'mass balance'!$I$11+S1656*'mass balance'!$J$11</f>
        <v>-1.7036254665625351E-4</v>
      </c>
      <c r="BF1656" s="2">
        <f>N1656*'mass balance'!$H$12+R1656*'mass balance'!$I$12+S1656*'mass balance'!$J$12</f>
        <v>3.5206657529449692E-5</v>
      </c>
      <c r="BG1656" s="2">
        <f>N1656*'mass balance'!$H$13+R1656*'mass balance'!$I$13+S1656*'mass balance'!$J$13</f>
        <v>4.6788757807957038E-5</v>
      </c>
      <c r="BH1656" s="2">
        <f>N1656*'mass balance'!$H$14+R1656*'mass balance'!$I$14+S1656*'mass balance'!$J$14</f>
        <v>1.8633403540527728E-5</v>
      </c>
      <c r="BI1656" s="36">
        <f t="shared" si="1741"/>
        <v>6.851681337565462E-17</v>
      </c>
      <c r="BJ1656" s="36">
        <f t="shared" si="1742"/>
        <v>2.272023109965684E-19</v>
      </c>
      <c r="BK1656" s="36">
        <f t="shared" si="1743"/>
        <v>5.6170933402570544E-16</v>
      </c>
      <c r="BL1656" s="36">
        <f t="shared" si="1744"/>
        <v>2.7801987042871346E-16</v>
      </c>
      <c r="BM1656" s="36">
        <f t="shared" si="1777"/>
        <v>2.5932971276418808E-13</v>
      </c>
      <c r="BN1656" s="36">
        <f t="shared" ca="1" si="1745"/>
        <v>0.53016527339224884</v>
      </c>
      <c r="BO1656" s="36">
        <f t="shared" ca="1" si="1762"/>
        <v>1</v>
      </c>
      <c r="BP1656" s="36">
        <f t="shared" si="1778"/>
        <v>-2.5932971272115692E-13</v>
      </c>
      <c r="BQ1656" s="36">
        <f t="shared" si="1779"/>
        <v>0.99999999983406773</v>
      </c>
      <c r="BR1656" s="2">
        <f t="shared" si="1768"/>
        <v>-5</v>
      </c>
      <c r="BS1656">
        <v>0</v>
      </c>
      <c r="BT1656" s="37">
        <f t="shared" si="1763"/>
        <v>7.2092689038320015E-2</v>
      </c>
      <c r="BU1656" s="34">
        <f t="shared" si="1746"/>
        <v>-5</v>
      </c>
      <c r="BV1656" s="34">
        <f t="shared" si="1747"/>
        <v>-5</v>
      </c>
      <c r="BW1656" s="34">
        <f t="shared" si="1748"/>
        <v>-5</v>
      </c>
      <c r="BX1656" s="34">
        <f t="shared" si="1749"/>
        <v>-5</v>
      </c>
      <c r="BY1656" s="34">
        <f t="shared" si="1750"/>
        <v>3.1167967113327655</v>
      </c>
      <c r="BZ1656" s="36">
        <f t="shared" si="1764"/>
        <v>7.1912906771391533E-5</v>
      </c>
      <c r="CA1656" s="34">
        <f t="shared" si="1765"/>
        <v>2.1854731414963611E-2</v>
      </c>
    </row>
    <row r="1657" spans="1:79" ht="13.2" x14ac:dyDescent="0.25">
      <c r="A1657" s="75">
        <f t="shared" si="1751"/>
        <v>4.4465753424658754</v>
      </c>
      <c r="B1657" s="34">
        <f t="shared" si="1769"/>
        <v>1623.0000000000446</v>
      </c>
      <c r="C1657">
        <f t="shared" si="1752"/>
        <v>15</v>
      </c>
      <c r="D1657" s="35">
        <f t="shared" si="1712"/>
        <v>3000</v>
      </c>
      <c r="E1657" s="27">
        <v>0</v>
      </c>
      <c r="F1657" s="64">
        <f t="shared" si="1753"/>
        <v>0.46593146951268899</v>
      </c>
      <c r="G1657" s="34">
        <v>0</v>
      </c>
      <c r="H1657" s="34">
        <f t="shared" si="1713"/>
        <v>1</v>
      </c>
      <c r="I1657" s="34">
        <f t="shared" si="1754"/>
        <v>6192.2292298236371</v>
      </c>
      <c r="J1657" s="34">
        <f t="shared" si="1714"/>
        <v>11608.35251664522</v>
      </c>
      <c r="K1657" s="34">
        <f t="shared" si="1715"/>
        <v>10259.694313288815</v>
      </c>
      <c r="L1657" s="36">
        <f t="shared" si="1766"/>
        <v>898.36616912993441</v>
      </c>
      <c r="M1657" s="34">
        <f t="shared" si="1716"/>
        <v>38.195869775056082</v>
      </c>
      <c r="N1657" s="34">
        <f t="shared" si="1755"/>
        <v>71.604442369998267</v>
      </c>
      <c r="O1657" s="34">
        <f t="shared" si="1717"/>
        <v>11.148808202499623</v>
      </c>
      <c r="P1657">
        <f t="shared" si="1770"/>
        <v>28.616320329268504</v>
      </c>
      <c r="Q1657" s="36">
        <f t="shared" si="1718"/>
        <v>65.751646398611712</v>
      </c>
      <c r="R1657" s="34">
        <f t="shared" si="1719"/>
        <v>29.808980823509522</v>
      </c>
      <c r="S1657" s="34">
        <f t="shared" si="1720"/>
        <v>14.64037280345017</v>
      </c>
      <c r="T1657" s="36">
        <f t="shared" si="1756"/>
        <v>6.7463951424063564E-14</v>
      </c>
      <c r="U1657" s="36">
        <f t="shared" si="1721"/>
        <v>2086.3646920159044</v>
      </c>
      <c r="V1657" s="36">
        <f t="shared" si="1722"/>
        <v>2.8052602662342967E-3</v>
      </c>
      <c r="W1657" s="68">
        <f t="shared" si="1723"/>
        <v>2.5667604832283839</v>
      </c>
      <c r="X1657">
        <f t="shared" si="1724"/>
        <v>8.9688451003053267</v>
      </c>
      <c r="Y1657">
        <f t="shared" si="1725"/>
        <v>1.8307379300092574E-2</v>
      </c>
      <c r="Z1657" s="34">
        <f t="shared" si="1726"/>
        <v>2.1362371768954423E-3</v>
      </c>
      <c r="AA1657" s="36">
        <f t="shared" si="1727"/>
        <v>1.0929185970269949E-3</v>
      </c>
      <c r="AB1657" s="34">
        <f t="shared" si="1728"/>
        <v>2.3425170561219952E-4</v>
      </c>
      <c r="AC1657" s="36">
        <f t="shared" si="1729"/>
        <v>7.1487190469859144E-2</v>
      </c>
      <c r="AD1657" s="34">
        <f t="shared" si="1730"/>
        <v>0</v>
      </c>
      <c r="AE1657">
        <f t="shared" si="1757"/>
        <v>305.17255053931262</v>
      </c>
      <c r="AF1657" s="36">
        <f t="shared" si="1771"/>
        <v>0</v>
      </c>
      <c r="AG1657" s="34">
        <f t="shared" si="1731"/>
        <v>22.423466075423178</v>
      </c>
      <c r="AH1657">
        <f t="shared" si="1767"/>
        <v>0.35118061730336692</v>
      </c>
      <c r="AI1657" s="29">
        <f t="shared" si="1758"/>
        <v>22.423466075423178</v>
      </c>
      <c r="AJ1657">
        <f t="shared" si="1759"/>
        <v>0</v>
      </c>
      <c r="AK1657" s="36">
        <f t="shared" si="1772"/>
        <v>-9.3123998481768482E-275</v>
      </c>
      <c r="AL1657" s="36">
        <f t="shared" si="1760"/>
        <v>-1.6054959841390355E-5</v>
      </c>
      <c r="AM1657" s="36">
        <f t="shared" si="1761"/>
        <v>-3.1104252845688433E-6</v>
      </c>
      <c r="AN1657" s="37">
        <f t="shared" si="1773"/>
        <v>-6.1076759989511553E-274</v>
      </c>
      <c r="AO1657" s="36">
        <f t="shared" si="1774"/>
        <v>2.2530530966074182E-2</v>
      </c>
      <c r="AP1657" s="36">
        <f t="shared" si="1775"/>
        <v>1.3275021768796661E-2</v>
      </c>
      <c r="AQ1657" s="74">
        <f t="shared" si="1732"/>
        <v>-9.7766009731069157E-271</v>
      </c>
      <c r="AR1657" s="73">
        <f t="shared" si="1733"/>
        <v>-4.9758928085969017E-274</v>
      </c>
      <c r="AS1657" s="72">
        <f t="shared" si="1776"/>
        <v>1.1437056852626833E-5</v>
      </c>
      <c r="AT1657" s="37">
        <f t="shared" si="1734"/>
        <v>-2.0397555078218651E-267</v>
      </c>
      <c r="AU1657" s="37">
        <f t="shared" si="1735"/>
        <v>0.50705100274199189</v>
      </c>
      <c r="AV1657" s="34">
        <f t="shared" si="1736"/>
        <v>4.8236877893968218E-5</v>
      </c>
      <c r="AW1657" s="34">
        <f t="shared" si="1737"/>
        <v>0.24138363929122492</v>
      </c>
      <c r="AX1657" s="37">
        <f t="shared" si="1738"/>
        <v>0.73557036113309326</v>
      </c>
      <c r="AY1657" s="7">
        <f t="shared" si="1739"/>
        <v>3.5437627205305957</v>
      </c>
      <c r="AZ1657" s="37">
        <f t="shared" si="1740"/>
        <v>3.3023308443614772</v>
      </c>
      <c r="BA1657" s="2">
        <f>BE1657*'mass balance'!$B$17+BF1657*'mass balance'!$C$17+BG1657*'mass balance'!$D$17+BH1657*'mass balance'!$E$17</f>
        <v>5.6719151826605342E-5</v>
      </c>
      <c r="BB1657" s="2">
        <f>BE1657*'mass balance'!$B$18+BF1657*'mass balance'!$C$18+BG1657*'mass balance'!$D$18+BH1657*'mass balance'!$E$18</f>
        <v>5.7591754162399276E-5</v>
      </c>
      <c r="BC1657" s="2">
        <f>BE1657*'mass balance'!$B$19+BF1657*'mass balance'!$C$19+BG1657*'mass balance'!$D$19+BH1657*'mass balance'!$E$19</f>
        <v>-7.1989692702999105E-5</v>
      </c>
      <c r="BD1657" s="2">
        <f>BE1657*'mass balance'!$B$20+BF1657*'mass balance'!$C$20+BG1657*'mass balance'!$D$20+BH1657*'mass balance'!$E$20</f>
        <v>2.6178070073817847E-6</v>
      </c>
      <c r="BE1657" s="2">
        <f>N1657*'mass balance'!$H$11+R1657*'mass balance'!$I$11+S1657*'mass balance'!$J$11</f>
        <v>-1.704867675476149E-4</v>
      </c>
      <c r="BF1657" s="2">
        <f>N1657*'mass balance'!$H$12+R1657*'mass balance'!$I$12+S1657*'mass balance'!$J$12</f>
        <v>3.5212471961099956E-5</v>
      </c>
      <c r="BG1657" s="2">
        <f>N1657*'mass balance'!$H$13+R1657*'mass balance'!$I$13+S1657*'mass balance'!$J$13</f>
        <v>4.6819118522480296E-5</v>
      </c>
      <c r="BH1657" s="2">
        <f>N1657*'mass balance'!$H$14+R1657*'mass balance'!$I$14+S1657*'mass balance'!$J$14</f>
        <v>1.8646990200520378E-5</v>
      </c>
      <c r="BI1657" s="36">
        <f t="shared" si="1741"/>
        <v>6.851681337565462E-17</v>
      </c>
      <c r="BJ1657" s="36">
        <f t="shared" si="1742"/>
        <v>2.2725986316429737E-19</v>
      </c>
      <c r="BK1657" s="36">
        <f t="shared" si="1743"/>
        <v>5.6193653633670198E-16</v>
      </c>
      <c r="BL1657" s="36">
        <f t="shared" si="1744"/>
        <v>2.782064174083174E-16</v>
      </c>
      <c r="BM1657" s="36">
        <f t="shared" si="1777"/>
        <v>2.5960773263461678E-13</v>
      </c>
      <c r="BN1657" s="36">
        <f t="shared" ca="1" si="1745"/>
        <v>0.13669761018803417</v>
      </c>
      <c r="BO1657" s="36">
        <f t="shared" ca="1" si="1762"/>
        <v>1</v>
      </c>
      <c r="BP1657" s="36">
        <f t="shared" si="1778"/>
        <v>-2.5960773259147218E-13</v>
      </c>
      <c r="BQ1657" s="36">
        <f t="shared" si="1779"/>
        <v>0.99999999983380838</v>
      </c>
      <c r="BR1657" s="2">
        <f t="shared" si="1768"/>
        <v>-5</v>
      </c>
      <c r="BS1657">
        <v>0</v>
      </c>
      <c r="BT1657" s="37">
        <f t="shared" si="1763"/>
        <v>7.2169666934756599E-2</v>
      </c>
      <c r="BU1657" s="34">
        <f t="shared" si="1746"/>
        <v>-5</v>
      </c>
      <c r="BV1657" s="34">
        <f t="shared" si="1747"/>
        <v>-5</v>
      </c>
      <c r="BW1657" s="34">
        <f t="shared" si="1748"/>
        <v>-5</v>
      </c>
      <c r="BX1657" s="34">
        <f t="shared" si="1749"/>
        <v>-5</v>
      </c>
      <c r="BY1657" s="34">
        <f t="shared" si="1750"/>
        <v>3.119069342690262</v>
      </c>
      <c r="BZ1657" s="36">
        <f t="shared" si="1764"/>
        <v>7.1989692702999105E-5</v>
      </c>
      <c r="CA1657" s="34">
        <f t="shared" si="1765"/>
        <v>2.185416008755809E-2</v>
      </c>
    </row>
    <row r="1658" spans="1:79" ht="13.2" x14ac:dyDescent="0.25">
      <c r="A1658" s="75">
        <f t="shared" si="1751"/>
        <v>4.4493150684932727</v>
      </c>
      <c r="B1658" s="34">
        <f t="shared" si="1769"/>
        <v>1624.0000000000446</v>
      </c>
      <c r="C1658">
        <f t="shared" si="1752"/>
        <v>15</v>
      </c>
      <c r="D1658" s="35">
        <f t="shared" si="1712"/>
        <v>3000</v>
      </c>
      <c r="E1658" s="27">
        <v>0</v>
      </c>
      <c r="F1658" s="64">
        <f t="shared" si="1753"/>
        <v>0.46593146951268899</v>
      </c>
      <c r="G1658" s="34">
        <v>0</v>
      </c>
      <c r="H1658" s="34">
        <f t="shared" si="1713"/>
        <v>1</v>
      </c>
      <c r="I1658" s="34">
        <f t="shared" si="1754"/>
        <v>6192.2292298236371</v>
      </c>
      <c r="J1658" s="34">
        <f t="shared" si="1714"/>
        <v>11616.808966308276</v>
      </c>
      <c r="K1658" s="34">
        <f t="shared" si="1715"/>
        <v>10267.168292769904</v>
      </c>
      <c r="L1658" s="36">
        <f t="shared" si="1766"/>
        <v>899.34801022311638</v>
      </c>
      <c r="M1658" s="34">
        <f t="shared" si="1716"/>
        <v>38.195869775056082</v>
      </c>
      <c r="N1658" s="34">
        <f t="shared" si="1755"/>
        <v>71.656604755804935</v>
      </c>
      <c r="O1658" s="34">
        <f t="shared" si="1717"/>
        <v>11.148808202499623</v>
      </c>
      <c r="P1658">
        <f t="shared" si="1770"/>
        <v>28.647595637934842</v>
      </c>
      <c r="Q1658" s="36">
        <f t="shared" si="1718"/>
        <v>65.802846143997542</v>
      </c>
      <c r="R1658" s="34">
        <f t="shared" si="1719"/>
        <v>29.84113195502043</v>
      </c>
      <c r="S1658" s="34">
        <f t="shared" si="1720"/>
        <v>14.642780783278262</v>
      </c>
      <c r="T1658" s="36">
        <f t="shared" si="1756"/>
        <v>6.7439391780638984E-14</v>
      </c>
      <c r="U1658" s="36">
        <f t="shared" si="1721"/>
        <v>2086.3646920159044</v>
      </c>
      <c r="V1658" s="36">
        <f t="shared" si="1722"/>
        <v>2.8057216622809893E-3</v>
      </c>
      <c r="W1658" s="68">
        <f t="shared" si="1723"/>
        <v>2.5695657434946182</v>
      </c>
      <c r="X1658">
        <f t="shared" si="1724"/>
        <v>8.9721113165593245</v>
      </c>
      <c r="Y1658">
        <f t="shared" si="1725"/>
        <v>1.8307379300092574E-2</v>
      </c>
      <c r="Z1658" s="34">
        <f t="shared" si="1726"/>
        <v>2.1362371768954423E-3</v>
      </c>
      <c r="AA1658" s="36">
        <f t="shared" si="1727"/>
        <v>1.091904991878199E-3</v>
      </c>
      <c r="AB1658" s="34">
        <f t="shared" si="1728"/>
        <v>2.3425170561219952E-4</v>
      </c>
      <c r="AC1658" s="36">
        <f t="shared" si="1729"/>
        <v>7.1487190469859144E-2</v>
      </c>
      <c r="AD1658" s="34">
        <f t="shared" si="1730"/>
        <v>0</v>
      </c>
      <c r="AE1658">
        <f t="shared" si="1757"/>
        <v>305.17255053931262</v>
      </c>
      <c r="AF1658" s="36">
        <f t="shared" si="1771"/>
        <v>0</v>
      </c>
      <c r="AG1658" s="34">
        <f t="shared" si="1731"/>
        <v>22.440982532314578</v>
      </c>
      <c r="AH1658">
        <f t="shared" si="1767"/>
        <v>0.3511380433295983</v>
      </c>
      <c r="AI1658" s="29">
        <f t="shared" si="1758"/>
        <v>22.440982532314578</v>
      </c>
      <c r="AJ1658">
        <f t="shared" si="1759"/>
        <v>22.440982532314578</v>
      </c>
      <c r="AK1658" s="36">
        <f t="shared" si="1772"/>
        <v>4.9758928085969017E-274</v>
      </c>
      <c r="AL1658" s="36">
        <f t="shared" si="1760"/>
        <v>-1.6043519288307215E-5</v>
      </c>
      <c r="AM1658" s="36">
        <f t="shared" si="1761"/>
        <v>-3.1096964913796958E-6</v>
      </c>
      <c r="AN1658" s="37">
        <f t="shared" si="1773"/>
        <v>-7.0389159837688405E-274</v>
      </c>
      <c r="AO1658" s="36">
        <f t="shared" si="1774"/>
        <v>2.2514476006232791E-2</v>
      </c>
      <c r="AP1658" s="36">
        <f t="shared" si="1775"/>
        <v>1.3271911343512093E-2</v>
      </c>
      <c r="AQ1658" s="74">
        <f t="shared" si="1732"/>
        <v>-1.1291364562587403E-270</v>
      </c>
      <c r="AR1658" s="73">
        <f t="shared" si="1733"/>
        <v>-5.7386478938489072E-274</v>
      </c>
      <c r="AS1658" s="72">
        <f t="shared" si="1776"/>
        <v>1.1412624582445629E-5</v>
      </c>
      <c r="AT1658" s="37">
        <f t="shared" si="1734"/>
        <v>-2.355790434806202E-267</v>
      </c>
      <c r="AU1658" s="37">
        <f t="shared" si="1735"/>
        <v>0.50693219734287753</v>
      </c>
      <c r="AV1658" s="34">
        <f t="shared" si="1736"/>
        <v>3.1306418491833092E-3</v>
      </c>
      <c r="AW1658" s="34">
        <f t="shared" si="1737"/>
        <v>0.24164745195962439</v>
      </c>
      <c r="AX1658" s="37">
        <f t="shared" si="1738"/>
        <v>0.73637427966019742</v>
      </c>
      <c r="AY1658" s="7">
        <f t="shared" si="1739"/>
        <v>3.550718116963623</v>
      </c>
      <c r="AZ1658" s="37">
        <f t="shared" si="1740"/>
        <v>3.3059400231548155</v>
      </c>
      <c r="BA1658" s="2">
        <f>BE1658*'mass balance'!$B$17+BF1658*'mass balance'!$C$17+BG1658*'mass balance'!$D$17+BH1658*'mass balance'!$E$17</f>
        <v>5.6779658820757815E-5</v>
      </c>
      <c r="BB1658" s="2">
        <f>BE1658*'mass balance'!$B$18+BF1658*'mass balance'!$C$18+BG1658*'mass balance'!$D$18+BH1658*'mass balance'!$E$18</f>
        <v>5.7653192033384872E-5</v>
      </c>
      <c r="BC1658" s="2">
        <f>BE1658*'mass balance'!$B$19+BF1658*'mass balance'!$C$19+BG1658*'mass balance'!$D$19+BH1658*'mass balance'!$E$19</f>
        <v>-7.2066490041731082E-5</v>
      </c>
      <c r="BD1658" s="2">
        <f>BE1658*'mass balance'!$B$20+BF1658*'mass balance'!$C$20+BG1658*'mass balance'!$D$20+BH1658*'mass balance'!$E$20</f>
        <v>2.6205996378811309E-6</v>
      </c>
      <c r="BE1658" s="2">
        <f>N1658*'mass balance'!$H$11+R1658*'mass balance'!$I$11+S1658*'mass balance'!$J$11</f>
        <v>-1.7061096370429746E-4</v>
      </c>
      <c r="BF1658" s="2">
        <f>N1658*'mass balance'!$H$12+R1658*'mass balance'!$I$12+S1658*'mass balance'!$J$12</f>
        <v>3.5218263543276029E-5</v>
      </c>
      <c r="BG1658" s="2">
        <f>N1658*'mass balance'!$H$13+R1658*'mass balance'!$I$13+S1658*'mass balance'!$J$13</f>
        <v>4.6849468995700414E-5</v>
      </c>
      <c r="BH1658" s="2">
        <f>N1658*'mass balance'!$H$14+R1658*'mass balance'!$I$14+S1658*'mass balance'!$J$14</f>
        <v>1.8660574155157531E-5</v>
      </c>
      <c r="BI1658" s="36">
        <f t="shared" si="1741"/>
        <v>6.851681337565462E-17</v>
      </c>
      <c r="BJ1658" s="36">
        <f t="shared" si="1742"/>
        <v>2.2731741849797937E-19</v>
      </c>
      <c r="BK1658" s="36">
        <f t="shared" si="1743"/>
        <v>5.6216379619986627E-16</v>
      </c>
      <c r="BL1658" s="36">
        <f t="shared" si="1744"/>
        <v>2.783930420300067E-16</v>
      </c>
      <c r="BM1658" s="36">
        <f t="shared" si="1777"/>
        <v>2.5988593905202508E-13</v>
      </c>
      <c r="BN1658" s="36">
        <f t="shared" ca="1" si="1745"/>
        <v>0.81059452263192289</v>
      </c>
      <c r="BO1658" s="36">
        <f t="shared" ca="1" si="1762"/>
        <v>1</v>
      </c>
      <c r="BP1658" s="36">
        <f t="shared" si="1778"/>
        <v>-2.5988593900876678E-13</v>
      </c>
      <c r="BQ1658" s="36">
        <f t="shared" si="1779"/>
        <v>0.99999999983354881</v>
      </c>
      <c r="BR1658" s="2">
        <f t="shared" si="1768"/>
        <v>-5</v>
      </c>
      <c r="BS1658">
        <v>0</v>
      </c>
      <c r="BT1658" s="37">
        <f t="shared" si="1763"/>
        <v>7.2246656266835393E-2</v>
      </c>
      <c r="BU1658" s="34">
        <f t="shared" si="1746"/>
        <v>-5</v>
      </c>
      <c r="BV1658" s="34">
        <f t="shared" si="1747"/>
        <v>-5</v>
      </c>
      <c r="BW1658" s="34">
        <f t="shared" si="1748"/>
        <v>-5</v>
      </c>
      <c r="BX1658" s="34">
        <f t="shared" si="1749"/>
        <v>-5</v>
      </c>
      <c r="BY1658" s="34">
        <f t="shared" si="1750"/>
        <v>3.1213415215247879</v>
      </c>
      <c r="BZ1658" s="36">
        <f t="shared" si="1764"/>
        <v>7.2066490041731082E-5</v>
      </c>
      <c r="CA1658" s="34">
        <f t="shared" si="1765"/>
        <v>2.1853589526978578E-2</v>
      </c>
    </row>
    <row r="1659" spans="1:79" ht="13.2" x14ac:dyDescent="0.25">
      <c r="A1659" s="75">
        <f t="shared" si="1751"/>
        <v>4.4520547945206701</v>
      </c>
      <c r="B1659" s="34">
        <f t="shared" si="1769"/>
        <v>1625.0000000000446</v>
      </c>
      <c r="C1659">
        <f t="shared" si="1752"/>
        <v>15</v>
      </c>
      <c r="D1659" s="35">
        <f t="shared" si="1712"/>
        <v>3000</v>
      </c>
      <c r="E1659" s="27">
        <v>0</v>
      </c>
      <c r="F1659" s="64">
        <f t="shared" si="1753"/>
        <v>0.46593146951268899</v>
      </c>
      <c r="G1659" s="34">
        <v>0</v>
      </c>
      <c r="H1659" s="34">
        <f t="shared" si="1713"/>
        <v>1</v>
      </c>
      <c r="I1659" s="34">
        <f t="shared" si="1754"/>
        <v>6192.2292298236371</v>
      </c>
      <c r="J1659" s="34">
        <f t="shared" si="1714"/>
        <v>11625.263729275055</v>
      </c>
      <c r="K1659" s="34">
        <f t="shared" si="1715"/>
        <v>10274.640781515065</v>
      </c>
      <c r="L1659" s="36">
        <f t="shared" si="1766"/>
        <v>900.33001280491476</v>
      </c>
      <c r="M1659" s="34">
        <f t="shared" si="1716"/>
        <v>38.195869775056082</v>
      </c>
      <c r="N1659" s="34">
        <f t="shared" si="1755"/>
        <v>71.708756737469756</v>
      </c>
      <c r="O1659" s="34">
        <f t="shared" si="1717"/>
        <v>11.148808202499623</v>
      </c>
      <c r="P1659">
        <f t="shared" si="1770"/>
        <v>28.678876090617212</v>
      </c>
      <c r="Q1659" s="36">
        <f t="shared" si="1718"/>
        <v>65.854039279957476</v>
      </c>
      <c r="R1659" s="34">
        <f t="shared" si="1719"/>
        <v>29.873288117486531</v>
      </c>
      <c r="S1659" s="34">
        <f t="shared" si="1720"/>
        <v>14.645179270881219</v>
      </c>
      <c r="T1659" s="36">
        <f t="shared" si="1756"/>
        <v>6.7414863830423325E-14</v>
      </c>
      <c r="U1659" s="36">
        <f t="shared" si="1721"/>
        <v>2086.3646920159044</v>
      </c>
      <c r="V1659" s="36">
        <f t="shared" si="1722"/>
        <v>2.8061812395104766E-3</v>
      </c>
      <c r="W1659" s="68">
        <f t="shared" si="1723"/>
        <v>2.5723714651568992</v>
      </c>
      <c r="X1659">
        <f t="shared" si="1724"/>
        <v>8.975375693095863</v>
      </c>
      <c r="Y1659">
        <f t="shared" si="1725"/>
        <v>1.8307379300092574E-2</v>
      </c>
      <c r="Z1659" s="34">
        <f t="shared" si="1726"/>
        <v>2.1362371768954423E-3</v>
      </c>
      <c r="AA1659" s="36">
        <f t="shared" si="1727"/>
        <v>1.0908926947451256E-3</v>
      </c>
      <c r="AB1659" s="34">
        <f t="shared" si="1728"/>
        <v>2.3425170561219952E-4</v>
      </c>
      <c r="AC1659" s="36">
        <f t="shared" si="1729"/>
        <v>7.1487190469859144E-2</v>
      </c>
      <c r="AD1659" s="34">
        <f t="shared" si="1730"/>
        <v>0</v>
      </c>
      <c r="AE1659">
        <f t="shared" si="1757"/>
        <v>305.17255053931262</v>
      </c>
      <c r="AF1659" s="36">
        <f t="shared" si="1771"/>
        <v>0</v>
      </c>
      <c r="AG1659" s="34">
        <f t="shared" si="1731"/>
        <v>22.458496727989189</v>
      </c>
      <c r="AH1659">
        <f t="shared" si="1767"/>
        <v>0.35109533683773009</v>
      </c>
      <c r="AI1659" s="29">
        <f t="shared" si="1758"/>
        <v>22.458496727989189</v>
      </c>
      <c r="AJ1659">
        <f t="shared" si="1759"/>
        <v>0</v>
      </c>
      <c r="AK1659" s="36">
        <f t="shared" si="1772"/>
        <v>5.7386478938489072E-274</v>
      </c>
      <c r="AL1659" s="36">
        <f t="shared" si="1760"/>
        <v>-1.6032086887611633E-5</v>
      </c>
      <c r="AM1659" s="36">
        <f t="shared" si="1761"/>
        <v>-3.1089678689516061E-6</v>
      </c>
      <c r="AN1659" s="37">
        <f t="shared" si="1773"/>
        <v>-2.0630231751719388E-274</v>
      </c>
      <c r="AO1659" s="36">
        <f t="shared" si="1774"/>
        <v>2.2498432486944483E-2</v>
      </c>
      <c r="AP1659" s="36">
        <f t="shared" si="1775"/>
        <v>1.3268801647020713E-2</v>
      </c>
      <c r="AQ1659" s="74">
        <f t="shared" si="1732"/>
        <v>-3.3164503760746137E-271</v>
      </c>
      <c r="AR1659" s="73">
        <f t="shared" si="1733"/>
        <v>-1.6831261817734021E-274</v>
      </c>
      <c r="AS1659" s="72">
        <f t="shared" si="1776"/>
        <v>1.1388244505397142E-5</v>
      </c>
      <c r="AT1659" s="37">
        <f t="shared" si="1734"/>
        <v>-6.9193249674649589E-268</v>
      </c>
      <c r="AU1659" s="37">
        <f t="shared" si="1735"/>
        <v>0.50681341978065286</v>
      </c>
      <c r="AV1659" s="34">
        <f t="shared" si="1736"/>
        <v>4.8225164082883606E-5</v>
      </c>
      <c r="AW1659" s="34">
        <f t="shared" si="1737"/>
        <v>0.24191130801869373</v>
      </c>
      <c r="AX1659" s="37">
        <f t="shared" si="1738"/>
        <v>0.73717833041204917</v>
      </c>
      <c r="AY1659" s="7">
        <f t="shared" si="1739"/>
        <v>3.5515093287517248</v>
      </c>
      <c r="AZ1659" s="37">
        <f t="shared" si="1740"/>
        <v>3.3095497955689481</v>
      </c>
      <c r="BA1659" s="2">
        <f>BE1659*'mass balance'!$B$17+BF1659*'mass balance'!$C$17+BG1659*'mass balance'!$D$17+BH1659*'mass balance'!$E$17</f>
        <v>5.6840174764043709E-5</v>
      </c>
      <c r="BB1659" s="2">
        <f>BE1659*'mass balance'!$B$18+BF1659*'mass balance'!$C$18+BG1659*'mass balance'!$D$18+BH1659*'mass balance'!$E$18</f>
        <v>5.7714638991182832E-5</v>
      </c>
      <c r="BC1659" s="2">
        <f>BE1659*'mass balance'!$B$19+BF1659*'mass balance'!$C$19+BG1659*'mass balance'!$D$19+BH1659*'mass balance'!$E$19</f>
        <v>-7.2143298738978572E-5</v>
      </c>
      <c r="BD1659" s="2">
        <f>BE1659*'mass balance'!$B$20+BF1659*'mass balance'!$C$20+BG1659*'mass balance'!$D$20+BH1659*'mass balance'!$E$20</f>
        <v>2.6233926814174019E-6</v>
      </c>
      <c r="BE1659" s="2">
        <f>N1659*'mass balance'!$H$11+R1659*'mass balance'!$I$11+S1659*'mass balance'!$J$11</f>
        <v>-1.707351350892137E-4</v>
      </c>
      <c r="BF1659" s="2">
        <f>N1659*'mass balance'!$H$12+R1659*'mass balance'!$I$12+S1659*'mass balance'!$J$12</f>
        <v>3.5224032295110563E-5</v>
      </c>
      <c r="BG1659" s="2">
        <f>N1659*'mass balance'!$H$13+R1659*'mass balance'!$I$13+S1659*'mass balance'!$J$13</f>
        <v>4.6879809222589677E-5</v>
      </c>
      <c r="BH1659" s="2">
        <f>N1659*'mass balance'!$H$14+R1659*'mass balance'!$I$14+S1659*'mass balance'!$J$14</f>
        <v>1.8674155400382745E-5</v>
      </c>
      <c r="BI1659" s="36">
        <f t="shared" si="1741"/>
        <v>6.851681337565462E-17</v>
      </c>
      <c r="BJ1659" s="36">
        <f t="shared" si="1742"/>
        <v>2.2737497699268875E-19</v>
      </c>
      <c r="BK1659" s="36">
        <f t="shared" si="1743"/>
        <v>5.6239111361836421E-16</v>
      </c>
      <c r="BL1659" s="36">
        <f t="shared" si="1744"/>
        <v>2.7857974430371471E-16</v>
      </c>
      <c r="BM1659" s="36">
        <f t="shared" si="1777"/>
        <v>2.6016433209405507E-13</v>
      </c>
      <c r="BN1659" s="36">
        <f t="shared" ca="1" si="1745"/>
        <v>0.14771763144435768</v>
      </c>
      <c r="BO1659" s="36">
        <f t="shared" ca="1" si="1762"/>
        <v>1</v>
      </c>
      <c r="BP1659" s="36">
        <f t="shared" si="1778"/>
        <v>-2.6016433205068281E-13</v>
      </c>
      <c r="BQ1659" s="36">
        <f t="shared" si="1779"/>
        <v>0.99999999983328891</v>
      </c>
      <c r="BR1659" s="2">
        <f t="shared" si="1768"/>
        <v>-5</v>
      </c>
      <c r="BS1659">
        <v>0</v>
      </c>
      <c r="BT1659" s="37">
        <f t="shared" si="1763"/>
        <v>7.2323656985826018E-2</v>
      </c>
      <c r="BU1659" s="34">
        <f t="shared" si="1746"/>
        <v>-5</v>
      </c>
      <c r="BV1659" s="34">
        <f t="shared" si="1747"/>
        <v>-5</v>
      </c>
      <c r="BW1659" s="34">
        <f t="shared" si="1748"/>
        <v>-5</v>
      </c>
      <c r="BX1659" s="34">
        <f t="shared" si="1749"/>
        <v>-5</v>
      </c>
      <c r="BY1659" s="34">
        <f t="shared" si="1750"/>
        <v>3.1236132471578255</v>
      </c>
      <c r="BZ1659" s="36">
        <f t="shared" si="1764"/>
        <v>7.2143298738978572E-5</v>
      </c>
      <c r="CA1659" s="34">
        <f t="shared" si="1765"/>
        <v>2.1853019731764688E-2</v>
      </c>
    </row>
    <row r="1660" spans="1:79" ht="13.2" x14ac:dyDescent="0.25">
      <c r="A1660" s="75">
        <f t="shared" si="1751"/>
        <v>4.4547945205480675</v>
      </c>
      <c r="B1660" s="34">
        <f t="shared" si="1769"/>
        <v>1626.0000000000446</v>
      </c>
      <c r="C1660">
        <f t="shared" si="1752"/>
        <v>15</v>
      </c>
      <c r="D1660" s="35">
        <f t="shared" si="1712"/>
        <v>3000</v>
      </c>
      <c r="E1660" s="27">
        <v>0</v>
      </c>
      <c r="F1660" s="64">
        <f t="shared" si="1753"/>
        <v>0.46593146951268899</v>
      </c>
      <c r="G1660" s="34">
        <v>0</v>
      </c>
      <c r="H1660" s="34">
        <f t="shared" si="1713"/>
        <v>1</v>
      </c>
      <c r="I1660" s="34">
        <f t="shared" si="1754"/>
        <v>6192.2292298236371</v>
      </c>
      <c r="J1660" s="34">
        <f t="shared" si="1714"/>
        <v>11633.716803025623</v>
      </c>
      <c r="K1660" s="34">
        <f t="shared" si="1715"/>
        <v>10282.111777297125</v>
      </c>
      <c r="L1660" s="36">
        <f t="shared" si="1766"/>
        <v>901.3121762387434</v>
      </c>
      <c r="M1660" s="34">
        <f t="shared" si="1716"/>
        <v>38.195869775056082</v>
      </c>
      <c r="N1660" s="34">
        <f t="shared" si="1755"/>
        <v>71.760898299448854</v>
      </c>
      <c r="O1660" s="34">
        <f t="shared" si="1717"/>
        <v>11.148808202499623</v>
      </c>
      <c r="P1660">
        <f t="shared" si="1770"/>
        <v>28.710161667037969</v>
      </c>
      <c r="Q1660" s="36">
        <f t="shared" si="1718"/>
        <v>65.905225787766142</v>
      </c>
      <c r="R1660" s="34">
        <f t="shared" si="1719"/>
        <v>29.905449290309864</v>
      </c>
      <c r="S1660" s="34">
        <f t="shared" si="1720"/>
        <v>14.647568274217626</v>
      </c>
      <c r="T1660" s="36">
        <f t="shared" si="1756"/>
        <v>6.7390367516008794E-14</v>
      </c>
      <c r="U1660" s="36">
        <f t="shared" si="1721"/>
        <v>2086.3646920159044</v>
      </c>
      <c r="V1660" s="36">
        <f t="shared" si="1722"/>
        <v>2.8066389994477049E-3</v>
      </c>
      <c r="W1660" s="68">
        <f t="shared" si="1723"/>
        <v>2.5751776463964098</v>
      </c>
      <c r="X1660">
        <f t="shared" si="1724"/>
        <v>8.9786382309491302</v>
      </c>
      <c r="Y1660">
        <f t="shared" si="1725"/>
        <v>1.8307379300092574E-2</v>
      </c>
      <c r="Z1660" s="34">
        <f t="shared" si="1726"/>
        <v>2.1362371768954423E-3</v>
      </c>
      <c r="AA1660" s="36">
        <f t="shared" si="1727"/>
        <v>1.0898817032584886E-3</v>
      </c>
      <c r="AB1660" s="34">
        <f t="shared" si="1728"/>
        <v>2.3425170561219952E-4</v>
      </c>
      <c r="AC1660" s="36">
        <f t="shared" si="1729"/>
        <v>7.1487190469859144E-2</v>
      </c>
      <c r="AD1660" s="34">
        <f t="shared" si="1730"/>
        <v>0</v>
      </c>
      <c r="AE1660">
        <f t="shared" si="1757"/>
        <v>305.17255053931262</v>
      </c>
      <c r="AF1660" s="36">
        <f t="shared" si="1771"/>
        <v>0</v>
      </c>
      <c r="AG1660" s="34">
        <f t="shared" si="1731"/>
        <v>22.47600865604069</v>
      </c>
      <c r="AH1660">
        <f t="shared" si="1767"/>
        <v>0.35105249804734484</v>
      </c>
      <c r="AI1660" s="29">
        <f t="shared" si="1758"/>
        <v>22.47600865604069</v>
      </c>
      <c r="AJ1660">
        <f t="shared" si="1759"/>
        <v>22.47600865604069</v>
      </c>
      <c r="AK1660" s="36">
        <f t="shared" si="1772"/>
        <v>1.6831261817734021E-274</v>
      </c>
      <c r="AL1660" s="36">
        <f t="shared" si="1760"/>
        <v>-1.6020662633494328E-5</v>
      </c>
      <c r="AM1660" s="36">
        <f t="shared" si="1761"/>
        <v>-3.1082394172445641E-6</v>
      </c>
      <c r="AN1660" s="37">
        <f t="shared" si="1773"/>
        <v>3.6756247186769684E-274</v>
      </c>
      <c r="AO1660" s="36">
        <f t="shared" si="1774"/>
        <v>2.2482400400056873E-2</v>
      </c>
      <c r="AP1660" s="36">
        <f t="shared" si="1775"/>
        <v>1.3265692679151762E-2</v>
      </c>
      <c r="AQ1660" s="74">
        <f t="shared" si="1732"/>
        <v>5.9214669370804302E-271</v>
      </c>
      <c r="AR1660" s="73">
        <f t="shared" si="1733"/>
        <v>3.0009067820069267E-274</v>
      </c>
      <c r="AS1660" s="72">
        <f t="shared" si="1776"/>
        <v>1.1363916509984446E-5</v>
      </c>
      <c r="AT1660" s="37">
        <f t="shared" si="1734"/>
        <v>1.2354339542464201E-267</v>
      </c>
      <c r="AU1660" s="37">
        <f t="shared" si="1735"/>
        <v>0.50669467004879554</v>
      </c>
      <c r="AV1660" s="34">
        <f t="shared" si="1736"/>
        <v>3.1354411585212873E-3</v>
      </c>
      <c r="AW1660" s="34">
        <f t="shared" si="1737"/>
        <v>0.24217520729738759</v>
      </c>
      <c r="AX1660" s="37">
        <f t="shared" si="1738"/>
        <v>0.73798251286742012</v>
      </c>
      <c r="AY1660" s="7">
        <f t="shared" si="1739"/>
        <v>3.5584708077197389</v>
      </c>
      <c r="AZ1660" s="37">
        <f t="shared" si="1740"/>
        <v>3.31316015926383</v>
      </c>
      <c r="BA1660" s="2">
        <f>BE1660*'mass balance'!$B$17+BF1660*'mass balance'!$C$17+BG1660*'mass balance'!$D$17+BH1660*'mass balance'!$E$17</f>
        <v>5.6900699618198092E-5</v>
      </c>
      <c r="BB1660" s="2">
        <f>BE1660*'mass balance'!$B$18+BF1660*'mass balance'!$C$18+BG1660*'mass balance'!$D$18+BH1660*'mass balance'!$E$18</f>
        <v>5.7776094996939619E-5</v>
      </c>
      <c r="BC1660" s="2">
        <f>BE1660*'mass balance'!$B$19+BF1660*'mass balance'!$C$19+BG1660*'mass balance'!$D$19+BH1660*'mass balance'!$E$19</f>
        <v>-7.2220118746174497E-5</v>
      </c>
      <c r="BD1660" s="2">
        <f>BE1660*'mass balance'!$B$20+BF1660*'mass balance'!$C$20+BG1660*'mass balance'!$D$20+BH1660*'mass balance'!$E$20</f>
        <v>2.6261861362245273E-6</v>
      </c>
      <c r="BE1660" s="2">
        <f>N1660*'mass balance'!$H$11+R1660*'mass balance'!$I$11+S1660*'mass balance'!$J$11</f>
        <v>-1.7085928166535441E-4</v>
      </c>
      <c r="BF1660" s="2">
        <f>N1660*'mass balance'!$H$12+R1660*'mass balance'!$I$12+S1660*'mass balance'!$J$12</f>
        <v>3.5229778235745247E-5</v>
      </c>
      <c r="BG1660" s="2">
        <f>N1660*'mass balance'!$H$13+R1660*'mass balance'!$I$13+S1660*'mass balance'!$J$13</f>
        <v>4.6910139198140288E-5</v>
      </c>
      <c r="BH1660" s="2">
        <f>N1660*'mass balance'!$H$14+R1660*'mass balance'!$I$14+S1660*'mass balance'!$J$14</f>
        <v>1.8687733932148135E-5</v>
      </c>
      <c r="BI1660" s="36">
        <f t="shared" si="1741"/>
        <v>6.851681337565462E-17</v>
      </c>
      <c r="BJ1660" s="36">
        <f t="shared" si="1742"/>
        <v>2.2743253864350032E-19</v>
      </c>
      <c r="BK1660" s="36">
        <f t="shared" si="1743"/>
        <v>5.6261848859535687E-16</v>
      </c>
      <c r="BL1660" s="36">
        <f t="shared" si="1744"/>
        <v>2.7876652423936604E-16</v>
      </c>
      <c r="BM1660" s="36">
        <f t="shared" si="1777"/>
        <v>2.6044291183835877E-13</v>
      </c>
      <c r="BN1660" s="36">
        <f t="shared" ca="1" si="1745"/>
        <v>6.9963583643241734E-2</v>
      </c>
      <c r="BO1660" s="36">
        <f t="shared" ca="1" si="1762"/>
        <v>1</v>
      </c>
      <c r="BP1660" s="36">
        <f t="shared" si="1778"/>
        <v>-2.6044291179487231E-13</v>
      </c>
      <c r="BQ1660" s="36">
        <f t="shared" si="1779"/>
        <v>0.99999999983302879</v>
      </c>
      <c r="BR1660" s="2">
        <f t="shared" si="1768"/>
        <v>-5</v>
      </c>
      <c r="BS1660">
        <v>0</v>
      </c>
      <c r="BT1660" s="37">
        <f t="shared" si="1763"/>
        <v>7.240066904303992E-2</v>
      </c>
      <c r="BU1660" s="34">
        <f t="shared" si="1746"/>
        <v>-5</v>
      </c>
      <c r="BV1660" s="34">
        <f t="shared" si="1747"/>
        <v>-5</v>
      </c>
      <c r="BW1660" s="34">
        <f t="shared" si="1748"/>
        <v>-5</v>
      </c>
      <c r="BX1660" s="34">
        <f t="shared" si="1749"/>
        <v>-5</v>
      </c>
      <c r="BY1660" s="34">
        <f t="shared" si="1750"/>
        <v>3.1258845189122875</v>
      </c>
      <c r="BZ1660" s="36">
        <f t="shared" si="1764"/>
        <v>7.2220118746174497E-5</v>
      </c>
      <c r="CA1660" s="34">
        <f t="shared" si="1765"/>
        <v>2.1852450700459658E-2</v>
      </c>
    </row>
    <row r="1661" spans="1:79" ht="13.2" x14ac:dyDescent="0.25">
      <c r="A1661" s="75">
        <f t="shared" si="1751"/>
        <v>4.4575342465754648</v>
      </c>
      <c r="B1661" s="34">
        <f t="shared" si="1769"/>
        <v>1627.0000000000446</v>
      </c>
      <c r="C1661">
        <f t="shared" si="1752"/>
        <v>15</v>
      </c>
      <c r="D1661" s="35">
        <f t="shared" si="1712"/>
        <v>3000</v>
      </c>
      <c r="E1661" s="27">
        <v>0</v>
      </c>
      <c r="F1661" s="64">
        <f t="shared" si="1753"/>
        <v>0.46593146951268899</v>
      </c>
      <c r="G1661" s="34">
        <v>0</v>
      </c>
      <c r="H1661" s="34">
        <f t="shared" si="1713"/>
        <v>1</v>
      </c>
      <c r="I1661" s="34">
        <f t="shared" si="1754"/>
        <v>6192.2292298236371</v>
      </c>
      <c r="J1661" s="34">
        <f t="shared" si="1714"/>
        <v>11642.16818504537</v>
      </c>
      <c r="K1661" s="34">
        <f t="shared" si="1715"/>
        <v>10289.581277893618</v>
      </c>
      <c r="L1661" s="36">
        <f t="shared" si="1766"/>
        <v>902.29449988855015</v>
      </c>
      <c r="M1661" s="34">
        <f t="shared" si="1716"/>
        <v>38.195869775056082</v>
      </c>
      <c r="N1661" s="34">
        <f t="shared" si="1755"/>
        <v>71.813029426231225</v>
      </c>
      <c r="O1661" s="34">
        <f t="shared" si="1717"/>
        <v>11.148808202499623</v>
      </c>
      <c r="P1661">
        <f t="shared" si="1770"/>
        <v>28.741452346936466</v>
      </c>
      <c r="Q1661" s="36">
        <f t="shared" si="1718"/>
        <v>65.956405648729415</v>
      </c>
      <c r="R1661" s="34">
        <f t="shared" si="1719"/>
        <v>29.937615452909998</v>
      </c>
      <c r="S1661" s="34">
        <f t="shared" si="1720"/>
        <v>14.649947801249638</v>
      </c>
      <c r="T1661" s="36">
        <f t="shared" si="1756"/>
        <v>6.7365902780125514E-14</v>
      </c>
      <c r="U1661" s="36">
        <f t="shared" si="1721"/>
        <v>2086.3646920159044</v>
      </c>
      <c r="V1661" s="36">
        <f t="shared" si="1722"/>
        <v>2.8070949436183185E-3</v>
      </c>
      <c r="W1661" s="68">
        <f t="shared" si="1723"/>
        <v>2.5779842853958574</v>
      </c>
      <c r="X1661">
        <f t="shared" si="1724"/>
        <v>8.9818989311527435</v>
      </c>
      <c r="Y1661">
        <f t="shared" si="1725"/>
        <v>1.8307379300092574E-2</v>
      </c>
      <c r="Z1661" s="34">
        <f t="shared" si="1726"/>
        <v>2.1362371768954423E-3</v>
      </c>
      <c r="AA1661" s="36">
        <f t="shared" si="1727"/>
        <v>1.0888720150546924E-3</v>
      </c>
      <c r="AB1661" s="34">
        <f t="shared" si="1728"/>
        <v>2.3425170561219952E-4</v>
      </c>
      <c r="AC1661" s="36">
        <f t="shared" si="1729"/>
        <v>7.1487190469859144E-2</v>
      </c>
      <c r="AD1661" s="34">
        <f t="shared" si="1730"/>
        <v>0</v>
      </c>
      <c r="AE1661">
        <f t="shared" si="1757"/>
        <v>305.17255053931262</v>
      </c>
      <c r="AF1661" s="36">
        <f t="shared" si="1771"/>
        <v>0</v>
      </c>
      <c r="AG1661" s="34">
        <f t="shared" si="1731"/>
        <v>22.493518310073448</v>
      </c>
      <c r="AH1661">
        <f t="shared" si="1767"/>
        <v>0.35100952717773382</v>
      </c>
      <c r="AI1661" s="29">
        <f t="shared" si="1758"/>
        <v>22.493518310073448</v>
      </c>
      <c r="AJ1661">
        <f t="shared" si="1759"/>
        <v>0</v>
      </c>
      <c r="AK1661" s="36">
        <f t="shared" si="1772"/>
        <v>-3.0009067820069267E-274</v>
      </c>
      <c r="AL1661" s="36">
        <f t="shared" si="1760"/>
        <v>-1.6009246520150151E-5</v>
      </c>
      <c r="AM1661" s="36">
        <f t="shared" si="1761"/>
        <v>-3.1075111362185689E-6</v>
      </c>
      <c r="AN1661" s="37">
        <f t="shared" si="1773"/>
        <v>5.3587509004503708E-274</v>
      </c>
      <c r="AO1661" s="36">
        <f t="shared" si="1774"/>
        <v>2.2466379737423377E-2</v>
      </c>
      <c r="AP1661" s="36">
        <f t="shared" si="1775"/>
        <v>1.3262584439734517E-2</v>
      </c>
      <c r="AQ1661" s="74">
        <f t="shared" si="1732"/>
        <v>8.6514810976126451E-271</v>
      </c>
      <c r="AR1661" s="73">
        <f t="shared" si="1733"/>
        <v>4.3781807195435359E-274</v>
      </c>
      <c r="AS1661" s="72">
        <f t="shared" si="1776"/>
        <v>1.1339640484948792E-5</v>
      </c>
      <c r="AT1661" s="37">
        <f t="shared" si="1734"/>
        <v>1.8050144695702069E-267</v>
      </c>
      <c r="AU1661" s="37">
        <f t="shared" si="1735"/>
        <v>0.50657594814078477</v>
      </c>
      <c r="AV1661" s="34">
        <f t="shared" si="1736"/>
        <v>4.8213377583608261E-5</v>
      </c>
      <c r="AW1661" s="34">
        <f t="shared" si="1737"/>
        <v>0.24243914962480384</v>
      </c>
      <c r="AX1661" s="37">
        <f t="shared" si="1738"/>
        <v>0.73878682650551897</v>
      </c>
      <c r="AY1661" s="7">
        <f t="shared" si="1739"/>
        <v>3.5592584749037637</v>
      </c>
      <c r="AZ1661" s="37">
        <f t="shared" si="1740"/>
        <v>3.3167711119013763</v>
      </c>
      <c r="BA1661" s="2">
        <f>BE1661*'mass balance'!$B$17+BF1661*'mass balance'!$C$17+BG1661*'mass balance'!$D$17+BH1661*'mass balance'!$E$17</f>
        <v>5.6961233344989265E-5</v>
      </c>
      <c r="BB1661" s="2">
        <f>BE1661*'mass balance'!$B$18+BF1661*'mass balance'!$C$18+BG1661*'mass balance'!$D$18+BH1661*'mass balance'!$E$18</f>
        <v>5.783756001183528E-5</v>
      </c>
      <c r="BC1661" s="2">
        <f>BE1661*'mass balance'!$B$19+BF1661*'mass balance'!$C$19+BG1661*'mass balance'!$D$19+BH1661*'mass balance'!$E$19</f>
        <v>-7.2296950014794073E-5</v>
      </c>
      <c r="BD1661" s="2">
        <f>BE1661*'mass balance'!$B$20+BF1661*'mass balance'!$C$20+BG1661*'mass balance'!$D$20+BH1661*'mass balance'!$E$20</f>
        <v>2.6289800005379663E-6</v>
      </c>
      <c r="BE1661" s="2">
        <f>N1661*'mass balance'!$H$11+R1661*'mass balance'!$I$11+S1661*'mass balance'!$J$11</f>
        <v>-1.7098340339578863E-4</v>
      </c>
      <c r="BF1661" s="2">
        <f>N1661*'mass balance'!$H$12+R1661*'mass balance'!$I$12+S1661*'mass balance'!$J$12</f>
        <v>3.5235501384330345E-5</v>
      </c>
      <c r="BG1661" s="2">
        <f>N1661*'mass balance'!$H$13+R1661*'mass balance'!$I$13+S1661*'mass balance'!$J$13</f>
        <v>4.6940458917364797E-5</v>
      </c>
      <c r="BH1661" s="2">
        <f>N1661*'mass balance'!$H$14+R1661*'mass balance'!$I$14+S1661*'mass balance'!$J$14</f>
        <v>1.8701309746414379E-5</v>
      </c>
      <c r="BI1661" s="36">
        <f t="shared" si="1741"/>
        <v>6.851681337565462E-17</v>
      </c>
      <c r="BJ1661" s="36">
        <f t="shared" si="1742"/>
        <v>2.2749010344549112E-19</v>
      </c>
      <c r="BK1661" s="36">
        <f t="shared" si="1743"/>
        <v>5.6284592113400038E-16</v>
      </c>
      <c r="BL1661" s="36">
        <f t="shared" si="1744"/>
        <v>2.7895338184687677E-16</v>
      </c>
      <c r="BM1661" s="36">
        <f t="shared" si="1777"/>
        <v>2.6072167836259812E-13</v>
      </c>
      <c r="BN1661" s="36">
        <f t="shared" ca="1" si="1745"/>
        <v>0.66717065423674993</v>
      </c>
      <c r="BO1661" s="36">
        <f t="shared" ca="1" si="1762"/>
        <v>1</v>
      </c>
      <c r="BP1661" s="36">
        <f t="shared" si="1778"/>
        <v>-2.6072167831899721E-13</v>
      </c>
      <c r="BQ1661" s="36">
        <f t="shared" si="1779"/>
        <v>0.99999999983276833</v>
      </c>
      <c r="BR1661" s="2">
        <f t="shared" si="1768"/>
        <v>-5</v>
      </c>
      <c r="BS1661">
        <v>0</v>
      </c>
      <c r="BT1661" s="37">
        <f t="shared" si="1763"/>
        <v>7.2477692389831053E-2</v>
      </c>
      <c r="BU1661" s="34">
        <f t="shared" si="1746"/>
        <v>-5</v>
      </c>
      <c r="BV1661" s="34">
        <f t="shared" si="1747"/>
        <v>-5</v>
      </c>
      <c r="BW1661" s="34">
        <f t="shared" si="1748"/>
        <v>-5</v>
      </c>
      <c r="BX1661" s="34">
        <f t="shared" si="1749"/>
        <v>-5</v>
      </c>
      <c r="BY1661" s="34">
        <f t="shared" si="1750"/>
        <v>3.1281553361125192</v>
      </c>
      <c r="BZ1661" s="36">
        <f t="shared" si="1764"/>
        <v>7.2296950014794073E-5</v>
      </c>
      <c r="CA1661" s="34">
        <f t="shared" si="1765"/>
        <v>2.1851882431610542E-2</v>
      </c>
    </row>
    <row r="1662" spans="1:79" ht="13.2" x14ac:dyDescent="0.25">
      <c r="A1662" s="75">
        <f t="shared" si="1751"/>
        <v>4.4602739726028622</v>
      </c>
      <c r="B1662" s="34">
        <f t="shared" si="1769"/>
        <v>1628.0000000000448</v>
      </c>
      <c r="C1662">
        <f t="shared" si="1752"/>
        <v>15</v>
      </c>
      <c r="D1662" s="35">
        <f t="shared" si="1712"/>
        <v>3000</v>
      </c>
      <c r="E1662" s="27">
        <v>0</v>
      </c>
      <c r="F1662" s="64">
        <f t="shared" si="1753"/>
        <v>0.46593146951268899</v>
      </c>
      <c r="G1662" s="34">
        <v>0</v>
      </c>
      <c r="H1662" s="34">
        <f t="shared" si="1713"/>
        <v>1</v>
      </c>
      <c r="I1662" s="34">
        <f t="shared" si="1754"/>
        <v>6192.2292298236371</v>
      </c>
      <c r="J1662" s="34">
        <f t="shared" si="1714"/>
        <v>11650.617872825003</v>
      </c>
      <c r="K1662" s="34">
        <f t="shared" si="1715"/>
        <v>10297.049281086793</v>
      </c>
      <c r="L1662" s="36">
        <f t="shared" si="1766"/>
        <v>903.27698311881659</v>
      </c>
      <c r="M1662" s="34">
        <f t="shared" si="1716"/>
        <v>38.195869775056082</v>
      </c>
      <c r="N1662" s="34">
        <f t="shared" si="1755"/>
        <v>71.865150102338688</v>
      </c>
      <c r="O1662" s="34">
        <f t="shared" si="1717"/>
        <v>11.148808202499623</v>
      </c>
      <c r="P1662">
        <f t="shared" si="1770"/>
        <v>28.772748110069074</v>
      </c>
      <c r="Q1662" s="36">
        <f t="shared" si="1718"/>
        <v>66.007578844184621</v>
      </c>
      <c r="R1662" s="34">
        <f t="shared" si="1719"/>
        <v>29.969786584724062</v>
      </c>
      <c r="S1662" s="34">
        <f t="shared" si="1720"/>
        <v>14.652317859943107</v>
      </c>
      <c r="T1662" s="36">
        <f t="shared" si="1756"/>
        <v>6.7341469565641088E-14</v>
      </c>
      <c r="U1662" s="36">
        <f t="shared" si="1721"/>
        <v>2086.3646920159044</v>
      </c>
      <c r="V1662" s="36">
        <f t="shared" si="1722"/>
        <v>2.8075490735486623E-3</v>
      </c>
      <c r="W1662" s="68">
        <f t="shared" si="1723"/>
        <v>2.580791380339476</v>
      </c>
      <c r="X1662">
        <f t="shared" si="1724"/>
        <v>8.9851577947397399</v>
      </c>
      <c r="Y1662">
        <f t="shared" si="1725"/>
        <v>1.8307379300092574E-2</v>
      </c>
      <c r="Z1662" s="34">
        <f t="shared" si="1726"/>
        <v>2.1362371768954423E-3</v>
      </c>
      <c r="AA1662" s="36">
        <f t="shared" si="1727"/>
        <v>1.0878636277758176E-3</v>
      </c>
      <c r="AB1662" s="34">
        <f t="shared" si="1728"/>
        <v>2.3425170561219952E-4</v>
      </c>
      <c r="AC1662" s="36">
        <f t="shared" si="1729"/>
        <v>7.1487190469859144E-2</v>
      </c>
      <c r="AD1662" s="34">
        <f t="shared" si="1730"/>
        <v>0</v>
      </c>
      <c r="AE1662">
        <f t="shared" si="1757"/>
        <v>305.17255053931262</v>
      </c>
      <c r="AF1662" s="36">
        <f t="shared" si="1771"/>
        <v>0</v>
      </c>
      <c r="AG1662" s="34">
        <f t="shared" si="1731"/>
        <v>22.511025683702581</v>
      </c>
      <c r="AH1662">
        <f t="shared" si="1767"/>
        <v>0.35096642444797865</v>
      </c>
      <c r="AI1662" s="29">
        <f t="shared" si="1758"/>
        <v>22.511025683702581</v>
      </c>
      <c r="AJ1662">
        <f t="shared" si="1759"/>
        <v>22.511025683702581</v>
      </c>
      <c r="AK1662" s="36">
        <f t="shared" si="1772"/>
        <v>-4.3781807195435359E-274</v>
      </c>
      <c r="AL1662" s="36">
        <f t="shared" si="1760"/>
        <v>-1.5997838541778094E-5</v>
      </c>
      <c r="AM1662" s="36">
        <f t="shared" si="1761"/>
        <v>-3.106783025833628E-6</v>
      </c>
      <c r="AN1662" s="37">
        <f t="shared" si="1773"/>
        <v>2.3578441184434441E-274</v>
      </c>
      <c r="AO1662" s="36">
        <f t="shared" si="1774"/>
        <v>2.2450370490903229E-2</v>
      </c>
      <c r="AP1662" s="36">
        <f t="shared" si="1775"/>
        <v>1.3259476928598298E-2</v>
      </c>
      <c r="AQ1662" s="74">
        <f t="shared" si="1732"/>
        <v>3.8147908471850827E-271</v>
      </c>
      <c r="AR1662" s="73">
        <f t="shared" si="1733"/>
        <v>1.9277644979494408E-274</v>
      </c>
      <c r="AS1662" s="72">
        <f t="shared" si="1776"/>
        <v>1.1315416319269112E-5</v>
      </c>
      <c r="AT1662" s="37">
        <f t="shared" si="1734"/>
        <v>7.9590449309924166E-268</v>
      </c>
      <c r="AU1662" s="37">
        <f t="shared" si="1735"/>
        <v>0.50645725405010122</v>
      </c>
      <c r="AV1662" s="34">
        <f t="shared" si="1736"/>
        <v>3.1402391458896458E-3</v>
      </c>
      <c r="AW1662" s="34">
        <f t="shared" si="1737"/>
        <v>0.24270313483018394</v>
      </c>
      <c r="AX1662" s="37">
        <f t="shared" si="1738"/>
        <v>0.73959127080599196</v>
      </c>
      <c r="AY1662" s="7">
        <f t="shared" si="1739"/>
        <v>3.5662260251215412</v>
      </c>
      <c r="AZ1662" s="37">
        <f t="shared" si="1740"/>
        <v>3.3203826511454677</v>
      </c>
      <c r="BA1662" s="2">
        <f>BE1662*'mass balance'!$B$17+BF1662*'mass balance'!$C$17+BG1662*'mass balance'!$D$17+BH1662*'mass balance'!$E$17</f>
        <v>5.702177590621857E-5</v>
      </c>
      <c r="BB1662" s="2">
        <f>BE1662*'mass balance'!$B$18+BF1662*'mass balance'!$C$18+BG1662*'mass balance'!$D$18+BH1662*'mass balance'!$E$18</f>
        <v>5.7899033997083478E-5</v>
      </c>
      <c r="BC1662" s="2">
        <f>BE1662*'mass balance'!$B$19+BF1662*'mass balance'!$C$19+BG1662*'mass balance'!$D$19+BH1662*'mass balance'!$E$19</f>
        <v>-7.2373792496354327E-5</v>
      </c>
      <c r="BD1662" s="2">
        <f>BE1662*'mass balance'!$B$20+BF1662*'mass balance'!$C$20+BG1662*'mass balance'!$D$20+BH1662*'mass balance'!$E$20</f>
        <v>2.6317742725947033E-6</v>
      </c>
      <c r="BE1662" s="2">
        <f>N1662*'mass balance'!$H$11+R1662*'mass balance'!$I$11+S1662*'mass balance'!$J$11</f>
        <v>-1.7110750024366354E-4</v>
      </c>
      <c r="BF1662" s="2">
        <f>N1662*'mass balance'!$H$12+R1662*'mass balance'!$I$12+S1662*'mass balance'!$J$12</f>
        <v>3.5241201760025032E-5</v>
      </c>
      <c r="BG1662" s="2">
        <f>N1662*'mass balance'!$H$13+R1662*'mass balance'!$I$13+S1662*'mass balance'!$J$13</f>
        <v>4.6970768375295728E-5</v>
      </c>
      <c r="BH1662" s="2">
        <f>N1662*'mass balance'!$H$14+R1662*'mass balance'!$I$14+S1662*'mass balance'!$J$14</f>
        <v>1.8714882839150696E-5</v>
      </c>
      <c r="BI1662" s="36">
        <f t="shared" si="1741"/>
        <v>6.851681337565462E-17</v>
      </c>
      <c r="BJ1662" s="36">
        <f t="shared" si="1742"/>
        <v>2.2754767139373808E-19</v>
      </c>
      <c r="BK1662" s="36">
        <f t="shared" si="1743"/>
        <v>5.6307341123744584E-16</v>
      </c>
      <c r="BL1662" s="36">
        <f t="shared" si="1744"/>
        <v>2.7914031713615371E-16</v>
      </c>
      <c r="BM1662" s="36">
        <f t="shared" si="1777"/>
        <v>2.61000631744445E-13</v>
      </c>
      <c r="BN1662" s="36">
        <f t="shared" ca="1" si="1745"/>
        <v>0.21388290339582638</v>
      </c>
      <c r="BO1662" s="36">
        <f t="shared" ca="1" si="1762"/>
        <v>1</v>
      </c>
      <c r="BP1662" s="36">
        <f t="shared" si="1778"/>
        <v>-2.6100063170072938E-13</v>
      </c>
      <c r="BQ1662" s="36">
        <f t="shared" si="1779"/>
        <v>0.99999999983250765</v>
      </c>
      <c r="BR1662" s="2">
        <f t="shared" si="1768"/>
        <v>-5</v>
      </c>
      <c r="BS1662">
        <v>0</v>
      </c>
      <c r="BT1662" s="37">
        <f t="shared" si="1763"/>
        <v>7.2554726977595213E-2</v>
      </c>
      <c r="BU1662" s="34">
        <f t="shared" si="1746"/>
        <v>-5</v>
      </c>
      <c r="BV1662" s="34">
        <f t="shared" si="1747"/>
        <v>-5</v>
      </c>
      <c r="BW1662" s="34">
        <f t="shared" si="1748"/>
        <v>-5</v>
      </c>
      <c r="BX1662" s="34">
        <f t="shared" si="1749"/>
        <v>-5</v>
      </c>
      <c r="BY1662" s="34">
        <f t="shared" si="1750"/>
        <v>3.1304256980842955</v>
      </c>
      <c r="BZ1662" s="36">
        <f t="shared" si="1764"/>
        <v>7.2373792496354327E-5</v>
      </c>
      <c r="CA1662" s="34">
        <f t="shared" si="1765"/>
        <v>2.1851314923767969E-2</v>
      </c>
    </row>
    <row r="1663" spans="1:79" ht="13.2" x14ac:dyDescent="0.25">
      <c r="A1663" s="75">
        <f t="shared" si="1751"/>
        <v>4.4630136986302595</v>
      </c>
      <c r="B1663" s="34">
        <f t="shared" si="1769"/>
        <v>1629.0000000000448</v>
      </c>
      <c r="C1663">
        <f t="shared" si="1752"/>
        <v>15</v>
      </c>
      <c r="D1663" s="35">
        <f t="shared" si="1712"/>
        <v>3000</v>
      </c>
      <c r="E1663" s="27">
        <v>0</v>
      </c>
      <c r="F1663" s="64">
        <f t="shared" si="1753"/>
        <v>0.46593146951268899</v>
      </c>
      <c r="G1663" s="34">
        <v>0</v>
      </c>
      <c r="H1663" s="34">
        <f t="shared" si="1713"/>
        <v>1</v>
      </c>
      <c r="I1663" s="34">
        <f t="shared" si="1754"/>
        <v>6192.2292298236371</v>
      </c>
      <c r="J1663" s="34">
        <f t="shared" si="1714"/>
        <v>11659.065863860558</v>
      </c>
      <c r="K1663" s="34">
        <f t="shared" si="1715"/>
        <v>10304.515784663583</v>
      </c>
      <c r="L1663" s="36">
        <f t="shared" si="1766"/>
        <v>904.25962529455865</v>
      </c>
      <c r="M1663" s="34">
        <f t="shared" si="1716"/>
        <v>38.195869775056082</v>
      </c>
      <c r="N1663" s="34">
        <f t="shared" si="1755"/>
        <v>71.917260312325865</v>
      </c>
      <c r="O1663" s="34">
        <f t="shared" si="1717"/>
        <v>11.148808202499623</v>
      </c>
      <c r="P1663">
        <f t="shared" si="1770"/>
        <v>28.804048936209174</v>
      </c>
      <c r="Q1663" s="36">
        <f t="shared" si="1718"/>
        <v>66.058745355500434</v>
      </c>
      <c r="R1663" s="34">
        <f t="shared" si="1719"/>
        <v>30.001962665206733</v>
      </c>
      <c r="S1663" s="34">
        <f t="shared" si="1720"/>
        <v>14.654678458267458</v>
      </c>
      <c r="T1663" s="36">
        <f t="shared" si="1756"/>
        <v>6.7317067815560213E-14</v>
      </c>
      <c r="U1663" s="36">
        <f t="shared" si="1721"/>
        <v>2086.3646920159044</v>
      </c>
      <c r="V1663" s="36">
        <f t="shared" si="1722"/>
        <v>2.8080013907657653E-3</v>
      </c>
      <c r="W1663" s="68">
        <f t="shared" si="1723"/>
        <v>2.5835989294130246</v>
      </c>
      <c r="X1663">
        <f t="shared" si="1724"/>
        <v>8.9884148227425804</v>
      </c>
      <c r="Y1663">
        <f t="shared" si="1725"/>
        <v>1.8307379300092574E-2</v>
      </c>
      <c r="Z1663" s="34">
        <f t="shared" si="1726"/>
        <v>2.1362371768954423E-3</v>
      </c>
      <c r="AA1663" s="36">
        <f t="shared" si="1727"/>
        <v>1.0868565390696006E-3</v>
      </c>
      <c r="AB1663" s="34">
        <f t="shared" si="1728"/>
        <v>2.3425170561219952E-4</v>
      </c>
      <c r="AC1663" s="36">
        <f t="shared" si="1729"/>
        <v>7.1487190469859144E-2</v>
      </c>
      <c r="AD1663" s="34">
        <f t="shared" si="1730"/>
        <v>0</v>
      </c>
      <c r="AE1663">
        <f t="shared" si="1757"/>
        <v>305.17255053931262</v>
      </c>
      <c r="AF1663" s="36">
        <f t="shared" si="1771"/>
        <v>0</v>
      </c>
      <c r="AG1663" s="34">
        <f t="shared" si="1731"/>
        <v>22.528530770553946</v>
      </c>
      <c r="AH1663">
        <f t="shared" si="1767"/>
        <v>0.35092319007694428</v>
      </c>
      <c r="AI1663" s="29">
        <f t="shared" si="1758"/>
        <v>22.528530770553946</v>
      </c>
      <c r="AJ1663">
        <f t="shared" si="1759"/>
        <v>0</v>
      </c>
      <c r="AK1663" s="36">
        <f t="shared" si="1772"/>
        <v>-1.9277644979494408E-274</v>
      </c>
      <c r="AL1663" s="36">
        <f t="shared" si="1760"/>
        <v>-1.5986438692581287E-5</v>
      </c>
      <c r="AM1663" s="36">
        <f t="shared" si="1761"/>
        <v>-3.1060550860497599E-6</v>
      </c>
      <c r="AN1663" s="37">
        <f t="shared" si="1773"/>
        <v>-2.0203366011000918E-274</v>
      </c>
      <c r="AO1663" s="36">
        <f t="shared" si="1774"/>
        <v>2.2434372652361451E-2</v>
      </c>
      <c r="AP1663" s="36">
        <f t="shared" si="1775"/>
        <v>1.3256370145572464E-2</v>
      </c>
      <c r="AQ1663" s="74">
        <f t="shared" si="1732"/>
        <v>-3.2757301844413011E-271</v>
      </c>
      <c r="AR1663" s="73">
        <f t="shared" si="1733"/>
        <v>-1.6529944456712721E-274</v>
      </c>
      <c r="AS1663" s="72">
        <f t="shared" si="1776"/>
        <v>1.1291243902161499E-5</v>
      </c>
      <c r="AT1663" s="37">
        <f t="shared" si="1734"/>
        <v>-6.8343677973890952E-268</v>
      </c>
      <c r="AU1663" s="37">
        <f t="shared" si="1735"/>
        <v>0.50633858777022711</v>
      </c>
      <c r="AV1663" s="34">
        <f t="shared" si="1736"/>
        <v>4.8201518637005563E-5</v>
      </c>
      <c r="AW1663" s="34">
        <f t="shared" si="1737"/>
        <v>0.24296716274291288</v>
      </c>
      <c r="AX1663" s="37">
        <f t="shared" si="1738"/>
        <v>0.74039584524892232</v>
      </c>
      <c r="AY1663" s="7">
        <f t="shared" si="1739"/>
        <v>3.5670101389234969</v>
      </c>
      <c r="AZ1663" s="37">
        <f t="shared" si="1740"/>
        <v>3.3239947746619469</v>
      </c>
      <c r="BA1663" s="2">
        <f>BE1663*'mass balance'!$B$17+BF1663*'mass balance'!$C$17+BG1663*'mass balance'!$D$17+BH1663*'mass balance'!$E$17</f>
        <v>5.7082327263720558E-5</v>
      </c>
      <c r="BB1663" s="2">
        <f>BE1663*'mass balance'!$B$18+BF1663*'mass balance'!$C$18+BG1663*'mass balance'!$D$18+BH1663*'mass balance'!$E$18</f>
        <v>5.7960516913931656E-5</v>
      </c>
      <c r="BC1663" s="2">
        <f>BE1663*'mass balance'!$B$19+BF1663*'mass balance'!$C$19+BG1663*'mass balance'!$D$19+BH1663*'mass balance'!$E$19</f>
        <v>-7.2450646142414583E-5</v>
      </c>
      <c r="BD1663" s="2">
        <f>BE1663*'mass balance'!$B$20+BF1663*'mass balance'!$C$20+BG1663*'mass balance'!$D$20+BH1663*'mass balance'!$E$20</f>
        <v>2.634568950633257E-6</v>
      </c>
      <c r="BE1663" s="2">
        <f>N1663*'mass balance'!$H$11+R1663*'mass balance'!$I$11+S1663*'mass balance'!$J$11</f>
        <v>-1.7123157217220443E-4</v>
      </c>
      <c r="BF1663" s="2">
        <f>N1663*'mass balance'!$H$12+R1663*'mass balance'!$I$12+S1663*'mass balance'!$J$12</f>
        <v>3.5246879381997065E-5</v>
      </c>
      <c r="BG1663" s="2">
        <f>N1663*'mass balance'!$H$13+R1663*'mass balance'!$I$13+S1663*'mass balance'!$J$13</f>
        <v>4.7001067566985657E-5</v>
      </c>
      <c r="BH1663" s="2">
        <f>N1663*'mass balance'!$H$14+R1663*'mass balance'!$I$14+S1663*'mass balance'!$J$14</f>
        <v>1.8728453206334858E-5</v>
      </c>
      <c r="BI1663" s="36">
        <f t="shared" si="1741"/>
        <v>6.851681337565462E-17</v>
      </c>
      <c r="BJ1663" s="36">
        <f t="shared" si="1742"/>
        <v>2.2760524248331988E-19</v>
      </c>
      <c r="BK1663" s="36">
        <f t="shared" si="1743"/>
        <v>5.6330095890883954E-16</v>
      </c>
      <c r="BL1663" s="36">
        <f t="shared" si="1744"/>
        <v>2.7932733011709529E-16</v>
      </c>
      <c r="BM1663" s="36">
        <f t="shared" si="1777"/>
        <v>2.6127977206158117E-13</v>
      </c>
      <c r="BN1663" s="36">
        <f t="shared" ca="1" si="1745"/>
        <v>0.17682208529248433</v>
      </c>
      <c r="BO1663" s="36">
        <f t="shared" ca="1" si="1762"/>
        <v>1</v>
      </c>
      <c r="BP1663" s="36">
        <f t="shared" si="1778"/>
        <v>-2.612797720177506E-13</v>
      </c>
      <c r="BQ1663" s="36">
        <f t="shared" si="1779"/>
        <v>0.99999999983224663</v>
      </c>
      <c r="BR1663" s="2">
        <f t="shared" si="1768"/>
        <v>-5</v>
      </c>
      <c r="BS1663">
        <v>0</v>
      </c>
      <c r="BT1663" s="37">
        <f t="shared" si="1763"/>
        <v>7.2631772757770621E-2</v>
      </c>
      <c r="BU1663" s="34">
        <f t="shared" si="1746"/>
        <v>-5</v>
      </c>
      <c r="BV1663" s="34">
        <f t="shared" si="1747"/>
        <v>-5</v>
      </c>
      <c r="BW1663" s="34">
        <f t="shared" si="1748"/>
        <v>-5</v>
      </c>
      <c r="BX1663" s="34">
        <f t="shared" si="1749"/>
        <v>-5</v>
      </c>
      <c r="BY1663" s="34">
        <f t="shared" si="1750"/>
        <v>3.13269560415482</v>
      </c>
      <c r="BZ1663" s="36">
        <f t="shared" si="1764"/>
        <v>7.2450646142414583E-5</v>
      </c>
      <c r="CA1663" s="34">
        <f t="shared" si="1765"/>
        <v>2.1850748175486327E-2</v>
      </c>
    </row>
    <row r="1664" spans="1:79" ht="13.2" x14ac:dyDescent="0.25">
      <c r="A1664" s="75">
        <f t="shared" si="1751"/>
        <v>4.4657534246576569</v>
      </c>
      <c r="B1664" s="34">
        <f t="shared" si="1769"/>
        <v>1630.0000000000448</v>
      </c>
      <c r="C1664">
        <f t="shared" si="1752"/>
        <v>15</v>
      </c>
      <c r="D1664" s="35">
        <f t="shared" si="1712"/>
        <v>3000</v>
      </c>
      <c r="E1664" s="27">
        <v>0</v>
      </c>
      <c r="F1664" s="64">
        <f t="shared" si="1753"/>
        <v>0.46593146951268899</v>
      </c>
      <c r="G1664" s="34">
        <v>0</v>
      </c>
      <c r="H1664" s="34">
        <f t="shared" si="1713"/>
        <v>1</v>
      </c>
      <c r="I1664" s="34">
        <f t="shared" si="1754"/>
        <v>6192.2292298236371</v>
      </c>
      <c r="J1664" s="34">
        <f t="shared" si="1714"/>
        <v>11667.512155653358</v>
      </c>
      <c r="K1664" s="34">
        <f t="shared" si="1715"/>
        <v>10311.980786415616</v>
      </c>
      <c r="L1664" s="36">
        <f t="shared" si="1766"/>
        <v>905.24242578132657</v>
      </c>
      <c r="M1664" s="34">
        <f t="shared" si="1716"/>
        <v>38.195869775056082</v>
      </c>
      <c r="N1664" s="34">
        <f t="shared" si="1755"/>
        <v>71.969360040780046</v>
      </c>
      <c r="O1664" s="34">
        <f t="shared" si="1717"/>
        <v>11.148808202499623</v>
      </c>
      <c r="P1664">
        <f t="shared" si="1770"/>
        <v>28.835354805147173</v>
      </c>
      <c r="Q1664" s="36">
        <f t="shared" si="1718"/>
        <v>66.109905164076807</v>
      </c>
      <c r="R1664" s="34">
        <f t="shared" si="1719"/>
        <v>30.03414367383024</v>
      </c>
      <c r="S1664" s="34">
        <f t="shared" si="1720"/>
        <v>14.657029604195674</v>
      </c>
      <c r="T1664" s="36">
        <f t="shared" si="1756"/>
        <v>6.7292697473024283E-14</v>
      </c>
      <c r="U1664" s="36">
        <f t="shared" si="1721"/>
        <v>2086.3646920159044</v>
      </c>
      <c r="V1664" s="36">
        <f t="shared" si="1722"/>
        <v>2.8084518967973473E-3</v>
      </c>
      <c r="W1664" s="68">
        <f t="shared" si="1723"/>
        <v>2.5864069308037902</v>
      </c>
      <c r="X1664">
        <f t="shared" si="1724"/>
        <v>8.9916700161931491</v>
      </c>
      <c r="Y1664">
        <f t="shared" si="1725"/>
        <v>1.8307379300092574E-2</v>
      </c>
      <c r="Z1664" s="34">
        <f t="shared" si="1726"/>
        <v>2.1362371768954423E-3</v>
      </c>
      <c r="AA1664" s="36">
        <f t="shared" si="1727"/>
        <v>1.0858507465894205E-3</v>
      </c>
      <c r="AB1664" s="34">
        <f t="shared" si="1728"/>
        <v>2.3425170561219952E-4</v>
      </c>
      <c r="AC1664" s="36">
        <f t="shared" si="1729"/>
        <v>7.1487190469859144E-2</v>
      </c>
      <c r="AD1664" s="34">
        <f t="shared" si="1730"/>
        <v>0</v>
      </c>
      <c r="AE1664">
        <f t="shared" si="1757"/>
        <v>305.17255053931262</v>
      </c>
      <c r="AF1664" s="36">
        <f t="shared" si="1771"/>
        <v>0</v>
      </c>
      <c r="AG1664" s="34">
        <f t="shared" si="1731"/>
        <v>22.546033564264096</v>
      </c>
      <c r="AH1664">
        <f t="shared" si="1767"/>
        <v>0.35087982428324693</v>
      </c>
      <c r="AI1664" s="29">
        <f t="shared" si="1758"/>
        <v>22.546033564264096</v>
      </c>
      <c r="AJ1664">
        <f t="shared" si="1759"/>
        <v>22.546033564264096</v>
      </c>
      <c r="AK1664" s="36">
        <f t="shared" si="1772"/>
        <v>1.6529944456712721E-274</v>
      </c>
      <c r="AL1664" s="36">
        <f t="shared" si="1760"/>
        <v>-1.5975046966766978E-5</v>
      </c>
      <c r="AM1664" s="36">
        <f t="shared" si="1761"/>
        <v>-3.1053273168269914E-6</v>
      </c>
      <c r="AN1664" s="37">
        <f t="shared" si="1773"/>
        <v>-3.9481010990495325E-274</v>
      </c>
      <c r="AO1664" s="36">
        <f t="shared" si="1774"/>
        <v>2.2418386213668869E-2</v>
      </c>
      <c r="AP1664" s="36">
        <f t="shared" si="1775"/>
        <v>1.3253264090486414E-2</v>
      </c>
      <c r="AQ1664" s="74">
        <f t="shared" si="1732"/>
        <v>-6.4150700712021673E-271</v>
      </c>
      <c r="AR1664" s="73">
        <f t="shared" si="1733"/>
        <v>-3.2325459163416109E-274</v>
      </c>
      <c r="AS1664" s="72">
        <f t="shared" si="1776"/>
        <v>1.1267123123078714E-5</v>
      </c>
      <c r="AT1664" s="37">
        <f t="shared" si="1734"/>
        <v>-1.3384175693364191E-267</v>
      </c>
      <c r="AU1664" s="37">
        <f t="shared" si="1735"/>
        <v>0.5062199492946462</v>
      </c>
      <c r="AV1664" s="34">
        <f t="shared" si="1736"/>
        <v>3.1450358045188587E-3</v>
      </c>
      <c r="AW1664" s="34">
        <f t="shared" si="1737"/>
        <v>0.24323123319251916</v>
      </c>
      <c r="AX1664" s="37">
        <f t="shared" si="1738"/>
        <v>0.74120054931483104</v>
      </c>
      <c r="AY1664" s="7">
        <f t="shared" si="1739"/>
        <v>3.5739837491156594</v>
      </c>
      <c r="AZ1664" s="37">
        <f t="shared" si="1740"/>
        <v>3.3276074801186213</v>
      </c>
      <c r="BA1664" s="2">
        <f>BE1664*'mass balance'!$B$17+BF1664*'mass balance'!$C$17+BG1664*'mass balance'!$D$17+BH1664*'mass balance'!$E$17</f>
        <v>5.714288737936298E-5</v>
      </c>
      <c r="BB1664" s="2">
        <f>BE1664*'mass balance'!$B$18+BF1664*'mass balance'!$C$18+BG1664*'mass balance'!$D$18+BH1664*'mass balance'!$E$18</f>
        <v>5.8022008723660907E-5</v>
      </c>
      <c r="BC1664" s="2">
        <f>BE1664*'mass balance'!$B$19+BF1664*'mass balance'!$C$19+BG1664*'mass balance'!$D$19+BH1664*'mass balance'!$E$19</f>
        <v>-7.2527510904576097E-5</v>
      </c>
      <c r="BD1664" s="2">
        <f>BE1664*'mass balance'!$B$20+BF1664*'mass balance'!$C$20+BG1664*'mass balance'!$D$20+BH1664*'mass balance'!$E$20</f>
        <v>2.6373640328936768E-6</v>
      </c>
      <c r="BE1664" s="2">
        <f>N1664*'mass balance'!$H$11+R1664*'mass balance'!$I$11+S1664*'mass balance'!$J$11</f>
        <v>-1.7135561914471438E-4</v>
      </c>
      <c r="BF1664" s="2">
        <f>N1664*'mass balance'!$H$12+R1664*'mass balance'!$I$12+S1664*'mass balance'!$J$12</f>
        <v>3.5252534269422764E-5</v>
      </c>
      <c r="BG1664" s="2">
        <f>N1664*'mass balance'!$H$13+R1664*'mass balance'!$I$13+S1664*'mass balance'!$J$13</f>
        <v>4.7031356487507107E-5</v>
      </c>
      <c r="BH1664" s="2">
        <f>N1664*'mass balance'!$H$14+R1664*'mass balance'!$I$14+S1664*'mass balance'!$J$14</f>
        <v>1.8742020843953135E-5</v>
      </c>
      <c r="BI1664" s="36">
        <f t="shared" si="1741"/>
        <v>6.851681337565462E-17</v>
      </c>
      <c r="BJ1664" s="36">
        <f t="shared" si="1742"/>
        <v>2.2766281670931605E-19</v>
      </c>
      <c r="BK1664" s="36">
        <f t="shared" si="1743"/>
        <v>5.635285641513229E-16</v>
      </c>
      <c r="BL1664" s="36">
        <f t="shared" si="1744"/>
        <v>2.7951442079959092E-16</v>
      </c>
      <c r="BM1664" s="36">
        <f t="shared" si="1777"/>
        <v>2.6155909939169826E-13</v>
      </c>
      <c r="BN1664" s="36">
        <f t="shared" ca="1" si="1745"/>
        <v>0.1657060455935998</v>
      </c>
      <c r="BO1664" s="36">
        <f t="shared" ca="1" si="1762"/>
        <v>1</v>
      </c>
      <c r="BP1664" s="36">
        <f t="shared" si="1778"/>
        <v>-2.6155909934775252E-13</v>
      </c>
      <c r="BQ1664" s="36">
        <f t="shared" si="1779"/>
        <v>0.9999999998319854</v>
      </c>
      <c r="BR1664" s="2">
        <f t="shared" si="1768"/>
        <v>-5</v>
      </c>
      <c r="BS1664">
        <v>0</v>
      </c>
      <c r="BT1664" s="37">
        <f t="shared" si="1763"/>
        <v>7.2708829681837533E-2</v>
      </c>
      <c r="BU1664" s="34">
        <f t="shared" si="1746"/>
        <v>-5</v>
      </c>
      <c r="BV1664" s="34">
        <f t="shared" si="1747"/>
        <v>-5</v>
      </c>
      <c r="BW1664" s="34">
        <f t="shared" si="1748"/>
        <v>-5</v>
      </c>
      <c r="BX1664" s="34">
        <f t="shared" si="1749"/>
        <v>-5</v>
      </c>
      <c r="BY1664" s="34">
        <f t="shared" si="1750"/>
        <v>3.1349650536527189</v>
      </c>
      <c r="BZ1664" s="36">
        <f t="shared" si="1764"/>
        <v>7.2527510904576097E-5</v>
      </c>
      <c r="CA1664" s="34">
        <f t="shared" si="1765"/>
        <v>2.1850182185323624E-2</v>
      </c>
    </row>
    <row r="1665" spans="1:79" ht="13.2" x14ac:dyDescent="0.25">
      <c r="A1665" s="75">
        <f t="shared" si="1751"/>
        <v>4.4684931506850543</v>
      </c>
      <c r="B1665" s="34">
        <f t="shared" si="1769"/>
        <v>1631.0000000000448</v>
      </c>
      <c r="C1665">
        <f t="shared" si="1752"/>
        <v>15</v>
      </c>
      <c r="D1665" s="35">
        <f t="shared" si="1712"/>
        <v>3000</v>
      </c>
      <c r="E1665" s="27">
        <v>0</v>
      </c>
      <c r="F1665" s="64">
        <f t="shared" si="1753"/>
        <v>0.46593146951268899</v>
      </c>
      <c r="G1665" s="34">
        <v>0</v>
      </c>
      <c r="H1665" s="34">
        <f t="shared" si="1713"/>
        <v>1</v>
      </c>
      <c r="I1665" s="34">
        <f t="shared" si="1754"/>
        <v>6192.2292298236371</v>
      </c>
      <c r="J1665" s="34">
        <f t="shared" si="1714"/>
        <v>11675.956745710037</v>
      </c>
      <c r="K1665" s="34">
        <f t="shared" si="1715"/>
        <v>10319.444284139201</v>
      </c>
      <c r="L1665" s="36">
        <f t="shared" si="1766"/>
        <v>906.22538394520564</v>
      </c>
      <c r="M1665" s="34">
        <f t="shared" si="1716"/>
        <v>38.195869775056082</v>
      </c>
      <c r="N1665" s="34">
        <f t="shared" si="1755"/>
        <v>72.021449272321277</v>
      </c>
      <c r="O1665" s="34">
        <f t="shared" si="1717"/>
        <v>11.148808202499623</v>
      </c>
      <c r="P1665">
        <f t="shared" si="1770"/>
        <v>28.866665696690511</v>
      </c>
      <c r="Q1665" s="36">
        <f t="shared" si="1718"/>
        <v>66.161058251344926</v>
      </c>
      <c r="R1665" s="34">
        <f t="shared" si="1719"/>
        <v>30.066329590084386</v>
      </c>
      <c r="S1665" s="34">
        <f t="shared" si="1720"/>
        <v>14.65937130570429</v>
      </c>
      <c r="T1665" s="36">
        <f t="shared" si="1756"/>
        <v>6.726835848131089E-14</v>
      </c>
      <c r="U1665" s="36">
        <f t="shared" si="1721"/>
        <v>2086.3646920159044</v>
      </c>
      <c r="V1665" s="36">
        <f t="shared" si="1722"/>
        <v>2.808900593171799E-3</v>
      </c>
      <c r="W1665" s="68">
        <f t="shared" si="1723"/>
        <v>2.5892153827005875</v>
      </c>
      <c r="X1665">
        <f t="shared" si="1724"/>
        <v>8.9949233761227596</v>
      </c>
      <c r="Y1665">
        <f t="shared" si="1725"/>
        <v>1.8307379300092574E-2</v>
      </c>
      <c r="Z1665" s="34">
        <f t="shared" si="1726"/>
        <v>2.1362371768954423E-3</v>
      </c>
      <c r="AA1665" s="36">
        <f t="shared" si="1727"/>
        <v>1.0848462479942772E-3</v>
      </c>
      <c r="AB1665" s="34">
        <f t="shared" si="1728"/>
        <v>2.3425170561219952E-4</v>
      </c>
      <c r="AC1665" s="36">
        <f t="shared" si="1729"/>
        <v>7.1487190469859144E-2</v>
      </c>
      <c r="AD1665" s="34">
        <f t="shared" si="1730"/>
        <v>0</v>
      </c>
      <c r="AE1665">
        <f t="shared" si="1757"/>
        <v>305.17255053931262</v>
      </c>
      <c r="AF1665" s="36">
        <f t="shared" si="1771"/>
        <v>0</v>
      </c>
      <c r="AG1665" s="34">
        <f t="shared" si="1731"/>
        <v>22.563534058480265</v>
      </c>
      <c r="AH1665">
        <f t="shared" si="1767"/>
        <v>0.35083632728525416</v>
      </c>
      <c r="AI1665" s="29">
        <f t="shared" si="1758"/>
        <v>22.563534058480265</v>
      </c>
      <c r="AJ1665">
        <f t="shared" si="1759"/>
        <v>0</v>
      </c>
      <c r="AK1665" s="36">
        <f t="shared" si="1772"/>
        <v>3.2325459163416109E-274</v>
      </c>
      <c r="AL1665" s="36">
        <f t="shared" si="1760"/>
        <v>-1.5963663358546559E-5</v>
      </c>
      <c r="AM1665" s="36">
        <f t="shared" si="1761"/>
        <v>-3.1045997181253587E-6</v>
      </c>
      <c r="AN1665" s="37">
        <f t="shared" si="1773"/>
        <v>-2.2951066533782604E-274</v>
      </c>
      <c r="AO1665" s="36">
        <f t="shared" si="1774"/>
        <v>2.2402411166702101E-2</v>
      </c>
      <c r="AP1665" s="36">
        <f t="shared" si="1775"/>
        <v>1.3250158763169588E-2</v>
      </c>
      <c r="AQ1665" s="74">
        <f t="shared" si="1732"/>
        <v>-3.7371864012221948E-271</v>
      </c>
      <c r="AR1665" s="73">
        <f t="shared" si="1733"/>
        <v>-1.8804772544396844E-274</v>
      </c>
      <c r="AS1665" s="72">
        <f t="shared" si="1776"/>
        <v>1.1243053871709667E-5</v>
      </c>
      <c r="AT1665" s="37">
        <f t="shared" si="1734"/>
        <v>-7.7971337549919888E-268</v>
      </c>
      <c r="AU1665" s="37">
        <f t="shared" si="1735"/>
        <v>0.5061013386168437</v>
      </c>
      <c r="AV1665" s="34">
        <f t="shared" si="1736"/>
        <v>4.8189587483434332E-5</v>
      </c>
      <c r="AW1665" s="34">
        <f t="shared" si="1737"/>
        <v>0.24349534600867515</v>
      </c>
      <c r="AX1665" s="37">
        <f t="shared" si="1738"/>
        <v>0.74200538248467707</v>
      </c>
      <c r="AY1665" s="7">
        <f t="shared" si="1739"/>
        <v>3.5747643007814234</v>
      </c>
      <c r="AZ1665" s="37">
        <f t="shared" si="1740"/>
        <v>3.3312207651852646</v>
      </c>
      <c r="BA1665" s="2">
        <f>BE1665*'mass balance'!$B$17+BF1665*'mass balance'!$C$17+BG1665*'mass balance'!$D$17+BH1665*'mass balance'!$E$17</f>
        <v>5.7203456215046664E-5</v>
      </c>
      <c r="BB1665" s="2">
        <f>BE1665*'mass balance'!$B$18+BF1665*'mass balance'!$C$18+BG1665*'mass balance'!$D$18+BH1665*'mass balance'!$E$18</f>
        <v>5.8083509387585856E-5</v>
      </c>
      <c r="BC1665" s="2">
        <f>BE1665*'mass balance'!$B$19+BF1665*'mass balance'!$C$19+BG1665*'mass balance'!$D$19+BH1665*'mass balance'!$E$19</f>
        <v>-7.2604386734482313E-5</v>
      </c>
      <c r="BD1665" s="2">
        <f>BE1665*'mass balance'!$B$20+BF1665*'mass balance'!$C$20+BG1665*'mass balance'!$D$20+BH1665*'mass balance'!$E$20</f>
        <v>2.6401595176175384E-6</v>
      </c>
      <c r="BE1665" s="2">
        <f>N1665*'mass balance'!$H$11+R1665*'mass balance'!$I$11+S1665*'mass balance'!$J$11</f>
        <v>-1.7147964112457445E-4</v>
      </c>
      <c r="BF1665" s="2">
        <f>N1665*'mass balance'!$H$12+R1665*'mass balance'!$I$12+S1665*'mass balance'!$J$12</f>
        <v>3.525816644148699E-5</v>
      </c>
      <c r="BG1665" s="2">
        <f>N1665*'mass balance'!$H$13+R1665*'mass balance'!$I$13+S1665*'mass balance'!$J$13</f>
        <v>4.7061635131952784E-5</v>
      </c>
      <c r="BH1665" s="2">
        <f>N1665*'mass balance'!$H$14+R1665*'mass balance'!$I$14+S1665*'mass balance'!$J$14</f>
        <v>1.8755585748000331E-5</v>
      </c>
      <c r="BI1665" s="36">
        <f t="shared" si="1741"/>
        <v>6.851681337565462E-17</v>
      </c>
      <c r="BJ1665" s="36">
        <f t="shared" si="1742"/>
        <v>2.2772039406680729E-19</v>
      </c>
      <c r="BK1665" s="36">
        <f t="shared" si="1743"/>
        <v>5.6375622696803224E-16</v>
      </c>
      <c r="BL1665" s="36">
        <f t="shared" si="1744"/>
        <v>2.7970158919352141E-16</v>
      </c>
      <c r="BM1665" s="36">
        <f t="shared" si="1777"/>
        <v>2.6183861381249787E-13</v>
      </c>
      <c r="BN1665" s="36">
        <f t="shared" ca="1" si="1745"/>
        <v>2.5934582360477298E-2</v>
      </c>
      <c r="BO1665" s="36">
        <f t="shared" ca="1" si="1762"/>
        <v>1</v>
      </c>
      <c r="BP1665" s="36">
        <f t="shared" si="1778"/>
        <v>-2.6183861376843667E-13</v>
      </c>
      <c r="BQ1665" s="36">
        <f t="shared" si="1779"/>
        <v>0.99999999983172383</v>
      </c>
      <c r="BR1665" s="2">
        <f t="shared" si="1768"/>
        <v>-5</v>
      </c>
      <c r="BS1665">
        <v>0</v>
      </c>
      <c r="BT1665" s="37">
        <f t="shared" si="1763"/>
        <v>7.2785897701318519E-2</v>
      </c>
      <c r="BU1665" s="34">
        <f t="shared" si="1746"/>
        <v>-5</v>
      </c>
      <c r="BV1665" s="34">
        <f t="shared" si="1747"/>
        <v>-5</v>
      </c>
      <c r="BW1665" s="34">
        <f t="shared" si="1748"/>
        <v>-5</v>
      </c>
      <c r="BX1665" s="34">
        <f t="shared" si="1749"/>
        <v>-5</v>
      </c>
      <c r="BY1665" s="34">
        <f t="shared" si="1750"/>
        <v>3.1372340459080461</v>
      </c>
      <c r="BZ1665" s="36">
        <f t="shared" si="1764"/>
        <v>7.2604386734482313E-5</v>
      </c>
      <c r="CA1665" s="34">
        <f t="shared" si="1765"/>
        <v>2.1849616951841545E-2</v>
      </c>
    </row>
    <row r="1666" spans="1:79" ht="13.2" x14ac:dyDescent="0.25">
      <c r="A1666" s="75">
        <f t="shared" si="1751"/>
        <v>4.4712328767124516</v>
      </c>
      <c r="B1666" s="34">
        <f t="shared" si="1769"/>
        <v>1632.0000000000448</v>
      </c>
      <c r="C1666">
        <f t="shared" si="1752"/>
        <v>15</v>
      </c>
      <c r="D1666" s="35">
        <f t="shared" si="1712"/>
        <v>3000</v>
      </c>
      <c r="E1666" s="27">
        <v>0</v>
      </c>
      <c r="F1666" s="64">
        <f t="shared" si="1753"/>
        <v>0.46593146951268899</v>
      </c>
      <c r="G1666" s="34">
        <v>0</v>
      </c>
      <c r="H1666" s="34">
        <f t="shared" si="1713"/>
        <v>1</v>
      </c>
      <c r="I1666" s="34">
        <f t="shared" si="1754"/>
        <v>6192.2292298236371</v>
      </c>
      <c r="J1666" s="34">
        <f t="shared" si="1714"/>
        <v>11684.399631542519</v>
      </c>
      <c r="K1666" s="34">
        <f t="shared" si="1715"/>
        <v>10326.906275635329</v>
      </c>
      <c r="L1666" s="36">
        <f t="shared" si="1766"/>
        <v>907.20849915281576</v>
      </c>
      <c r="M1666" s="34">
        <f t="shared" si="1716"/>
        <v>38.195869775056082</v>
      </c>
      <c r="N1666" s="34">
        <f t="shared" si="1755"/>
        <v>72.073527991602219</v>
      </c>
      <c r="O1666" s="34">
        <f t="shared" si="1717"/>
        <v>11.148808202499623</v>
      </c>
      <c r="P1666">
        <f t="shared" si="1770"/>
        <v>28.897981590663672</v>
      </c>
      <c r="Q1666" s="36">
        <f t="shared" si="1718"/>
        <v>66.212204598767329</v>
      </c>
      <c r="R1666" s="34">
        <f t="shared" si="1719"/>
        <v>30.098520393476555</v>
      </c>
      <c r="S1666" s="34">
        <f t="shared" si="1720"/>
        <v>14.661703570773376</v>
      </c>
      <c r="T1666" s="36">
        <f t="shared" si="1756"/>
        <v>6.7244050783833503E-14</v>
      </c>
      <c r="U1666" s="36">
        <f t="shared" si="1721"/>
        <v>2086.3646920159044</v>
      </c>
      <c r="V1666" s="36">
        <f t="shared" si="1722"/>
        <v>2.809347481418189E-3</v>
      </c>
      <c r="W1666" s="68">
        <f t="shared" si="1723"/>
        <v>2.5920242832937594</v>
      </c>
      <c r="X1666">
        <f t="shared" si="1724"/>
        <v>8.9981749035621448</v>
      </c>
      <c r="Y1666">
        <f t="shared" si="1725"/>
        <v>1.8307379300092574E-2</v>
      </c>
      <c r="Z1666" s="34">
        <f t="shared" si="1726"/>
        <v>2.1362371768954423E-3</v>
      </c>
      <c r="AA1666" s="36">
        <f t="shared" si="1727"/>
        <v>1.0838430409487794E-3</v>
      </c>
      <c r="AB1666" s="34">
        <f t="shared" si="1728"/>
        <v>2.3425170561219952E-4</v>
      </c>
      <c r="AC1666" s="36">
        <f t="shared" si="1729"/>
        <v>7.1487190469859144E-2</v>
      </c>
      <c r="AD1666" s="34">
        <f t="shared" si="1730"/>
        <v>0</v>
      </c>
      <c r="AE1666">
        <f t="shared" si="1757"/>
        <v>305.17255053931262</v>
      </c>
      <c r="AF1666" s="36">
        <f t="shared" si="1771"/>
        <v>0</v>
      </c>
      <c r="AG1666" s="34">
        <f t="shared" si="1731"/>
        <v>22.581032246860417</v>
      </c>
      <c r="AH1666">
        <f t="shared" si="1767"/>
        <v>0.35079269930114521</v>
      </c>
      <c r="AI1666" s="29">
        <f t="shared" si="1758"/>
        <v>22.581032246860417</v>
      </c>
      <c r="AJ1666">
        <f t="shared" si="1759"/>
        <v>22.581032246860417</v>
      </c>
      <c r="AK1666" s="36">
        <f t="shared" si="1772"/>
        <v>1.8804772544396844E-274</v>
      </c>
      <c r="AL1666" s="36">
        <f t="shared" si="1760"/>
        <v>-1.5952287862135542E-5</v>
      </c>
      <c r="AM1666" s="36">
        <f t="shared" si="1761"/>
        <v>-3.103872289904908E-6</v>
      </c>
      <c r="AN1666" s="37">
        <f t="shared" si="1773"/>
        <v>9.3743926296335046E-275</v>
      </c>
      <c r="AO1666" s="36">
        <f t="shared" si="1774"/>
        <v>2.2386447503343555E-2</v>
      </c>
      <c r="AP1666" s="36">
        <f t="shared" si="1775"/>
        <v>1.3247054163451462E-2</v>
      </c>
      <c r="AQ1666" s="74">
        <f t="shared" si="1732"/>
        <v>1.529726448847469E-271</v>
      </c>
      <c r="AR1666" s="73">
        <f t="shared" si="1733"/>
        <v>7.6862964029970908E-275</v>
      </c>
      <c r="AS1666" s="72">
        <f t="shared" si="1776"/>
        <v>1.1219036037978927E-5</v>
      </c>
      <c r="AT1666" s="37">
        <f t="shared" si="1734"/>
        <v>3.1915672513182404E-268</v>
      </c>
      <c r="AU1666" s="37">
        <f t="shared" si="1735"/>
        <v>0.50598275573030649</v>
      </c>
      <c r="AV1666" s="34">
        <f t="shared" si="1736"/>
        <v>3.1498311276624215E-3</v>
      </c>
      <c r="AW1666" s="34">
        <f t="shared" si="1737"/>
        <v>0.24375950102119673</v>
      </c>
      <c r="AX1666" s="37">
        <f t="shared" si="1738"/>
        <v>0.74281034423985703</v>
      </c>
      <c r="AY1666" s="7">
        <f t="shared" si="1739"/>
        <v>3.5817439596824756</v>
      </c>
      <c r="AZ1666" s="37">
        <f t="shared" si="1740"/>
        <v>3.3348346275336165</v>
      </c>
      <c r="BA1666" s="2">
        <f>BE1666*'mass balance'!$B$17+BF1666*'mass balance'!$C$17+BG1666*'mass balance'!$D$17+BH1666*'mass balance'!$E$17</f>
        <v>5.7264033732705776E-5</v>
      </c>
      <c r="BB1666" s="2">
        <f>BE1666*'mass balance'!$B$18+BF1666*'mass balance'!$C$18+BG1666*'mass balance'!$D$18+BH1666*'mass balance'!$E$18</f>
        <v>5.814501886705506E-5</v>
      </c>
      <c r="BC1666" s="2">
        <f>BE1666*'mass balance'!$B$19+BF1666*'mass balance'!$C$19+BG1666*'mass balance'!$D$19+BH1666*'mass balance'!$E$19</f>
        <v>-7.2681273583818825E-5</v>
      </c>
      <c r="BD1666" s="2">
        <f>BE1666*'mass balance'!$B$20+BF1666*'mass balance'!$C$20+BG1666*'mass balance'!$D$20+BH1666*'mass balance'!$E$20</f>
        <v>2.6429554030479582E-6</v>
      </c>
      <c r="BE1666" s="2">
        <f>N1666*'mass balance'!$H$11+R1666*'mass balance'!$I$11+S1666*'mass balance'!$J$11</f>
        <v>-1.7160363807524338E-4</v>
      </c>
      <c r="BF1666" s="2">
        <f>N1666*'mass balance'!$H$12+R1666*'mass balance'!$I$12+S1666*'mass balance'!$J$12</f>
        <v>3.5263775917383097E-5</v>
      </c>
      <c r="BG1666" s="2">
        <f>N1666*'mass balance'!$H$13+R1666*'mass balance'!$I$13+S1666*'mass balance'!$J$13</f>
        <v>4.7091903495434982E-5</v>
      </c>
      <c r="BH1666" s="2">
        <f>N1666*'mass balance'!$H$14+R1666*'mass balance'!$I$14+S1666*'mass balance'!$J$14</f>
        <v>1.8769147914479743E-5</v>
      </c>
      <c r="BI1666" s="36">
        <f t="shared" si="1741"/>
        <v>6.851681337565462E-17</v>
      </c>
      <c r="BJ1666" s="36">
        <f t="shared" si="1742"/>
        <v>2.2777797455087554E-19</v>
      </c>
      <c r="BK1666" s="36">
        <f t="shared" si="1743"/>
        <v>5.6398394736209905E-16</v>
      </c>
      <c r="BL1666" s="36">
        <f t="shared" si="1744"/>
        <v>2.7988883530875854E-16</v>
      </c>
      <c r="BM1666" s="36">
        <f t="shared" si="1777"/>
        <v>2.6211831540169141E-13</v>
      </c>
      <c r="BN1666" s="36">
        <f t="shared" ca="1" si="1745"/>
        <v>0.67595888909268464</v>
      </c>
      <c r="BO1666" s="36">
        <f t="shared" ca="1" si="1762"/>
        <v>1</v>
      </c>
      <c r="BP1666" s="36">
        <f t="shared" si="1778"/>
        <v>-2.6211831535751454E-13</v>
      </c>
      <c r="BQ1666" s="36">
        <f t="shared" si="1779"/>
        <v>0.99999999983146204</v>
      </c>
      <c r="BR1666" s="2">
        <f t="shared" si="1768"/>
        <v>-5</v>
      </c>
      <c r="BS1666">
        <v>0</v>
      </c>
      <c r="BT1666" s="37">
        <f t="shared" si="1763"/>
        <v>7.2862976767778365E-2</v>
      </c>
      <c r="BU1666" s="34">
        <f t="shared" si="1746"/>
        <v>-5</v>
      </c>
      <c r="BV1666" s="34">
        <f t="shared" si="1747"/>
        <v>-5</v>
      </c>
      <c r="BW1666" s="34">
        <f t="shared" si="1748"/>
        <v>-5</v>
      </c>
      <c r="BX1666" s="34">
        <f t="shared" si="1749"/>
        <v>-5</v>
      </c>
      <c r="BY1666" s="34">
        <f t="shared" si="1750"/>
        <v>3.1395025802522754</v>
      </c>
      <c r="BZ1666" s="36">
        <f t="shared" si="1764"/>
        <v>7.2681273583818825E-5</v>
      </c>
      <c r="CA1666" s="34">
        <f t="shared" si="1765"/>
        <v>2.1849052473605416E-2</v>
      </c>
    </row>
    <row r="1667" spans="1:79" ht="13.2" x14ac:dyDescent="0.25">
      <c r="A1667" s="75">
        <f t="shared" si="1751"/>
        <v>4.473972602739849</v>
      </c>
      <c r="B1667" s="34">
        <f t="shared" si="1769"/>
        <v>1633.0000000000448</v>
      </c>
      <c r="C1667">
        <f t="shared" si="1752"/>
        <v>15</v>
      </c>
      <c r="D1667" s="35">
        <f t="shared" si="1712"/>
        <v>3000</v>
      </c>
      <c r="E1667" s="27">
        <v>0</v>
      </c>
      <c r="F1667" s="64">
        <f t="shared" si="1753"/>
        <v>0.46593146951268899</v>
      </c>
      <c r="G1667" s="34">
        <v>0</v>
      </c>
      <c r="H1667" s="34">
        <f t="shared" si="1713"/>
        <v>1</v>
      </c>
      <c r="I1667" s="34">
        <f t="shared" si="1754"/>
        <v>6192.2292298236371</v>
      </c>
      <c r="J1667" s="34">
        <f t="shared" si="1714"/>
        <v>11692.840810668011</v>
      </c>
      <c r="K1667" s="34">
        <f t="shared" si="1715"/>
        <v>10334.366758709657</v>
      </c>
      <c r="L1667" s="36">
        <f t="shared" si="1766"/>
        <v>908.19177077131224</v>
      </c>
      <c r="M1667" s="34">
        <f t="shared" si="1716"/>
        <v>38.195869775056082</v>
      </c>
      <c r="N1667" s="34">
        <f t="shared" si="1755"/>
        <v>72.12559618330809</v>
      </c>
      <c r="O1667" s="34">
        <f t="shared" si="1717"/>
        <v>11.148808202499623</v>
      </c>
      <c r="P1667">
        <f t="shared" si="1770"/>
        <v>28.92930246690818</v>
      </c>
      <c r="Q1667" s="36">
        <f t="shared" si="1718"/>
        <v>66.263344187837646</v>
      </c>
      <c r="R1667" s="34">
        <f t="shared" si="1719"/>
        <v>30.130716063531697</v>
      </c>
      <c r="S1667" s="34">
        <f t="shared" si="1720"/>
        <v>14.664026407386448</v>
      </c>
      <c r="T1667" s="36">
        <f t="shared" si="1756"/>
        <v>6.7219774324141046E-14</v>
      </c>
      <c r="U1667" s="36">
        <f t="shared" si="1721"/>
        <v>2086.3646920159044</v>
      </c>
      <c r="V1667" s="36">
        <f t="shared" si="1722"/>
        <v>2.8097925630662479E-3</v>
      </c>
      <c r="W1667" s="68">
        <f t="shared" si="1723"/>
        <v>2.5948336307751778</v>
      </c>
      <c r="X1667">
        <f t="shared" si="1724"/>
        <v>9.0014245995414655</v>
      </c>
      <c r="Y1667">
        <f t="shared" si="1725"/>
        <v>1.8307379300092574E-2</v>
      </c>
      <c r="Z1667" s="34">
        <f t="shared" si="1726"/>
        <v>2.1362371768954423E-3</v>
      </c>
      <c r="AA1667" s="36">
        <f t="shared" si="1727"/>
        <v>1.0828411231231243E-3</v>
      </c>
      <c r="AB1667" s="34">
        <f t="shared" si="1728"/>
        <v>2.3425170561219952E-4</v>
      </c>
      <c r="AC1667" s="36">
        <f t="shared" si="1729"/>
        <v>7.1487190469859144E-2</v>
      </c>
      <c r="AD1667" s="34">
        <f t="shared" si="1730"/>
        <v>0</v>
      </c>
      <c r="AE1667">
        <f t="shared" si="1757"/>
        <v>305.17255053931262</v>
      </c>
      <c r="AF1667" s="36">
        <f t="shared" si="1771"/>
        <v>0</v>
      </c>
      <c r="AG1667" s="34">
        <f t="shared" si="1731"/>
        <v>22.598528123073155</v>
      </c>
      <c r="AH1667">
        <f t="shared" si="1767"/>
        <v>0.35074894054882577</v>
      </c>
      <c r="AI1667" s="29">
        <f t="shared" si="1758"/>
        <v>22.598528123073155</v>
      </c>
      <c r="AJ1667">
        <f t="shared" si="1759"/>
        <v>0</v>
      </c>
      <c r="AK1667" s="36">
        <f t="shared" si="1772"/>
        <v>-7.6862964029970908E-275</v>
      </c>
      <c r="AL1667" s="36">
        <f t="shared" si="1760"/>
        <v>-1.5940920471753553E-5</v>
      </c>
      <c r="AM1667" s="36">
        <f t="shared" si="1761"/>
        <v>-3.1031450321256936E-6</v>
      </c>
      <c r="AN1667" s="37">
        <f t="shared" si="1773"/>
        <v>2.8179165174030349E-274</v>
      </c>
      <c r="AO1667" s="36">
        <f t="shared" si="1774"/>
        <v>2.2370495215481418E-2</v>
      </c>
      <c r="AP1667" s="36">
        <f t="shared" si="1775"/>
        <v>1.3243950291161558E-2</v>
      </c>
      <c r="AQ1667" s="74">
        <f t="shared" si="1732"/>
        <v>4.6081595531481489E-271</v>
      </c>
      <c r="AR1667" s="73">
        <f t="shared" si="1733"/>
        <v>2.3121227555572563E-274</v>
      </c>
      <c r="AS1667" s="72">
        <f t="shared" si="1776"/>
        <v>1.1195069512046198E-5</v>
      </c>
      <c r="AT1667" s="37">
        <f t="shared" si="1734"/>
        <v>9.614301386864109E-268</v>
      </c>
      <c r="AU1667" s="37">
        <f t="shared" si="1735"/>
        <v>0.50586420062852289</v>
      </c>
      <c r="AV1667" s="34">
        <f t="shared" si="1736"/>
        <v>4.8177584362741E-5</v>
      </c>
      <c r="AW1667" s="34">
        <f t="shared" si="1737"/>
        <v>0.2440236980600437</v>
      </c>
      <c r="AX1667" s="37">
        <f t="shared" si="1738"/>
        <v>0.74361543406220632</v>
      </c>
      <c r="AY1667" s="7">
        <f t="shared" si="1739"/>
        <v>3.5825209404817908</v>
      </c>
      <c r="AZ1667" s="37">
        <f t="shared" si="1740"/>
        <v>3.3384490648373841</v>
      </c>
      <c r="BA1667" s="2">
        <f>BE1667*'mass balance'!$B$17+BF1667*'mass balance'!$C$17+BG1667*'mass balance'!$D$17+BH1667*'mass balance'!$E$17</f>
        <v>5.7324619894307478E-5</v>
      </c>
      <c r="BB1667" s="2">
        <f>BE1667*'mass balance'!$B$18+BF1667*'mass balance'!$C$18+BG1667*'mass balance'!$D$18+BH1667*'mass balance'!$E$18</f>
        <v>5.8206537123450682E-5</v>
      </c>
      <c r="BC1667" s="2">
        <f>BE1667*'mass balance'!$B$19+BF1667*'mass balance'!$C$19+BG1667*'mass balance'!$D$19+BH1667*'mass balance'!$E$19</f>
        <v>-7.2758171404313334E-5</v>
      </c>
      <c r="BD1667" s="2">
        <f>BE1667*'mass balance'!$B$20+BF1667*'mass balance'!$C$20+BG1667*'mass balance'!$D$20+BH1667*'mass balance'!$E$20</f>
        <v>2.6457516874295756E-6</v>
      </c>
      <c r="BE1667" s="2">
        <f>N1667*'mass balance'!$H$11+R1667*'mass balance'!$I$11+S1667*'mass balance'!$J$11</f>
        <v>-1.7172760996025734E-4</v>
      </c>
      <c r="BF1667" s="2">
        <f>N1667*'mass balance'!$H$12+R1667*'mass balance'!$I$12+S1667*'mass balance'!$J$12</f>
        <v>3.5269362716312752E-5</v>
      </c>
      <c r="BG1667" s="2">
        <f>N1667*'mass balance'!$H$13+R1667*'mass balance'!$I$13+S1667*'mass balance'!$J$13</f>
        <v>4.7122161573086094E-5</v>
      </c>
      <c r="BH1667" s="2">
        <f>N1667*'mass balance'!$H$14+R1667*'mass balance'!$I$14+S1667*'mass balance'!$J$14</f>
        <v>1.8782707339403146E-5</v>
      </c>
      <c r="BI1667" s="36">
        <f t="shared" si="1741"/>
        <v>6.851681337565462E-17</v>
      </c>
      <c r="BJ1667" s="36">
        <f t="shared" si="1742"/>
        <v>2.2783555815660429E-19</v>
      </c>
      <c r="BK1667" s="36">
        <f t="shared" si="1743"/>
        <v>5.6421172533664998E-16</v>
      </c>
      <c r="BL1667" s="36">
        <f t="shared" si="1744"/>
        <v>2.8007615915516572E-16</v>
      </c>
      <c r="BM1667" s="36">
        <f t="shared" si="1777"/>
        <v>2.6239820423700019E-13</v>
      </c>
      <c r="BN1667" s="36">
        <f t="shared" ca="1" si="1745"/>
        <v>0.99522564142672443</v>
      </c>
      <c r="BO1667" s="36">
        <f t="shared" ca="1" si="1762"/>
        <v>1</v>
      </c>
      <c r="BP1667" s="36">
        <f t="shared" si="1778"/>
        <v>-2.6239820419270735E-13</v>
      </c>
      <c r="BQ1667" s="36">
        <f t="shared" si="1779"/>
        <v>0.99999999983119991</v>
      </c>
      <c r="BR1667" s="2">
        <f t="shared" si="1768"/>
        <v>-5</v>
      </c>
      <c r="BS1667">
        <v>0</v>
      </c>
      <c r="BT1667" s="37">
        <f t="shared" si="1763"/>
        <v>7.2940066832824113E-2</v>
      </c>
      <c r="BU1667" s="34">
        <f t="shared" si="1746"/>
        <v>-5</v>
      </c>
      <c r="BV1667" s="34">
        <f t="shared" si="1747"/>
        <v>-5</v>
      </c>
      <c r="BW1667" s="34">
        <f t="shared" si="1748"/>
        <v>-5</v>
      </c>
      <c r="BX1667" s="34">
        <f t="shared" si="1749"/>
        <v>-5</v>
      </c>
      <c r="BY1667" s="34">
        <f t="shared" si="1750"/>
        <v>3.1417706560183003</v>
      </c>
      <c r="BZ1667" s="36">
        <f t="shared" si="1764"/>
        <v>7.2758171404313334E-5</v>
      </c>
      <c r="CA1667" s="34">
        <f t="shared" si="1765"/>
        <v>2.1848488749184204E-2</v>
      </c>
    </row>
    <row r="1668" spans="1:79" ht="13.2" x14ac:dyDescent="0.25">
      <c r="A1668" s="75">
        <f t="shared" si="1751"/>
        <v>4.4767123287672463</v>
      </c>
      <c r="B1668" s="34">
        <f t="shared" si="1769"/>
        <v>1634.000000000045</v>
      </c>
      <c r="C1668">
        <f t="shared" si="1752"/>
        <v>15</v>
      </c>
      <c r="D1668" s="35">
        <f t="shared" si="1712"/>
        <v>3000</v>
      </c>
      <c r="E1668" s="27">
        <v>0</v>
      </c>
      <c r="F1668" s="64">
        <f t="shared" si="1753"/>
        <v>0.46593146951268899</v>
      </c>
      <c r="G1668" s="34">
        <v>0</v>
      </c>
      <c r="H1668" s="34">
        <f t="shared" si="1713"/>
        <v>1</v>
      </c>
      <c r="I1668" s="34">
        <f t="shared" si="1754"/>
        <v>6192.2292298236371</v>
      </c>
      <c r="J1668" s="34">
        <f t="shared" si="1714"/>
        <v>11701.280280608993</v>
      </c>
      <c r="K1668" s="34">
        <f t="shared" si="1715"/>
        <v>10341.825731172503</v>
      </c>
      <c r="L1668" s="36">
        <f t="shared" si="1766"/>
        <v>909.17519816838546</v>
      </c>
      <c r="M1668" s="34">
        <f t="shared" si="1716"/>
        <v>38.195869775056082</v>
      </c>
      <c r="N1668" s="34">
        <f t="shared" si="1755"/>
        <v>72.177653832156707</v>
      </c>
      <c r="O1668" s="34">
        <f t="shared" si="1717"/>
        <v>11.148808202499623</v>
      </c>
      <c r="P1668">
        <f t="shared" si="1770"/>
        <v>28.960628305282619</v>
      </c>
      <c r="Q1668" s="36">
        <f t="shared" si="1718"/>
        <v>66.314477000080672</v>
      </c>
      <c r="R1668" s="34">
        <f t="shared" si="1719"/>
        <v>30.162916579792366</v>
      </c>
      <c r="S1668" s="34">
        <f t="shared" si="1720"/>
        <v>14.666339823530453</v>
      </c>
      <c r="T1668" s="36">
        <f t="shared" si="1756"/>
        <v>6.7195529045917483E-14</v>
      </c>
      <c r="U1668" s="36">
        <f t="shared" si="1721"/>
        <v>2086.3646920159044</v>
      </c>
      <c r="V1668" s="36">
        <f t="shared" si="1722"/>
        <v>2.8102358396463736E-3</v>
      </c>
      <c r="W1668" s="68">
        <f t="shared" si="1723"/>
        <v>2.5976434233382442</v>
      </c>
      <c r="X1668">
        <f t="shared" si="1724"/>
        <v>9.0046724650903052</v>
      </c>
      <c r="Y1668">
        <f t="shared" si="1725"/>
        <v>1.8307379300092574E-2</v>
      </c>
      <c r="Z1668" s="34">
        <f t="shared" si="1726"/>
        <v>2.1362371768954423E-3</v>
      </c>
      <c r="AA1668" s="36">
        <f t="shared" si="1727"/>
        <v>1.081840492193084E-3</v>
      </c>
      <c r="AB1668" s="34">
        <f t="shared" si="1728"/>
        <v>2.3425170561219952E-4</v>
      </c>
      <c r="AC1668" s="36">
        <f t="shared" si="1729"/>
        <v>7.1487190469859144E-2</v>
      </c>
      <c r="AD1668" s="34">
        <f t="shared" si="1730"/>
        <v>0</v>
      </c>
      <c r="AE1668">
        <f t="shared" si="1757"/>
        <v>305.17255053931262</v>
      </c>
      <c r="AF1668" s="36">
        <f t="shared" si="1771"/>
        <v>0</v>
      </c>
      <c r="AG1668" s="34">
        <f t="shared" si="1731"/>
        <v>22.61602168079774</v>
      </c>
      <c r="AH1668">
        <f t="shared" si="1767"/>
        <v>0.35070505124597062</v>
      </c>
      <c r="AI1668" s="29">
        <f t="shared" si="1758"/>
        <v>22.61602168079774</v>
      </c>
      <c r="AJ1668">
        <f t="shared" si="1759"/>
        <v>22.61602168079774</v>
      </c>
      <c r="AK1668" s="36">
        <f t="shared" si="1772"/>
        <v>-2.3121227555572563E-274</v>
      </c>
      <c r="AL1668" s="36">
        <f t="shared" si="1760"/>
        <v>-1.5929561181624339E-5</v>
      </c>
      <c r="AM1668" s="36">
        <f t="shared" si="1761"/>
        <v>-3.1024179447477815E-6</v>
      </c>
      <c r="AN1668" s="37">
        <f t="shared" si="1773"/>
        <v>2.0492868771033259E-274</v>
      </c>
      <c r="AO1668" s="36">
        <f t="shared" si="1774"/>
        <v>2.2354554295009665E-2</v>
      </c>
      <c r="AP1668" s="36">
        <f t="shared" si="1775"/>
        <v>1.3240847146129432E-2</v>
      </c>
      <c r="AQ1668" s="74">
        <f t="shared" si="1732"/>
        <v>3.3583881785948186E-271</v>
      </c>
      <c r="AR1668" s="73">
        <f t="shared" si="1733"/>
        <v>1.6826519819598231E-274</v>
      </c>
      <c r="AS1668" s="72">
        <f t="shared" si="1776"/>
        <v>1.1171154184305843E-5</v>
      </c>
      <c r="AT1668" s="37">
        <f t="shared" si="1734"/>
        <v>7.0068225179038503E-268</v>
      </c>
      <c r="AU1668" s="37">
        <f t="shared" si="1735"/>
        <v>0.50574567330498277</v>
      </c>
      <c r="AV1668" s="34">
        <f t="shared" si="1736"/>
        <v>3.1546251085968085E-3</v>
      </c>
      <c r="AW1668" s="34">
        <f t="shared" si="1737"/>
        <v>0.24428793695531972</v>
      </c>
      <c r="AX1668" s="37">
        <f t="shared" si="1738"/>
        <v>0.74442065143399794</v>
      </c>
      <c r="AY1668" s="7">
        <f t="shared" si="1739"/>
        <v>3.589506636836159</v>
      </c>
      <c r="AZ1668" s="37">
        <f t="shared" si="1740"/>
        <v>3.3420640747722423</v>
      </c>
      <c r="BA1668" s="2">
        <f>BE1668*'mass balance'!$B$17+BF1668*'mass balance'!$C$17+BG1668*'mass balance'!$D$17+BH1668*'mass balance'!$E$17</f>
        <v>5.7385214661852313E-5</v>
      </c>
      <c r="BB1668" s="2">
        <f>BE1668*'mass balance'!$B$18+BF1668*'mass balance'!$C$18+BG1668*'mass balance'!$D$18+BH1668*'mass balance'!$E$18</f>
        <v>5.8268064118188493E-5</v>
      </c>
      <c r="BC1668" s="2">
        <f>BE1668*'mass balance'!$B$19+BF1668*'mass balance'!$C$19+BG1668*'mass balance'!$D$19+BH1668*'mass balance'!$E$19</f>
        <v>-7.2835080147735633E-5</v>
      </c>
      <c r="BD1668" s="2">
        <f>BE1668*'mass balance'!$B$20+BF1668*'mass balance'!$C$20+BG1668*'mass balance'!$D$20+BH1668*'mass balance'!$E$20</f>
        <v>2.6485483690085679E-6</v>
      </c>
      <c r="BE1668" s="2">
        <f>N1668*'mass balance'!$H$11+R1668*'mass balance'!$I$11+S1668*'mass balance'!$J$11</f>
        <v>-1.7185155674323023E-4</v>
      </c>
      <c r="BF1668" s="2">
        <f>N1668*'mass balance'!$H$12+R1668*'mass balance'!$I$12+S1668*'mass balance'!$J$12</f>
        <v>3.527492685748585E-5</v>
      </c>
      <c r="BG1668" s="2">
        <f>N1668*'mass balance'!$H$13+R1668*'mass balance'!$I$13+S1668*'mass balance'!$J$13</f>
        <v>4.7152409360058423E-5</v>
      </c>
      <c r="BH1668" s="2">
        <f>N1668*'mass balance'!$H$14+R1668*'mass balance'!$I$14+S1668*'mass balance'!$J$14</f>
        <v>1.8796264018790806E-5</v>
      </c>
      <c r="BI1668" s="36">
        <f t="shared" si="1741"/>
        <v>6.851681337565462E-17</v>
      </c>
      <c r="BJ1668" s="36">
        <f t="shared" si="1742"/>
        <v>2.2789314487907655E-19</v>
      </c>
      <c r="BK1668" s="36">
        <f t="shared" si="1743"/>
        <v>5.6443956089480654E-16</v>
      </c>
      <c r="BL1668" s="36">
        <f t="shared" si="1744"/>
        <v>2.8026356074259692E-16</v>
      </c>
      <c r="BM1668" s="36">
        <f t="shared" si="1777"/>
        <v>2.6267828039615535E-13</v>
      </c>
      <c r="BN1668" s="36">
        <f t="shared" ca="1" si="1745"/>
        <v>0.88201710991884696</v>
      </c>
      <c r="BO1668" s="36">
        <f t="shared" ca="1" si="1762"/>
        <v>1</v>
      </c>
      <c r="BP1668" s="36">
        <f t="shared" si="1778"/>
        <v>-2.6267828035174634E-13</v>
      </c>
      <c r="BQ1668" s="36">
        <f t="shared" si="1779"/>
        <v>0.99999999983093757</v>
      </c>
      <c r="BR1668" s="2">
        <f t="shared" si="1768"/>
        <v>-5</v>
      </c>
      <c r="BS1668">
        <v>0</v>
      </c>
      <c r="BT1668" s="37">
        <f t="shared" si="1763"/>
        <v>7.3017167848104969E-2</v>
      </c>
      <c r="BU1668" s="34">
        <f t="shared" si="1746"/>
        <v>-5</v>
      </c>
      <c r="BV1668" s="34">
        <f t="shared" si="1747"/>
        <v>-5</v>
      </c>
      <c r="BW1668" s="34">
        <f t="shared" si="1748"/>
        <v>-5</v>
      </c>
      <c r="BX1668" s="34">
        <f t="shared" si="1749"/>
        <v>-5</v>
      </c>
      <c r="BY1668" s="34">
        <f t="shared" si="1750"/>
        <v>3.1440382725404321</v>
      </c>
      <c r="BZ1668" s="36">
        <f t="shared" si="1764"/>
        <v>7.2835080147735633E-5</v>
      </c>
      <c r="CA1668" s="34">
        <f t="shared" si="1765"/>
        <v>2.1847925777150459E-2</v>
      </c>
    </row>
    <row r="1669" spans="1:79" ht="13.2" x14ac:dyDescent="0.25">
      <c r="A1669" s="75">
        <f t="shared" si="1751"/>
        <v>4.4794520547946437</v>
      </c>
      <c r="B1669" s="34">
        <f t="shared" si="1769"/>
        <v>1635.000000000045</v>
      </c>
      <c r="C1669">
        <f t="shared" si="1752"/>
        <v>15</v>
      </c>
      <c r="D1669" s="35">
        <f t="shared" si="1712"/>
        <v>3000</v>
      </c>
      <c r="E1669" s="27">
        <v>0</v>
      </c>
      <c r="F1669" s="64">
        <f t="shared" si="1753"/>
        <v>0.46593146951268899</v>
      </c>
      <c r="G1669" s="34">
        <v>0</v>
      </c>
      <c r="H1669" s="34">
        <f t="shared" si="1713"/>
        <v>1</v>
      </c>
      <c r="I1669" s="34">
        <f t="shared" si="1754"/>
        <v>6192.2292298236371</v>
      </c>
      <c r="J1669" s="34">
        <f t="shared" si="1714"/>
        <v>11709.718038893219</v>
      </c>
      <c r="K1669" s="34">
        <f t="shared" si="1715"/>
        <v>10349.283190838847</v>
      </c>
      <c r="L1669" s="36">
        <f t="shared" si="1766"/>
        <v>910.15878071226166</v>
      </c>
      <c r="M1669" s="34">
        <f t="shared" si="1716"/>
        <v>38.195869775056082</v>
      </c>
      <c r="N1669" s="34">
        <f t="shared" si="1755"/>
        <v>72.229700922898346</v>
      </c>
      <c r="O1669" s="34">
        <f t="shared" si="1717"/>
        <v>11.148808202499623</v>
      </c>
      <c r="P1669">
        <f t="shared" si="1770"/>
        <v>28.991959085662625</v>
      </c>
      <c r="Q1669" s="36">
        <f t="shared" si="1718"/>
        <v>66.365603017052422</v>
      </c>
      <c r="R1669" s="34">
        <f t="shared" si="1719"/>
        <v>30.195121921818693</v>
      </c>
      <c r="S1669" s="34">
        <f t="shared" si="1720"/>
        <v>14.668643827195819</v>
      </c>
      <c r="T1669" s="36">
        <f t="shared" si="1756"/>
        <v>6.717131489298139E-14</v>
      </c>
      <c r="U1669" s="36">
        <f t="shared" si="1721"/>
        <v>2086.3646920159044</v>
      </c>
      <c r="V1669" s="36">
        <f t="shared" si="1722"/>
        <v>2.8106773126896139E-3</v>
      </c>
      <c r="W1669" s="68">
        <f t="shared" si="1723"/>
        <v>2.6004536591778904</v>
      </c>
      <c r="X1669">
        <f t="shared" si="1724"/>
        <v>9.0079185012376772</v>
      </c>
      <c r="Y1669">
        <f t="shared" si="1725"/>
        <v>1.8307379300092574E-2</v>
      </c>
      <c r="Z1669" s="34">
        <f t="shared" si="1726"/>
        <v>2.1362371768954423E-3</v>
      </c>
      <c r="AA1669" s="36">
        <f t="shared" si="1727"/>
        <v>1.0808411458399854E-3</v>
      </c>
      <c r="AB1669" s="34">
        <f t="shared" si="1728"/>
        <v>2.3425170561219952E-4</v>
      </c>
      <c r="AC1669" s="36">
        <f t="shared" si="1729"/>
        <v>7.1487190469859144E-2</v>
      </c>
      <c r="AD1669" s="34">
        <f t="shared" si="1730"/>
        <v>0</v>
      </c>
      <c r="AE1669">
        <f t="shared" si="1757"/>
        <v>305.17255053931262</v>
      </c>
      <c r="AF1669" s="36">
        <f t="shared" si="1771"/>
        <v>0</v>
      </c>
      <c r="AG1669" s="34">
        <f t="shared" si="1731"/>
        <v>22.633512913724115</v>
      </c>
      <c r="AH1669">
        <f t="shared" si="1767"/>
        <v>0.35066103161004847</v>
      </c>
      <c r="AI1669" s="29">
        <f t="shared" si="1758"/>
        <v>22.633512913724115</v>
      </c>
      <c r="AJ1669">
        <f t="shared" si="1759"/>
        <v>0</v>
      </c>
      <c r="AK1669" s="36">
        <f t="shared" si="1772"/>
        <v>-1.6826519819598231E-274</v>
      </c>
      <c r="AL1669" s="36">
        <f t="shared" si="1760"/>
        <v>-1.5918209985975777E-5</v>
      </c>
      <c r="AM1669" s="36">
        <f t="shared" si="1761"/>
        <v>-3.1016910277312436E-6</v>
      </c>
      <c r="AN1669" s="37">
        <f t="shared" si="1773"/>
        <v>-2.6283587845393039E-275</v>
      </c>
      <c r="AO1669" s="36">
        <f t="shared" si="1774"/>
        <v>2.2338624733828041E-2</v>
      </c>
      <c r="AP1669" s="36">
        <f t="shared" si="1775"/>
        <v>1.3237744728184684E-2</v>
      </c>
      <c r="AQ1669" s="74">
        <f t="shared" si="1732"/>
        <v>-4.3165972573635765E-272</v>
      </c>
      <c r="AR1669" s="73">
        <f t="shared" si="1733"/>
        <v>-2.1596579306031492E-275</v>
      </c>
      <c r="AS1669" s="72">
        <f t="shared" si="1776"/>
        <v>1.1147289945386358E-5</v>
      </c>
      <c r="AT1669" s="37">
        <f t="shared" si="1734"/>
        <v>-9.005996107416079E-269</v>
      </c>
      <c r="AU1669" s="37">
        <f t="shared" si="1735"/>
        <v>0.50562717375317734</v>
      </c>
      <c r="AV1669" s="34">
        <f t="shared" si="1736"/>
        <v>4.8165509514253783E-5</v>
      </c>
      <c r="AW1669" s="34">
        <f t="shared" si="1737"/>
        <v>0.2445522175372723</v>
      </c>
      <c r="AX1669" s="37">
        <f t="shared" si="1738"/>
        <v>0.74522599583794391</v>
      </c>
      <c r="AY1669" s="7">
        <f t="shared" si="1739"/>
        <v>3.5902800380626205</v>
      </c>
      <c r="AZ1669" s="37">
        <f t="shared" si="1740"/>
        <v>3.3456796550158341</v>
      </c>
      <c r="BA1669" s="2">
        <f>BE1669*'mass balance'!$B$17+BF1669*'mass balance'!$C$17+BG1669*'mass balance'!$D$17+BH1669*'mass balance'!$E$17</f>
        <v>5.7445817997373995E-5</v>
      </c>
      <c r="BB1669" s="2">
        <f>BE1669*'mass balance'!$B$18+BF1669*'mass balance'!$C$18+BG1669*'mass balance'!$D$18+BH1669*'mass balance'!$E$18</f>
        <v>5.8329599812718208E-5</v>
      </c>
      <c r="BC1669" s="2">
        <f>BE1669*'mass balance'!$B$19+BF1669*'mass balance'!$C$19+BG1669*'mass balance'!$D$19+BH1669*'mass balance'!$E$19</f>
        <v>-7.2911999765897762E-5</v>
      </c>
      <c r="BD1669" s="2">
        <f>BE1669*'mass balance'!$B$20+BF1669*'mass balance'!$C$20+BG1669*'mass balance'!$D$20+BH1669*'mass balance'!$E$20</f>
        <v>2.6513454460326457E-6</v>
      </c>
      <c r="BE1669" s="2">
        <f>N1669*'mass balance'!$H$11+R1669*'mass balance'!$I$11+S1669*'mass balance'!$J$11</f>
        <v>-1.719754783878532E-4</v>
      </c>
      <c r="BF1669" s="2">
        <f>N1669*'mass balance'!$H$12+R1669*'mass balance'!$I$12+S1669*'mass balance'!$J$12</f>
        <v>3.528046836012066E-5</v>
      </c>
      <c r="BG1669" s="2">
        <f>N1669*'mass balance'!$H$13+R1669*'mass balance'!$I$13+S1669*'mass balance'!$J$13</f>
        <v>4.7182646851523865E-5</v>
      </c>
      <c r="BH1669" s="2">
        <f>N1669*'mass balance'!$H$14+R1669*'mass balance'!$I$14+S1669*'mass balance'!$J$14</f>
        <v>1.880981794867144E-5</v>
      </c>
      <c r="BI1669" s="36">
        <f t="shared" si="1741"/>
        <v>6.851681337565462E-17</v>
      </c>
      <c r="BJ1669" s="36">
        <f t="shared" si="1742"/>
        <v>2.279507347133781E-19</v>
      </c>
      <c r="BK1669" s="36">
        <f t="shared" si="1743"/>
        <v>5.6466745403968563E-16</v>
      </c>
      <c r="BL1669" s="36">
        <f t="shared" si="1744"/>
        <v>2.8045104008089789E-16</v>
      </c>
      <c r="BM1669" s="36">
        <f t="shared" si="1777"/>
        <v>2.6295854395689793E-13</v>
      </c>
      <c r="BN1669" s="36">
        <f t="shared" ca="1" si="1745"/>
        <v>0.19542782797891245</v>
      </c>
      <c r="BO1669" s="36">
        <f t="shared" ca="1" si="1762"/>
        <v>1</v>
      </c>
      <c r="BP1669" s="36">
        <f t="shared" si="1778"/>
        <v>-2.6295854391237245E-13</v>
      </c>
      <c r="BQ1669" s="36">
        <f t="shared" si="1779"/>
        <v>0.99999999983067489</v>
      </c>
      <c r="BR1669" s="2">
        <f t="shared" si="1768"/>
        <v>-5</v>
      </c>
      <c r="BS1669">
        <v>0</v>
      </c>
      <c r="BT1669" s="37">
        <f t="shared" si="1763"/>
        <v>7.3094279765312506E-2</v>
      </c>
      <c r="BU1669" s="34">
        <f t="shared" si="1746"/>
        <v>-5</v>
      </c>
      <c r="BV1669" s="34">
        <f t="shared" si="1747"/>
        <v>-5</v>
      </c>
      <c r="BW1669" s="34">
        <f t="shared" si="1748"/>
        <v>-5</v>
      </c>
      <c r="BX1669" s="34">
        <f t="shared" si="1749"/>
        <v>-5</v>
      </c>
      <c r="BY1669" s="34">
        <f t="shared" si="1750"/>
        <v>3.1463054291543977</v>
      </c>
      <c r="BZ1669" s="36">
        <f t="shared" si="1764"/>
        <v>7.2911999765897762E-5</v>
      </c>
      <c r="CA1669" s="34">
        <f t="shared" si="1765"/>
        <v>2.1847363556080378E-2</v>
      </c>
    </row>
    <row r="1670" spans="1:79" ht="13.2" x14ac:dyDescent="0.25">
      <c r="A1670" s="75">
        <f t="shared" si="1751"/>
        <v>4.4821917808220411</v>
      </c>
      <c r="B1670" s="34">
        <f t="shared" si="1769"/>
        <v>1636.000000000045</v>
      </c>
      <c r="C1670">
        <f t="shared" si="1752"/>
        <v>15</v>
      </c>
      <c r="D1670" s="35">
        <f t="shared" si="1712"/>
        <v>3000</v>
      </c>
      <c r="E1670" s="27">
        <v>0</v>
      </c>
      <c r="F1670" s="64">
        <f t="shared" si="1753"/>
        <v>0.46593146951268899</v>
      </c>
      <c r="G1670" s="34">
        <v>0</v>
      </c>
      <c r="H1670" s="34">
        <f t="shared" si="1713"/>
        <v>1</v>
      </c>
      <c r="I1670" s="34">
        <f t="shared" si="1754"/>
        <v>6192.2292298236371</v>
      </c>
      <c r="J1670" s="34">
        <f t="shared" si="1714"/>
        <v>11718.154083053703</v>
      </c>
      <c r="K1670" s="34">
        <f t="shared" si="1715"/>
        <v>10356.739135528318</v>
      </c>
      <c r="L1670" s="36">
        <f t="shared" si="1766"/>
        <v>911.14251777170307</v>
      </c>
      <c r="M1670" s="34">
        <f t="shared" si="1716"/>
        <v>38.195869775056082</v>
      </c>
      <c r="N1670" s="34">
        <f t="shared" si="1755"/>
        <v>72.28173744031578</v>
      </c>
      <c r="O1670" s="34">
        <f t="shared" si="1717"/>
        <v>11.148808202499623</v>
      </c>
      <c r="P1670">
        <f t="shared" si="1770"/>
        <v>29.02329478794092</v>
      </c>
      <c r="Q1670" s="36">
        <f t="shared" si="1718"/>
        <v>66.416722220339949</v>
      </c>
      <c r="R1670" s="34">
        <f t="shared" si="1719"/>
        <v>30.227332069188421</v>
      </c>
      <c r="S1670" s="34">
        <f t="shared" si="1720"/>
        <v>14.670938426376328</v>
      </c>
      <c r="T1670" s="36">
        <f t="shared" si="1756"/>
        <v>6.7147131809285601E-14</v>
      </c>
      <c r="U1670" s="36">
        <f t="shared" si="1721"/>
        <v>2086.3646920159044</v>
      </c>
      <c r="V1670" s="36">
        <f t="shared" si="1722"/>
        <v>2.8111169837276686E-3</v>
      </c>
      <c r="W1670" s="68">
        <f t="shared" si="1723"/>
        <v>2.6032643364905801</v>
      </c>
      <c r="X1670">
        <f t="shared" si="1724"/>
        <v>9.0111627090120159</v>
      </c>
      <c r="Y1670">
        <f t="shared" si="1725"/>
        <v>1.8307379300092574E-2</v>
      </c>
      <c r="Z1670" s="34">
        <f t="shared" si="1726"/>
        <v>2.1362371768954423E-3</v>
      </c>
      <c r="AA1670" s="36">
        <f t="shared" si="1727"/>
        <v>1.0798430817506959E-3</v>
      </c>
      <c r="AB1670" s="34">
        <f t="shared" si="1728"/>
        <v>2.3425170561219952E-4</v>
      </c>
      <c r="AC1670" s="36">
        <f t="shared" si="1729"/>
        <v>7.1487190469859144E-2</v>
      </c>
      <c r="AD1670" s="34">
        <f t="shared" si="1730"/>
        <v>0</v>
      </c>
      <c r="AE1670">
        <f t="shared" si="1757"/>
        <v>305.17255053931262</v>
      </c>
      <c r="AF1670" s="36">
        <f t="shared" si="1771"/>
        <v>0</v>
      </c>
      <c r="AG1670" s="34">
        <f t="shared" si="1731"/>
        <v>22.651001815552842</v>
      </c>
      <c r="AH1670">
        <f t="shared" si="1767"/>
        <v>0.35061688185827222</v>
      </c>
      <c r="AI1670" s="29">
        <f t="shared" si="1758"/>
        <v>22.651001815552842</v>
      </c>
      <c r="AJ1670">
        <f t="shared" si="1759"/>
        <v>22.651001815552842</v>
      </c>
      <c r="AK1670" s="36">
        <f t="shared" si="1772"/>
        <v>2.1596579306031492E-275</v>
      </c>
      <c r="AL1670" s="36">
        <f t="shared" si="1760"/>
        <v>-1.5906866879039838E-5</v>
      </c>
      <c r="AM1670" s="36">
        <f t="shared" si="1761"/>
        <v>-3.1009642810361645E-6</v>
      </c>
      <c r="AN1670" s="37">
        <f t="shared" si="1773"/>
        <v>-1.9454878604137535E-274</v>
      </c>
      <c r="AO1670" s="36">
        <f t="shared" si="1774"/>
        <v>2.2322706523842065E-2</v>
      </c>
      <c r="AP1670" s="36">
        <f t="shared" si="1775"/>
        <v>1.3234643037156952E-2</v>
      </c>
      <c r="AQ1670" s="74">
        <f t="shared" si="1732"/>
        <v>-3.2019471240199103E-271</v>
      </c>
      <c r="AR1670" s="73">
        <f t="shared" si="1733"/>
        <v>-1.5996966066348873E-274</v>
      </c>
      <c r="AS1670" s="72">
        <f t="shared" si="1776"/>
        <v>1.1123476686149883E-5</v>
      </c>
      <c r="AT1670" s="37">
        <f t="shared" si="1734"/>
        <v>-6.6804294252570287E-268</v>
      </c>
      <c r="AU1670" s="37">
        <f t="shared" si="1735"/>
        <v>0.50550870196659969</v>
      </c>
      <c r="AV1670" s="34">
        <f t="shared" si="1736"/>
        <v>3.1594177406214117E-3</v>
      </c>
      <c r="AW1670" s="34">
        <f t="shared" si="1737"/>
        <v>0.24481653963629299</v>
      </c>
      <c r="AX1670" s="37">
        <f t="shared" si="1738"/>
        <v>0.74603146675719523</v>
      </c>
      <c r="AY1670" s="7">
        <f t="shared" si="1739"/>
        <v>3.59727176062469</v>
      </c>
      <c r="AZ1670" s="37">
        <f t="shared" si="1740"/>
        <v>3.3492958032477755</v>
      </c>
      <c r="BA1670" s="2">
        <f>BE1670*'mass balance'!$B$17+BF1670*'mass balance'!$C$17+BG1670*'mass balance'!$D$17+BH1670*'mass balance'!$E$17</f>
        <v>5.7506429862939482E-5</v>
      </c>
      <c r="BB1670" s="2">
        <f>BE1670*'mass balance'!$B$18+BF1670*'mass balance'!$C$18+BG1670*'mass balance'!$D$18+BH1670*'mass balance'!$E$18</f>
        <v>5.8391144168523159E-5</v>
      </c>
      <c r="BC1670" s="2">
        <f>BE1670*'mass balance'!$B$19+BF1670*'mass balance'!$C$19+BG1670*'mass balance'!$D$19+BH1670*'mass balance'!$E$19</f>
        <v>-7.2988930210653933E-5</v>
      </c>
      <c r="BD1670" s="2">
        <f>BE1670*'mass balance'!$B$20+BF1670*'mass balance'!$C$20+BG1670*'mass balance'!$D$20+BH1670*'mass balance'!$E$20</f>
        <v>2.6541429167510526E-6</v>
      </c>
      <c r="BE1670" s="2">
        <f>N1670*'mass balance'!$H$11+R1670*'mass balance'!$I$11+S1670*'mass balance'!$J$11</f>
        <v>-1.7209937485789469E-4</v>
      </c>
      <c r="BF1670" s="2">
        <f>N1670*'mass balance'!$H$12+R1670*'mass balance'!$I$12+S1670*'mass balance'!$J$12</f>
        <v>3.5285987243443535E-5</v>
      </c>
      <c r="BG1670" s="2">
        <f>N1670*'mass balance'!$H$13+R1670*'mass balance'!$I$13+S1670*'mass balance'!$J$13</f>
        <v>4.7212874042674189E-5</v>
      </c>
      <c r="BH1670" s="2">
        <f>N1670*'mass balance'!$H$14+R1670*'mass balance'!$I$14+S1670*'mass balance'!$J$14</f>
        <v>1.8823369125082231E-5</v>
      </c>
      <c r="BI1670" s="36">
        <f t="shared" si="1741"/>
        <v>6.851681337565462E-17</v>
      </c>
      <c r="BJ1670" s="36">
        <f t="shared" si="1742"/>
        <v>2.2800832765459514E-19</v>
      </c>
      <c r="BK1670" s="36">
        <f t="shared" si="1743"/>
        <v>5.64895404774399E-16</v>
      </c>
      <c r="BL1670" s="36">
        <f t="shared" si="1744"/>
        <v>2.8063859717990536E-16</v>
      </c>
      <c r="BM1670" s="36">
        <f t="shared" si="1777"/>
        <v>2.6323899499697883E-13</v>
      </c>
      <c r="BN1670" s="36">
        <f t="shared" ca="1" si="1745"/>
        <v>0.33991037429311743</v>
      </c>
      <c r="BO1670" s="36">
        <f t="shared" ca="1" si="1762"/>
        <v>1</v>
      </c>
      <c r="BP1670" s="36">
        <f t="shared" si="1778"/>
        <v>-2.6323899495233663E-13</v>
      </c>
      <c r="BQ1670" s="36">
        <f t="shared" si="1779"/>
        <v>0.99999999983041188</v>
      </c>
      <c r="BR1670" s="2">
        <f t="shared" si="1768"/>
        <v>-5</v>
      </c>
      <c r="BS1670">
        <v>0</v>
      </c>
      <c r="BT1670" s="37">
        <f t="shared" si="1763"/>
        <v>7.3171402536180555E-2</v>
      </c>
      <c r="BU1670" s="34">
        <f t="shared" si="1746"/>
        <v>-5</v>
      </c>
      <c r="BV1670" s="34">
        <f t="shared" si="1747"/>
        <v>-5</v>
      </c>
      <c r="BW1670" s="34">
        <f t="shared" si="1748"/>
        <v>-5</v>
      </c>
      <c r="BX1670" s="34">
        <f t="shared" si="1749"/>
        <v>-5</v>
      </c>
      <c r="BY1670" s="34">
        <f t="shared" si="1750"/>
        <v>3.1485721251973393</v>
      </c>
      <c r="BZ1670" s="36">
        <f t="shared" si="1764"/>
        <v>7.2988930210653933E-5</v>
      </c>
      <c r="CA1670" s="34">
        <f t="shared" si="1765"/>
        <v>2.1846802084553727E-2</v>
      </c>
    </row>
    <row r="1671" spans="1:79" ht="13.2" x14ac:dyDescent="0.25">
      <c r="A1671" s="75">
        <f t="shared" si="1751"/>
        <v>4.4849315068494384</v>
      </c>
      <c r="B1671" s="34">
        <f t="shared" si="1769"/>
        <v>1637.000000000045</v>
      </c>
      <c r="C1671">
        <f t="shared" si="1752"/>
        <v>15</v>
      </c>
      <c r="D1671" s="35">
        <f t="shared" si="1712"/>
        <v>3000</v>
      </c>
      <c r="E1671" s="27">
        <v>0</v>
      </c>
      <c r="F1671" s="64">
        <f t="shared" si="1753"/>
        <v>0.46593146951268899</v>
      </c>
      <c r="G1671" s="34">
        <v>0</v>
      </c>
      <c r="H1671" s="34">
        <f t="shared" si="1713"/>
        <v>1</v>
      </c>
      <c r="I1671" s="34">
        <f t="shared" si="1754"/>
        <v>6192.2292298236371</v>
      </c>
      <c r="J1671" s="34">
        <f t="shared" si="1714"/>
        <v>11726.588410628714</v>
      </c>
      <c r="K1671" s="34">
        <f t="shared" si="1715"/>
        <v>10364.193563065186</v>
      </c>
      <c r="L1671" s="36">
        <f t="shared" si="1766"/>
        <v>912.12640871600763</v>
      </c>
      <c r="M1671" s="34">
        <f t="shared" si="1716"/>
        <v>38.195869775056082</v>
      </c>
      <c r="N1671" s="34">
        <f t="shared" si="1755"/>
        <v>72.333763369224172</v>
      </c>
      <c r="O1671" s="34">
        <f t="shared" si="1717"/>
        <v>11.148808202499623</v>
      </c>
      <c r="P1671">
        <f t="shared" si="1770"/>
        <v>29.054635392027286</v>
      </c>
      <c r="Q1671" s="36">
        <f t="shared" si="1718"/>
        <v>66.467834591561427</v>
      </c>
      <c r="R1671" s="34">
        <f t="shared" si="1719"/>
        <v>30.259547001496905</v>
      </c>
      <c r="S1671" s="34">
        <f t="shared" si="1720"/>
        <v>14.673223629069145</v>
      </c>
      <c r="T1671" s="36">
        <f t="shared" si="1756"/>
        <v>6.7122979738916779E-14</v>
      </c>
      <c r="U1671" s="36">
        <f t="shared" si="1721"/>
        <v>2086.3646920159044</v>
      </c>
      <c r="V1671" s="36">
        <f t="shared" si="1722"/>
        <v>2.8115548542928847E-3</v>
      </c>
      <c r="W1671" s="68">
        <f t="shared" si="1723"/>
        <v>2.6060754534743076</v>
      </c>
      <c r="X1671">
        <f t="shared" si="1724"/>
        <v>9.0144050894411851</v>
      </c>
      <c r="Y1671">
        <f t="shared" si="1725"/>
        <v>1.8307379300092574E-2</v>
      </c>
      <c r="Z1671" s="34">
        <f t="shared" si="1726"/>
        <v>2.1362371768954423E-3</v>
      </c>
      <c r="AA1671" s="36">
        <f t="shared" si="1727"/>
        <v>1.0788462976176077E-3</v>
      </c>
      <c r="AB1671" s="34">
        <f t="shared" si="1728"/>
        <v>2.3425170561219952E-4</v>
      </c>
      <c r="AC1671" s="36">
        <f t="shared" si="1729"/>
        <v>7.1487190469859144E-2</v>
      </c>
      <c r="AD1671" s="34">
        <f t="shared" si="1730"/>
        <v>0</v>
      </c>
      <c r="AE1671">
        <f t="shared" si="1757"/>
        <v>305.17255053931262</v>
      </c>
      <c r="AF1671" s="36">
        <f t="shared" si="1771"/>
        <v>0</v>
      </c>
      <c r="AG1671" s="34">
        <f t="shared" si="1731"/>
        <v>22.668488379995136</v>
      </c>
      <c r="AH1671">
        <f t="shared" si="1767"/>
        <v>0.3505726022076523</v>
      </c>
      <c r="AI1671" s="29">
        <f t="shared" si="1758"/>
        <v>22.668488379995136</v>
      </c>
      <c r="AJ1671">
        <f t="shared" si="1759"/>
        <v>0</v>
      </c>
      <c r="AK1671" s="36">
        <f t="shared" si="1772"/>
        <v>1.5996966066348873E-274</v>
      </c>
      <c r="AL1671" s="36">
        <f t="shared" si="1760"/>
        <v>-1.5895531855052613E-5</v>
      </c>
      <c r="AM1671" s="36">
        <f t="shared" si="1761"/>
        <v>-3.1002377046226365E-6</v>
      </c>
      <c r="AN1671" s="37">
        <f t="shared" si="1773"/>
        <v>-1.7295220673534385E-274</v>
      </c>
      <c r="AO1671" s="36">
        <f t="shared" si="1774"/>
        <v>2.2306799656963024E-2</v>
      </c>
      <c r="AP1671" s="36">
        <f t="shared" si="1775"/>
        <v>1.3231542072875916E-2</v>
      </c>
      <c r="AQ1671" s="74">
        <f t="shared" si="1732"/>
        <v>-2.852597431404543E-271</v>
      </c>
      <c r="AR1671" s="73">
        <f t="shared" si="1733"/>
        <v>-1.4231280699983314E-274</v>
      </c>
      <c r="AS1671" s="72">
        <f t="shared" si="1776"/>
        <v>1.1099714297691711E-5</v>
      </c>
      <c r="AT1671" s="37">
        <f t="shared" si="1734"/>
        <v>-5.9515585614177141E-268</v>
      </c>
      <c r="AU1671" s="37">
        <f t="shared" si="1735"/>
        <v>0.50539025793874415</v>
      </c>
      <c r="AV1671" s="34">
        <f t="shared" si="1736"/>
        <v>4.8153363176798217E-5</v>
      </c>
      <c r="AW1671" s="34">
        <f t="shared" si="1737"/>
        <v>0.24508090308291736</v>
      </c>
      <c r="AX1671" s="37">
        <f t="shared" si="1738"/>
        <v>0.7468370636753412</v>
      </c>
      <c r="AY1671" s="7">
        <f t="shared" si="1739"/>
        <v>3.5980415735957432</v>
      </c>
      <c r="AZ1671" s="37">
        <f t="shared" si="1740"/>
        <v>3.3529125171496488</v>
      </c>
      <c r="BA1671" s="2">
        <f>BE1671*'mass balance'!$B$17+BF1671*'mass balance'!$C$17+BG1671*'mass balance'!$D$17+BH1671*'mass balance'!$E$17</f>
        <v>5.7567050220648928E-5</v>
      </c>
      <c r="BB1671" s="2">
        <f>BE1671*'mass balance'!$B$18+BF1671*'mass balance'!$C$18+BG1671*'mass balance'!$D$18+BH1671*'mass balance'!$E$18</f>
        <v>5.8452697147120464E-5</v>
      </c>
      <c r="BC1671" s="2">
        <f>BE1671*'mass balance'!$B$19+BF1671*'mass balance'!$C$19+BG1671*'mass balance'!$D$19+BH1671*'mass balance'!$E$19</f>
        <v>-7.3065871433900551E-5</v>
      </c>
      <c r="BD1671" s="2">
        <f>BE1671*'mass balance'!$B$20+BF1671*'mass balance'!$C$20+BG1671*'mass balance'!$D$20+BH1671*'mass balance'!$E$20</f>
        <v>2.656940779414566E-6</v>
      </c>
      <c r="BE1671" s="2">
        <f>N1671*'mass balance'!$H$11+R1671*'mass balance'!$I$11+S1671*'mass balance'!$J$11</f>
        <v>-1.722232461172004E-4</v>
      </c>
      <c r="BF1671" s="2">
        <f>N1671*'mass balance'!$H$12+R1671*'mass balance'!$I$12+S1671*'mass balance'!$J$12</f>
        <v>3.5291483526688948E-5</v>
      </c>
      <c r="BG1671" s="2">
        <f>N1671*'mass balance'!$H$13+R1671*'mass balance'!$I$13+S1671*'mass balance'!$J$13</f>
        <v>4.7243090928720907E-5</v>
      </c>
      <c r="BH1671" s="2">
        <f>N1671*'mass balance'!$H$14+R1671*'mass balance'!$I$14+S1671*'mass balance'!$J$14</f>
        <v>1.8836917544068794E-5</v>
      </c>
      <c r="BI1671" s="36">
        <f t="shared" si="1741"/>
        <v>6.851681337565462E-17</v>
      </c>
      <c r="BJ1671" s="36">
        <f t="shared" si="1742"/>
        <v>2.2806592369781423E-19</v>
      </c>
      <c r="BK1671" s="36">
        <f t="shared" si="1743"/>
        <v>5.6512341310205359E-16</v>
      </c>
      <c r="BL1671" s="36">
        <f t="shared" si="1744"/>
        <v>2.8082623204944688E-16</v>
      </c>
      <c r="BM1671" s="36">
        <f t="shared" si="1777"/>
        <v>2.6351963359415873E-13</v>
      </c>
      <c r="BN1671" s="36">
        <f t="shared" ca="1" si="1745"/>
        <v>0.6067166918557324</v>
      </c>
      <c r="BO1671" s="36">
        <f t="shared" ca="1" si="1762"/>
        <v>1</v>
      </c>
      <c r="BP1671" s="36">
        <f t="shared" si="1778"/>
        <v>-2.6351963354939955E-13</v>
      </c>
      <c r="BQ1671" s="36">
        <f t="shared" si="1779"/>
        <v>0.99999999983014864</v>
      </c>
      <c r="BR1671" s="2">
        <f t="shared" si="1768"/>
        <v>-5</v>
      </c>
      <c r="BS1671">
        <v>0</v>
      </c>
      <c r="BT1671" s="37">
        <f t="shared" si="1763"/>
        <v>7.3248536112485302E-2</v>
      </c>
      <c r="BU1671" s="34">
        <f t="shared" si="1746"/>
        <v>-5</v>
      </c>
      <c r="BV1671" s="34">
        <f t="shared" si="1747"/>
        <v>-5</v>
      </c>
      <c r="BW1671" s="34">
        <f t="shared" si="1748"/>
        <v>-5</v>
      </c>
      <c r="BX1671" s="34">
        <f t="shared" si="1749"/>
        <v>-5</v>
      </c>
      <c r="BY1671" s="34">
        <f t="shared" si="1750"/>
        <v>3.1508383600078087</v>
      </c>
      <c r="BZ1671" s="36">
        <f t="shared" si="1764"/>
        <v>7.3065871433900551E-5</v>
      </c>
      <c r="CA1671" s="34">
        <f t="shared" si="1765"/>
        <v>2.1846241361153904E-2</v>
      </c>
    </row>
    <row r="1672" spans="1:79" ht="13.2" x14ac:dyDescent="0.25">
      <c r="A1672" s="75">
        <f t="shared" si="1751"/>
        <v>4.4876712328768358</v>
      </c>
      <c r="B1672" s="34">
        <f t="shared" si="1769"/>
        <v>1638.000000000045</v>
      </c>
      <c r="C1672">
        <f t="shared" si="1752"/>
        <v>15</v>
      </c>
      <c r="D1672" s="35">
        <f t="shared" si="1712"/>
        <v>3000</v>
      </c>
      <c r="E1672" s="27">
        <v>0</v>
      </c>
      <c r="F1672" s="64">
        <f t="shared" si="1753"/>
        <v>0.46593146951268899</v>
      </c>
      <c r="G1672" s="34">
        <v>0</v>
      </c>
      <c r="H1672" s="34">
        <f t="shared" si="1713"/>
        <v>1</v>
      </c>
      <c r="I1672" s="34">
        <f t="shared" si="1754"/>
        <v>6192.2292298236371</v>
      </c>
      <c r="J1672" s="34">
        <f t="shared" si="1714"/>
        <v>11735.021019161772</v>
      </c>
      <c r="K1672" s="34">
        <f t="shared" si="1715"/>
        <v>10371.646471278364</v>
      </c>
      <c r="L1672" s="36">
        <f t="shared" si="1766"/>
        <v>913.11045291501023</v>
      </c>
      <c r="M1672" s="34">
        <f t="shared" si="1716"/>
        <v>38.195869775056082</v>
      </c>
      <c r="N1672" s="34">
        <f t="shared" si="1755"/>
        <v>72.385778694471085</v>
      </c>
      <c r="O1672" s="34">
        <f t="shared" si="1717"/>
        <v>11.148808202499623</v>
      </c>
      <c r="P1672">
        <f t="shared" si="1770"/>
        <v>29.085980877848606</v>
      </c>
      <c r="Q1672" s="36">
        <f t="shared" si="1718"/>
        <v>66.518940112365982</v>
      </c>
      <c r="R1672" s="34">
        <f t="shared" si="1719"/>
        <v>30.291766698357105</v>
      </c>
      <c r="S1672" s="34">
        <f t="shared" si="1720"/>
        <v>14.675499443274727</v>
      </c>
      <c r="T1672" s="36">
        <f t="shared" si="1756"/>
        <v>6.7098858626094998E-14</v>
      </c>
      <c r="U1672" s="36">
        <f t="shared" si="1721"/>
        <v>2086.3646920159044</v>
      </c>
      <c r="V1672" s="36">
        <f t="shared" si="1722"/>
        <v>2.8119909259182439E-3</v>
      </c>
      <c r="W1672" s="68">
        <f t="shared" si="1723"/>
        <v>2.6088870083286007</v>
      </c>
      <c r="X1672">
        <f t="shared" si="1724"/>
        <v>9.0176456435524752</v>
      </c>
      <c r="Y1672">
        <f t="shared" si="1725"/>
        <v>1.8307379300092574E-2</v>
      </c>
      <c r="Z1672" s="34">
        <f t="shared" si="1726"/>
        <v>2.1362371768954423E-3</v>
      </c>
      <c r="AA1672" s="36">
        <f t="shared" si="1727"/>
        <v>1.0778507911386177E-3</v>
      </c>
      <c r="AB1672" s="34">
        <f t="shared" si="1728"/>
        <v>2.3425170561219952E-4</v>
      </c>
      <c r="AC1672" s="36">
        <f t="shared" si="1729"/>
        <v>7.1487190469859144E-2</v>
      </c>
      <c r="AD1672" s="34">
        <f t="shared" si="1730"/>
        <v>0</v>
      </c>
      <c r="AE1672">
        <f t="shared" si="1757"/>
        <v>305.17255053931262</v>
      </c>
      <c r="AF1672" s="36">
        <f t="shared" si="1771"/>
        <v>0</v>
      </c>
      <c r="AG1672" s="34">
        <f t="shared" si="1731"/>
        <v>22.685972600772789</v>
      </c>
      <c r="AH1672">
        <f t="shared" si="1767"/>
        <v>0.35052819287492198</v>
      </c>
      <c r="AI1672" s="29">
        <f t="shared" si="1758"/>
        <v>22.685972600772789</v>
      </c>
      <c r="AJ1672">
        <f t="shared" si="1759"/>
        <v>22.685972600772789</v>
      </c>
      <c r="AK1672" s="36">
        <f t="shared" si="1772"/>
        <v>1.4231280699983314E-274</v>
      </c>
      <c r="AL1672" s="36">
        <f t="shared" si="1760"/>
        <v>-1.58842049082543E-5</v>
      </c>
      <c r="AM1672" s="36">
        <f t="shared" si="1761"/>
        <v>-3.0995112984507611E-6</v>
      </c>
      <c r="AN1672" s="37">
        <f t="shared" si="1773"/>
        <v>-1.2982546071855123E-275</v>
      </c>
      <c r="AO1672" s="36">
        <f t="shared" si="1774"/>
        <v>2.2290904125107973E-2</v>
      </c>
      <c r="AP1672" s="36">
        <f t="shared" si="1775"/>
        <v>1.3228441835171294E-2</v>
      </c>
      <c r="AQ1672" s="74">
        <f t="shared" si="1732"/>
        <v>-2.1458679838836554E-272</v>
      </c>
      <c r="AR1672" s="73">
        <f t="shared" si="1733"/>
        <v>-1.0690217198171644E-275</v>
      </c>
      <c r="AS1672" s="72">
        <f t="shared" si="1776"/>
        <v>1.1076002671339775E-5</v>
      </c>
      <c r="AT1672" s="37">
        <f t="shared" si="1734"/>
        <v>-4.4770631953022232E-269</v>
      </c>
      <c r="AU1672" s="37">
        <f t="shared" si="1735"/>
        <v>0.50527184166310657</v>
      </c>
      <c r="AV1672" s="34">
        <f t="shared" si="1736"/>
        <v>3.1642090170585072E-3</v>
      </c>
      <c r="AW1672" s="34">
        <f t="shared" si="1737"/>
        <v>0.24534530770782517</v>
      </c>
      <c r="AX1672" s="37">
        <f t="shared" si="1738"/>
        <v>0.74764278607641099</v>
      </c>
      <c r="AY1672" s="7">
        <f t="shared" si="1739"/>
        <v>3.6050393111298957</v>
      </c>
      <c r="AZ1672" s="37">
        <f t="shared" si="1740"/>
        <v>3.3565297944050116</v>
      </c>
      <c r="BA1672" s="2">
        <f>BE1672*'mass balance'!$B$17+BF1672*'mass balance'!$C$17+BG1672*'mass balance'!$D$17+BH1672*'mass balance'!$E$17</f>
        <v>5.76276790326358E-5</v>
      </c>
      <c r="BB1672" s="2">
        <f>BE1672*'mass balance'!$B$18+BF1672*'mass balance'!$C$18+BG1672*'mass balance'!$D$18+BH1672*'mass balance'!$E$18</f>
        <v>5.8514258710060972E-5</v>
      </c>
      <c r="BC1672" s="2">
        <f>BE1672*'mass balance'!$B$19+BF1672*'mass balance'!$C$19+BG1672*'mass balance'!$D$19+BH1672*'mass balance'!$E$19</f>
        <v>-7.3142823387576219E-5</v>
      </c>
      <c r="BD1672" s="2">
        <f>BE1672*'mass balance'!$B$20+BF1672*'mass balance'!$C$20+BG1672*'mass balance'!$D$20+BH1672*'mass balance'!$E$20</f>
        <v>2.659739032275499E-6</v>
      </c>
      <c r="BE1672" s="2">
        <f>N1672*'mass balance'!$H$11+R1672*'mass balance'!$I$11+S1672*'mass balance'!$J$11</f>
        <v>-1.7234709212969306E-4</v>
      </c>
      <c r="BF1672" s="2">
        <f>N1672*'mass balance'!$H$12+R1672*'mass balance'!$I$12+S1672*'mass balance'!$J$12</f>
        <v>3.5296957229099305E-5</v>
      </c>
      <c r="BG1672" s="2">
        <f>N1672*'mass balance'!$H$13+R1672*'mass balance'!$I$13+S1672*'mass balance'!$J$13</f>
        <v>4.7273297504895271E-5</v>
      </c>
      <c r="BH1672" s="2">
        <f>N1672*'mass balance'!$H$14+R1672*'mass balance'!$I$14+S1672*'mass balance'!$J$14</f>
        <v>1.8850463201685176E-5</v>
      </c>
      <c r="BI1672" s="36">
        <f t="shared" si="1741"/>
        <v>6.851681337565462E-17</v>
      </c>
      <c r="BJ1672" s="36">
        <f t="shared" si="1742"/>
        <v>2.2812352283812414E-19</v>
      </c>
      <c r="BK1672" s="36">
        <f t="shared" si="1743"/>
        <v>5.6535147902575139E-16</v>
      </c>
      <c r="BL1672" s="36">
        <f t="shared" si="1744"/>
        <v>2.8101394469934172E-16</v>
      </c>
      <c r="BM1672" s="36">
        <f t="shared" si="1777"/>
        <v>2.638004598262082E-13</v>
      </c>
      <c r="BN1672" s="36">
        <f t="shared" ca="1" si="1745"/>
        <v>0.95650134838583711</v>
      </c>
      <c r="BO1672" s="36">
        <f t="shared" ca="1" si="1762"/>
        <v>1</v>
      </c>
      <c r="BP1672" s="36">
        <f t="shared" si="1778"/>
        <v>-2.6380045978133179E-13</v>
      </c>
      <c r="BQ1672" s="36">
        <f t="shared" si="1779"/>
        <v>0.99999999982988508</v>
      </c>
      <c r="BR1672" s="2">
        <f t="shared" si="1768"/>
        <v>-5</v>
      </c>
      <c r="BS1672">
        <v>0</v>
      </c>
      <c r="BT1672" s="37">
        <f t="shared" si="1763"/>
        <v>7.3325680446045163E-2</v>
      </c>
      <c r="BU1672" s="34">
        <f t="shared" si="1746"/>
        <v>-5</v>
      </c>
      <c r="BV1672" s="34">
        <f t="shared" si="1747"/>
        <v>-5</v>
      </c>
      <c r="BW1672" s="34">
        <f t="shared" si="1748"/>
        <v>-5</v>
      </c>
      <c r="BX1672" s="34">
        <f t="shared" si="1749"/>
        <v>-5</v>
      </c>
      <c r="BY1672" s="34">
        <f t="shared" si="1750"/>
        <v>3.1531041329257707</v>
      </c>
      <c r="BZ1672" s="36">
        <f t="shared" si="1764"/>
        <v>7.3142823387576219E-5</v>
      </c>
      <c r="CA1672" s="34">
        <f t="shared" si="1765"/>
        <v>2.1845681384467821E-2</v>
      </c>
    </row>
    <row r="1673" spans="1:79" ht="13.2" x14ac:dyDescent="0.25">
      <c r="A1673" s="75">
        <f t="shared" si="1751"/>
        <v>4.4904109589042331</v>
      </c>
      <c r="B1673" s="34">
        <f t="shared" si="1769"/>
        <v>1639.000000000045</v>
      </c>
      <c r="C1673">
        <f t="shared" si="1752"/>
        <v>15</v>
      </c>
      <c r="D1673" s="35">
        <f t="shared" si="1712"/>
        <v>3000</v>
      </c>
      <c r="E1673" s="27">
        <v>0</v>
      </c>
      <c r="F1673" s="64">
        <f t="shared" si="1753"/>
        <v>0.46593146951268899</v>
      </c>
      <c r="G1673" s="34">
        <v>0</v>
      </c>
      <c r="H1673" s="34">
        <f t="shared" si="1713"/>
        <v>1</v>
      </c>
      <c r="I1673" s="34">
        <f t="shared" si="1754"/>
        <v>6192.2292298236371</v>
      </c>
      <c r="J1673" s="34">
        <f t="shared" si="1714"/>
        <v>11743.451906201628</v>
      </c>
      <c r="K1673" s="34">
        <f t="shared" si="1715"/>
        <v>10379.097858001396</v>
      </c>
      <c r="L1673" s="36">
        <f t="shared" si="1766"/>
        <v>914.09464973908155</v>
      </c>
      <c r="M1673" s="34">
        <f t="shared" si="1716"/>
        <v>38.195869775056082</v>
      </c>
      <c r="N1673" s="34">
        <f t="shared" si="1755"/>
        <v>72.43778340093634</v>
      </c>
      <c r="O1673" s="34">
        <f t="shared" si="1717"/>
        <v>11.148808202499623</v>
      </c>
      <c r="P1673">
        <f t="shared" si="1770"/>
        <v>29.117331225348835</v>
      </c>
      <c r="Q1673" s="36">
        <f t="shared" si="1718"/>
        <v>66.570038764433804</v>
      </c>
      <c r="R1673" s="34">
        <f t="shared" si="1719"/>
        <v>30.323991139399606</v>
      </c>
      <c r="S1673" s="34">
        <f t="shared" si="1720"/>
        <v>14.677765876996876</v>
      </c>
      <c r="T1673" s="36">
        <f t="shared" si="1756"/>
        <v>6.7074768415173378E-14</v>
      </c>
      <c r="U1673" s="36">
        <f t="shared" si="1721"/>
        <v>2086.3646920159044</v>
      </c>
      <c r="V1673" s="36">
        <f t="shared" si="1722"/>
        <v>2.8124252001373632E-3</v>
      </c>
      <c r="W1673" s="68">
        <f t="shared" si="1723"/>
        <v>2.6116989992545188</v>
      </c>
      <c r="X1673">
        <f t="shared" si="1724"/>
        <v>9.0208843723726027</v>
      </c>
      <c r="Y1673">
        <f t="shared" si="1725"/>
        <v>1.8307379300092574E-2</v>
      </c>
      <c r="Z1673" s="34">
        <f t="shared" si="1726"/>
        <v>2.1362371768954423E-3</v>
      </c>
      <c r="AA1673" s="36">
        <f t="shared" si="1727"/>
        <v>1.0768565600171151E-3</v>
      </c>
      <c r="AB1673" s="34">
        <f t="shared" si="1728"/>
        <v>2.3425170561219952E-4</v>
      </c>
      <c r="AC1673" s="36">
        <f t="shared" si="1729"/>
        <v>7.1487190469859144E-2</v>
      </c>
      <c r="AD1673" s="34">
        <f t="shared" si="1730"/>
        <v>0</v>
      </c>
      <c r="AE1673">
        <f t="shared" si="1757"/>
        <v>305.17255053931262</v>
      </c>
      <c r="AF1673" s="36">
        <f t="shared" si="1771"/>
        <v>0</v>
      </c>
      <c r="AG1673" s="34">
        <f t="shared" si="1731"/>
        <v>22.703454471618233</v>
      </c>
      <c r="AH1673">
        <f t="shared" si="1767"/>
        <v>0.35048365407661919</v>
      </c>
      <c r="AI1673" s="29">
        <f t="shared" si="1758"/>
        <v>22.703454471618233</v>
      </c>
      <c r="AJ1673">
        <f t="shared" si="1759"/>
        <v>0</v>
      </c>
      <c r="AK1673" s="36">
        <f t="shared" si="1772"/>
        <v>1.0690217198171644E-275</v>
      </c>
      <c r="AL1673" s="36">
        <f t="shared" si="1760"/>
        <v>-1.5872886032889209E-5</v>
      </c>
      <c r="AM1673" s="36">
        <f t="shared" si="1761"/>
        <v>-3.0987850624806502E-6</v>
      </c>
      <c r="AN1673" s="37">
        <f t="shared" si="1773"/>
        <v>1.2933026092797802E-274</v>
      </c>
      <c r="AO1673" s="36">
        <f t="shared" si="1774"/>
        <v>2.2275019920199719E-2</v>
      </c>
      <c r="AP1673" s="36">
        <f t="shared" si="1775"/>
        <v>1.3225342323872843E-2</v>
      </c>
      <c r="AQ1673" s="74">
        <f t="shared" si="1732"/>
        <v>2.1422592662663979E-271</v>
      </c>
      <c r="AR1673" s="73">
        <f t="shared" si="1733"/>
        <v>1.0657015326045956E-274</v>
      </c>
      <c r="AS1673" s="72">
        <f t="shared" si="1776"/>
        <v>1.1052341698654154E-5</v>
      </c>
      <c r="AT1673" s="37">
        <f t="shared" si="1734"/>
        <v>4.4695340942821217E-268</v>
      </c>
      <c r="AU1673" s="37">
        <f t="shared" si="1735"/>
        <v>0.50515345313318472</v>
      </c>
      <c r="AV1673" s="34">
        <f t="shared" si="1736"/>
        <v>4.8141145588685048E-5</v>
      </c>
      <c r="AW1673" s="34">
        <f t="shared" si="1737"/>
        <v>0.24560975334184018</v>
      </c>
      <c r="AX1673" s="37">
        <f t="shared" si="1738"/>
        <v>0.74844863344487245</v>
      </c>
      <c r="AY1673" s="7">
        <f t="shared" si="1739"/>
        <v>3.6058055271868197</v>
      </c>
      <c r="AZ1673" s="37">
        <f t="shared" si="1740"/>
        <v>3.3601476326993911</v>
      </c>
      <c r="BA1673" s="2">
        <f>BE1673*'mass balance'!$B$17+BF1673*'mass balance'!$C$17+BG1673*'mass balance'!$D$17+BH1673*'mass balance'!$E$17</f>
        <v>5.7688316261066822E-5</v>
      </c>
      <c r="BB1673" s="2">
        <f>BE1673*'mass balance'!$B$18+BF1673*'mass balance'!$C$18+BG1673*'mass balance'!$D$18+BH1673*'mass balance'!$E$18</f>
        <v>5.8575828818929389E-5</v>
      </c>
      <c r="BC1673" s="2">
        <f>BE1673*'mass balance'!$B$19+BF1673*'mass balance'!$C$19+BG1673*'mass balance'!$D$19+BH1673*'mass balance'!$E$19</f>
        <v>-7.3219786023661745E-5</v>
      </c>
      <c r="BD1673" s="2">
        <f>BE1673*'mass balance'!$B$20+BF1673*'mass balance'!$C$20+BG1673*'mass balance'!$D$20+BH1673*'mass balance'!$E$20</f>
        <v>2.6625376735876995E-6</v>
      </c>
      <c r="BE1673" s="2">
        <f>N1673*'mass balance'!$H$11+R1673*'mass balance'!$I$11+S1673*'mass balance'!$J$11</f>
        <v>-1.7247091285937222E-4</v>
      </c>
      <c r="BF1673" s="2">
        <f>N1673*'mass balance'!$H$12+R1673*'mass balance'!$I$12+S1673*'mass balance'!$J$12</f>
        <v>3.5302408369925042E-5</v>
      </c>
      <c r="BG1673" s="2">
        <f>N1673*'mass balance'!$H$13+R1673*'mass balance'!$I$13+S1673*'mass balance'!$J$13</f>
        <v>4.7303493766448021E-5</v>
      </c>
      <c r="BH1673" s="2">
        <f>N1673*'mass balance'!$H$14+R1673*'mass balance'!$I$14+S1673*'mass balance'!$J$14</f>
        <v>1.8864006093993834E-5</v>
      </c>
      <c r="BI1673" s="36">
        <f t="shared" si="1741"/>
        <v>6.851681337565462E-17</v>
      </c>
      <c r="BJ1673" s="36">
        <f t="shared" si="1742"/>
        <v>2.2818112507061358E-19</v>
      </c>
      <c r="BK1673" s="36">
        <f t="shared" si="1743"/>
        <v>5.6557960254858948E-16</v>
      </c>
      <c r="BL1673" s="36">
        <f t="shared" si="1744"/>
        <v>2.812017351394E-16</v>
      </c>
      <c r="BM1673" s="36">
        <f t="shared" si="1777"/>
        <v>2.6408147377090752E-13</v>
      </c>
      <c r="BN1673" s="36">
        <f t="shared" ca="1" si="1745"/>
        <v>0.30071520889734404</v>
      </c>
      <c r="BO1673" s="36">
        <f t="shared" ca="1" si="1762"/>
        <v>1</v>
      </c>
      <c r="BP1673" s="36">
        <f t="shared" si="1778"/>
        <v>-2.6408147372591367E-13</v>
      </c>
      <c r="BQ1673" s="36">
        <f t="shared" si="1779"/>
        <v>0.99999999982962129</v>
      </c>
      <c r="BR1673" s="2">
        <f t="shared" si="1768"/>
        <v>-5</v>
      </c>
      <c r="BS1673">
        <v>0</v>
      </c>
      <c r="BT1673" s="37">
        <f t="shared" si="1763"/>
        <v>7.3402835488720897E-2</v>
      </c>
      <c r="BU1673" s="34">
        <f t="shared" si="1746"/>
        <v>-5</v>
      </c>
      <c r="BV1673" s="34">
        <f t="shared" si="1747"/>
        <v>-5</v>
      </c>
      <c r="BW1673" s="34">
        <f t="shared" si="1748"/>
        <v>-5</v>
      </c>
      <c r="BX1673" s="34">
        <f t="shared" si="1749"/>
        <v>-5</v>
      </c>
      <c r="BY1673" s="34">
        <f t="shared" si="1750"/>
        <v>3.1553694432925945</v>
      </c>
      <c r="BZ1673" s="36">
        <f t="shared" si="1764"/>
        <v>7.3219786023661745E-5</v>
      </c>
      <c r="CA1673" s="34">
        <f t="shared" si="1765"/>
        <v>2.1845122153085983E-2</v>
      </c>
    </row>
    <row r="1674" spans="1:79" ht="13.2" x14ac:dyDescent="0.25">
      <c r="A1674" s="75">
        <f t="shared" si="1751"/>
        <v>4.4931506849316305</v>
      </c>
      <c r="B1674" s="34">
        <f t="shared" si="1769"/>
        <v>1640.000000000045</v>
      </c>
      <c r="C1674">
        <f t="shared" si="1752"/>
        <v>15</v>
      </c>
      <c r="D1674" s="35">
        <f t="shared" si="1712"/>
        <v>3000</v>
      </c>
      <c r="E1674" s="27">
        <v>0</v>
      </c>
      <c r="F1674" s="64">
        <f t="shared" si="1753"/>
        <v>0.46593146951268899</v>
      </c>
      <c r="G1674" s="34">
        <v>0</v>
      </c>
      <c r="H1674" s="34">
        <f t="shared" si="1713"/>
        <v>1</v>
      </c>
      <c r="I1674" s="34">
        <f t="shared" si="1754"/>
        <v>6192.2292298236371</v>
      </c>
      <c r="J1674" s="34">
        <f t="shared" si="1714"/>
        <v>11751.881069302275</v>
      </c>
      <c r="K1674" s="34">
        <f t="shared" si="1715"/>
        <v>10386.547721072448</v>
      </c>
      <c r="L1674" s="36">
        <f t="shared" si="1766"/>
        <v>915.07899855912967</v>
      </c>
      <c r="M1674" s="34">
        <f t="shared" si="1716"/>
        <v>38.195869775056082</v>
      </c>
      <c r="N1674" s="34">
        <f t="shared" si="1755"/>
        <v>72.489777473532101</v>
      </c>
      <c r="O1674" s="34">
        <f t="shared" si="1717"/>
        <v>11.148808202499623</v>
      </c>
      <c r="P1674">
        <f t="shared" si="1770"/>
        <v>29.148686414489045</v>
      </c>
      <c r="Q1674" s="36">
        <f t="shared" si="1718"/>
        <v>66.621130529476076</v>
      </c>
      <c r="R1674" s="34">
        <f t="shared" si="1719"/>
        <v>30.356220304272632</v>
      </c>
      <c r="S1674" s="34">
        <f t="shared" si="1720"/>
        <v>14.680022938242672</v>
      </c>
      <c r="T1674" s="36">
        <f t="shared" si="1756"/>
        <v>6.7050709050637695E-14</v>
      </c>
      <c r="U1674" s="36">
        <f t="shared" si="1721"/>
        <v>2086.3646920159044</v>
      </c>
      <c r="V1674" s="36">
        <f t="shared" si="1722"/>
        <v>2.8128576784844854E-3</v>
      </c>
      <c r="W1674" s="68">
        <f t="shared" si="1723"/>
        <v>2.6145114244546561</v>
      </c>
      <c r="X1674">
        <f t="shared" si="1724"/>
        <v>9.0241212769277084</v>
      </c>
      <c r="Y1674">
        <f t="shared" si="1725"/>
        <v>1.8307379300092574E-2</v>
      </c>
      <c r="Z1674" s="34">
        <f t="shared" si="1726"/>
        <v>2.1362371768954423E-3</v>
      </c>
      <c r="AA1674" s="36">
        <f t="shared" si="1727"/>
        <v>1.0758636019619617E-3</v>
      </c>
      <c r="AB1674" s="34">
        <f t="shared" si="1728"/>
        <v>2.3425170561219952E-4</v>
      </c>
      <c r="AC1674" s="36">
        <f t="shared" si="1729"/>
        <v>7.1487190469859144E-2</v>
      </c>
      <c r="AD1674" s="34">
        <f t="shared" si="1730"/>
        <v>0</v>
      </c>
      <c r="AE1674">
        <f t="shared" si="1757"/>
        <v>305.17255053931262</v>
      </c>
      <c r="AF1674" s="36">
        <f t="shared" si="1771"/>
        <v>0</v>
      </c>
      <c r="AG1674" s="34">
        <f t="shared" si="1731"/>
        <v>22.720933986274495</v>
      </c>
      <c r="AH1674">
        <f t="shared" si="1767"/>
        <v>0.35043898602905088</v>
      </c>
      <c r="AI1674" s="29">
        <f t="shared" si="1758"/>
        <v>22.720933986274495</v>
      </c>
      <c r="AJ1674">
        <f t="shared" si="1759"/>
        <v>22.720933986274495</v>
      </c>
      <c r="AK1674" s="36">
        <f t="shared" si="1772"/>
        <v>-1.0657015326045956E-274</v>
      </c>
      <c r="AL1674" s="36">
        <f t="shared" si="1760"/>
        <v>-1.5861575223205727E-5</v>
      </c>
      <c r="AM1674" s="36">
        <f t="shared" si="1761"/>
        <v>-3.0980589966724238E-6</v>
      </c>
      <c r="AN1674" s="37">
        <f t="shared" si="1773"/>
        <v>1.4002047812614965E-274</v>
      </c>
      <c r="AO1674" s="36">
        <f t="shared" si="1774"/>
        <v>2.2259147034166829E-2</v>
      </c>
      <c r="AP1674" s="36">
        <f t="shared" si="1775"/>
        <v>1.3222243538810362E-2</v>
      </c>
      <c r="AQ1674" s="74">
        <f t="shared" si="1732"/>
        <v>2.3242999940320025E-271</v>
      </c>
      <c r="AR1674" s="73">
        <f t="shared" si="1733"/>
        <v>1.1546112198644837E-274</v>
      </c>
      <c r="AS1674" s="72">
        <f t="shared" si="1776"/>
        <v>1.1028731271426585E-5</v>
      </c>
      <c r="AT1674" s="37">
        <f t="shared" si="1734"/>
        <v>4.84933744120116E-268</v>
      </c>
      <c r="AU1674" s="37">
        <f t="shared" si="1735"/>
        <v>0.50503509234247734</v>
      </c>
      <c r="AV1674" s="34">
        <f t="shared" si="1736"/>
        <v>3.168998931253188E-3</v>
      </c>
      <c r="AW1674" s="34">
        <f t="shared" si="1737"/>
        <v>0.24587423981593054</v>
      </c>
      <c r="AX1674" s="37">
        <f t="shared" si="1738"/>
        <v>0.74925460526563348</v>
      </c>
      <c r="AY1674" s="7">
        <f t="shared" si="1739"/>
        <v>3.6128092684674731</v>
      </c>
      <c r="AZ1674" s="37">
        <f t="shared" si="1740"/>
        <v>3.3637660297202894</v>
      </c>
      <c r="BA1674" s="2">
        <f>BE1674*'mass balance'!$B$17+BF1674*'mass balance'!$C$17+BG1674*'mass balance'!$D$17+BH1674*'mass balance'!$E$17</f>
        <v>5.7748961868141956E-5</v>
      </c>
      <c r="BB1674" s="2">
        <f>BE1674*'mass balance'!$B$18+BF1674*'mass balance'!$C$18+BG1674*'mass balance'!$D$18+BH1674*'mass balance'!$E$18</f>
        <v>5.8637407435344158E-5</v>
      </c>
      <c r="BC1674" s="2">
        <f>BE1674*'mass balance'!$B$19+BF1674*'mass balance'!$C$19+BG1674*'mass balance'!$D$19+BH1674*'mass balance'!$E$19</f>
        <v>-7.3296759294180181E-5</v>
      </c>
      <c r="BD1674" s="2">
        <f>BE1674*'mass balance'!$B$20+BF1674*'mass balance'!$C$20+BG1674*'mass balance'!$D$20+BH1674*'mass balance'!$E$20</f>
        <v>2.6653367016065516E-6</v>
      </c>
      <c r="BE1674" s="2">
        <f>N1674*'mass balance'!$H$11+R1674*'mass balance'!$I$11+S1674*'mass balance'!$J$11</f>
        <v>-1.725947082703145E-4</v>
      </c>
      <c r="BF1674" s="2">
        <f>N1674*'mass balance'!$H$12+R1674*'mass balance'!$I$12+S1674*'mass balance'!$J$12</f>
        <v>3.5307836968424484E-5</v>
      </c>
      <c r="BG1674" s="2">
        <f>N1674*'mass balance'!$H$13+R1674*'mass balance'!$I$13+S1674*'mass balance'!$J$13</f>
        <v>4.7333679708649651E-5</v>
      </c>
      <c r="BH1674" s="2">
        <f>N1674*'mass balance'!$H$14+R1674*'mass balance'!$I$14+S1674*'mass balance'!$J$14</f>
        <v>1.887754621706565E-5</v>
      </c>
      <c r="BI1674" s="36">
        <f t="shared" si="1741"/>
        <v>6.851681337565462E-17</v>
      </c>
      <c r="BJ1674" s="36">
        <f t="shared" si="1742"/>
        <v>2.2823873039037344E-19</v>
      </c>
      <c r="BK1674" s="36">
        <f t="shared" si="1743"/>
        <v>5.6580778367366008E-16</v>
      </c>
      <c r="BL1674" s="36">
        <f t="shared" si="1744"/>
        <v>2.8138960337942322E-16</v>
      </c>
      <c r="BM1674" s="36">
        <f t="shared" si="1777"/>
        <v>2.643626755060469E-13</v>
      </c>
      <c r="BN1674" s="36">
        <f t="shared" ca="1" si="1745"/>
        <v>0.25413248115304909</v>
      </c>
      <c r="BO1674" s="36">
        <f t="shared" ca="1" si="1762"/>
        <v>1</v>
      </c>
      <c r="BP1674" s="36">
        <f t="shared" si="1778"/>
        <v>-2.6436267546093532E-13</v>
      </c>
      <c r="BQ1674" s="36">
        <f t="shared" si="1779"/>
        <v>0.99999999982935717</v>
      </c>
      <c r="BR1674" s="2">
        <f t="shared" si="1768"/>
        <v>-5</v>
      </c>
      <c r="BS1674">
        <v>0</v>
      </c>
      <c r="BT1674" s="37">
        <f t="shared" si="1763"/>
        <v>7.3480001192415628E-2</v>
      </c>
      <c r="BU1674" s="34">
        <f t="shared" si="1746"/>
        <v>-5</v>
      </c>
      <c r="BV1674" s="34">
        <f t="shared" si="1747"/>
        <v>-5</v>
      </c>
      <c r="BW1674" s="34">
        <f t="shared" si="1748"/>
        <v>-5</v>
      </c>
      <c r="BX1674" s="34">
        <f t="shared" si="1749"/>
        <v>-5</v>
      </c>
      <c r="BY1674" s="34">
        <f t="shared" si="1750"/>
        <v>3.1576342904510581</v>
      </c>
      <c r="BZ1674" s="36">
        <f t="shared" si="1764"/>
        <v>7.3296759294180181E-5</v>
      </c>
      <c r="CA1674" s="34">
        <f t="shared" si="1765"/>
        <v>2.1844563665602446E-2</v>
      </c>
    </row>
    <row r="1675" spans="1:79" ht="13.2" x14ac:dyDescent="0.25">
      <c r="A1675" s="75">
        <f t="shared" si="1751"/>
        <v>4.4958904109590279</v>
      </c>
      <c r="B1675" s="34">
        <f t="shared" si="1769"/>
        <v>1641.0000000000452</v>
      </c>
      <c r="C1675">
        <f t="shared" si="1752"/>
        <v>15</v>
      </c>
      <c r="D1675" s="35">
        <f t="shared" si="1712"/>
        <v>3000</v>
      </c>
      <c r="E1675" s="27">
        <v>0</v>
      </c>
      <c r="F1675" s="64">
        <f t="shared" si="1753"/>
        <v>0.46593146951268899</v>
      </c>
      <c r="G1675" s="34">
        <v>0</v>
      </c>
      <c r="H1675" s="34">
        <f t="shared" si="1713"/>
        <v>1</v>
      </c>
      <c r="I1675" s="34">
        <f t="shared" si="1754"/>
        <v>6192.2292298236371</v>
      </c>
      <c r="J1675" s="34">
        <f t="shared" si="1714"/>
        <v>11760.30850602293</v>
      </c>
      <c r="K1675" s="34">
        <f t="shared" si="1715"/>
        <v>10393.996058334304</v>
      </c>
      <c r="L1675" s="36">
        <f t="shared" si="1766"/>
        <v>916.06349874659918</v>
      </c>
      <c r="M1675" s="34">
        <f t="shared" si="1716"/>
        <v>38.195869775056082</v>
      </c>
      <c r="N1675" s="34">
        <f t="shared" si="1755"/>
        <v>72.541760897202735</v>
      </c>
      <c r="O1675" s="34">
        <f t="shared" si="1717"/>
        <v>11.148808202499623</v>
      </c>
      <c r="P1675">
        <f t="shared" si="1770"/>
        <v>29.180046425247394</v>
      </c>
      <c r="Q1675" s="36">
        <f t="shared" si="1718"/>
        <v>66.67221538923485</v>
      </c>
      <c r="R1675" s="34">
        <f t="shared" si="1719"/>
        <v>30.388454172642014</v>
      </c>
      <c r="S1675" s="34">
        <f t="shared" si="1720"/>
        <v>14.682270635022427</v>
      </c>
      <c r="T1675" s="36">
        <f t="shared" si="1756"/>
        <v>6.7026680477105951E-14</v>
      </c>
      <c r="U1675" s="36">
        <f t="shared" si="1721"/>
        <v>2086.3646920159044</v>
      </c>
      <c r="V1675" s="36">
        <f t="shared" si="1722"/>
        <v>2.8132883624944777E-3</v>
      </c>
      <c r="W1675" s="68">
        <f t="shared" si="1723"/>
        <v>2.6173242821331404</v>
      </c>
      <c r="X1675">
        <f t="shared" si="1724"/>
        <v>9.0273563582433667</v>
      </c>
      <c r="Y1675">
        <f t="shared" si="1725"/>
        <v>1.8307379300092574E-2</v>
      </c>
      <c r="Z1675" s="34">
        <f t="shared" si="1726"/>
        <v>2.1362371768954423E-3</v>
      </c>
      <c r="AA1675" s="36">
        <f t="shared" si="1727"/>
        <v>1.0748719146874781E-3</v>
      </c>
      <c r="AB1675" s="34">
        <f t="shared" si="1728"/>
        <v>2.3425170561219952E-4</v>
      </c>
      <c r="AC1675" s="36">
        <f t="shared" si="1729"/>
        <v>7.1487190469859144E-2</v>
      </c>
      <c r="AD1675" s="34">
        <f t="shared" si="1730"/>
        <v>0</v>
      </c>
      <c r="AE1675">
        <f t="shared" si="1757"/>
        <v>305.17255053931262</v>
      </c>
      <c r="AF1675" s="36">
        <f t="shared" si="1771"/>
        <v>0</v>
      </c>
      <c r="AG1675" s="34">
        <f t="shared" si="1731"/>
        <v>22.738411138495167</v>
      </c>
      <c r="AH1675">
        <f t="shared" si="1767"/>
        <v>0.35039418894826824</v>
      </c>
      <c r="AI1675" s="29">
        <f t="shared" si="1758"/>
        <v>22.738411138495167</v>
      </c>
      <c r="AJ1675">
        <f t="shared" si="1759"/>
        <v>0</v>
      </c>
      <c r="AK1675" s="36">
        <f t="shared" si="1772"/>
        <v>-1.1546112198644837E-274</v>
      </c>
      <c r="AL1675" s="36">
        <f t="shared" si="1760"/>
        <v>-1.5850272473456367E-5</v>
      </c>
      <c r="AM1675" s="36">
        <f t="shared" si="1761"/>
        <v>-3.0973331009862121E-6</v>
      </c>
      <c r="AN1675" s="37">
        <f t="shared" si="1773"/>
        <v>3.3450324865690085E-275</v>
      </c>
      <c r="AO1675" s="36">
        <f t="shared" si="1774"/>
        <v>2.2243285458943624E-2</v>
      </c>
      <c r="AP1675" s="36">
        <f t="shared" si="1775"/>
        <v>1.321914547981369E-2</v>
      </c>
      <c r="AQ1675" s="74">
        <f t="shared" si="1732"/>
        <v>5.5645456972299279E-272</v>
      </c>
      <c r="AR1675" s="73">
        <f t="shared" si="1733"/>
        <v>2.7602812678792949E-275</v>
      </c>
      <c r="AS1675" s="72">
        <f t="shared" si="1776"/>
        <v>1.1005171281679971E-5</v>
      </c>
      <c r="AT1675" s="37">
        <f t="shared" si="1734"/>
        <v>1.1609671669809574E-268</v>
      </c>
      <c r="AU1675" s="37">
        <f t="shared" si="1735"/>
        <v>0.50491675928448498</v>
      </c>
      <c r="AV1675" s="34">
        <f t="shared" si="1736"/>
        <v>4.81288569877219E-5</v>
      </c>
      <c r="AW1675" s="34">
        <f t="shared" si="1737"/>
        <v>0.24613876696120854</v>
      </c>
      <c r="AX1675" s="37">
        <f t="shared" si="1738"/>
        <v>0.7500607010240411</v>
      </c>
      <c r="AY1675" s="7">
        <f t="shared" si="1739"/>
        <v>3.6135718789753777</v>
      </c>
      <c r="AZ1675" s="37">
        <f t="shared" si="1740"/>
        <v>3.3673849831571814</v>
      </c>
      <c r="BA1675" s="2">
        <f>BE1675*'mass balance'!$B$17+BF1675*'mass balance'!$C$17+BG1675*'mass balance'!$D$17+BH1675*'mass balance'!$E$17</f>
        <v>5.7809615816094517E-5</v>
      </c>
      <c r="BB1675" s="2">
        <f>BE1675*'mass balance'!$B$18+BF1675*'mass balance'!$C$18+BG1675*'mass balance'!$D$18+BH1675*'mass balance'!$E$18</f>
        <v>5.869899452095753E-5</v>
      </c>
      <c r="BC1675" s="2">
        <f>BE1675*'mass balance'!$B$19+BF1675*'mass balance'!$C$19+BG1675*'mass balance'!$D$19+BH1675*'mass balance'!$E$19</f>
        <v>-7.3373743151196888E-5</v>
      </c>
      <c r="BD1675" s="2">
        <f>BE1675*'mass balance'!$B$20+BF1675*'mass balance'!$C$20+BG1675*'mass balance'!$D$20+BH1675*'mass balance'!$E$20</f>
        <v>2.6681361145889774E-6</v>
      </c>
      <c r="BE1675" s="2">
        <f>N1675*'mass balance'!$H$11+R1675*'mass balance'!$I$11+S1675*'mass balance'!$J$11</f>
        <v>-1.7271847832667317E-4</v>
      </c>
      <c r="BF1675" s="2">
        <f>N1675*'mass balance'!$H$12+R1675*'mass balance'!$I$12+S1675*'mass balance'!$J$12</f>
        <v>3.5313243043863727E-5</v>
      </c>
      <c r="BG1675" s="2">
        <f>N1675*'mass balance'!$H$13+R1675*'mass balance'!$I$13+S1675*'mass balance'!$J$13</f>
        <v>4.7363855326790169E-5</v>
      </c>
      <c r="BH1675" s="2">
        <f>N1675*'mass balance'!$H$14+R1675*'mass balance'!$I$14+S1675*'mass balance'!$J$14</f>
        <v>1.8891083566979877E-5</v>
      </c>
      <c r="BI1675" s="36">
        <f t="shared" si="1741"/>
        <v>6.851681337565462E-17</v>
      </c>
      <c r="BJ1675" s="36">
        <f t="shared" si="1742"/>
        <v>2.2829633879249529E-19</v>
      </c>
      <c r="BK1675" s="36">
        <f t="shared" si="1743"/>
        <v>5.660360224040504E-16</v>
      </c>
      <c r="BL1675" s="36">
        <f t="shared" si="1744"/>
        <v>2.8157754942920375E-16</v>
      </c>
      <c r="BM1675" s="36">
        <f t="shared" si="1777"/>
        <v>2.6464406510942631E-13</v>
      </c>
      <c r="BN1675" s="36">
        <f t="shared" ca="1" si="1745"/>
        <v>0.65555168574626477</v>
      </c>
      <c r="BO1675" s="36">
        <f t="shared" ca="1" si="1762"/>
        <v>1</v>
      </c>
      <c r="BP1675" s="36">
        <f t="shared" si="1778"/>
        <v>-2.6464406506419673E-13</v>
      </c>
      <c r="BQ1675" s="36">
        <f t="shared" si="1779"/>
        <v>0.99999999982909282</v>
      </c>
      <c r="BR1675" s="2">
        <f t="shared" si="1768"/>
        <v>-5</v>
      </c>
      <c r="BS1675">
        <v>0</v>
      </c>
      <c r="BT1675" s="37">
        <f t="shared" si="1763"/>
        <v>7.3557177509074881E-2</v>
      </c>
      <c r="BU1675" s="34">
        <f t="shared" si="1746"/>
        <v>-5</v>
      </c>
      <c r="BV1675" s="34">
        <f t="shared" si="1747"/>
        <v>-5</v>
      </c>
      <c r="BW1675" s="34">
        <f t="shared" si="1748"/>
        <v>-5</v>
      </c>
      <c r="BX1675" s="34">
        <f t="shared" si="1749"/>
        <v>-5</v>
      </c>
      <c r="BY1675" s="34">
        <f t="shared" si="1750"/>
        <v>3.1598986737453418</v>
      </c>
      <c r="BZ1675" s="36">
        <f t="shared" si="1764"/>
        <v>7.3373743151196888E-5</v>
      </c>
      <c r="CA1675" s="34">
        <f t="shared" si="1765"/>
        <v>2.1844005920614813E-2</v>
      </c>
    </row>
    <row r="1676" spans="1:79" ht="13.2" x14ac:dyDescent="0.25">
      <c r="A1676" s="75">
        <f t="shared" si="1751"/>
        <v>4.4986301369864252</v>
      </c>
      <c r="B1676" s="34">
        <f t="shared" si="1769"/>
        <v>1642.0000000000452</v>
      </c>
      <c r="C1676">
        <f t="shared" si="1752"/>
        <v>15</v>
      </c>
      <c r="D1676" s="35">
        <f t="shared" si="1712"/>
        <v>3000</v>
      </c>
      <c r="E1676" s="27">
        <v>0</v>
      </c>
      <c r="F1676" s="64">
        <f t="shared" si="1753"/>
        <v>0.46593146951268899</v>
      </c>
      <c r="G1676" s="34">
        <v>0</v>
      </c>
      <c r="H1676" s="34">
        <f t="shared" si="1713"/>
        <v>1</v>
      </c>
      <c r="I1676" s="34">
        <f t="shared" si="1754"/>
        <v>6192.2292298236371</v>
      </c>
      <c r="J1676" s="34">
        <f t="shared" si="1714"/>
        <v>11768.734213928023</v>
      </c>
      <c r="K1676" s="34">
        <f t="shared" si="1715"/>
        <v>10401.442867634365</v>
      </c>
      <c r="L1676" s="36">
        <f t="shared" si="1766"/>
        <v>917.04814967347227</v>
      </c>
      <c r="M1676" s="34">
        <f t="shared" si="1716"/>
        <v>38.195869775056082</v>
      </c>
      <c r="N1676" s="34">
        <f t="shared" si="1755"/>
        <v>72.593733656924812</v>
      </c>
      <c r="O1676" s="34">
        <f t="shared" si="1717"/>
        <v>11.148808202499623</v>
      </c>
      <c r="P1676">
        <f t="shared" si="1770"/>
        <v>29.211411237619171</v>
      </c>
      <c r="Q1676" s="36">
        <f t="shared" si="1718"/>
        <v>66.723293325483112</v>
      </c>
      <c r="R1676" s="34">
        <f t="shared" si="1719"/>
        <v>30.420692724191252</v>
      </c>
      <c r="S1676" s="34">
        <f t="shared" si="1720"/>
        <v>14.684508975349658</v>
      </c>
      <c r="T1676" s="36">
        <f t="shared" si="1756"/>
        <v>6.7002682639327993E-14</v>
      </c>
      <c r="U1676" s="36">
        <f t="shared" si="1721"/>
        <v>2086.3646920159044</v>
      </c>
      <c r="V1676" s="36">
        <f t="shared" si="1722"/>
        <v>2.8137172537028234E-3</v>
      </c>
      <c r="W1676" s="68">
        <f t="shared" si="1723"/>
        <v>2.6201375704956349</v>
      </c>
      <c r="X1676">
        <f t="shared" si="1724"/>
        <v>9.0305896173445745</v>
      </c>
      <c r="Y1676">
        <f t="shared" si="1725"/>
        <v>1.8307379300092574E-2</v>
      </c>
      <c r="Z1676" s="34">
        <f t="shared" si="1726"/>
        <v>2.1362371768954423E-3</v>
      </c>
      <c r="AA1676" s="36">
        <f t="shared" si="1727"/>
        <v>1.0738814959134265E-3</v>
      </c>
      <c r="AB1676" s="34">
        <f t="shared" si="1728"/>
        <v>2.3425170561219952E-4</v>
      </c>
      <c r="AC1676" s="36">
        <f t="shared" si="1729"/>
        <v>7.1487190469859144E-2</v>
      </c>
      <c r="AD1676" s="34">
        <f t="shared" si="1730"/>
        <v>0</v>
      </c>
      <c r="AE1676">
        <f t="shared" si="1757"/>
        <v>305.17255053931262</v>
      </c>
      <c r="AF1676" s="36">
        <f t="shared" si="1771"/>
        <v>0</v>
      </c>
      <c r="AG1676" s="34">
        <f t="shared" si="1731"/>
        <v>22.755885922044421</v>
      </c>
      <c r="AH1676">
        <f t="shared" si="1767"/>
        <v>0.35034926305010927</v>
      </c>
      <c r="AI1676" s="29">
        <f t="shared" si="1758"/>
        <v>22.755885922044421</v>
      </c>
      <c r="AJ1676">
        <f t="shared" si="1759"/>
        <v>22.755885922044421</v>
      </c>
      <c r="AK1676" s="36">
        <f t="shared" si="1772"/>
        <v>-2.7602812678792949E-275</v>
      </c>
      <c r="AL1676" s="36">
        <f t="shared" si="1760"/>
        <v>-1.5838977777897724E-5</v>
      </c>
      <c r="AM1676" s="36">
        <f t="shared" si="1761"/>
        <v>-3.0966073753821545E-6</v>
      </c>
      <c r="AN1676" s="37">
        <f t="shared" si="1773"/>
        <v>-8.2010797120758281E-275</v>
      </c>
      <c r="AO1676" s="36">
        <f t="shared" si="1774"/>
        <v>2.2227435186470169E-2</v>
      </c>
      <c r="AP1676" s="36">
        <f t="shared" si="1775"/>
        <v>1.3216048146712704E-2</v>
      </c>
      <c r="AQ1676" s="74">
        <f t="shared" si="1732"/>
        <v>-1.3671908872426478E-271</v>
      </c>
      <c r="AR1676" s="73">
        <f t="shared" si="1733"/>
        <v>-6.7722473675576717E-275</v>
      </c>
      <c r="AS1676" s="72">
        <f t="shared" si="1776"/>
        <v>1.0981661621667863E-5</v>
      </c>
      <c r="AT1676" s="37">
        <f t="shared" si="1734"/>
        <v>-2.8524587943889646E-268</v>
      </c>
      <c r="AU1676" s="37">
        <f t="shared" si="1735"/>
        <v>0.50479845395270972</v>
      </c>
      <c r="AV1676" s="34">
        <f t="shared" si="1736"/>
        <v>3.1737874765733289E-3</v>
      </c>
      <c r="AW1676" s="34">
        <f t="shared" si="1737"/>
        <v>0.24640333460893096</v>
      </c>
      <c r="AX1676" s="37">
        <f t="shared" si="1738"/>
        <v>0.75086692020588275</v>
      </c>
      <c r="AY1676" s="7">
        <f t="shared" si="1739"/>
        <v>3.6205816127870221</v>
      </c>
      <c r="AZ1676" s="37">
        <f t="shared" si="1740"/>
        <v>3.3710044907015178</v>
      </c>
      <c r="BA1676" s="2">
        <f>BE1676*'mass balance'!$B$17+BF1676*'mass balance'!$C$17+BG1676*'mass balance'!$D$17+BH1676*'mass balance'!$E$17</f>
        <v>5.7870278067191024E-5</v>
      </c>
      <c r="BB1676" s="2">
        <f>BE1676*'mass balance'!$B$18+BF1676*'mass balance'!$C$18+BG1676*'mass balance'!$D$18+BH1676*'mass balance'!$E$18</f>
        <v>5.8760590037455513E-5</v>
      </c>
      <c r="BC1676" s="2">
        <f>BE1676*'mass balance'!$B$19+BF1676*'mass balance'!$C$19+BG1676*'mass balance'!$D$19+BH1676*'mass balance'!$E$19</f>
        <v>-7.3450737546819405E-5</v>
      </c>
      <c r="BD1676" s="2">
        <f>BE1676*'mass balance'!$B$20+BF1676*'mass balance'!$C$20+BG1676*'mass balance'!$D$20+BH1676*'mass balance'!$E$20</f>
        <v>2.6709359107934324E-6</v>
      </c>
      <c r="BE1676" s="2">
        <f>N1676*'mass balance'!$H$11+R1676*'mass balance'!$I$11+S1676*'mass balance'!$J$11</f>
        <v>-1.728422229926781E-4</v>
      </c>
      <c r="BF1676" s="2">
        <f>N1676*'mass balance'!$H$12+R1676*'mass balance'!$I$12+S1676*'mass balance'!$J$12</f>
        <v>3.5318626615516592E-5</v>
      </c>
      <c r="BG1676" s="2">
        <f>N1676*'mass balance'!$H$13+R1676*'mass balance'!$I$13+S1676*'mass balance'!$J$13</f>
        <v>4.7394020616179134E-5</v>
      </c>
      <c r="BH1676" s="2">
        <f>N1676*'mass balance'!$H$14+R1676*'mass balance'!$I$14+S1676*'mass balance'!$J$14</f>
        <v>1.8904618139824168E-5</v>
      </c>
      <c r="BI1676" s="36">
        <f t="shared" si="1741"/>
        <v>6.851681337565462E-17</v>
      </c>
      <c r="BJ1676" s="36">
        <f t="shared" si="1742"/>
        <v>2.2835395027207071E-19</v>
      </c>
      <c r="BK1676" s="36">
        <f t="shared" si="1743"/>
        <v>5.6626431874284293E-16</v>
      </c>
      <c r="BL1676" s="36">
        <f t="shared" si="1744"/>
        <v>2.8176557329852534E-16</v>
      </c>
      <c r="BM1676" s="36">
        <f t="shared" si="1777"/>
        <v>2.6492564265885549E-13</v>
      </c>
      <c r="BN1676" s="36">
        <f t="shared" ca="1" si="1745"/>
        <v>0.67299112113040271</v>
      </c>
      <c r="BO1676" s="36">
        <f t="shared" ca="1" si="1762"/>
        <v>1</v>
      </c>
      <c r="BP1676" s="36">
        <f t="shared" si="1778"/>
        <v>-2.6492564261350768E-13</v>
      </c>
      <c r="BQ1676" s="36">
        <f t="shared" si="1779"/>
        <v>0.99999999982882815</v>
      </c>
      <c r="BR1676" s="2">
        <f t="shared" si="1768"/>
        <v>-5</v>
      </c>
      <c r="BS1676">
        <v>0</v>
      </c>
      <c r="BT1676" s="37">
        <f t="shared" si="1763"/>
        <v>7.3634364390686449E-2</v>
      </c>
      <c r="BU1676" s="34">
        <f t="shared" si="1746"/>
        <v>-5</v>
      </c>
      <c r="BV1676" s="34">
        <f t="shared" si="1747"/>
        <v>-5</v>
      </c>
      <c r="BW1676" s="34">
        <f t="shared" si="1748"/>
        <v>-5</v>
      </c>
      <c r="BX1676" s="34">
        <f t="shared" si="1749"/>
        <v>-5</v>
      </c>
      <c r="BY1676" s="34">
        <f t="shared" si="1750"/>
        <v>3.1621625925210299</v>
      </c>
      <c r="BZ1676" s="36">
        <f t="shared" si="1764"/>
        <v>7.3450737546819405E-5</v>
      </c>
      <c r="CA1676" s="34">
        <f t="shared" si="1765"/>
        <v>2.1843448916724191E-2</v>
      </c>
    </row>
    <row r="1677" spans="1:79" ht="13.2" x14ac:dyDescent="0.25">
      <c r="A1677" s="75">
        <f t="shared" si="1751"/>
        <v>4.5013698630138226</v>
      </c>
      <c r="B1677" s="34">
        <f t="shared" si="1769"/>
        <v>1643.0000000000452</v>
      </c>
      <c r="C1677">
        <f t="shared" si="1752"/>
        <v>15</v>
      </c>
      <c r="D1677" s="35">
        <f t="shared" si="1712"/>
        <v>3000</v>
      </c>
      <c r="E1677" s="27">
        <v>0</v>
      </c>
      <c r="F1677" s="64">
        <f t="shared" si="1753"/>
        <v>0.46593146951268899</v>
      </c>
      <c r="G1677" s="34">
        <v>0</v>
      </c>
      <c r="H1677" s="34">
        <f t="shared" si="1713"/>
        <v>1</v>
      </c>
      <c r="I1677" s="34">
        <f t="shared" si="1754"/>
        <v>6192.2292298236371</v>
      </c>
      <c r="J1677" s="34">
        <f t="shared" si="1714"/>
        <v>11777.158190587201</v>
      </c>
      <c r="K1677" s="34">
        <f t="shared" si="1715"/>
        <v>10408.888146824629</v>
      </c>
      <c r="L1677" s="36">
        <f t="shared" si="1766"/>
        <v>918.03295071226819</v>
      </c>
      <c r="M1677" s="34">
        <f t="shared" si="1716"/>
        <v>38.195869775056082</v>
      </c>
      <c r="N1677" s="34">
        <f t="shared" si="1755"/>
        <v>72.645695737707015</v>
      </c>
      <c r="O1677" s="34">
        <f t="shared" si="1717"/>
        <v>11.148808202499623</v>
      </c>
      <c r="P1677">
        <f t="shared" si="1770"/>
        <v>29.242780831616766</v>
      </c>
      <c r="Q1677" s="36">
        <f t="shared" si="1718"/>
        <v>66.774364320024716</v>
      </c>
      <c r="R1677" s="34">
        <f t="shared" si="1719"/>
        <v>30.452935938621476</v>
      </c>
      <c r="S1677" s="34">
        <f t="shared" si="1720"/>
        <v>14.686737967241093</v>
      </c>
      <c r="T1677" s="36">
        <f t="shared" si="1756"/>
        <v>6.6978715482185113E-14</v>
      </c>
      <c r="U1677" s="36">
        <f t="shared" si="1721"/>
        <v>2086.3646920159044</v>
      </c>
      <c r="V1677" s="36">
        <f t="shared" si="1722"/>
        <v>2.8141443536456143E-3</v>
      </c>
      <c r="W1677" s="68">
        <f t="shared" si="1723"/>
        <v>2.6229512877493377</v>
      </c>
      <c r="X1677">
        <f t="shared" si="1724"/>
        <v>9.0338210552557623</v>
      </c>
      <c r="Y1677">
        <f t="shared" si="1725"/>
        <v>1.8307379300092574E-2</v>
      </c>
      <c r="Z1677" s="34">
        <f t="shared" si="1726"/>
        <v>2.1362371768954423E-3</v>
      </c>
      <c r="AA1677" s="36">
        <f t="shared" si="1727"/>
        <v>1.0728923433649935E-3</v>
      </c>
      <c r="AB1677" s="34">
        <f t="shared" si="1728"/>
        <v>2.3425170561219952E-4</v>
      </c>
      <c r="AC1677" s="36">
        <f t="shared" si="1729"/>
        <v>7.1487190469859144E-2</v>
      </c>
      <c r="AD1677" s="34">
        <f t="shared" si="1730"/>
        <v>0</v>
      </c>
      <c r="AE1677">
        <f t="shared" si="1757"/>
        <v>305.17255053931262</v>
      </c>
      <c r="AF1677" s="36">
        <f t="shared" si="1771"/>
        <v>0</v>
      </c>
      <c r="AG1677" s="34">
        <f t="shared" si="1731"/>
        <v>22.773358330696993</v>
      </c>
      <c r="AH1677">
        <f t="shared" si="1767"/>
        <v>0.35030420855017752</v>
      </c>
      <c r="AI1677" s="29">
        <f t="shared" si="1758"/>
        <v>22.773358330696993</v>
      </c>
      <c r="AJ1677">
        <f t="shared" si="1759"/>
        <v>0</v>
      </c>
      <c r="AK1677" s="36">
        <f t="shared" si="1772"/>
        <v>6.7722473675576717E-275</v>
      </c>
      <c r="AL1677" s="36">
        <f t="shared" si="1760"/>
        <v>-1.5827691130790486E-5</v>
      </c>
      <c r="AM1677" s="36">
        <f t="shared" si="1761"/>
        <v>-3.0958818198203994E-6</v>
      </c>
      <c r="AN1677" s="37">
        <f t="shared" si="1773"/>
        <v>-1.0961360979955123E-274</v>
      </c>
      <c r="AO1677" s="36">
        <f t="shared" si="1774"/>
        <v>2.2211596208692272E-2</v>
      </c>
      <c r="AP1677" s="36">
        <f t="shared" si="1775"/>
        <v>1.3212951539337322E-2</v>
      </c>
      <c r="AQ1677" s="74">
        <f t="shared" si="1732"/>
        <v>-1.8312656559721346E-271</v>
      </c>
      <c r="AR1677" s="73">
        <f t="shared" si="1733"/>
        <v>-9.058056856259031E-275</v>
      </c>
      <c r="AS1677" s="72">
        <f t="shared" si="1776"/>
        <v>1.0958202183873995E-5</v>
      </c>
      <c r="AT1677" s="37">
        <f t="shared" si="1734"/>
        <v>-3.8206880063216147E-268</v>
      </c>
      <c r="AU1677" s="37">
        <f t="shared" si="1735"/>
        <v>0.5046801763406551</v>
      </c>
      <c r="AV1677" s="34">
        <f t="shared" si="1736"/>
        <v>4.811649761120254E-5</v>
      </c>
      <c r="AW1677" s="34">
        <f t="shared" si="1737"/>
        <v>0.24666794259049885</v>
      </c>
      <c r="AX1677" s="37">
        <f t="shared" si="1738"/>
        <v>0.75167326229738529</v>
      </c>
      <c r="AY1677" s="7">
        <f t="shared" si="1739"/>
        <v>3.6213406091348332</v>
      </c>
      <c r="AZ1677" s="37">
        <f t="shared" si="1740"/>
        <v>3.3746245500467231</v>
      </c>
      <c r="BA1677" s="2">
        <f>BE1677*'mass balance'!$B$17+BF1677*'mass balance'!$C$17+BG1677*'mass balance'!$D$17+BH1677*'mass balance'!$E$17</f>
        <v>5.7930948583731444E-5</v>
      </c>
      <c r="BB1677" s="2">
        <f>BE1677*'mass balance'!$B$18+BF1677*'mass balance'!$C$18+BG1677*'mass balance'!$D$18+BH1677*'mass balance'!$E$18</f>
        <v>5.8822193946558087E-5</v>
      </c>
      <c r="BC1677" s="2">
        <f>BE1677*'mass balance'!$B$19+BF1677*'mass balance'!$C$19+BG1677*'mass balance'!$D$19+BH1677*'mass balance'!$E$19</f>
        <v>-7.3527742433197578E-5</v>
      </c>
      <c r="BD1677" s="2">
        <f>BE1677*'mass balance'!$B$20+BF1677*'mass balance'!$C$20+BG1677*'mass balance'!$D$20+BH1677*'mass balance'!$E$20</f>
        <v>2.6737360884799132E-6</v>
      </c>
      <c r="BE1677" s="2">
        <f>N1677*'mass balance'!$H$11+R1677*'mass balance'!$I$11+S1677*'mass balance'!$J$11</f>
        <v>-1.7296594223263574E-4</v>
      </c>
      <c r="BF1677" s="2">
        <f>N1677*'mass balance'!$H$12+R1677*'mass balance'!$I$12+S1677*'mass balance'!$J$12</f>
        <v>3.5323987702664605E-5</v>
      </c>
      <c r="BG1677" s="2">
        <f>N1677*'mass balance'!$H$13+R1677*'mass balance'!$I$13+S1677*'mass balance'!$J$13</f>
        <v>4.7424175572145593E-5</v>
      </c>
      <c r="BH1677" s="2">
        <f>N1677*'mass balance'!$H$14+R1677*'mass balance'!$I$14+S1677*'mass balance'!$J$14</f>
        <v>1.8918149931694532E-5</v>
      </c>
      <c r="BI1677" s="36">
        <f t="shared" si="1741"/>
        <v>6.851681337565462E-17</v>
      </c>
      <c r="BJ1677" s="36">
        <f t="shared" si="1742"/>
        <v>2.2841156482419359E-19</v>
      </c>
      <c r="BK1677" s="36">
        <f t="shared" si="1743"/>
        <v>5.66492672693115E-16</v>
      </c>
      <c r="BL1677" s="36">
        <f t="shared" si="1744"/>
        <v>2.8195367499716282E-16</v>
      </c>
      <c r="BM1677" s="36">
        <f t="shared" si="1777"/>
        <v>2.6520740823215401E-13</v>
      </c>
      <c r="BN1677" s="36">
        <f t="shared" ca="1" si="1745"/>
        <v>0.11479043083849316</v>
      </c>
      <c r="BO1677" s="36">
        <f t="shared" ca="1" si="1762"/>
        <v>1</v>
      </c>
      <c r="BP1677" s="36">
        <f t="shared" si="1778"/>
        <v>-2.6520740818668771E-13</v>
      </c>
      <c r="BQ1677" s="36">
        <f t="shared" si="1779"/>
        <v>0.99999999982856325</v>
      </c>
      <c r="BR1677" s="2">
        <f t="shared" si="1768"/>
        <v>-5</v>
      </c>
      <c r="BS1677">
        <v>0</v>
      </c>
      <c r="BT1677" s="37">
        <f t="shared" si="1763"/>
        <v>7.371156178928058E-2</v>
      </c>
      <c r="BU1677" s="34">
        <f t="shared" si="1746"/>
        <v>-5</v>
      </c>
      <c r="BV1677" s="34">
        <f t="shared" si="1747"/>
        <v>-5</v>
      </c>
      <c r="BW1677" s="34">
        <f t="shared" si="1748"/>
        <v>-5</v>
      </c>
      <c r="BX1677" s="34">
        <f t="shared" si="1749"/>
        <v>-5</v>
      </c>
      <c r="BY1677" s="34">
        <f t="shared" si="1750"/>
        <v>3.1644260461251061</v>
      </c>
      <c r="BZ1677" s="36">
        <f t="shared" si="1764"/>
        <v>7.3527742433197578E-5</v>
      </c>
      <c r="CA1677" s="34">
        <f t="shared" si="1765"/>
        <v>2.184289265253523E-2</v>
      </c>
    </row>
    <row r="1678" spans="1:79" ht="13.2" x14ac:dyDescent="0.25">
      <c r="A1678" s="75">
        <f t="shared" si="1751"/>
        <v>4.5041095890412199</v>
      </c>
      <c r="B1678" s="34">
        <f t="shared" si="1769"/>
        <v>1644.0000000000452</v>
      </c>
      <c r="C1678">
        <f t="shared" si="1752"/>
        <v>15</v>
      </c>
      <c r="D1678" s="35">
        <f t="shared" si="1712"/>
        <v>3000</v>
      </c>
      <c r="E1678" s="27">
        <v>0</v>
      </c>
      <c r="F1678" s="64">
        <f t="shared" si="1753"/>
        <v>0.46593146951268899</v>
      </c>
      <c r="G1678" s="34">
        <v>0</v>
      </c>
      <c r="H1678" s="34">
        <f t="shared" si="1713"/>
        <v>1</v>
      </c>
      <c r="I1678" s="34">
        <f t="shared" si="1754"/>
        <v>6192.2292298236371</v>
      </c>
      <c r="J1678" s="34">
        <f t="shared" si="1714"/>
        <v>11785.580433575313</v>
      </c>
      <c r="K1678" s="34">
        <f t="shared" si="1715"/>
        <v>10416.331893761704</v>
      </c>
      <c r="L1678" s="36">
        <f t="shared" si="1766"/>
        <v>919.01790123604428</v>
      </c>
      <c r="M1678" s="34">
        <f t="shared" si="1716"/>
        <v>38.195869775056082</v>
      </c>
      <c r="N1678" s="34">
        <f t="shared" si="1755"/>
        <v>72.697647124590176</v>
      </c>
      <c r="O1678" s="34">
        <f t="shared" si="1717"/>
        <v>11.148808202499623</v>
      </c>
      <c r="P1678">
        <f t="shared" si="1770"/>
        <v>29.274155187269709</v>
      </c>
      <c r="Q1678" s="36">
        <f t="shared" si="1718"/>
        <v>66.825428354694353</v>
      </c>
      <c r="R1678" s="34">
        <f t="shared" si="1719"/>
        <v>30.48518379565148</v>
      </c>
      <c r="S1678" s="34">
        <f t="shared" si="1720"/>
        <v>14.688957618716611</v>
      </c>
      <c r="T1678" s="36">
        <f t="shared" si="1756"/>
        <v>6.6954778950689718E-14</v>
      </c>
      <c r="U1678" s="36">
        <f t="shared" si="1721"/>
        <v>2086.3646920159044</v>
      </c>
      <c r="V1678" s="36">
        <f t="shared" si="1722"/>
        <v>2.8145696638595531E-3</v>
      </c>
      <c r="W1678" s="68">
        <f t="shared" si="1723"/>
        <v>2.6257654321029835</v>
      </c>
      <c r="X1678">
        <f t="shared" si="1724"/>
        <v>9.0370506730007794</v>
      </c>
      <c r="Y1678">
        <f t="shared" si="1725"/>
        <v>1.8307379300092574E-2</v>
      </c>
      <c r="Z1678" s="34">
        <f t="shared" si="1726"/>
        <v>2.1362371768954423E-3</v>
      </c>
      <c r="AA1678" s="36">
        <f t="shared" si="1727"/>
        <v>1.0719044547727768E-3</v>
      </c>
      <c r="AB1678" s="34">
        <f t="shared" si="1728"/>
        <v>2.3425170561219952E-4</v>
      </c>
      <c r="AC1678" s="36">
        <f t="shared" si="1729"/>
        <v>7.1487190469859144E-2</v>
      </c>
      <c r="AD1678" s="34">
        <f t="shared" si="1730"/>
        <v>0</v>
      </c>
      <c r="AE1678">
        <f t="shared" si="1757"/>
        <v>305.17255053931262</v>
      </c>
      <c r="AF1678" s="36">
        <f t="shared" si="1771"/>
        <v>0</v>
      </c>
      <c r="AG1678" s="34">
        <f t="shared" si="1731"/>
        <v>22.790828358238169</v>
      </c>
      <c r="AH1678">
        <f t="shared" si="1767"/>
        <v>0.35025902566384559</v>
      </c>
      <c r="AI1678" s="29">
        <f t="shared" si="1758"/>
        <v>22.790828358238169</v>
      </c>
      <c r="AJ1678">
        <f t="shared" si="1759"/>
        <v>22.790828358238169</v>
      </c>
      <c r="AK1678" s="36">
        <f t="shared" si="1772"/>
        <v>9.058056856259031E-275</v>
      </c>
      <c r="AL1678" s="36">
        <f t="shared" si="1760"/>
        <v>-1.5816412526399429E-5</v>
      </c>
      <c r="AM1678" s="36">
        <f t="shared" si="1761"/>
        <v>-3.0951564342611049E-6</v>
      </c>
      <c r="AN1678" s="37">
        <f t="shared" si="1773"/>
        <v>-4.1891136123974516E-275</v>
      </c>
      <c r="AO1678" s="36">
        <f t="shared" si="1774"/>
        <v>2.2195768517561481E-2</v>
      </c>
      <c r="AP1678" s="36">
        <f t="shared" si="1775"/>
        <v>1.3209855657517502E-2</v>
      </c>
      <c r="AQ1678" s="74">
        <f t="shared" si="1732"/>
        <v>-7.0135477469158912E-272</v>
      </c>
      <c r="AR1678" s="73">
        <f t="shared" si="1733"/>
        <v>-3.4641882473447021E-275</v>
      </c>
      <c r="AS1678" s="72">
        <f t="shared" si="1776"/>
        <v>1.093479286101178E-5</v>
      </c>
      <c r="AT1678" s="37">
        <f t="shared" si="1734"/>
        <v>-1.4632818384933048E-268</v>
      </c>
      <c r="AU1678" s="37">
        <f t="shared" si="1735"/>
        <v>0.50456192644182629</v>
      </c>
      <c r="AV1678" s="34">
        <f t="shared" si="1736"/>
        <v>3.1785746464095296E-3</v>
      </c>
      <c r="AW1678" s="34">
        <f t="shared" si="1737"/>
        <v>0.24693259073745782</v>
      </c>
      <c r="AX1678" s="37">
        <f t="shared" si="1738"/>
        <v>0.75247972678521635</v>
      </c>
      <c r="AY1678" s="7">
        <f t="shared" si="1739"/>
        <v>3.6283563242720676</v>
      </c>
      <c r="AZ1678" s="37">
        <f t="shared" si="1740"/>
        <v>3.3782451588882001</v>
      </c>
      <c r="BA1678" s="2">
        <f>BE1678*'mass balance'!$B$17+BF1678*'mass balance'!$C$17+BG1678*'mass balance'!$D$17+BH1678*'mass balance'!$E$17</f>
        <v>5.7991627328048918E-5</v>
      </c>
      <c r="BB1678" s="2">
        <f>BE1678*'mass balance'!$B$18+BF1678*'mass balance'!$C$18+BG1678*'mass balance'!$D$18+BH1678*'mass balance'!$E$18</f>
        <v>5.8883806210018895E-5</v>
      </c>
      <c r="BC1678" s="2">
        <f>BE1678*'mass balance'!$B$19+BF1678*'mass balance'!$C$19+BG1678*'mass balance'!$D$19+BH1678*'mass balance'!$E$19</f>
        <v>-7.3604757762523623E-5</v>
      </c>
      <c r="BD1678" s="2">
        <f>BE1678*'mass balance'!$B$20+BF1678*'mass balance'!$C$20+BG1678*'mass balance'!$D$20+BH1678*'mass balance'!$E$20</f>
        <v>2.6765366459099501E-6</v>
      </c>
      <c r="BE1678" s="2">
        <f>N1678*'mass balance'!$H$11+R1678*'mass balance'!$I$11+S1678*'mass balance'!$J$11</f>
        <v>-1.7308963601092898E-4</v>
      </c>
      <c r="BF1678" s="2">
        <f>N1678*'mass balance'!$H$12+R1678*'mass balance'!$I$12+S1678*'mass balance'!$J$12</f>
        <v>3.5329326324596875E-5</v>
      </c>
      <c r="BG1678" s="2">
        <f>N1678*'mass balance'!$H$13+R1678*'mass balance'!$I$13+S1678*'mass balance'!$J$13</f>
        <v>4.7454320190038081E-5</v>
      </c>
      <c r="BH1678" s="2">
        <f>N1678*'mass balance'!$H$14+R1678*'mass balance'!$I$14+S1678*'mass balance'!$J$14</f>
        <v>1.8931678938695356E-5</v>
      </c>
      <c r="BI1678" s="36">
        <f t="shared" si="1741"/>
        <v>6.851681337565462E-17</v>
      </c>
      <c r="BJ1678" s="36">
        <f t="shared" si="1742"/>
        <v>2.2846918244395829E-19</v>
      </c>
      <c r="BK1678" s="36">
        <f t="shared" si="1743"/>
        <v>5.6672108425793922E-16</v>
      </c>
      <c r="BL1678" s="36">
        <f t="shared" si="1744"/>
        <v>2.8214185453488194E-16</v>
      </c>
      <c r="BM1678" s="36">
        <f t="shared" si="1777"/>
        <v>2.6548936190715116E-13</v>
      </c>
      <c r="BN1678" s="36">
        <f t="shared" ca="1" si="1745"/>
        <v>0.87080117464484286</v>
      </c>
      <c r="BO1678" s="36">
        <f t="shared" ca="1" si="1762"/>
        <v>1</v>
      </c>
      <c r="BP1678" s="36">
        <f t="shared" si="1778"/>
        <v>-2.6548936186156611E-13</v>
      </c>
      <c r="BQ1678" s="36">
        <f t="shared" si="1779"/>
        <v>0.99999999982829801</v>
      </c>
      <c r="BR1678" s="2">
        <f t="shared" si="1768"/>
        <v>-5</v>
      </c>
      <c r="BS1678">
        <v>0</v>
      </c>
      <c r="BT1678" s="37">
        <f t="shared" si="1763"/>
        <v>7.3788769656929931E-2</v>
      </c>
      <c r="BU1678" s="34">
        <f t="shared" si="1746"/>
        <v>-5</v>
      </c>
      <c r="BV1678" s="34">
        <f t="shared" si="1747"/>
        <v>-5</v>
      </c>
      <c r="BW1678" s="34">
        <f t="shared" si="1748"/>
        <v>-5</v>
      </c>
      <c r="BX1678" s="34">
        <f t="shared" si="1749"/>
        <v>-5</v>
      </c>
      <c r="BY1678" s="34">
        <f t="shared" si="1750"/>
        <v>3.1666890339059504</v>
      </c>
      <c r="BZ1678" s="36">
        <f t="shared" si="1764"/>
        <v>7.3604757762523623E-5</v>
      </c>
      <c r="CA1678" s="34">
        <f t="shared" si="1765"/>
        <v>2.1842337126656088E-2</v>
      </c>
    </row>
    <row r="1679" spans="1:79" ht="13.2" x14ac:dyDescent="0.25">
      <c r="A1679" s="75">
        <f t="shared" si="1751"/>
        <v>4.5068493150686173</v>
      </c>
      <c r="B1679" s="34">
        <f t="shared" si="1769"/>
        <v>1645.0000000000452</v>
      </c>
      <c r="C1679">
        <f t="shared" si="1752"/>
        <v>15</v>
      </c>
      <c r="D1679" s="35">
        <f t="shared" si="1712"/>
        <v>3000</v>
      </c>
      <c r="E1679" s="27">
        <v>0</v>
      </c>
      <c r="F1679" s="64">
        <f t="shared" si="1753"/>
        <v>0.46593146951268899</v>
      </c>
      <c r="G1679" s="34">
        <v>0</v>
      </c>
      <c r="H1679" s="34">
        <f t="shared" si="1713"/>
        <v>1</v>
      </c>
      <c r="I1679" s="34">
        <f t="shared" si="1754"/>
        <v>6192.2292298236371</v>
      </c>
      <c r="J1679" s="34">
        <f t="shared" si="1714"/>
        <v>11794.000940472401</v>
      </c>
      <c r="K1679" s="34">
        <f t="shared" si="1715"/>
        <v>10423.774106306782</v>
      </c>
      <c r="L1679" s="36">
        <f t="shared" si="1766"/>
        <v>920.00300061839505</v>
      </c>
      <c r="M1679" s="34">
        <f t="shared" si="1716"/>
        <v>38.195869775056082</v>
      </c>
      <c r="N1679" s="34">
        <f t="shared" si="1755"/>
        <v>72.749587802647142</v>
      </c>
      <c r="O1679" s="34">
        <f t="shared" si="1717"/>
        <v>11.148808202499623</v>
      </c>
      <c r="P1679">
        <f t="shared" si="1770"/>
        <v>29.305534284624652</v>
      </c>
      <c r="Q1679" s="36">
        <f t="shared" si="1718"/>
        <v>66.876485411357521</v>
      </c>
      <c r="R1679" s="34">
        <f t="shared" si="1719"/>
        <v>30.517436275017701</v>
      </c>
      <c r="S1679" s="34">
        <f t="shared" si="1720"/>
        <v>14.691167937799232</v>
      </c>
      <c r="T1679" s="36">
        <f t="shared" si="1756"/>
        <v>6.6930872989984836E-14</v>
      </c>
      <c r="U1679" s="36">
        <f t="shared" si="1721"/>
        <v>2086.3646920159044</v>
      </c>
      <c r="V1679" s="36">
        <f t="shared" si="1722"/>
        <v>2.8149931858819366E-3</v>
      </c>
      <c r="W1679" s="68">
        <f t="shared" si="1723"/>
        <v>2.628580001766843</v>
      </c>
      <c r="X1679">
        <f t="shared" si="1724"/>
        <v>9.0402784716029139</v>
      </c>
      <c r="Y1679">
        <f t="shared" si="1725"/>
        <v>1.8307379300092574E-2</v>
      </c>
      <c r="Z1679" s="34">
        <f t="shared" si="1726"/>
        <v>2.1362371768954423E-3</v>
      </c>
      <c r="AA1679" s="36">
        <f t="shared" si="1727"/>
        <v>1.0709178278727651E-3</v>
      </c>
      <c r="AB1679" s="34">
        <f t="shared" si="1728"/>
        <v>2.3425170561219952E-4</v>
      </c>
      <c r="AC1679" s="36">
        <f t="shared" si="1729"/>
        <v>7.1487190469859144E-2</v>
      </c>
      <c r="AD1679" s="34">
        <f t="shared" si="1730"/>
        <v>0</v>
      </c>
      <c r="AE1679">
        <f t="shared" si="1757"/>
        <v>305.17255053931262</v>
      </c>
      <c r="AF1679" s="36">
        <f t="shared" si="1771"/>
        <v>0</v>
      </c>
      <c r="AG1679" s="34">
        <f t="shared" si="1731"/>
        <v>22.808295998463773</v>
      </c>
      <c r="AH1679">
        <f t="shared" si="1767"/>
        <v>0.35021371460625872</v>
      </c>
      <c r="AI1679" s="29">
        <f t="shared" si="1758"/>
        <v>22.808295998463773</v>
      </c>
      <c r="AJ1679">
        <f t="shared" si="1759"/>
        <v>0</v>
      </c>
      <c r="AK1679" s="36">
        <f t="shared" si="1772"/>
        <v>3.4641882473447021E-275</v>
      </c>
      <c r="AL1679" s="36">
        <f t="shared" si="1760"/>
        <v>-1.5805141958993424E-5</v>
      </c>
      <c r="AM1679" s="36">
        <f t="shared" si="1761"/>
        <v>-3.094431218664438E-6</v>
      </c>
      <c r="AN1679" s="37">
        <f t="shared" si="1773"/>
        <v>4.8689432438615794E-275</v>
      </c>
      <c r="AO1679" s="36">
        <f t="shared" si="1774"/>
        <v>2.2179952105035081E-2</v>
      </c>
      <c r="AP1679" s="36">
        <f t="shared" si="1775"/>
        <v>1.3206760501083241E-2</v>
      </c>
      <c r="AQ1679" s="74">
        <f t="shared" si="1732"/>
        <v>8.169191553064012E-272</v>
      </c>
      <c r="AR1679" s="73">
        <f t="shared" si="1733"/>
        <v>4.0292372517450213E-275</v>
      </c>
      <c r="AS1679" s="72">
        <f t="shared" si="1776"/>
        <v>1.0911433546023818E-5</v>
      </c>
      <c r="AT1679" s="37">
        <f t="shared" si="1734"/>
        <v>1.7043912818627366E-268</v>
      </c>
      <c r="AU1679" s="37">
        <f t="shared" si="1735"/>
        <v>0.50444370424972984</v>
      </c>
      <c r="AV1679" s="34">
        <f t="shared" si="1736"/>
        <v>4.8104067695917142E-5</v>
      </c>
      <c r="AW1679" s="34">
        <f t="shared" si="1737"/>
        <v>0.24719727888149787</v>
      </c>
      <c r="AX1679" s="37">
        <f t="shared" si="1738"/>
        <v>0.75328631315648364</v>
      </c>
      <c r="AY1679" s="7">
        <f t="shared" si="1739"/>
        <v>3.6291116978725202</v>
      </c>
      <c r="AZ1679" s="37">
        <f t="shared" si="1740"/>
        <v>3.3818663149233266</v>
      </c>
      <c r="BA1679" s="2">
        <f>BE1679*'mass balance'!$B$17+BF1679*'mass balance'!$C$17+BG1679*'mass balance'!$D$17+BH1679*'mass balance'!$E$17</f>
        <v>5.8052314262509983E-5</v>
      </c>
      <c r="BB1679" s="2">
        <f>BE1679*'mass balance'!$B$18+BF1679*'mass balance'!$C$18+BG1679*'mass balance'!$D$18+BH1679*'mass balance'!$E$18</f>
        <v>5.8945426789625517E-5</v>
      </c>
      <c r="BC1679" s="2">
        <f>BE1679*'mass balance'!$B$19+BF1679*'mass balance'!$C$19+BG1679*'mass balance'!$D$19+BH1679*'mass balance'!$E$19</f>
        <v>-7.36817834870319E-5</v>
      </c>
      <c r="BD1679" s="2">
        <f>BE1679*'mass balance'!$B$20+BF1679*'mass balance'!$C$20+BG1679*'mass balance'!$D$20+BH1679*'mass balance'!$E$20</f>
        <v>2.6793375813466145E-6</v>
      </c>
      <c r="BE1679" s="2">
        <f>N1679*'mass balance'!$H$11+R1679*'mass balance'!$I$11+S1679*'mass balance'!$J$11</f>
        <v>-1.7321330429201698E-4</v>
      </c>
      <c r="BF1679" s="2">
        <f>N1679*'mass balance'!$H$12+R1679*'mass balance'!$I$12+S1679*'mass balance'!$J$12</f>
        <v>3.5334642500610065E-5</v>
      </c>
      <c r="BG1679" s="2">
        <f>N1679*'mass balance'!$H$13+R1679*'mass balance'!$I$13+S1679*'mass balance'!$J$13</f>
        <v>4.7484454465224508E-5</v>
      </c>
      <c r="BH1679" s="2">
        <f>N1679*'mass balance'!$H$14+R1679*'mass balance'!$I$14+S1679*'mass balance'!$J$14</f>
        <v>1.8945205156939355E-5</v>
      </c>
      <c r="BI1679" s="36">
        <f t="shared" si="1741"/>
        <v>6.851681337565462E-17</v>
      </c>
      <c r="BJ1679" s="36">
        <f t="shared" si="1742"/>
        <v>2.2852680312646014E-19</v>
      </c>
      <c r="BK1679" s="36">
        <f t="shared" si="1743"/>
        <v>5.6694955344038319E-16</v>
      </c>
      <c r="BL1679" s="36">
        <f t="shared" si="1744"/>
        <v>2.8233011192143997E-16</v>
      </c>
      <c r="BM1679" s="36">
        <f t="shared" si="1777"/>
        <v>2.6577150376168602E-13</v>
      </c>
      <c r="BN1679" s="36">
        <f t="shared" ca="1" si="1745"/>
        <v>0.54751839133785163</v>
      </c>
      <c r="BO1679" s="36">
        <f t="shared" ca="1" si="1762"/>
        <v>1</v>
      </c>
      <c r="BP1679" s="36">
        <f t="shared" si="1778"/>
        <v>-2.6577150371598197E-13</v>
      </c>
      <c r="BQ1679" s="36">
        <f t="shared" si="1779"/>
        <v>0.99999999982803256</v>
      </c>
      <c r="BR1679" s="2">
        <f t="shared" si="1768"/>
        <v>-5</v>
      </c>
      <c r="BS1679">
        <v>0</v>
      </c>
      <c r="BT1679" s="37">
        <f t="shared" si="1763"/>
        <v>7.3865987945749473E-2</v>
      </c>
      <c r="BU1679" s="34">
        <f t="shared" si="1746"/>
        <v>-5</v>
      </c>
      <c r="BV1679" s="34">
        <f t="shared" si="1747"/>
        <v>-5</v>
      </c>
      <c r="BW1679" s="34">
        <f t="shared" si="1748"/>
        <v>-5</v>
      </c>
      <c r="BX1679" s="34">
        <f t="shared" si="1749"/>
        <v>-5</v>
      </c>
      <c r="BY1679" s="34">
        <f t="shared" si="1750"/>
        <v>3.1689515552133418</v>
      </c>
      <c r="BZ1679" s="36">
        <f t="shared" si="1764"/>
        <v>7.36817834870319E-5</v>
      </c>
      <c r="CA1679" s="34">
        <f t="shared" si="1765"/>
        <v>2.1841782337698394E-2</v>
      </c>
    </row>
    <row r="1680" spans="1:79" ht="13.2" x14ac:dyDescent="0.25">
      <c r="A1680" s="75">
        <f t="shared" si="1751"/>
        <v>4.5095890410960147</v>
      </c>
      <c r="B1680" s="34">
        <f t="shared" si="1769"/>
        <v>1646.0000000000452</v>
      </c>
      <c r="C1680">
        <f t="shared" si="1752"/>
        <v>15</v>
      </c>
      <c r="D1680" s="35">
        <f t="shared" si="1712"/>
        <v>3000</v>
      </c>
      <c r="E1680" s="27">
        <v>0</v>
      </c>
      <c r="F1680" s="64">
        <f t="shared" si="1753"/>
        <v>0.46593146951268899</v>
      </c>
      <c r="G1680" s="34">
        <v>0</v>
      </c>
      <c r="H1680" s="34">
        <f t="shared" si="1713"/>
        <v>1</v>
      </c>
      <c r="I1680" s="34">
        <f t="shared" si="1754"/>
        <v>6192.2292298236371</v>
      </c>
      <c r="J1680" s="34">
        <f t="shared" si="1714"/>
        <v>11802.419708863699</v>
      </c>
      <c r="K1680" s="34">
        <f t="shared" si="1715"/>
        <v>10431.214782325646</v>
      </c>
      <c r="L1680" s="36">
        <f t="shared" si="1766"/>
        <v>920.98824823345376</v>
      </c>
      <c r="M1680" s="34">
        <f t="shared" si="1716"/>
        <v>38.195869775056082</v>
      </c>
      <c r="N1680" s="34">
        <f t="shared" si="1755"/>
        <v>72.801517756982761</v>
      </c>
      <c r="O1680" s="34">
        <f t="shared" si="1717"/>
        <v>11.148808202499623</v>
      </c>
      <c r="P1680">
        <f t="shared" si="1770"/>
        <v>29.336918103745393</v>
      </c>
      <c r="Q1680" s="36">
        <f t="shared" si="1718"/>
        <v>66.927535471910488</v>
      </c>
      <c r="R1680" s="34">
        <f t="shared" si="1719"/>
        <v>30.549693356474261</v>
      </c>
      <c r="S1680" s="34">
        <f t="shared" si="1720"/>
        <v>14.693368932515085</v>
      </c>
      <c r="T1680" s="36">
        <f t="shared" si="1756"/>
        <v>6.6906997545343829E-14</v>
      </c>
      <c r="U1680" s="36">
        <f t="shared" si="1721"/>
        <v>2086.3646920159044</v>
      </c>
      <c r="V1680" s="36">
        <f t="shared" si="1722"/>
        <v>2.8154149212506604E-3</v>
      </c>
      <c r="W1680" s="68">
        <f t="shared" si="1723"/>
        <v>2.6313949949527249</v>
      </c>
      <c r="X1680">
        <f t="shared" si="1724"/>
        <v>9.0435044520848784</v>
      </c>
      <c r="Y1680">
        <f t="shared" si="1725"/>
        <v>1.8307379300092574E-2</v>
      </c>
      <c r="Z1680" s="34">
        <f t="shared" si="1726"/>
        <v>2.1362371768954423E-3</v>
      </c>
      <c r="AA1680" s="36">
        <f t="shared" si="1727"/>
        <v>1.0699324604063259E-3</v>
      </c>
      <c r="AB1680" s="34">
        <f t="shared" si="1728"/>
        <v>2.3425170561219952E-4</v>
      </c>
      <c r="AC1680" s="36">
        <f t="shared" si="1729"/>
        <v>7.1487190469859144E-2</v>
      </c>
      <c r="AD1680" s="34">
        <f t="shared" si="1730"/>
        <v>0</v>
      </c>
      <c r="AE1680">
        <f t="shared" si="1757"/>
        <v>305.17255053931262</v>
      </c>
      <c r="AF1680" s="36">
        <f t="shared" si="1771"/>
        <v>0</v>
      </c>
      <c r="AG1680" s="34">
        <f t="shared" si="1731"/>
        <v>22.825761245180153</v>
      </c>
      <c r="AH1680">
        <f t="shared" si="1767"/>
        <v>0.35016827559232766</v>
      </c>
      <c r="AI1680" s="29">
        <f t="shared" si="1758"/>
        <v>22.825761245180153</v>
      </c>
      <c r="AJ1680">
        <f t="shared" si="1759"/>
        <v>22.825761245180153</v>
      </c>
      <c r="AK1680" s="36">
        <f t="shared" si="1772"/>
        <v>-4.0292372517450213E-275</v>
      </c>
      <c r="AL1680" s="36">
        <f t="shared" si="1760"/>
        <v>-1.5793879422845421E-5</v>
      </c>
      <c r="AM1680" s="36">
        <f t="shared" si="1761"/>
        <v>-3.0937061729905759E-6</v>
      </c>
      <c r="AN1680" s="37">
        <f t="shared" si="1773"/>
        <v>8.3331314912062822E-275</v>
      </c>
      <c r="AO1680" s="36">
        <f t="shared" si="1774"/>
        <v>2.2164146963076087E-2</v>
      </c>
      <c r="AP1680" s="36">
        <f t="shared" si="1775"/>
        <v>1.3203666069864575E-2</v>
      </c>
      <c r="AQ1680" s="74">
        <f t="shared" si="1732"/>
        <v>1.4011394168216189E-271</v>
      </c>
      <c r="AR1680" s="73">
        <f t="shared" si="1733"/>
        <v>6.9008906721236512E-275</v>
      </c>
      <c r="AS1680" s="72">
        <f t="shared" si="1776"/>
        <v>1.0888124132081412E-5</v>
      </c>
      <c r="AT1680" s="37">
        <f t="shared" si="1734"/>
        <v>2.9232878078483881E-268</v>
      </c>
      <c r="AU1680" s="37">
        <f t="shared" si="1735"/>
        <v>0.50432550975787382</v>
      </c>
      <c r="AV1680" s="34">
        <f t="shared" si="1736"/>
        <v>3.1833604341750706E-3</v>
      </c>
      <c r="AW1680" s="34">
        <f t="shared" si="1737"/>
        <v>0.24746200685445369</v>
      </c>
      <c r="AX1680" s="37">
        <f t="shared" si="1738"/>
        <v>0.75409302089873542</v>
      </c>
      <c r="AY1680" s="7">
        <f t="shared" si="1739"/>
        <v>3.6361333831400886</v>
      </c>
      <c r="AZ1680" s="37">
        <f t="shared" si="1740"/>
        <v>3.3854880158514602</v>
      </c>
      <c r="BA1680" s="2">
        <f>BE1680*'mass balance'!$B$17+BF1680*'mass balance'!$C$17+BG1680*'mass balance'!$D$17+BH1680*'mass balance'!$E$17</f>
        <v>5.8113009349514541E-5</v>
      </c>
      <c r="BB1680" s="2">
        <f>BE1680*'mass balance'!$B$18+BF1680*'mass balance'!$C$18+BG1680*'mass balance'!$D$18+BH1680*'mass balance'!$E$18</f>
        <v>5.9007055647199379E-5</v>
      </c>
      <c r="BC1680" s="2">
        <f>BE1680*'mass balance'!$B$19+BF1680*'mass balance'!$C$19+BG1680*'mass balance'!$D$19+BH1680*'mass balance'!$E$19</f>
        <v>-7.3758819558999246E-5</v>
      </c>
      <c r="BD1680" s="2">
        <f>BE1680*'mass balance'!$B$20+BF1680*'mass balance'!$C$20+BG1680*'mass balance'!$D$20+BH1680*'mass balance'!$E$20</f>
        <v>2.6821388930545168E-6</v>
      </c>
      <c r="BE1680" s="2">
        <f>N1680*'mass balance'!$H$11+R1680*'mass balance'!$I$11+S1680*'mass balance'!$J$11</f>
        <v>-1.7333694704043512E-4</v>
      </c>
      <c r="BF1680" s="2">
        <f>N1680*'mass balance'!$H$12+R1680*'mass balance'!$I$12+S1680*'mass balance'!$J$12</f>
        <v>3.5339936250008322E-5</v>
      </c>
      <c r="BG1680" s="2">
        <f>N1680*'mass balance'!$H$13+R1680*'mass balance'!$I$13+S1680*'mass balance'!$J$13</f>
        <v>4.7514578393092081E-5</v>
      </c>
      <c r="BH1680" s="2">
        <f>N1680*'mass balance'!$H$14+R1680*'mass balance'!$I$14+S1680*'mass balance'!$J$14</f>
        <v>1.8958728582547592E-5</v>
      </c>
      <c r="BI1680" s="36">
        <f t="shared" si="1741"/>
        <v>6.851681337565462E-17</v>
      </c>
      <c r="BJ1680" s="36">
        <f t="shared" si="1742"/>
        <v>2.2858442686679553E-19</v>
      </c>
      <c r="BK1680" s="36">
        <f t="shared" si="1743"/>
        <v>5.6717808024350966E-16</v>
      </c>
      <c r="BL1680" s="36">
        <f t="shared" si="1744"/>
        <v>2.8251844716658492E-16</v>
      </c>
      <c r="BM1680" s="36">
        <f t="shared" si="1777"/>
        <v>2.6605383387360749E-13</v>
      </c>
      <c r="BN1680" s="36">
        <f t="shared" ca="1" si="1745"/>
        <v>0.5315268834811292</v>
      </c>
      <c r="BO1680" s="36">
        <f t="shared" ca="1" si="1762"/>
        <v>1</v>
      </c>
      <c r="BP1680" s="36">
        <f t="shared" si="1778"/>
        <v>-2.6605383382778418E-13</v>
      </c>
      <c r="BQ1680" s="36">
        <f t="shared" si="1779"/>
        <v>0.99999999982776677</v>
      </c>
      <c r="BR1680" s="2">
        <f t="shared" si="1768"/>
        <v>-5</v>
      </c>
      <c r="BS1680">
        <v>0</v>
      </c>
      <c r="BT1680" s="37">
        <f t="shared" si="1763"/>
        <v>7.3943216607896739E-2</v>
      </c>
      <c r="BU1680" s="34">
        <f t="shared" si="1746"/>
        <v>-5</v>
      </c>
      <c r="BV1680" s="34">
        <f t="shared" si="1747"/>
        <v>-5</v>
      </c>
      <c r="BW1680" s="34">
        <f t="shared" si="1748"/>
        <v>-5</v>
      </c>
      <c r="BX1680" s="34">
        <f t="shared" si="1749"/>
        <v>-5</v>
      </c>
      <c r="BY1680" s="34">
        <f t="shared" si="1750"/>
        <v>3.171213609398452</v>
      </c>
      <c r="BZ1680" s="36">
        <f t="shared" si="1764"/>
        <v>7.3758819558999246E-5</v>
      </c>
      <c r="CA1680" s="34">
        <f t="shared" si="1765"/>
        <v>2.1841228284277297E-2</v>
      </c>
    </row>
    <row r="1681" spans="1:79" ht="13.2" x14ac:dyDescent="0.25">
      <c r="A1681" s="75">
        <f t="shared" si="1751"/>
        <v>4.512328767123412</v>
      </c>
      <c r="B1681" s="34">
        <f t="shared" si="1769"/>
        <v>1647.0000000000455</v>
      </c>
      <c r="C1681">
        <f t="shared" si="1752"/>
        <v>15</v>
      </c>
      <c r="D1681" s="35">
        <f t="shared" si="1712"/>
        <v>3000</v>
      </c>
      <c r="E1681" s="27">
        <v>0</v>
      </c>
      <c r="F1681" s="64">
        <f t="shared" si="1753"/>
        <v>0.46593146951268899</v>
      </c>
      <c r="G1681" s="34">
        <v>0</v>
      </c>
      <c r="H1681" s="34">
        <f t="shared" si="1713"/>
        <v>1</v>
      </c>
      <c r="I1681" s="34">
        <f t="shared" si="1754"/>
        <v>6192.2292298236371</v>
      </c>
      <c r="J1681" s="34">
        <f t="shared" si="1714"/>
        <v>11810.83673633963</v>
      </c>
      <c r="K1681" s="34">
        <f t="shared" si="1715"/>
        <v>10438.653919688659</v>
      </c>
      <c r="L1681" s="36">
        <f t="shared" si="1766"/>
        <v>921.97364345589142</v>
      </c>
      <c r="M1681" s="34">
        <f t="shared" si="1716"/>
        <v>38.195869775056082</v>
      </c>
      <c r="N1681" s="34">
        <f t="shared" si="1755"/>
        <v>72.853436972733903</v>
      </c>
      <c r="O1681" s="34">
        <f t="shared" si="1717"/>
        <v>11.148808202499623</v>
      </c>
      <c r="P1681">
        <f t="shared" si="1770"/>
        <v>29.368306624712872</v>
      </c>
      <c r="Q1681" s="36">
        <f t="shared" si="1718"/>
        <v>66.978578518280202</v>
      </c>
      <c r="R1681" s="34">
        <f t="shared" si="1719"/>
        <v>30.58195501979294</v>
      </c>
      <c r="S1681" s="34">
        <f t="shared" si="1720"/>
        <v>14.69556061089331</v>
      </c>
      <c r="T1681" s="36">
        <f t="shared" si="1756"/>
        <v>6.6883152562169912E-14</v>
      </c>
      <c r="U1681" s="36">
        <f t="shared" si="1721"/>
        <v>2086.3646920159044</v>
      </c>
      <c r="V1681" s="36">
        <f t="shared" si="1722"/>
        <v>2.8158348715042062E-3</v>
      </c>
      <c r="W1681" s="68">
        <f t="shared" si="1723"/>
        <v>2.6342104098739756</v>
      </c>
      <c r="X1681">
        <f t="shared" si="1724"/>
        <v>9.0467286154688153</v>
      </c>
      <c r="Y1681">
        <f t="shared" si="1725"/>
        <v>1.8307379300092574E-2</v>
      </c>
      <c r="Z1681" s="34">
        <f t="shared" si="1726"/>
        <v>2.1362371768954423E-3</v>
      </c>
      <c r="AA1681" s="36">
        <f t="shared" si="1727"/>
        <v>1.0689483501201864E-3</v>
      </c>
      <c r="AB1681" s="34">
        <f t="shared" si="1728"/>
        <v>2.3425170561219952E-4</v>
      </c>
      <c r="AC1681" s="36">
        <f t="shared" si="1729"/>
        <v>7.1487190469859144E-2</v>
      </c>
      <c r="AD1681" s="34">
        <f t="shared" si="1730"/>
        <v>0</v>
      </c>
      <c r="AE1681">
        <f t="shared" si="1757"/>
        <v>305.17255053931262</v>
      </c>
      <c r="AF1681" s="36">
        <f t="shared" si="1771"/>
        <v>0</v>
      </c>
      <c r="AG1681" s="34">
        <f t="shared" si="1731"/>
        <v>22.84322409220416</v>
      </c>
      <c r="AH1681">
        <f t="shared" si="1767"/>
        <v>0.35012270883671803</v>
      </c>
      <c r="AI1681" s="29">
        <f t="shared" si="1758"/>
        <v>22.84322409220416</v>
      </c>
      <c r="AJ1681">
        <f t="shared" si="1759"/>
        <v>0</v>
      </c>
      <c r="AK1681" s="36">
        <f t="shared" si="1772"/>
        <v>-6.9008906721236512E-275</v>
      </c>
      <c r="AL1681" s="36">
        <f t="shared" si="1760"/>
        <v>-1.5782624912232447E-5</v>
      </c>
      <c r="AM1681" s="36">
        <f t="shared" si="1761"/>
        <v>-3.0929812971997038E-6</v>
      </c>
      <c r="AN1681" s="37">
        <f t="shared" si="1773"/>
        <v>4.3038942394612609E-275</v>
      </c>
      <c r="AO1681" s="36">
        <f t="shared" si="1774"/>
        <v>2.214835308365324E-2</v>
      </c>
      <c r="AP1681" s="36">
        <f t="shared" si="1775"/>
        <v>1.3200572363691584E-2</v>
      </c>
      <c r="AQ1681" s="74">
        <f t="shared" si="1732"/>
        <v>7.2520945123650507E-272</v>
      </c>
      <c r="AR1681" s="73">
        <f t="shared" si="1733"/>
        <v>3.5667057972727547E-275</v>
      </c>
      <c r="AS1681" s="72">
        <f t="shared" si="1776"/>
        <v>1.0864864512584077E-5</v>
      </c>
      <c r="AT1681" s="37">
        <f t="shared" si="1734"/>
        <v>1.5130513933760778E-268</v>
      </c>
      <c r="AU1681" s="37">
        <f t="shared" si="1735"/>
        <v>0.50420734295976799</v>
      </c>
      <c r="AV1681" s="34">
        <f t="shared" si="1736"/>
        <v>4.8091567478146902E-5</v>
      </c>
      <c r="AW1681" s="34">
        <f t="shared" si="1737"/>
        <v>0.24772677448830455</v>
      </c>
      <c r="AX1681" s="37">
        <f t="shared" si="1738"/>
        <v>0.75489984949996092</v>
      </c>
      <c r="AY1681" s="7">
        <f t="shared" si="1739"/>
        <v>3.6368851254297194</v>
      </c>
      <c r="AZ1681" s="37">
        <f t="shared" si="1740"/>
        <v>3.3891102593739366</v>
      </c>
      <c r="BA1681" s="2">
        <f>BE1681*'mass balance'!$B$17+BF1681*'mass balance'!$C$17+BG1681*'mass balance'!$D$17+BH1681*'mass balance'!$E$17</f>
        <v>5.8173712551495814E-5</v>
      </c>
      <c r="BB1681" s="2">
        <f>BE1681*'mass balance'!$B$18+BF1681*'mass balance'!$C$18+BG1681*'mass balance'!$D$18+BH1681*'mass balance'!$E$18</f>
        <v>5.9068692744595741E-5</v>
      </c>
      <c r="BC1681" s="2">
        <f>BE1681*'mass balance'!$B$19+BF1681*'mass balance'!$C$19+BG1681*'mass balance'!$D$19+BH1681*'mass balance'!$E$19</f>
        <v>-7.3835865930744671E-5</v>
      </c>
      <c r="BD1681" s="2">
        <f>BE1681*'mass balance'!$B$20+BF1681*'mass balance'!$C$20+BG1681*'mass balance'!$D$20+BH1681*'mass balance'!$E$20</f>
        <v>2.6849405792998063E-6</v>
      </c>
      <c r="BE1681" s="2">
        <f>N1681*'mass balance'!$H$11+R1681*'mass balance'!$I$11+S1681*'mass balance'!$J$11</f>
        <v>-1.7346056422079499E-4</v>
      </c>
      <c r="BF1681" s="2">
        <f>N1681*'mass balance'!$H$12+R1681*'mass balance'!$I$12+S1681*'mass balance'!$J$12</f>
        <v>3.5345207592103028E-5</v>
      </c>
      <c r="BG1681" s="2">
        <f>N1681*'mass balance'!$H$13+R1681*'mass balance'!$I$13+S1681*'mass balance'!$J$13</f>
        <v>4.7544691969047672E-5</v>
      </c>
      <c r="BH1681" s="2">
        <f>N1681*'mass balance'!$H$14+R1681*'mass balance'!$I$14+S1681*'mass balance'!$J$14</f>
        <v>1.8972249211649452E-5</v>
      </c>
      <c r="BI1681" s="36">
        <f t="shared" si="1741"/>
        <v>6.851681337565462E-17</v>
      </c>
      <c r="BJ1681" s="36">
        <f t="shared" si="1742"/>
        <v>2.2864205366006211E-19</v>
      </c>
      <c r="BK1681" s="36">
        <f t="shared" si="1743"/>
        <v>5.6740666467037644E-16</v>
      </c>
      <c r="BL1681" s="36">
        <f t="shared" si="1744"/>
        <v>2.8270686028005631E-16</v>
      </c>
      <c r="BM1681" s="36">
        <f t="shared" si="1777"/>
        <v>2.6633635232077407E-13</v>
      </c>
      <c r="BN1681" s="36">
        <f t="shared" ca="1" si="1745"/>
        <v>0.70086072626616913</v>
      </c>
      <c r="BO1681" s="36">
        <f t="shared" ca="1" si="1762"/>
        <v>1</v>
      </c>
      <c r="BP1681" s="36">
        <f t="shared" si="1778"/>
        <v>-2.6633635227483127E-13</v>
      </c>
      <c r="BQ1681" s="36">
        <f t="shared" si="1779"/>
        <v>0.99999999982750076</v>
      </c>
      <c r="BR1681" s="2">
        <f t="shared" si="1768"/>
        <v>-5</v>
      </c>
      <c r="BS1681">
        <v>0</v>
      </c>
      <c r="BT1681" s="37">
        <f t="shared" si="1763"/>
        <v>7.4020455595571535E-2</v>
      </c>
      <c r="BU1681" s="34">
        <f t="shared" si="1746"/>
        <v>-5</v>
      </c>
      <c r="BV1681" s="34">
        <f t="shared" si="1747"/>
        <v>-5</v>
      </c>
      <c r="BW1681" s="34">
        <f t="shared" si="1748"/>
        <v>-5</v>
      </c>
      <c r="BX1681" s="34">
        <f t="shared" si="1749"/>
        <v>-5</v>
      </c>
      <c r="BY1681" s="34">
        <f t="shared" si="1750"/>
        <v>3.1734751958138463</v>
      </c>
      <c r="BZ1681" s="36">
        <f t="shared" si="1764"/>
        <v>7.3835865930744671E-5</v>
      </c>
      <c r="CA1681" s="34">
        <f t="shared" si="1765"/>
        <v>2.1840674965011374E-2</v>
      </c>
    </row>
    <row r="1682" spans="1:79" ht="13.2" x14ac:dyDescent="0.25">
      <c r="A1682" s="75">
        <f t="shared" si="1751"/>
        <v>4.5150684931508094</v>
      </c>
      <c r="B1682" s="34">
        <f t="shared" si="1769"/>
        <v>1648.0000000000455</v>
      </c>
      <c r="C1682">
        <f t="shared" si="1752"/>
        <v>15</v>
      </c>
      <c r="D1682" s="35">
        <f t="shared" si="1712"/>
        <v>3000</v>
      </c>
      <c r="E1682" s="27">
        <v>0</v>
      </c>
      <c r="F1682" s="64">
        <f t="shared" si="1753"/>
        <v>0.46593146951268899</v>
      </c>
      <c r="G1682" s="34">
        <v>0</v>
      </c>
      <c r="H1682" s="34">
        <f t="shared" si="1713"/>
        <v>1</v>
      </c>
      <c r="I1682" s="34">
        <f t="shared" si="1754"/>
        <v>6192.2292298236371</v>
      </c>
      <c r="J1682" s="34">
        <f t="shared" si="1714"/>
        <v>11819.25202049578</v>
      </c>
      <c r="K1682" s="34">
        <f t="shared" si="1715"/>
        <v>10446.091516270753</v>
      </c>
      <c r="L1682" s="36">
        <f t="shared" si="1766"/>
        <v>922.95918566091802</v>
      </c>
      <c r="M1682" s="34">
        <f t="shared" si="1716"/>
        <v>38.195869775056082</v>
      </c>
      <c r="N1682" s="34">
        <f t="shared" si="1755"/>
        <v>72.905345435069279</v>
      </c>
      <c r="O1682" s="34">
        <f t="shared" si="1717"/>
        <v>11.148808202499623</v>
      </c>
      <c r="P1682">
        <f t="shared" si="1770"/>
        <v>29.399699827625184</v>
      </c>
      <c r="Q1682" s="36">
        <f t="shared" si="1718"/>
        <v>67.029614532424404</v>
      </c>
      <c r="R1682" s="34">
        <f t="shared" si="1719"/>
        <v>30.614221244763204</v>
      </c>
      <c r="S1682" s="34">
        <f t="shared" si="1720"/>
        <v>14.697742980966183</v>
      </c>
      <c r="T1682" s="36">
        <f t="shared" si="1756"/>
        <v>6.6859337985995861E-14</v>
      </c>
      <c r="U1682" s="36">
        <f t="shared" si="1721"/>
        <v>2086.3646920159044</v>
      </c>
      <c r="V1682" s="36">
        <f t="shared" si="1722"/>
        <v>2.8162530381816448E-3</v>
      </c>
      <c r="W1682" s="68">
        <f t="shared" si="1723"/>
        <v>2.63702624474548</v>
      </c>
      <c r="X1682">
        <f t="shared" si="1724"/>
        <v>9.0499509627762951</v>
      </c>
      <c r="Y1682">
        <f t="shared" si="1725"/>
        <v>1.8307379300092574E-2</v>
      </c>
      <c r="Z1682" s="34">
        <f t="shared" si="1726"/>
        <v>2.1362371768954423E-3</v>
      </c>
      <c r="AA1682" s="36">
        <f t="shared" si="1727"/>
        <v>1.0679654947664213E-3</v>
      </c>
      <c r="AB1682" s="34">
        <f t="shared" si="1728"/>
        <v>2.3425170561219952E-4</v>
      </c>
      <c r="AC1682" s="36">
        <f t="shared" si="1729"/>
        <v>7.1487190469859144E-2</v>
      </c>
      <c r="AD1682" s="34">
        <f t="shared" si="1730"/>
        <v>0</v>
      </c>
      <c r="AE1682">
        <f t="shared" si="1757"/>
        <v>305.17255053931262</v>
      </c>
      <c r="AF1682" s="36">
        <f t="shared" si="1771"/>
        <v>0</v>
      </c>
      <c r="AG1682" s="34">
        <f t="shared" si="1731"/>
        <v>22.860684533363177</v>
      </c>
      <c r="AH1682">
        <f t="shared" si="1767"/>
        <v>0.35007701455390006</v>
      </c>
      <c r="AI1682" s="29">
        <f t="shared" si="1758"/>
        <v>22.860684533363177</v>
      </c>
      <c r="AJ1682">
        <f t="shared" si="1759"/>
        <v>22.860684533363177</v>
      </c>
      <c r="AK1682" s="36">
        <f t="shared" si="1772"/>
        <v>-3.5667057972727547E-275</v>
      </c>
      <c r="AL1682" s="36">
        <f t="shared" si="1760"/>
        <v>-1.5771378421435621E-5</v>
      </c>
      <c r="AM1682" s="36">
        <f t="shared" si="1761"/>
        <v>-3.0922565912520179E-6</v>
      </c>
      <c r="AN1682" s="37">
        <f t="shared" si="1773"/>
        <v>-2.5969964326623903E-275</v>
      </c>
      <c r="AO1682" s="36">
        <f t="shared" si="1774"/>
        <v>2.2132570458741008E-2</v>
      </c>
      <c r="AP1682" s="36">
        <f t="shared" si="1775"/>
        <v>1.3197479382394385E-2</v>
      </c>
      <c r="AQ1682" s="74">
        <f t="shared" si="1732"/>
        <v>-4.3853268316038618E-272</v>
      </c>
      <c r="AR1682" s="73">
        <f t="shared" si="1733"/>
        <v>-2.1537031093718455E-275</v>
      </c>
      <c r="AS1682" s="72">
        <f t="shared" si="1776"/>
        <v>1.084165458115905E-5</v>
      </c>
      <c r="AT1682" s="37">
        <f t="shared" si="1734"/>
        <v>-9.1493910644082938E-269</v>
      </c>
      <c r="AU1682" s="37">
        <f t="shared" si="1735"/>
        <v>0.50408920384892353</v>
      </c>
      <c r="AV1682" s="34">
        <f t="shared" si="1736"/>
        <v>3.1881448333058509E-3</v>
      </c>
      <c r="AW1682" s="34">
        <f t="shared" si="1737"/>
        <v>0.24799158161517446</v>
      </c>
      <c r="AX1682" s="37">
        <f t="shared" si="1738"/>
        <v>0.75570679844858979</v>
      </c>
      <c r="AY1682" s="7">
        <f t="shared" si="1739"/>
        <v>3.6439127696425504</v>
      </c>
      <c r="AZ1682" s="37">
        <f t="shared" si="1740"/>
        <v>3.3927330431940699</v>
      </c>
      <c r="BA1682" s="2">
        <f>BE1682*'mass balance'!$B$17+BF1682*'mass balance'!$C$17+BG1682*'mass balance'!$D$17+BH1682*'mass balance'!$E$17</f>
        <v>5.8234423830920336E-5</v>
      </c>
      <c r="BB1682" s="2">
        <f>BE1682*'mass balance'!$B$18+BF1682*'mass balance'!$C$18+BG1682*'mass balance'!$D$18+BH1682*'mass balance'!$E$18</f>
        <v>5.9130338043703759E-5</v>
      </c>
      <c r="BC1682" s="2">
        <f>BE1682*'mass balance'!$B$19+BF1682*'mass balance'!$C$19+BG1682*'mass balance'!$D$19+BH1682*'mass balance'!$E$19</f>
        <v>-7.3912922554629661E-5</v>
      </c>
      <c r="BD1682" s="2">
        <f>BE1682*'mass balance'!$B$20+BF1682*'mass balance'!$C$20+BG1682*'mass balance'!$D$20+BH1682*'mass balance'!$E$20</f>
        <v>2.6877426383501698E-6</v>
      </c>
      <c r="BE1682" s="2">
        <f>N1682*'mass balance'!$H$11+R1682*'mass balance'!$I$11+S1682*'mass balance'!$J$11</f>
        <v>-1.7358415579778397E-4</v>
      </c>
      <c r="BF1682" s="2">
        <f>N1682*'mass balance'!$H$12+R1682*'mass balance'!$I$12+S1682*'mass balance'!$J$12</f>
        <v>3.5350456546213105E-5</v>
      </c>
      <c r="BG1682" s="2">
        <f>N1682*'mass balance'!$H$13+R1682*'mass balance'!$I$13+S1682*'mass balance'!$J$13</f>
        <v>4.7574795188517046E-5</v>
      </c>
      <c r="BH1682" s="2">
        <f>N1682*'mass balance'!$H$14+R1682*'mass balance'!$I$14+S1682*'mass balance'!$J$14</f>
        <v>1.8985767040382621E-5</v>
      </c>
      <c r="BI1682" s="36">
        <f t="shared" si="1741"/>
        <v>6.851681337565462E-17</v>
      </c>
      <c r="BJ1682" s="36">
        <f t="shared" si="1742"/>
        <v>2.2869968350135762E-19</v>
      </c>
      <c r="BK1682" s="36">
        <f t="shared" si="1743"/>
        <v>5.6763530672403652E-16</v>
      </c>
      <c r="BL1682" s="36">
        <f t="shared" si="1744"/>
        <v>2.8289535127158429E-16</v>
      </c>
      <c r="BM1682" s="36">
        <f t="shared" si="1777"/>
        <v>2.6661905918105411E-13</v>
      </c>
      <c r="BN1682" s="36">
        <f t="shared" ca="1" si="1745"/>
        <v>0.55800752658256658</v>
      </c>
      <c r="BO1682" s="36">
        <f t="shared" ca="1" si="1762"/>
        <v>1</v>
      </c>
      <c r="BP1682" s="36">
        <f t="shared" si="1778"/>
        <v>-2.666190591349915E-13</v>
      </c>
      <c r="BQ1682" s="36">
        <f t="shared" si="1779"/>
        <v>0.99999999982723442</v>
      </c>
      <c r="BR1682" s="2">
        <f t="shared" si="1768"/>
        <v>-5</v>
      </c>
      <c r="BS1682">
        <v>0</v>
      </c>
      <c r="BT1682" s="37">
        <f t="shared" si="1763"/>
        <v>7.4097704861016231E-2</v>
      </c>
      <c r="BU1682" s="34">
        <f t="shared" si="1746"/>
        <v>-5</v>
      </c>
      <c r="BV1682" s="34">
        <f t="shared" si="1747"/>
        <v>-5</v>
      </c>
      <c r="BW1682" s="34">
        <f t="shared" si="1748"/>
        <v>-5</v>
      </c>
      <c r="BX1682" s="34">
        <f t="shared" si="1749"/>
        <v>-5</v>
      </c>
      <c r="BY1682" s="34">
        <f t="shared" si="1750"/>
        <v>3.1757363138134798</v>
      </c>
      <c r="BZ1682" s="36">
        <f t="shared" si="1764"/>
        <v>7.3912922554629661E-5</v>
      </c>
      <c r="CA1682" s="34">
        <f t="shared" si="1765"/>
        <v>2.1840122378522699E-2</v>
      </c>
    </row>
    <row r="1683" spans="1:79" ht="13.2" x14ac:dyDescent="0.25">
      <c r="A1683" s="75">
        <f t="shared" si="1751"/>
        <v>4.5178082191782067</v>
      </c>
      <c r="B1683" s="34">
        <f t="shared" si="1769"/>
        <v>1649.0000000000455</v>
      </c>
      <c r="C1683">
        <f t="shared" si="1752"/>
        <v>15</v>
      </c>
      <c r="D1683" s="35">
        <f t="shared" si="1712"/>
        <v>3000</v>
      </c>
      <c r="E1683" s="27">
        <v>0</v>
      </c>
      <c r="F1683" s="64">
        <f t="shared" si="1753"/>
        <v>0.46593146951268899</v>
      </c>
      <c r="G1683" s="34">
        <v>0</v>
      </c>
      <c r="H1683" s="34">
        <f t="shared" si="1713"/>
        <v>1</v>
      </c>
      <c r="I1683" s="34">
        <f t="shared" si="1754"/>
        <v>6192.2292298236371</v>
      </c>
      <c r="J1683" s="34">
        <f t="shared" si="1714"/>
        <v>11827.665558932906</v>
      </c>
      <c r="K1683" s="34">
        <f t="shared" si="1715"/>
        <v>10453.527569951433</v>
      </c>
      <c r="L1683" s="36">
        <f t="shared" si="1766"/>
        <v>923.94487422428153</v>
      </c>
      <c r="M1683" s="34">
        <f t="shared" si="1716"/>
        <v>38.195869775056082</v>
      </c>
      <c r="N1683" s="34">
        <f t="shared" si="1755"/>
        <v>72.957243129189536</v>
      </c>
      <c r="O1683" s="34">
        <f t="shared" si="1717"/>
        <v>11.148808202499623</v>
      </c>
      <c r="P1683">
        <f t="shared" si="1770"/>
        <v>29.431097692597579</v>
      </c>
      <c r="Q1683" s="36">
        <f t="shared" si="1718"/>
        <v>67.080643496331447</v>
      </c>
      <c r="R1683" s="34">
        <f t="shared" si="1719"/>
        <v>30.646492011192191</v>
      </c>
      <c r="S1683" s="34">
        <f t="shared" si="1720"/>
        <v>14.699916050768959</v>
      </c>
      <c r="T1683" s="36">
        <f t="shared" si="1756"/>
        <v>6.6835553762483537E-14</v>
      </c>
      <c r="U1683" s="36">
        <f t="shared" si="1721"/>
        <v>2086.3646920159044</v>
      </c>
      <c r="V1683" s="36">
        <f t="shared" si="1722"/>
        <v>2.8166694228226163E-3</v>
      </c>
      <c r="W1683" s="68">
        <f t="shared" si="1723"/>
        <v>2.6398424977836616</v>
      </c>
      <c r="X1683">
        <f t="shared" si="1724"/>
        <v>9.0531714950283231</v>
      </c>
      <c r="Y1683">
        <f t="shared" si="1725"/>
        <v>1.8307379300092574E-2</v>
      </c>
      <c r="Z1683" s="34">
        <f t="shared" si="1726"/>
        <v>2.1362371768954423E-3</v>
      </c>
      <c r="AA1683" s="36">
        <f t="shared" si="1727"/>
        <v>1.0669838921024317E-3</v>
      </c>
      <c r="AB1683" s="34">
        <f t="shared" si="1728"/>
        <v>2.3425170561219952E-4</v>
      </c>
      <c r="AC1683" s="36">
        <f t="shared" si="1729"/>
        <v>7.1487190469859144E-2</v>
      </c>
      <c r="AD1683" s="34">
        <f t="shared" si="1730"/>
        <v>0</v>
      </c>
      <c r="AE1683">
        <f t="shared" si="1757"/>
        <v>305.17255053931262</v>
      </c>
      <c r="AF1683" s="36">
        <f t="shared" si="1771"/>
        <v>0</v>
      </c>
      <c r="AG1683" s="34">
        <f t="shared" si="1731"/>
        <v>22.878142562495054</v>
      </c>
      <c r="AH1683">
        <f t="shared" si="1767"/>
        <v>0.35003119295808105</v>
      </c>
      <c r="AI1683" s="29">
        <f t="shared" si="1758"/>
        <v>22.878142562495054</v>
      </c>
      <c r="AJ1683">
        <f t="shared" si="1759"/>
        <v>0</v>
      </c>
      <c r="AK1683" s="36">
        <f t="shared" si="1772"/>
        <v>2.1537031093718455E-275</v>
      </c>
      <c r="AL1683" s="36">
        <f t="shared" si="1760"/>
        <v>-1.5760139944740117E-5</v>
      </c>
      <c r="AM1683" s="36">
        <f t="shared" si="1761"/>
        <v>-3.0915320551077221E-6</v>
      </c>
      <c r="AN1683" s="37">
        <f t="shared" si="1773"/>
        <v>-6.163702229935145E-275</v>
      </c>
      <c r="AO1683" s="36">
        <f t="shared" si="1774"/>
        <v>2.2116799080319573E-2</v>
      </c>
      <c r="AP1683" s="36">
        <f t="shared" si="1775"/>
        <v>1.3194387125803134E-2</v>
      </c>
      <c r="AQ1683" s="74">
        <f t="shared" si="1732"/>
        <v>-1.0430401144552465E-271</v>
      </c>
      <c r="AR1683" s="73">
        <f t="shared" si="1733"/>
        <v>-5.115227071095284E-275</v>
      </c>
      <c r="AS1683" s="72">
        <f t="shared" si="1776"/>
        <v>1.0818494231660806E-5</v>
      </c>
      <c r="AT1683" s="37">
        <f t="shared" si="1734"/>
        <v>-2.1761620671556594E-268</v>
      </c>
      <c r="AU1683" s="37">
        <f t="shared" si="1735"/>
        <v>0.50397109241885296</v>
      </c>
      <c r="AV1683" s="34">
        <f t="shared" si="1736"/>
        <v>4.8078997193667453E-5</v>
      </c>
      <c r="AW1683" s="34">
        <f t="shared" si="1737"/>
        <v>0.248256428067332</v>
      </c>
      <c r="AX1683" s="37">
        <f t="shared" si="1738"/>
        <v>0.75651386723349345</v>
      </c>
      <c r="AY1683" s="7">
        <f t="shared" si="1739"/>
        <v>3.6446608720816807</v>
      </c>
      <c r="AZ1683" s="37">
        <f t="shared" si="1740"/>
        <v>3.3963563650171551</v>
      </c>
      <c r="BA1683" s="2">
        <f>BE1683*'mass balance'!$B$17+BF1683*'mass balance'!$C$17+BG1683*'mass balance'!$D$17+BH1683*'mass balance'!$E$17</f>
        <v>5.8295143150288115E-5</v>
      </c>
      <c r="BB1683" s="2">
        <f>BE1683*'mass balance'!$B$18+BF1683*'mass balance'!$C$18+BG1683*'mass balance'!$D$18+BH1683*'mass balance'!$E$18</f>
        <v>5.9191991506446414E-5</v>
      </c>
      <c r="BC1683" s="2">
        <f>BE1683*'mass balance'!$B$19+BF1683*'mass balance'!$C$19+BG1683*'mass balance'!$D$19+BH1683*'mass balance'!$E$19</f>
        <v>-7.3989989383057997E-5</v>
      </c>
      <c r="BD1683" s="2">
        <f>BE1683*'mass balance'!$B$20+BF1683*'mass balance'!$C$20+BG1683*'mass balance'!$D$20+BH1683*'mass balance'!$E$20</f>
        <v>2.6905450684748364E-6</v>
      </c>
      <c r="BE1683" s="2">
        <f>N1683*'mass balance'!$H$11+R1683*'mass balance'!$I$11+S1683*'mass balance'!$J$11</f>
        <v>-1.7370772173616554E-4</v>
      </c>
      <c r="BF1683" s="2">
        <f>N1683*'mass balance'!$H$12+R1683*'mass balance'!$I$12+S1683*'mass balance'!$J$12</f>
        <v>3.5355683131664656E-5</v>
      </c>
      <c r="BG1683" s="2">
        <f>N1683*'mass balance'!$H$13+R1683*'mass balance'!$I$13+S1683*'mass balance'!$J$13</f>
        <v>4.7604888046945469E-5</v>
      </c>
      <c r="BH1683" s="2">
        <f>N1683*'mass balance'!$H$14+R1683*'mass balance'!$I$14+S1683*'mass balance'!$J$14</f>
        <v>1.8999282064893105E-5</v>
      </c>
      <c r="BI1683" s="36">
        <f t="shared" si="1741"/>
        <v>6.851681337565462E-17</v>
      </c>
      <c r="BJ1683" s="36">
        <f t="shared" si="1742"/>
        <v>2.2875731638578209E-19</v>
      </c>
      <c r="BK1683" s="36">
        <f t="shared" si="1743"/>
        <v>5.6786400640753788E-16</v>
      </c>
      <c r="BL1683" s="36">
        <f t="shared" si="1744"/>
        <v>2.8308392015089074E-16</v>
      </c>
      <c r="BM1683" s="36">
        <f t="shared" si="1777"/>
        <v>2.669019545323257E-13</v>
      </c>
      <c r="BN1683" s="36">
        <f t="shared" ca="1" si="1745"/>
        <v>0.14217195830310569</v>
      </c>
      <c r="BO1683" s="36">
        <f t="shared" ca="1" si="1762"/>
        <v>1</v>
      </c>
      <c r="BP1683" s="36">
        <f t="shared" si="1778"/>
        <v>-2.6690195448614309E-13</v>
      </c>
      <c r="BQ1683" s="36">
        <f t="shared" si="1779"/>
        <v>0.99999999982696786</v>
      </c>
      <c r="BR1683" s="2">
        <f t="shared" si="1768"/>
        <v>-5</v>
      </c>
      <c r="BS1683">
        <v>0</v>
      </c>
      <c r="BT1683" s="37">
        <f t="shared" si="1763"/>
        <v>7.4174964356515632E-2</v>
      </c>
      <c r="BU1683" s="34">
        <f t="shared" si="1746"/>
        <v>-5</v>
      </c>
      <c r="BV1683" s="34">
        <f t="shared" si="1747"/>
        <v>-5</v>
      </c>
      <c r="BW1683" s="34">
        <f t="shared" si="1748"/>
        <v>-5</v>
      </c>
      <c r="BX1683" s="34">
        <f t="shared" si="1749"/>
        <v>-5</v>
      </c>
      <c r="BY1683" s="34">
        <f t="shared" si="1750"/>
        <v>3.1779969627526947</v>
      </c>
      <c r="BZ1683" s="36">
        <f t="shared" si="1764"/>
        <v>7.3989989383057997E-5</v>
      </c>
      <c r="CA1683" s="34">
        <f t="shared" si="1765"/>
        <v>2.1839570523436803E-2</v>
      </c>
    </row>
    <row r="1684" spans="1:79" ht="13.2" x14ac:dyDescent="0.25">
      <c r="A1684" s="75">
        <f t="shared" si="1751"/>
        <v>4.5205479452056041</v>
      </c>
      <c r="B1684" s="34">
        <f t="shared" si="1769"/>
        <v>1650.0000000000455</v>
      </c>
      <c r="C1684">
        <f t="shared" si="1752"/>
        <v>15</v>
      </c>
      <c r="D1684" s="35">
        <f t="shared" si="1712"/>
        <v>3000</v>
      </c>
      <c r="E1684" s="27">
        <v>0</v>
      </c>
      <c r="F1684" s="64">
        <f t="shared" si="1753"/>
        <v>0.46593146951268899</v>
      </c>
      <c r="G1684" s="34">
        <v>0</v>
      </c>
      <c r="H1684" s="34">
        <f t="shared" si="1713"/>
        <v>1</v>
      </c>
      <c r="I1684" s="34">
        <f t="shared" si="1754"/>
        <v>6192.2292298236371</v>
      </c>
      <c r="J1684" s="34">
        <f t="shared" si="1714"/>
        <v>11836.077349256931</v>
      </c>
      <c r="K1684" s="34">
        <f t="shared" si="1715"/>
        <v>10460.962078614761</v>
      </c>
      <c r="L1684" s="36">
        <f t="shared" si="1766"/>
        <v>924.93070852226947</v>
      </c>
      <c r="M1684" s="34">
        <f t="shared" si="1716"/>
        <v>38.195869775056082</v>
      </c>
      <c r="N1684" s="34">
        <f t="shared" si="1755"/>
        <v>73.00913004032715</v>
      </c>
      <c r="O1684" s="34">
        <f t="shared" si="1717"/>
        <v>11.148808202499623</v>
      </c>
      <c r="P1684">
        <f t="shared" si="1770"/>
        <v>29.462500199762474</v>
      </c>
      <c r="Q1684" s="36">
        <f t="shared" si="1718"/>
        <v>67.131665392020324</v>
      </c>
      <c r="R1684" s="34">
        <f t="shared" si="1719"/>
        <v>30.678767298904742</v>
      </c>
      <c r="S1684" s="34">
        <f t="shared" si="1720"/>
        <v>14.702079828339858</v>
      </c>
      <c r="T1684" s="36">
        <f t="shared" si="1756"/>
        <v>6.6811799837423605E-14</v>
      </c>
      <c r="U1684" s="36">
        <f t="shared" si="1721"/>
        <v>2086.3646920159044</v>
      </c>
      <c r="V1684" s="36">
        <f t="shared" si="1722"/>
        <v>2.8170840269673421E-3</v>
      </c>
      <c r="W1684" s="68">
        <f t="shared" si="1723"/>
        <v>2.6426591672064843</v>
      </c>
      <c r="X1684">
        <f t="shared" si="1724"/>
        <v>9.0563902132453276</v>
      </c>
      <c r="Y1684">
        <f t="shared" si="1725"/>
        <v>1.8307379300092574E-2</v>
      </c>
      <c r="Z1684" s="34">
        <f t="shared" si="1726"/>
        <v>2.1362371768954423E-3</v>
      </c>
      <c r="AA1684" s="36">
        <f t="shared" si="1727"/>
        <v>1.0660035398909347E-3</v>
      </c>
      <c r="AB1684" s="34">
        <f t="shared" si="1728"/>
        <v>2.3425170561219952E-4</v>
      </c>
      <c r="AC1684" s="36">
        <f t="shared" si="1729"/>
        <v>7.1487190469859144E-2</v>
      </c>
      <c r="AD1684" s="34">
        <f t="shared" si="1730"/>
        <v>0</v>
      </c>
      <c r="AE1684">
        <f t="shared" si="1757"/>
        <v>305.17255053931262</v>
      </c>
      <c r="AF1684" s="36">
        <f t="shared" si="1771"/>
        <v>0</v>
      </c>
      <c r="AG1684" s="34">
        <f t="shared" si="1731"/>
        <v>22.895598173448132</v>
      </c>
      <c r="AH1684">
        <f t="shared" si="1767"/>
        <v>0.34998524426325517</v>
      </c>
      <c r="AI1684" s="29">
        <f t="shared" si="1758"/>
        <v>22.895598173448132</v>
      </c>
      <c r="AJ1684">
        <f t="shared" si="1759"/>
        <v>22.895598173448132</v>
      </c>
      <c r="AK1684" s="36">
        <f t="shared" si="1772"/>
        <v>5.115227071095284E-275</v>
      </c>
      <c r="AL1684" s="36">
        <f t="shared" si="1760"/>
        <v>-1.5748909476435198E-5</v>
      </c>
      <c r="AM1684" s="36">
        <f t="shared" si="1761"/>
        <v>-3.0908076887270309E-6</v>
      </c>
      <c r="AN1684" s="37">
        <f t="shared" si="1773"/>
        <v>-4.0099991205632998E-275</v>
      </c>
      <c r="AO1684" s="36">
        <f t="shared" si="1774"/>
        <v>2.2101038940374833E-2</v>
      </c>
      <c r="AP1684" s="36">
        <f t="shared" si="1775"/>
        <v>1.3191295593748025E-2</v>
      </c>
      <c r="AQ1684" s="74">
        <f t="shared" si="1732"/>
        <v>-6.8003675698674587E-272</v>
      </c>
      <c r="AR1684" s="73">
        <f t="shared" si="1733"/>
        <v>-3.3302461221382243E-275</v>
      </c>
      <c r="AS1684" s="72">
        <f t="shared" si="1776"/>
        <v>1.0795383358170567E-5</v>
      </c>
      <c r="AT1684" s="37">
        <f t="shared" si="1734"/>
        <v>-1.4188046790501499E-268</v>
      </c>
      <c r="AU1684" s="37">
        <f t="shared" si="1735"/>
        <v>0.5038530086630707</v>
      </c>
      <c r="AV1684" s="34">
        <f t="shared" si="1736"/>
        <v>3.1929278372603573E-3</v>
      </c>
      <c r="AW1684" s="34">
        <f t="shared" si="1737"/>
        <v>0.24852131367719074</v>
      </c>
      <c r="AX1684" s="37">
        <f t="shared" si="1738"/>
        <v>0.75732105534398364</v>
      </c>
      <c r="AY1684" s="7">
        <f t="shared" si="1739"/>
        <v>3.6516944640649189</v>
      </c>
      <c r="AZ1684" s="37">
        <f t="shared" si="1740"/>
        <v>3.3999802225504681</v>
      </c>
      <c r="BA1684" s="2">
        <f>BE1684*'mass balance'!$B$17+BF1684*'mass balance'!$C$17+BG1684*'mass balance'!$D$17+BH1684*'mass balance'!$E$17</f>
        <v>5.8355870472132464E-5</v>
      </c>
      <c r="BB1684" s="2">
        <f>BE1684*'mass balance'!$B$18+BF1684*'mass balance'!$C$18+BG1684*'mass balance'!$D$18+BH1684*'mass balance'!$E$18</f>
        <v>5.9253653094780659E-5</v>
      </c>
      <c r="BC1684" s="2">
        <f>BE1684*'mass balance'!$B$19+BF1684*'mass balance'!$C$19+BG1684*'mass balance'!$D$19+BH1684*'mass balance'!$E$19</f>
        <v>-7.40670663684758E-5</v>
      </c>
      <c r="BD1684" s="2">
        <f>BE1684*'mass balance'!$B$20+BF1684*'mass balance'!$C$20+BG1684*'mass balance'!$D$20+BH1684*'mass balance'!$E$20</f>
        <v>2.6933478679445749E-6</v>
      </c>
      <c r="BE1684" s="2">
        <f>N1684*'mass balance'!$H$11+R1684*'mass balance'!$I$11+S1684*'mass balance'!$J$11</f>
        <v>-1.7383126200077892E-4</v>
      </c>
      <c r="BF1684" s="2">
        <f>N1684*'mass balance'!$H$12+R1684*'mass balance'!$I$12+S1684*'mass balance'!$J$12</f>
        <v>3.5360887367790894E-5</v>
      </c>
      <c r="BG1684" s="2">
        <f>N1684*'mass balance'!$H$13+R1684*'mass balance'!$I$13+S1684*'mass balance'!$J$13</f>
        <v>4.7634970539797507E-5</v>
      </c>
      <c r="BH1684" s="2">
        <f>N1684*'mass balance'!$H$14+R1684*'mass balance'!$I$14+S1684*'mass balance'!$J$14</f>
        <v>1.9012794281335192E-5</v>
      </c>
      <c r="BI1684" s="36">
        <f t="shared" si="1741"/>
        <v>6.851681337565462E-17</v>
      </c>
      <c r="BJ1684" s="36">
        <f t="shared" si="1742"/>
        <v>2.2881495230843578E-19</v>
      </c>
      <c r="BK1684" s="36">
        <f t="shared" si="1743"/>
        <v>5.6809276372392363E-16</v>
      </c>
      <c r="BL1684" s="36">
        <f t="shared" si="1744"/>
        <v>2.8327256692768812E-16</v>
      </c>
      <c r="BM1684" s="36">
        <f t="shared" si="1777"/>
        <v>2.6718503845247657E-13</v>
      </c>
      <c r="BN1684" s="36">
        <f t="shared" ca="1" si="1745"/>
        <v>0.84482000236526467</v>
      </c>
      <c r="BO1684" s="36">
        <f t="shared" ca="1" si="1762"/>
        <v>1</v>
      </c>
      <c r="BP1684" s="36">
        <f t="shared" si="1778"/>
        <v>-2.6718503840617364E-13</v>
      </c>
      <c r="BQ1684" s="36">
        <f t="shared" si="1779"/>
        <v>0.99999999982670096</v>
      </c>
      <c r="BR1684" s="2">
        <f t="shared" si="1768"/>
        <v>-5</v>
      </c>
      <c r="BS1684">
        <v>0</v>
      </c>
      <c r="BT1684" s="37">
        <f t="shared" si="1763"/>
        <v>7.4252234034396986E-2</v>
      </c>
      <c r="BU1684" s="34">
        <f t="shared" si="1746"/>
        <v>-5</v>
      </c>
      <c r="BV1684" s="34">
        <f t="shared" si="1747"/>
        <v>-5</v>
      </c>
      <c r="BW1684" s="34">
        <f t="shared" si="1748"/>
        <v>-5</v>
      </c>
      <c r="BX1684" s="34">
        <f t="shared" si="1749"/>
        <v>-5</v>
      </c>
      <c r="BY1684" s="34">
        <f t="shared" si="1750"/>
        <v>3.1802571419882222</v>
      </c>
      <c r="BZ1684" s="36">
        <f t="shared" si="1764"/>
        <v>7.40670663684758E-5</v>
      </c>
      <c r="CA1684" s="34">
        <f t="shared" si="1765"/>
        <v>2.1839019398382637E-2</v>
      </c>
    </row>
    <row r="1685" spans="1:79" ht="13.2" x14ac:dyDescent="0.25">
      <c r="A1685" s="75">
        <f t="shared" si="1751"/>
        <v>4.5232876712330015</v>
      </c>
      <c r="B1685" s="34">
        <f t="shared" si="1769"/>
        <v>1651.0000000000455</v>
      </c>
      <c r="C1685">
        <f t="shared" si="1752"/>
        <v>15</v>
      </c>
      <c r="D1685" s="35">
        <f t="shared" si="1712"/>
        <v>3000</v>
      </c>
      <c r="E1685" s="27">
        <v>0</v>
      </c>
      <c r="F1685" s="64">
        <f t="shared" si="1753"/>
        <v>0.46593146951268899</v>
      </c>
      <c r="G1685" s="34">
        <v>0</v>
      </c>
      <c r="H1685" s="34">
        <f t="shared" si="1713"/>
        <v>1</v>
      </c>
      <c r="I1685" s="34">
        <f t="shared" si="1754"/>
        <v>6192.2292298236371</v>
      </c>
      <c r="J1685" s="34">
        <f t="shared" si="1714"/>
        <v>11844.487389078926</v>
      </c>
      <c r="K1685" s="34">
        <f t="shared" si="1715"/>
        <v>10468.395040149358</v>
      </c>
      <c r="L1685" s="36">
        <f t="shared" si="1766"/>
        <v>925.91668793170811</v>
      </c>
      <c r="M1685" s="34">
        <f t="shared" si="1716"/>
        <v>38.195869775056082</v>
      </c>
      <c r="N1685" s="34">
        <f t="shared" si="1755"/>
        <v>73.061006153746334</v>
      </c>
      <c r="O1685" s="34">
        <f t="shared" si="1717"/>
        <v>11.148808202499623</v>
      </c>
      <c r="P1685">
        <f t="shared" si="1770"/>
        <v>29.493907329269462</v>
      </c>
      <c r="Q1685" s="36">
        <f t="shared" si="1718"/>
        <v>67.182680201540663</v>
      </c>
      <c r="R1685" s="34">
        <f t="shared" si="1719"/>
        <v>30.711047087743385</v>
      </c>
      <c r="S1685" s="34">
        <f t="shared" si="1720"/>
        <v>14.704234321720111</v>
      </c>
      <c r="T1685" s="36">
        <f t="shared" si="1756"/>
        <v>6.6788076156735067E-14</v>
      </c>
      <c r="U1685" s="36">
        <f t="shared" si="1721"/>
        <v>2086.3646920159044</v>
      </c>
      <c r="V1685" s="36">
        <f t="shared" si="1722"/>
        <v>2.8174968521566062E-3</v>
      </c>
      <c r="W1685" s="68">
        <f t="shared" si="1723"/>
        <v>2.6454762512334518</v>
      </c>
      <c r="X1685">
        <f t="shared" si="1724"/>
        <v>9.0596071184471736</v>
      </c>
      <c r="Y1685">
        <f t="shared" si="1725"/>
        <v>1.8307379300092574E-2</v>
      </c>
      <c r="Z1685" s="34">
        <f t="shared" si="1726"/>
        <v>2.1362371768954423E-3</v>
      </c>
      <c r="AA1685" s="36">
        <f t="shared" si="1727"/>
        <v>1.0650244358999443E-3</v>
      </c>
      <c r="AB1685" s="34">
        <f t="shared" si="1728"/>
        <v>2.3425170561219952E-4</v>
      </c>
      <c r="AC1685" s="36">
        <f t="shared" si="1729"/>
        <v>7.1487190469859144E-2</v>
      </c>
      <c r="AD1685" s="34">
        <f t="shared" si="1730"/>
        <v>0</v>
      </c>
      <c r="AE1685">
        <f t="shared" si="1757"/>
        <v>305.17255053931262</v>
      </c>
      <c r="AF1685" s="36">
        <f t="shared" si="1771"/>
        <v>0</v>
      </c>
      <c r="AG1685" s="34">
        <f t="shared" si="1731"/>
        <v>22.91305136008123</v>
      </c>
      <c r="AH1685">
        <f t="shared" si="1767"/>
        <v>0.34993916868318919</v>
      </c>
      <c r="AI1685" s="29">
        <f t="shared" si="1758"/>
        <v>22.91305136008123</v>
      </c>
      <c r="AJ1685">
        <f t="shared" si="1759"/>
        <v>0</v>
      </c>
      <c r="AK1685" s="36">
        <f t="shared" si="1772"/>
        <v>3.3302461221382243E-275</v>
      </c>
      <c r="AL1685" s="36">
        <f t="shared" si="1760"/>
        <v>-1.5737687010814189E-5</v>
      </c>
      <c r="AM1685" s="36">
        <f t="shared" si="1761"/>
        <v>-3.0900834920701671E-6</v>
      </c>
      <c r="AN1685" s="37">
        <f t="shared" si="1773"/>
        <v>1.1052279505319841E-275</v>
      </c>
      <c r="AO1685" s="36">
        <f t="shared" si="1774"/>
        <v>2.2085290030898399E-2</v>
      </c>
      <c r="AP1685" s="36">
        <f t="shared" si="1775"/>
        <v>1.3188204786059298E-2</v>
      </c>
      <c r="AQ1685" s="74">
        <f t="shared" si="1732"/>
        <v>1.878316260488377E-272</v>
      </c>
      <c r="AR1685" s="73">
        <f t="shared" si="1733"/>
        <v>9.1852863540042178E-276</v>
      </c>
      <c r="AS1685" s="72">
        <f t="shared" si="1776"/>
        <v>1.0772321854995832E-5</v>
      </c>
      <c r="AT1685" s="37">
        <f t="shared" si="1734"/>
        <v>3.9188527263223073E-269</v>
      </c>
      <c r="AU1685" s="37">
        <f t="shared" si="1735"/>
        <v>0.50373495257509227</v>
      </c>
      <c r="AV1685" s="34">
        <f t="shared" si="1736"/>
        <v>4.8066357077748402E-5</v>
      </c>
      <c r="AW1685" s="34">
        <f t="shared" si="1737"/>
        <v>0.24878623827730897</v>
      </c>
      <c r="AX1685" s="37">
        <f t="shared" si="1738"/>
        <v>0.75812836226981439</v>
      </c>
      <c r="AY1685" s="7">
        <f t="shared" si="1739"/>
        <v>3.6524389181376526</v>
      </c>
      <c r="AZ1685" s="37">
        <f t="shared" si="1740"/>
        <v>3.403604613503266</v>
      </c>
      <c r="BA1685" s="2">
        <f>BE1685*'mass balance'!$B$17+BF1685*'mass balance'!$C$17+BG1685*'mass balance'!$D$17+BH1685*'mass balance'!$E$17</f>
        <v>5.8416605759020057E-5</v>
      </c>
      <c r="BB1685" s="2">
        <f>BE1685*'mass balance'!$B$18+BF1685*'mass balance'!$C$18+BG1685*'mass balance'!$D$18+BH1685*'mass balance'!$E$18</f>
        <v>5.9315322770697286E-5</v>
      </c>
      <c r="BC1685" s="2">
        <f>BE1685*'mass balance'!$B$19+BF1685*'mass balance'!$C$19+BG1685*'mass balance'!$D$19+BH1685*'mass balance'!$E$19</f>
        <v>-7.4144153463371622E-5</v>
      </c>
      <c r="BD1685" s="2">
        <f>BE1685*'mass balance'!$B$20+BF1685*'mass balance'!$C$20+BG1685*'mass balance'!$D$20+BH1685*'mass balance'!$E$20</f>
        <v>2.6961510350316948E-6</v>
      </c>
      <c r="BE1685" s="2">
        <f>N1685*'mass balance'!$H$11+R1685*'mass balance'!$I$11+S1685*'mass balance'!$J$11</f>
        <v>-1.7395477655653889E-4</v>
      </c>
      <c r="BF1685" s="2">
        <f>N1685*'mass balance'!$H$12+R1685*'mass balance'!$I$12+S1685*'mass balance'!$J$12</f>
        <v>3.5366069273932293E-5</v>
      </c>
      <c r="BG1685" s="2">
        <f>N1685*'mass balance'!$H$13+R1685*'mass balance'!$I$13+S1685*'mass balance'!$J$13</f>
        <v>4.7665042662556625E-5</v>
      </c>
      <c r="BH1685" s="2">
        <f>N1685*'mass balance'!$H$14+R1685*'mass balance'!$I$14+S1685*'mass balance'!$J$14</f>
        <v>1.9026303685871437E-5</v>
      </c>
      <c r="BI1685" s="36">
        <f t="shared" si="1741"/>
        <v>6.851681337565462E-17</v>
      </c>
      <c r="BJ1685" s="36">
        <f t="shared" si="1742"/>
        <v>2.2887259126441988E-19</v>
      </c>
      <c r="BK1685" s="36">
        <f t="shared" si="1743"/>
        <v>5.6832157867623208E-16</v>
      </c>
      <c r="BL1685" s="36">
        <f t="shared" si="1744"/>
        <v>2.8346129161168019E-16</v>
      </c>
      <c r="BM1685" s="36">
        <f t="shared" si="1777"/>
        <v>2.6746831101940426E-13</v>
      </c>
      <c r="BN1685" s="36">
        <f t="shared" ca="1" si="1745"/>
        <v>0.56000471975339494</v>
      </c>
      <c r="BO1685" s="36">
        <f t="shared" ca="1" si="1762"/>
        <v>1</v>
      </c>
      <c r="BP1685" s="36">
        <f t="shared" si="1778"/>
        <v>-2.6746831097298077E-13</v>
      </c>
      <c r="BQ1685" s="36">
        <f t="shared" si="1779"/>
        <v>0.99999999982643373</v>
      </c>
      <c r="BR1685" s="2">
        <f t="shared" si="1768"/>
        <v>-5</v>
      </c>
      <c r="BS1685">
        <v>0</v>
      </c>
      <c r="BT1685" s="37">
        <f t="shared" si="1763"/>
        <v>7.4329513847030043E-2</v>
      </c>
      <c r="BU1685" s="34">
        <f t="shared" si="1746"/>
        <v>-5</v>
      </c>
      <c r="BV1685" s="34">
        <f t="shared" si="1747"/>
        <v>-5</v>
      </c>
      <c r="BW1685" s="34">
        <f t="shared" si="1748"/>
        <v>-5</v>
      </c>
      <c r="BX1685" s="34">
        <f t="shared" si="1749"/>
        <v>-5</v>
      </c>
      <c r="BY1685" s="34">
        <f t="shared" si="1750"/>
        <v>3.182516850878176</v>
      </c>
      <c r="BZ1685" s="36">
        <f t="shared" si="1764"/>
        <v>7.4144153463371622E-5</v>
      </c>
      <c r="CA1685" s="34">
        <f t="shared" si="1765"/>
        <v>2.1838469001992589E-2</v>
      </c>
    </row>
    <row r="1686" spans="1:79" ht="13.2" x14ac:dyDescent="0.25">
      <c r="A1686" s="75">
        <f t="shared" si="1751"/>
        <v>4.5260273972603988</v>
      </c>
      <c r="B1686" s="34">
        <f t="shared" si="1769"/>
        <v>1652.0000000000455</v>
      </c>
      <c r="C1686">
        <f t="shared" si="1752"/>
        <v>15</v>
      </c>
      <c r="D1686" s="35">
        <f t="shared" si="1712"/>
        <v>3000</v>
      </c>
      <c r="E1686" s="27">
        <v>0</v>
      </c>
      <c r="F1686" s="64">
        <f t="shared" si="1753"/>
        <v>0.46593146951268899</v>
      </c>
      <c r="G1686" s="34">
        <v>0</v>
      </c>
      <c r="H1686" s="34">
        <f t="shared" si="1713"/>
        <v>1</v>
      </c>
      <c r="I1686" s="34">
        <f t="shared" si="1754"/>
        <v>6192.2292298236371</v>
      </c>
      <c r="J1686" s="34">
        <f t="shared" si="1714"/>
        <v>11852.895676015112</v>
      </c>
      <c r="K1686" s="34">
        <f t="shared" si="1715"/>
        <v>10475.826452448387</v>
      </c>
      <c r="L1686" s="36">
        <f t="shared" si="1766"/>
        <v>926.90281182996296</v>
      </c>
      <c r="M1686" s="34">
        <f t="shared" si="1716"/>
        <v>38.195869775056082</v>
      </c>
      <c r="N1686" s="34">
        <f t="shared" si="1755"/>
        <v>73.112871454743114</v>
      </c>
      <c r="O1686" s="34">
        <f t="shared" si="1717"/>
        <v>11.148808202499623</v>
      </c>
      <c r="P1686">
        <f t="shared" si="1770"/>
        <v>29.525319061285302</v>
      </c>
      <c r="Q1686" s="36">
        <f t="shared" si="1718"/>
        <v>67.233687906972634</v>
      </c>
      <c r="R1686" s="34">
        <f t="shared" si="1719"/>
        <v>30.743331357568344</v>
      </c>
      <c r="S1686" s="34">
        <f t="shared" si="1720"/>
        <v>14.706379538953854</v>
      </c>
      <c r="T1686" s="36">
        <f t="shared" si="1756"/>
        <v>6.6764382666464911E-14</v>
      </c>
      <c r="U1686" s="36">
        <f t="shared" si="1721"/>
        <v>2086.3646920159044</v>
      </c>
      <c r="V1686" s="36">
        <f t="shared" si="1722"/>
        <v>2.8179078999317582E-3</v>
      </c>
      <c r="W1686" s="68">
        <f t="shared" si="1723"/>
        <v>2.6482937480856084</v>
      </c>
      <c r="X1686">
        <f t="shared" si="1724"/>
        <v>9.0628222116531543</v>
      </c>
      <c r="Y1686">
        <f t="shared" si="1725"/>
        <v>1.8307379300092574E-2</v>
      </c>
      <c r="Z1686" s="34">
        <f t="shared" si="1726"/>
        <v>2.1362371768954423E-3</v>
      </c>
      <c r="AA1686" s="36">
        <f t="shared" si="1727"/>
        <v>1.0640465779027572E-3</v>
      </c>
      <c r="AB1686" s="34">
        <f t="shared" si="1728"/>
        <v>2.3425170561219952E-4</v>
      </c>
      <c r="AC1686" s="36">
        <f t="shared" si="1729"/>
        <v>7.1487190469859144E-2</v>
      </c>
      <c r="AD1686" s="34">
        <f t="shared" si="1730"/>
        <v>0</v>
      </c>
      <c r="AE1686">
        <f t="shared" si="1757"/>
        <v>305.17255053931262</v>
      </c>
      <c r="AF1686" s="36">
        <f t="shared" si="1771"/>
        <v>0</v>
      </c>
      <c r="AG1686" s="34">
        <f t="shared" si="1731"/>
        <v>22.930502116263618</v>
      </c>
      <c r="AH1686">
        <f t="shared" si="1767"/>
        <v>0.34989296643141898</v>
      </c>
      <c r="AI1686" s="29">
        <f t="shared" si="1758"/>
        <v>22.930502116263618</v>
      </c>
      <c r="AJ1686">
        <f t="shared" si="1759"/>
        <v>22.930502116263618</v>
      </c>
      <c r="AK1686" s="36">
        <f t="shared" si="1772"/>
        <v>-9.1852863540042178E-276</v>
      </c>
      <c r="AL1686" s="36">
        <f t="shared" si="1760"/>
        <v>-1.5726472542174483E-5</v>
      </c>
      <c r="AM1686" s="36">
        <f t="shared" si="1761"/>
        <v>-3.0893594650973633E-6</v>
      </c>
      <c r="AN1686" s="37">
        <f t="shared" si="1773"/>
        <v>4.4354740726702084E-275</v>
      </c>
      <c r="AO1686" s="36">
        <f t="shared" si="1774"/>
        <v>2.2069552343887584E-2</v>
      </c>
      <c r="AP1686" s="36">
        <f t="shared" si="1775"/>
        <v>1.3185114702567228E-2</v>
      </c>
      <c r="AQ1686" s="74">
        <f t="shared" si="1732"/>
        <v>7.5541508357125666E-272</v>
      </c>
      <c r="AR1686" s="73">
        <f t="shared" si="1733"/>
        <v>3.6888387639713242E-275</v>
      </c>
      <c r="AS1686" s="72">
        <f t="shared" si="1776"/>
        <v>1.0749309616669878E-5</v>
      </c>
      <c r="AT1686" s="37">
        <f t="shared" si="1734"/>
        <v>1.5760713581793174E-268</v>
      </c>
      <c r="AU1686" s="37">
        <f t="shared" si="1735"/>
        <v>0.50361692414843517</v>
      </c>
      <c r="AV1686" s="34">
        <f t="shared" si="1736"/>
        <v>3.1977094395196051E-3</v>
      </c>
      <c r="AW1686" s="34">
        <f t="shared" si="1737"/>
        <v>0.24905120170038994</v>
      </c>
      <c r="AX1686" s="37">
        <f t="shared" si="1738"/>
        <v>0.7589357875011804</v>
      </c>
      <c r="AY1686" s="7">
        <f t="shared" si="1739"/>
        <v>3.6594784467266983</v>
      </c>
      <c r="AZ1686" s="37">
        <f t="shared" si="1740"/>
        <v>3.4072295355867888</v>
      </c>
      <c r="BA1686" s="2">
        <f>BE1686*'mass balance'!$B$17+BF1686*'mass balance'!$C$17+BG1686*'mass balance'!$D$17+BH1686*'mass balance'!$E$17</f>
        <v>5.8477348973551041E-5</v>
      </c>
      <c r="BB1686" s="2">
        <f>BE1686*'mass balance'!$B$18+BF1686*'mass balance'!$C$18+BG1686*'mass balance'!$D$18+BH1686*'mass balance'!$E$18</f>
        <v>5.9377000496221056E-5</v>
      </c>
      <c r="BC1686" s="2">
        <f>BE1686*'mass balance'!$B$19+BF1686*'mass balance'!$C$19+BG1686*'mass balance'!$D$19+BH1686*'mass balance'!$E$19</f>
        <v>-7.4221250620276315E-5</v>
      </c>
      <c r="BD1686" s="2">
        <f>BE1686*'mass balance'!$B$20+BF1686*'mass balance'!$C$20+BG1686*'mass balance'!$D$20+BH1686*'mass balance'!$E$20</f>
        <v>2.6989545680100478E-6</v>
      </c>
      <c r="BE1686" s="2">
        <f>N1686*'mass balance'!$H$11+R1686*'mass balance'!$I$11+S1686*'mass balance'!$J$11</f>
        <v>-1.7407826536843598E-4</v>
      </c>
      <c r="BF1686" s="2">
        <f>N1686*'mass balance'!$H$12+R1686*'mass balance'!$I$12+S1686*'mass balance'!$J$12</f>
        <v>3.5371228869436299E-5</v>
      </c>
      <c r="BG1686" s="2">
        <f>N1686*'mass balance'!$H$13+R1686*'mass balance'!$I$13+S1686*'mass balance'!$J$13</f>
        <v>4.7695104410725722E-5</v>
      </c>
      <c r="BH1686" s="2">
        <f>N1686*'mass balance'!$H$14+R1686*'mass balance'!$I$14+S1686*'mass balance'!$J$14</f>
        <v>1.9039810274672684E-5</v>
      </c>
      <c r="BI1686" s="36">
        <f t="shared" si="1741"/>
        <v>6.851681337565462E-17</v>
      </c>
      <c r="BJ1686" s="36">
        <f t="shared" si="1742"/>
        <v>2.2893023324883648E-19</v>
      </c>
      <c r="BK1686" s="36">
        <f t="shared" si="1743"/>
        <v>5.685504512674965E-16</v>
      </c>
      <c r="BL1686" s="36">
        <f t="shared" si="1744"/>
        <v>2.8365009421256177E-16</v>
      </c>
      <c r="BM1686" s="36">
        <f t="shared" si="1777"/>
        <v>2.6775177231101593E-13</v>
      </c>
      <c r="BN1686" s="36">
        <f t="shared" ca="1" si="1745"/>
        <v>0.14322526414666559</v>
      </c>
      <c r="BO1686" s="36">
        <f t="shared" ca="1" si="1762"/>
        <v>1</v>
      </c>
      <c r="BP1686" s="36">
        <f t="shared" si="1778"/>
        <v>-2.6775177226447162E-13</v>
      </c>
      <c r="BQ1686" s="36">
        <f t="shared" si="1779"/>
        <v>0.99999999982616627</v>
      </c>
      <c r="BR1686" s="2">
        <f t="shared" si="1768"/>
        <v>-5</v>
      </c>
      <c r="BS1686">
        <v>0</v>
      </c>
      <c r="BT1686" s="37">
        <f t="shared" si="1763"/>
        <v>7.4406803746826997E-2</v>
      </c>
      <c r="BU1686" s="34">
        <f t="shared" si="1746"/>
        <v>-5</v>
      </c>
      <c r="BV1686" s="34">
        <f t="shared" si="1747"/>
        <v>-5</v>
      </c>
      <c r="BW1686" s="34">
        <f t="shared" si="1748"/>
        <v>-5</v>
      </c>
      <c r="BX1686" s="34">
        <f t="shared" si="1749"/>
        <v>-5</v>
      </c>
      <c r="BY1686" s="34">
        <f t="shared" si="1750"/>
        <v>3.1847760887820566</v>
      </c>
      <c r="BZ1686" s="36">
        <f t="shared" si="1764"/>
        <v>7.4221250620276315E-5</v>
      </c>
      <c r="CA1686" s="34">
        <f t="shared" si="1765"/>
        <v>2.1837919332902456E-2</v>
      </c>
    </row>
    <row r="1687" spans="1:79" ht="13.2" x14ac:dyDescent="0.25">
      <c r="A1687" s="75">
        <f t="shared" si="1751"/>
        <v>4.5287671232877962</v>
      </c>
      <c r="B1687" s="34">
        <f t="shared" si="1769"/>
        <v>1653.0000000000457</v>
      </c>
      <c r="C1687">
        <f t="shared" si="1752"/>
        <v>15</v>
      </c>
      <c r="D1687" s="35">
        <f t="shared" si="1712"/>
        <v>3000</v>
      </c>
      <c r="E1687" s="27">
        <v>0</v>
      </c>
      <c r="F1687" s="64">
        <f t="shared" si="1753"/>
        <v>0.46593146951268899</v>
      </c>
      <c r="G1687" s="34">
        <v>0</v>
      </c>
      <c r="H1687" s="34">
        <f t="shared" si="1713"/>
        <v>1</v>
      </c>
      <c r="I1687" s="34">
        <f t="shared" si="1754"/>
        <v>6192.2292298236371</v>
      </c>
      <c r="J1687" s="34">
        <f t="shared" si="1714"/>
        <v>11861.302207686844</v>
      </c>
      <c r="K1687" s="34">
        <f t="shared" si="1715"/>
        <v>10483.256313409562</v>
      </c>
      <c r="L1687" s="36">
        <f t="shared" si="1766"/>
        <v>927.88907959493906</v>
      </c>
      <c r="M1687" s="34">
        <f t="shared" si="1716"/>
        <v>38.195869775056082</v>
      </c>
      <c r="N1687" s="34">
        <f t="shared" si="1755"/>
        <v>73.164725928645154</v>
      </c>
      <c r="O1687" s="34">
        <f t="shared" si="1717"/>
        <v>11.148808202499623</v>
      </c>
      <c r="P1687">
        <f t="shared" si="1770"/>
        <v>29.556735375993952</v>
      </c>
      <c r="Q1687" s="36">
        <f t="shared" si="1718"/>
        <v>67.28468849042693</v>
      </c>
      <c r="R1687" s="34">
        <f t="shared" si="1719"/>
        <v>30.775620088257561</v>
      </c>
      <c r="S1687" s="34">
        <f t="shared" si="1720"/>
        <v>14.708515488088118</v>
      </c>
      <c r="T1687" s="36">
        <f t="shared" si="1756"/>
        <v>6.6740719312787721E-14</v>
      </c>
      <c r="U1687" s="36">
        <f t="shared" si="1721"/>
        <v>2086.3646920159044</v>
      </c>
      <c r="V1687" s="36">
        <f t="shared" si="1722"/>
        <v>2.8183171718347013E-3</v>
      </c>
      <c r="W1687" s="68">
        <f t="shared" si="1723"/>
        <v>2.6511116559855403</v>
      </c>
      <c r="X1687">
        <f t="shared" si="1724"/>
        <v>9.0660354938819943</v>
      </c>
      <c r="Y1687">
        <f t="shared" si="1725"/>
        <v>1.8307379300092574E-2</v>
      </c>
      <c r="Z1687" s="34">
        <f t="shared" si="1726"/>
        <v>2.1362371768954423E-3</v>
      </c>
      <c r="AA1687" s="36">
        <f t="shared" si="1727"/>
        <v>1.0630699636779361E-3</v>
      </c>
      <c r="AB1687" s="34">
        <f t="shared" si="1728"/>
        <v>2.3425170561219952E-4</v>
      </c>
      <c r="AC1687" s="36">
        <f t="shared" si="1729"/>
        <v>7.1487190469859144E-2</v>
      </c>
      <c r="AD1687" s="34">
        <f t="shared" si="1730"/>
        <v>0</v>
      </c>
      <c r="AE1687">
        <f t="shared" si="1757"/>
        <v>305.17255053931262</v>
      </c>
      <c r="AF1687" s="36">
        <f t="shared" si="1771"/>
        <v>0</v>
      </c>
      <c r="AG1687" s="34">
        <f t="shared" si="1731"/>
        <v>22.947950435875001</v>
      </c>
      <c r="AH1687">
        <f t="shared" si="1767"/>
        <v>0.3498466377212317</v>
      </c>
      <c r="AI1687" s="29">
        <f t="shared" si="1758"/>
        <v>22.947950435875001</v>
      </c>
      <c r="AJ1687">
        <f t="shared" si="1759"/>
        <v>0</v>
      </c>
      <c r="AK1687" s="36">
        <f t="shared" si="1772"/>
        <v>-3.6888387639713242E-275</v>
      </c>
      <c r="AL1687" s="36">
        <f t="shared" si="1760"/>
        <v>-1.5715266064817535E-5</v>
      </c>
      <c r="AM1687" s="36">
        <f t="shared" si="1761"/>
        <v>-3.088635607768862E-6</v>
      </c>
      <c r="AN1687" s="37">
        <f t="shared" si="1773"/>
        <v>3.5169454372697868E-275</v>
      </c>
      <c r="AO1687" s="36">
        <f t="shared" si="1774"/>
        <v>2.2053825871345408E-2</v>
      </c>
      <c r="AP1687" s="36">
        <f t="shared" si="1775"/>
        <v>1.318202534310213E-2</v>
      </c>
      <c r="AQ1687" s="74">
        <f t="shared" si="1732"/>
        <v>6.0026080520540006E-272</v>
      </c>
      <c r="AR1687" s="73">
        <f t="shared" si="1733"/>
        <v>2.9270089244738709E-275</v>
      </c>
      <c r="AS1687" s="72">
        <f t="shared" si="1776"/>
        <v>1.0726346537951284E-5</v>
      </c>
      <c r="AT1687" s="37">
        <f t="shared" si="1734"/>
        <v>1.2523629499815862E-268</v>
      </c>
      <c r="AU1687" s="37">
        <f t="shared" si="1735"/>
        <v>0.50349892337661795</v>
      </c>
      <c r="AV1687" s="34">
        <f t="shared" si="1736"/>
        <v>4.8053647365157684E-5</v>
      </c>
      <c r="AW1687" s="34">
        <f t="shared" si="1737"/>
        <v>0.24931620377928182</v>
      </c>
      <c r="AX1687" s="37">
        <f t="shared" si="1738"/>
        <v>0.75974333052871912</v>
      </c>
      <c r="AY1687" s="7">
        <f t="shared" si="1739"/>
        <v>3.6602192439409063</v>
      </c>
      <c r="AZ1687" s="37">
        <f t="shared" si="1740"/>
        <v>3.4108549865142592</v>
      </c>
      <c r="BA1687" s="2">
        <f>BE1687*'mass balance'!$B$17+BF1687*'mass balance'!$C$17+BG1687*'mass balance'!$D$17+BH1687*'mass balance'!$E$17</f>
        <v>5.8538100078358904E-5</v>
      </c>
      <c r="BB1687" s="2">
        <f>BE1687*'mass balance'!$B$18+BF1687*'mass balance'!$C$18+BG1687*'mass balance'!$D$18+BH1687*'mass balance'!$E$18</f>
        <v>5.94386862334106E-5</v>
      </c>
      <c r="BC1687" s="2">
        <f>BE1687*'mass balance'!$B$19+BF1687*'mass balance'!$C$19+BG1687*'mass balance'!$D$19+BH1687*'mass balance'!$E$19</f>
        <v>-7.4298357791763216E-5</v>
      </c>
      <c r="BD1687" s="2">
        <f>BE1687*'mass balance'!$B$20+BF1687*'mass balance'!$C$20+BG1687*'mass balance'!$D$20+BH1687*'mass balance'!$E$20</f>
        <v>2.7017584651550258E-6</v>
      </c>
      <c r="BE1687" s="2">
        <f>N1687*'mass balance'!$H$11+R1687*'mass balance'!$I$11+S1687*'mass balance'!$J$11</f>
        <v>-1.7420172840153608E-4</v>
      </c>
      <c r="BF1687" s="2">
        <f>N1687*'mass balance'!$H$12+R1687*'mass balance'!$I$12+S1687*'mass balance'!$J$12</f>
        <v>3.5376366173657329E-5</v>
      </c>
      <c r="BG1687" s="2">
        <f>N1687*'mass balance'!$H$13+R1687*'mass balance'!$I$13+S1687*'mass balance'!$J$13</f>
        <v>4.7725155779826696E-5</v>
      </c>
      <c r="BH1687" s="2">
        <f>N1687*'mass balance'!$H$14+R1687*'mass balance'!$I$14+S1687*'mass balance'!$J$14</f>
        <v>1.9053314043918005E-5</v>
      </c>
      <c r="BI1687" s="36">
        <f t="shared" si="1741"/>
        <v>6.851681337565462E-17</v>
      </c>
      <c r="BJ1687" s="36">
        <f t="shared" si="1742"/>
        <v>2.2898787825678937E-19</v>
      </c>
      <c r="BK1687" s="36">
        <f t="shared" si="1743"/>
        <v>5.6877938150074531E-16</v>
      </c>
      <c r="BL1687" s="36">
        <f t="shared" si="1744"/>
        <v>2.8383897474001879E-16</v>
      </c>
      <c r="BM1687" s="36">
        <f t="shared" si="1777"/>
        <v>2.680354224052285E-13</v>
      </c>
      <c r="BN1687" s="36">
        <f t="shared" ca="1" si="1745"/>
        <v>0.45868150680515318</v>
      </c>
      <c r="BO1687" s="36">
        <f t="shared" ca="1" si="1762"/>
        <v>1</v>
      </c>
      <c r="BP1687" s="36">
        <f t="shared" si="1778"/>
        <v>-2.6803542235856312E-13</v>
      </c>
      <c r="BQ1687" s="36">
        <f t="shared" si="1779"/>
        <v>0.99999999982589849</v>
      </c>
      <c r="BR1687" s="2">
        <f t="shared" si="1768"/>
        <v>-5</v>
      </c>
      <c r="BS1687">
        <v>0</v>
      </c>
      <c r="BT1687" s="37">
        <f t="shared" si="1763"/>
        <v>7.4484103686242628E-2</v>
      </c>
      <c r="BU1687" s="34">
        <f t="shared" si="1746"/>
        <v>-5</v>
      </c>
      <c r="BV1687" s="34">
        <f t="shared" si="1747"/>
        <v>-5</v>
      </c>
      <c r="BW1687" s="34">
        <f t="shared" si="1748"/>
        <v>-5</v>
      </c>
      <c r="BX1687" s="34">
        <f t="shared" si="1749"/>
        <v>-5</v>
      </c>
      <c r="BY1687" s="34">
        <f t="shared" si="1750"/>
        <v>3.1870348550607384</v>
      </c>
      <c r="BZ1687" s="36">
        <f t="shared" si="1764"/>
        <v>7.4298357791763216E-5</v>
      </c>
      <c r="CA1687" s="34">
        <f t="shared" si="1765"/>
        <v>2.1837370389751469E-2</v>
      </c>
    </row>
    <row r="1688" spans="1:79" ht="13.2" x14ac:dyDescent="0.25">
      <c r="A1688" s="75">
        <f t="shared" si="1751"/>
        <v>4.5315068493151935</v>
      </c>
      <c r="B1688" s="34">
        <f t="shared" si="1769"/>
        <v>1654.0000000000457</v>
      </c>
      <c r="C1688">
        <f t="shared" si="1752"/>
        <v>15</v>
      </c>
      <c r="D1688" s="35">
        <f t="shared" si="1712"/>
        <v>3000</v>
      </c>
      <c r="E1688" s="27">
        <v>0</v>
      </c>
      <c r="F1688" s="64">
        <f t="shared" si="1753"/>
        <v>0.46593146951268899</v>
      </c>
      <c r="G1688" s="34">
        <v>0</v>
      </c>
      <c r="H1688" s="34">
        <f t="shared" si="1713"/>
        <v>1</v>
      </c>
      <c r="I1688" s="34">
        <f t="shared" si="1754"/>
        <v>6192.2292298236371</v>
      </c>
      <c r="J1688" s="34">
        <f t="shared" si="1714"/>
        <v>11869.706981720612</v>
      </c>
      <c r="K1688" s="34">
        <f t="shared" si="1715"/>
        <v>10490.684620935119</v>
      </c>
      <c r="L1688" s="36">
        <f t="shared" si="1766"/>
        <v>928.87549060508127</v>
      </c>
      <c r="M1688" s="34">
        <f t="shared" si="1716"/>
        <v>38.195869775056082</v>
      </c>
      <c r="N1688" s="34">
        <f t="shared" si="1755"/>
        <v>73.216569560811806</v>
      </c>
      <c r="O1688" s="34">
        <f t="shared" si="1717"/>
        <v>11.148808202499623</v>
      </c>
      <c r="P1688">
        <f t="shared" si="1770"/>
        <v>29.588156253596544</v>
      </c>
      <c r="Q1688" s="36">
        <f t="shared" si="1718"/>
        <v>67.335681934044814</v>
      </c>
      <c r="R1688" s="34">
        <f t="shared" si="1719"/>
        <v>30.807913259706684</v>
      </c>
      <c r="S1688" s="34">
        <f t="shared" si="1720"/>
        <v>14.710642177172858</v>
      </c>
      <c r="T1688" s="36">
        <f t="shared" si="1756"/>
        <v>6.6717086042005353E-14</v>
      </c>
      <c r="U1688" s="36">
        <f t="shared" si="1721"/>
        <v>2086.3646920159044</v>
      </c>
      <c r="V1688" s="36">
        <f t="shared" si="1722"/>
        <v>2.8187246694078931E-3</v>
      </c>
      <c r="W1688" s="68">
        <f t="shared" si="1723"/>
        <v>2.6539299731573749</v>
      </c>
      <c r="X1688">
        <f t="shared" si="1724"/>
        <v>9.0692469661518498</v>
      </c>
      <c r="Y1688">
        <f t="shared" si="1725"/>
        <v>1.8307379300092574E-2</v>
      </c>
      <c r="Z1688" s="34">
        <f t="shared" si="1726"/>
        <v>2.1362371768954423E-3</v>
      </c>
      <c r="AA1688" s="36">
        <f t="shared" si="1727"/>
        <v>1.0620945910092957E-3</v>
      </c>
      <c r="AB1688" s="34">
        <f t="shared" si="1728"/>
        <v>2.3425170561219952E-4</v>
      </c>
      <c r="AC1688" s="36">
        <f t="shared" si="1729"/>
        <v>7.1487190469859144E-2</v>
      </c>
      <c r="AD1688" s="34">
        <f t="shared" si="1730"/>
        <v>0</v>
      </c>
      <c r="AE1688">
        <f t="shared" si="1757"/>
        <v>305.17255053931262</v>
      </c>
      <c r="AF1688" s="36">
        <f t="shared" si="1771"/>
        <v>0</v>
      </c>
      <c r="AG1688" s="34">
        <f t="shared" si="1731"/>
        <v>22.965396312805552</v>
      </c>
      <c r="AH1688">
        <f t="shared" si="1767"/>
        <v>0.34980018276572267</v>
      </c>
      <c r="AI1688" s="29">
        <f t="shared" si="1758"/>
        <v>22.965396312805552</v>
      </c>
      <c r="AJ1688">
        <f t="shared" si="1759"/>
        <v>22.965396312805552</v>
      </c>
      <c r="AK1688" s="36">
        <f t="shared" si="1772"/>
        <v>-2.9270089244738709E-275</v>
      </c>
      <c r="AL1688" s="36">
        <f t="shared" si="1760"/>
        <v>-1.5704067573048862E-5</v>
      </c>
      <c r="AM1688" s="36">
        <f t="shared" si="1761"/>
        <v>-3.0879119200449137E-6</v>
      </c>
      <c r="AN1688" s="37">
        <f t="shared" si="1773"/>
        <v>-1.718933267015374E-276</v>
      </c>
      <c r="AO1688" s="36">
        <f t="shared" si="1774"/>
        <v>2.2038110605280589E-2</v>
      </c>
      <c r="AP1688" s="36">
        <f t="shared" si="1775"/>
        <v>1.317893670749436E-2</v>
      </c>
      <c r="AQ1688" s="74">
        <f t="shared" si="1732"/>
        <v>-2.9401001286414822E-273</v>
      </c>
      <c r="AR1688" s="73">
        <f t="shared" si="1733"/>
        <v>-1.431614937468592E-276</v>
      </c>
      <c r="AS1688" s="72">
        <f t="shared" si="1776"/>
        <v>1.0703432513823454E-5</v>
      </c>
      <c r="AT1688" s="37">
        <f t="shared" si="1734"/>
        <v>-6.1341210993890223E-270</v>
      </c>
      <c r="AU1688" s="37">
        <f t="shared" si="1735"/>
        <v>0.50338095025316099</v>
      </c>
      <c r="AV1688" s="34">
        <f t="shared" si="1736"/>
        <v>3.2024896335870888E-3</v>
      </c>
      <c r="AW1688" s="34">
        <f t="shared" si="1737"/>
        <v>0.24958124434697779</v>
      </c>
      <c r="AX1688" s="37">
        <f t="shared" si="1738"/>
        <v>0.76055099084350875</v>
      </c>
      <c r="AY1688" s="7">
        <f t="shared" si="1739"/>
        <v>3.6672646979814485</v>
      </c>
      <c r="AZ1688" s="37">
        <f t="shared" si="1740"/>
        <v>3.4144809640008837</v>
      </c>
      <c r="BA1688" s="2">
        <f>BE1688*'mass balance'!$B$17+BF1688*'mass balance'!$C$17+BG1688*'mass balance'!$D$17+BH1688*'mass balance'!$E$17</f>
        <v>5.85988590361106E-5</v>
      </c>
      <c r="BB1688" s="2">
        <f>BE1688*'mass balance'!$B$18+BF1688*'mass balance'!$C$18+BG1688*'mass balance'!$D$18+BH1688*'mass balance'!$E$18</f>
        <v>5.9500379944358469E-5</v>
      </c>
      <c r="BC1688" s="2">
        <f>BE1688*'mass balance'!$B$19+BF1688*'mass balance'!$C$19+BG1688*'mass balance'!$D$19+BH1688*'mass balance'!$E$19</f>
        <v>-7.437547493044811E-5</v>
      </c>
      <c r="BD1688" s="2">
        <f>BE1688*'mass balance'!$B$20+BF1688*'mass balance'!$C$20+BG1688*'mass balance'!$D$20+BH1688*'mass balance'!$E$20</f>
        <v>2.7045627247435664E-6</v>
      </c>
      <c r="BE1688" s="2">
        <f>N1688*'mass balance'!$H$11+R1688*'mass balance'!$I$11+S1688*'mass balance'!$J$11</f>
        <v>-1.7432516562098047E-4</v>
      </c>
      <c r="BF1688" s="2">
        <f>N1688*'mass balance'!$H$12+R1688*'mass balance'!$I$12+S1688*'mass balance'!$J$12</f>
        <v>3.5381481205956828E-5</v>
      </c>
      <c r="BG1688" s="2">
        <f>N1688*'mass balance'!$H$13+R1688*'mass balance'!$I$13+S1688*'mass balance'!$J$13</f>
        <v>4.7755196765400461E-5</v>
      </c>
      <c r="BH1688" s="2">
        <f>N1688*'mass balance'!$H$14+R1688*'mass balance'!$I$14+S1688*'mass balance'!$J$14</f>
        <v>1.9066814989794736E-5</v>
      </c>
      <c r="BI1688" s="36">
        <f t="shared" si="1741"/>
        <v>6.851681337565462E-17</v>
      </c>
      <c r="BJ1688" s="36">
        <f t="shared" si="1742"/>
        <v>2.2904552628338178E-19</v>
      </c>
      <c r="BK1688" s="36">
        <f t="shared" si="1743"/>
        <v>5.6900836937900214E-16</v>
      </c>
      <c r="BL1688" s="36">
        <f t="shared" si="1744"/>
        <v>2.8402793320372815E-16</v>
      </c>
      <c r="BM1688" s="36">
        <f t="shared" si="1777"/>
        <v>2.6831926137996851E-13</v>
      </c>
      <c r="BN1688" s="36">
        <f t="shared" ca="1" si="1745"/>
        <v>0.47741547976727428</v>
      </c>
      <c r="BO1688" s="36">
        <f t="shared" ca="1" si="1762"/>
        <v>1</v>
      </c>
      <c r="BP1688" s="36">
        <f t="shared" si="1778"/>
        <v>-2.6831926133318181E-13</v>
      </c>
      <c r="BQ1688" s="36">
        <f t="shared" si="1779"/>
        <v>0.99999999982563048</v>
      </c>
      <c r="BR1688" s="2">
        <f t="shared" si="1768"/>
        <v>-5</v>
      </c>
      <c r="BS1688">
        <v>0</v>
      </c>
      <c r="BT1688" s="37">
        <f t="shared" si="1763"/>
        <v>7.4561413617774228E-2</v>
      </c>
      <c r="BU1688" s="34">
        <f t="shared" si="1746"/>
        <v>-5</v>
      </c>
      <c r="BV1688" s="34">
        <f t="shared" si="1747"/>
        <v>-5</v>
      </c>
      <c r="BW1688" s="34">
        <f t="shared" si="1748"/>
        <v>-5</v>
      </c>
      <c r="BX1688" s="34">
        <f t="shared" si="1749"/>
        <v>-5</v>
      </c>
      <c r="BY1688" s="34">
        <f t="shared" si="1750"/>
        <v>3.1892931490764802</v>
      </c>
      <c r="BZ1688" s="36">
        <f t="shared" si="1764"/>
        <v>7.437547493044811E-5</v>
      </c>
      <c r="CA1688" s="34">
        <f t="shared" si="1765"/>
        <v>2.1836822171182248E-2</v>
      </c>
    </row>
    <row r="1689" spans="1:79" ht="13.2" x14ac:dyDescent="0.25">
      <c r="A1689" s="75">
        <f t="shared" si="1751"/>
        <v>4.5342465753425909</v>
      </c>
      <c r="B1689" s="34">
        <f t="shared" si="1769"/>
        <v>1655.0000000000457</v>
      </c>
      <c r="C1689">
        <f t="shared" si="1752"/>
        <v>15</v>
      </c>
      <c r="D1689" s="35">
        <f t="shared" si="1712"/>
        <v>3000</v>
      </c>
      <c r="E1689" s="27">
        <v>0</v>
      </c>
      <c r="F1689" s="64">
        <f t="shared" si="1753"/>
        <v>0.46593146951268899</v>
      </c>
      <c r="G1689" s="34">
        <v>0</v>
      </c>
      <c r="H1689" s="34">
        <f t="shared" si="1713"/>
        <v>1</v>
      </c>
      <c r="I1689" s="34">
        <f t="shared" si="1754"/>
        <v>6192.2292298236371</v>
      </c>
      <c r="J1689" s="34">
        <f t="shared" si="1714"/>
        <v>11878.109995748029</v>
      </c>
      <c r="K1689" s="34">
        <f t="shared" si="1715"/>
        <v>10498.111372931835</v>
      </c>
      <c r="L1689" s="36">
        <f t="shared" si="1766"/>
        <v>929.86204423937397</v>
      </c>
      <c r="M1689" s="34">
        <f t="shared" si="1716"/>
        <v>38.195869775056082</v>
      </c>
      <c r="N1689" s="34">
        <f t="shared" si="1755"/>
        <v>73.268402336634026</v>
      </c>
      <c r="O1689" s="34">
        <f t="shared" si="1717"/>
        <v>11.148808202499623</v>
      </c>
      <c r="P1689">
        <f t="shared" si="1770"/>
        <v>29.61958167431143</v>
      </c>
      <c r="Q1689" s="36">
        <f t="shared" si="1718"/>
        <v>67.386668219997915</v>
      </c>
      <c r="R1689" s="34">
        <f t="shared" si="1719"/>
        <v>30.840210851829081</v>
      </c>
      <c r="S1689" s="34">
        <f t="shared" si="1720"/>
        <v>14.712759614260797</v>
      </c>
      <c r="T1689" s="36">
        <f t="shared" si="1756"/>
        <v>6.6693482800546493E-14</v>
      </c>
      <c r="U1689" s="36">
        <f t="shared" si="1721"/>
        <v>2086.3646920159044</v>
      </c>
      <c r="V1689" s="36">
        <f t="shared" si="1722"/>
        <v>2.8191303941943317E-3</v>
      </c>
      <c r="W1689" s="68">
        <f t="shared" si="1723"/>
        <v>2.6567486978267829</v>
      </c>
      <c r="X1689">
        <f t="shared" si="1724"/>
        <v>9.0724566294803086</v>
      </c>
      <c r="Y1689">
        <f t="shared" si="1725"/>
        <v>1.8307379300092574E-2</v>
      </c>
      <c r="Z1689" s="34">
        <f t="shared" si="1726"/>
        <v>2.1362371768954423E-3</v>
      </c>
      <c r="AA1689" s="36">
        <f t="shared" si="1727"/>
        <v>1.0611204576858838E-3</v>
      </c>
      <c r="AB1689" s="34">
        <f t="shared" si="1728"/>
        <v>2.3425170561219952E-4</v>
      </c>
      <c r="AC1689" s="36">
        <f t="shared" si="1729"/>
        <v>7.1487190469859144E-2</v>
      </c>
      <c r="AD1689" s="34">
        <f t="shared" si="1730"/>
        <v>0</v>
      </c>
      <c r="AE1689">
        <f t="shared" si="1757"/>
        <v>305.17255053931262</v>
      </c>
      <c r="AF1689" s="36">
        <f t="shared" si="1771"/>
        <v>0</v>
      </c>
      <c r="AG1689" s="34">
        <f t="shared" si="1731"/>
        <v>22.982839740955825</v>
      </c>
      <c r="AH1689">
        <f t="shared" si="1767"/>
        <v>0.34975360177771009</v>
      </c>
      <c r="AI1689" s="29">
        <f t="shared" si="1758"/>
        <v>22.982839740955825</v>
      </c>
      <c r="AJ1689">
        <f t="shared" si="1759"/>
        <v>0</v>
      </c>
      <c r="AK1689" s="36">
        <f t="shared" si="1772"/>
        <v>1.431614937468592E-276</v>
      </c>
      <c r="AL1689" s="36">
        <f t="shared" si="1760"/>
        <v>-1.5692877061178036E-5</v>
      </c>
      <c r="AM1689" s="36">
        <f t="shared" si="1761"/>
        <v>-3.0871884018857788E-6</v>
      </c>
      <c r="AN1689" s="37">
        <f t="shared" si="1773"/>
        <v>-3.0989022511754083E-275</v>
      </c>
      <c r="AO1689" s="36">
        <f t="shared" si="1774"/>
        <v>2.202240653770754E-2</v>
      </c>
      <c r="AP1689" s="36">
        <f t="shared" si="1775"/>
        <v>1.3175848795574315E-2</v>
      </c>
      <c r="AQ1689" s="74">
        <f t="shared" si="1732"/>
        <v>-5.3117757317270411E-272</v>
      </c>
      <c r="AR1689" s="73">
        <f t="shared" si="1733"/>
        <v>-2.5827589252869793E-275</v>
      </c>
      <c r="AS1689" s="72">
        <f t="shared" si="1776"/>
        <v>1.0680567439494131E-5</v>
      </c>
      <c r="AT1689" s="37">
        <f t="shared" si="1734"/>
        <v>-1.108230133858227E-268</v>
      </c>
      <c r="AU1689" s="37">
        <f t="shared" si="1735"/>
        <v>0.50326300477158603</v>
      </c>
      <c r="AV1689" s="34">
        <f t="shared" si="1736"/>
        <v>4.8040868290156722E-5</v>
      </c>
      <c r="AW1689" s="34">
        <f t="shared" si="1737"/>
        <v>0.24984632323661607</v>
      </c>
      <c r="AX1689" s="37">
        <f t="shared" si="1738"/>
        <v>0.76135876793707047</v>
      </c>
      <c r="AY1689" s="7">
        <f t="shared" si="1739"/>
        <v>3.6680018298687593</v>
      </c>
      <c r="AZ1689" s="37">
        <f t="shared" si="1740"/>
        <v>3.4181074657638533</v>
      </c>
      <c r="BA1689" s="2">
        <f>BE1689*'mass balance'!$B$17+BF1689*'mass balance'!$C$17+BG1689*'mass balance'!$D$17+BH1689*'mass balance'!$E$17</f>
        <v>5.8659625809506533E-5</v>
      </c>
      <c r="BB1689" s="2">
        <f>BE1689*'mass balance'!$B$18+BF1689*'mass balance'!$C$18+BG1689*'mass balance'!$D$18+BH1689*'mass balance'!$E$18</f>
        <v>5.9562081591191252E-5</v>
      </c>
      <c r="BC1689" s="2">
        <f>BE1689*'mass balance'!$B$19+BF1689*'mass balance'!$C$19+BG1689*'mass balance'!$D$19+BH1689*'mass balance'!$E$19</f>
        <v>-7.4452601988989078E-5</v>
      </c>
      <c r="BD1689" s="2">
        <f>BE1689*'mass balance'!$B$20+BF1689*'mass balance'!$C$20+BG1689*'mass balance'!$D$20+BH1689*'mass balance'!$E$20</f>
        <v>2.707367345054148E-6</v>
      </c>
      <c r="BE1689" s="2">
        <f>N1689*'mass balance'!$H$11+R1689*'mass balance'!$I$11+S1689*'mass balance'!$J$11</f>
        <v>-1.7444857699198577E-4</v>
      </c>
      <c r="BF1689" s="2">
        <f>N1689*'mass balance'!$H$12+R1689*'mass balance'!$I$12+S1689*'mass balance'!$J$12</f>
        <v>3.5386573985702904E-5</v>
      </c>
      <c r="BG1689" s="2">
        <f>N1689*'mass balance'!$H$13+R1689*'mass balance'!$I$13+S1689*'mass balance'!$J$13</f>
        <v>4.7785227363007149E-5</v>
      </c>
      <c r="BH1689" s="2">
        <f>N1689*'mass balance'!$H$14+R1689*'mass balance'!$I$14+S1689*'mass balance'!$J$14</f>
        <v>1.9080313108498442E-5</v>
      </c>
      <c r="BI1689" s="36">
        <f t="shared" si="1741"/>
        <v>6.851681337565462E-17</v>
      </c>
      <c r="BJ1689" s="36">
        <f t="shared" si="1742"/>
        <v>2.2910317732371992E-19</v>
      </c>
      <c r="BK1689" s="36">
        <f t="shared" si="1743"/>
        <v>5.6923741490528554E-16</v>
      </c>
      <c r="BL1689" s="36">
        <f t="shared" si="1744"/>
        <v>2.8421696961335833E-16</v>
      </c>
      <c r="BM1689" s="36">
        <f t="shared" si="1777"/>
        <v>2.6860328931317224E-13</v>
      </c>
      <c r="BN1689" s="36">
        <f t="shared" ca="1" si="1745"/>
        <v>0.55463724524670277</v>
      </c>
      <c r="BO1689" s="36">
        <f t="shared" ca="1" si="1762"/>
        <v>1</v>
      </c>
      <c r="BP1689" s="36">
        <f t="shared" si="1778"/>
        <v>-2.6860328926626392E-13</v>
      </c>
      <c r="BQ1689" s="36">
        <f t="shared" si="1779"/>
        <v>0.99999999982536214</v>
      </c>
      <c r="BR1689" s="2">
        <f t="shared" si="1768"/>
        <v>-5</v>
      </c>
      <c r="BS1689">
        <v>0</v>
      </c>
      <c r="BT1689" s="37">
        <f t="shared" si="1763"/>
        <v>7.4638733493961551E-2</v>
      </c>
      <c r="BU1689" s="34">
        <f t="shared" si="1746"/>
        <v>-5</v>
      </c>
      <c r="BV1689" s="34">
        <f t="shared" si="1747"/>
        <v>-5</v>
      </c>
      <c r="BW1689" s="34">
        <f t="shared" si="1748"/>
        <v>-5</v>
      </c>
      <c r="BX1689" s="34">
        <f t="shared" si="1749"/>
        <v>-5</v>
      </c>
      <c r="BY1689" s="34">
        <f t="shared" si="1750"/>
        <v>3.1915509701929166</v>
      </c>
      <c r="BZ1689" s="36">
        <f t="shared" si="1764"/>
        <v>7.4452601988989078E-5</v>
      </c>
      <c r="CA1689" s="34">
        <f t="shared" si="1765"/>
        <v>2.1836274675840785E-2</v>
      </c>
    </row>
    <row r="1690" spans="1:79" ht="13.2" x14ac:dyDescent="0.25">
      <c r="A1690" s="75">
        <f t="shared" si="1751"/>
        <v>4.5369863013699883</v>
      </c>
      <c r="B1690" s="34">
        <f t="shared" si="1769"/>
        <v>1656.0000000000457</v>
      </c>
      <c r="C1690">
        <f t="shared" si="1752"/>
        <v>15</v>
      </c>
      <c r="D1690" s="35">
        <f t="shared" si="1712"/>
        <v>3000</v>
      </c>
      <c r="E1690" s="27">
        <v>0</v>
      </c>
      <c r="F1690" s="64">
        <f t="shared" si="1753"/>
        <v>0.46593146951268899</v>
      </c>
      <c r="G1690" s="34">
        <v>0</v>
      </c>
      <c r="H1690" s="34">
        <f t="shared" si="1713"/>
        <v>1</v>
      </c>
      <c r="I1690" s="34">
        <f t="shared" si="1754"/>
        <v>6192.2292298236371</v>
      </c>
      <c r="J1690" s="34">
        <f t="shared" si="1714"/>
        <v>11886.51124740583</v>
      </c>
      <c r="K1690" s="34">
        <f t="shared" si="1715"/>
        <v>10505.536567311006</v>
      </c>
      <c r="L1690" s="36">
        <f t="shared" si="1766"/>
        <v>930.84873987734204</v>
      </c>
      <c r="M1690" s="34">
        <f t="shared" si="1716"/>
        <v>38.195869775056082</v>
      </c>
      <c r="N1690" s="34">
        <f t="shared" si="1755"/>
        <v>73.320224241534319</v>
      </c>
      <c r="O1690" s="34">
        <f t="shared" si="1717"/>
        <v>11.148808202499623</v>
      </c>
      <c r="P1690">
        <f t="shared" si="1770"/>
        <v>29.651011618374138</v>
      </c>
      <c r="Q1690" s="36">
        <f t="shared" si="1718"/>
        <v>67.437647330488403</v>
      </c>
      <c r="R1690" s="34">
        <f t="shared" si="1719"/>
        <v>30.872512844555839</v>
      </c>
      <c r="S1690" s="34">
        <f t="shared" si="1720"/>
        <v>14.714867807407572</v>
      </c>
      <c r="T1690" s="36">
        <f t="shared" si="1756"/>
        <v>6.6669909534966306E-14</v>
      </c>
      <c r="U1690" s="36">
        <f t="shared" si="1721"/>
        <v>2086.3646920159044</v>
      </c>
      <c r="V1690" s="36">
        <f t="shared" si="1722"/>
        <v>2.8195343477375647E-3</v>
      </c>
      <c r="W1690" s="68">
        <f t="shared" si="1723"/>
        <v>2.6595678282209771</v>
      </c>
      <c r="X1690">
        <f t="shared" si="1724"/>
        <v>9.0756644848843919</v>
      </c>
      <c r="Y1690">
        <f t="shared" si="1725"/>
        <v>1.8307379300092574E-2</v>
      </c>
      <c r="Z1690" s="34">
        <f t="shared" si="1726"/>
        <v>2.1362371768954423E-3</v>
      </c>
      <c r="AA1690" s="36">
        <f t="shared" si="1727"/>
        <v>1.0601475615019721E-3</v>
      </c>
      <c r="AB1690" s="34">
        <f t="shared" si="1728"/>
        <v>2.3425170561219952E-4</v>
      </c>
      <c r="AC1690" s="36">
        <f t="shared" si="1729"/>
        <v>7.1487190469859144E-2</v>
      </c>
      <c r="AD1690" s="34">
        <f t="shared" si="1730"/>
        <v>0</v>
      </c>
      <c r="AE1690">
        <f t="shared" si="1757"/>
        <v>305.17255053931262</v>
      </c>
      <c r="AF1690" s="36">
        <f t="shared" si="1771"/>
        <v>0</v>
      </c>
      <c r="AG1690" s="34">
        <f t="shared" si="1731"/>
        <v>23.00028071423683</v>
      </c>
      <c r="AH1690">
        <f t="shared" si="1767"/>
        <v>0.34970689496983098</v>
      </c>
      <c r="AI1690" s="29">
        <f t="shared" si="1758"/>
        <v>23.00028071423683</v>
      </c>
      <c r="AJ1690">
        <f t="shared" si="1759"/>
        <v>23.00028071423683</v>
      </c>
      <c r="AK1690" s="36">
        <f t="shared" si="1772"/>
        <v>2.5827589252869793E-275</v>
      </c>
      <c r="AL1690" s="36">
        <f t="shared" si="1760"/>
        <v>-1.5681694523518694E-5</v>
      </c>
      <c r="AM1690" s="36">
        <f t="shared" si="1761"/>
        <v>-3.0864650532517282E-6</v>
      </c>
      <c r="AN1690" s="37">
        <f t="shared" si="1773"/>
        <v>-2.9557407574285493E-275</v>
      </c>
      <c r="AO1690" s="36">
        <f t="shared" si="1774"/>
        <v>2.2006713660646361E-2</v>
      </c>
      <c r="AP1690" s="36">
        <f t="shared" si="1775"/>
        <v>1.317276160717243E-2</v>
      </c>
      <c r="AQ1690" s="74">
        <f t="shared" si="1732"/>
        <v>-5.0772312179899619E-272</v>
      </c>
      <c r="AR1690" s="73">
        <f t="shared" si="1733"/>
        <v>-2.4651941211721938E-275</v>
      </c>
      <c r="AS1690" s="72">
        <f t="shared" si="1776"/>
        <v>1.0657751210394916E-5</v>
      </c>
      <c r="AT1690" s="37">
        <f t="shared" si="1734"/>
        <v>-1.0592955946415188E-268</v>
      </c>
      <c r="AU1690" s="37">
        <f t="shared" si="1735"/>
        <v>0.5031450869254166</v>
      </c>
      <c r="AV1690" s="34">
        <f t="shared" si="1736"/>
        <v>3.2072684129887306E-3</v>
      </c>
      <c r="AW1690" s="34">
        <f t="shared" si="1737"/>
        <v>0.25011144028148008</v>
      </c>
      <c r="AX1690" s="37">
        <f t="shared" si="1738"/>
        <v>0.7621666613013669</v>
      </c>
      <c r="AY1690" s="7">
        <f t="shared" si="1739"/>
        <v>3.6750531982168133</v>
      </c>
      <c r="AZ1690" s="37">
        <f t="shared" si="1740"/>
        <v>3.4217344895223443</v>
      </c>
      <c r="BA1690" s="2">
        <f>BE1690*'mass balance'!$B$17+BF1690*'mass balance'!$C$17+BG1690*'mass balance'!$D$17+BH1690*'mass balance'!$E$17</f>
        <v>5.872040036128039E-5</v>
      </c>
      <c r="BB1690" s="2">
        <f>BE1690*'mass balance'!$B$18+BF1690*'mass balance'!$C$18+BG1690*'mass balance'!$D$18+BH1690*'mass balance'!$E$18</f>
        <v>5.9623791136069343E-5</v>
      </c>
      <c r="BC1690" s="2">
        <f>BE1690*'mass balance'!$B$19+BF1690*'mass balance'!$C$19+BG1690*'mass balance'!$D$19+BH1690*'mass balance'!$E$19</f>
        <v>-7.4529738920086648E-5</v>
      </c>
      <c r="BD1690" s="2">
        <f>BE1690*'mass balance'!$B$20+BF1690*'mass balance'!$C$20+BG1690*'mass balance'!$D$20+BH1690*'mass balance'!$E$20</f>
        <v>2.7101723243667876E-6</v>
      </c>
      <c r="BE1690" s="2">
        <f>N1690*'mass balance'!$H$11+R1690*'mass balance'!$I$11+S1690*'mass balance'!$J$11</f>
        <v>-1.7457196247984359E-4</v>
      </c>
      <c r="BF1690" s="2">
        <f>N1690*'mass balance'!$H$12+R1690*'mass balance'!$I$12+S1690*'mass balance'!$J$12</f>
        <v>3.5391644532270675E-5</v>
      </c>
      <c r="BG1690" s="2">
        <f>N1690*'mass balance'!$H$13+R1690*'mass balance'!$I$13+S1690*'mass balance'!$J$13</f>
        <v>4.7815247568225687E-5</v>
      </c>
      <c r="BH1690" s="2">
        <f>N1690*'mass balance'!$H$14+R1690*'mass balance'!$I$14+S1690*'mass balance'!$J$14</f>
        <v>1.9093808396232894E-5</v>
      </c>
      <c r="BI1690" s="36">
        <f t="shared" si="1741"/>
        <v>6.851681337565462E-17</v>
      </c>
      <c r="BJ1690" s="36">
        <f t="shared" si="1742"/>
        <v>2.2916083137290885E-19</v>
      </c>
      <c r="BK1690" s="36">
        <f t="shared" si="1743"/>
        <v>5.6946651808260928E-16</v>
      </c>
      <c r="BL1690" s="36">
        <f t="shared" si="1744"/>
        <v>2.844060839785679E-16</v>
      </c>
      <c r="BM1690" s="36">
        <f t="shared" si="1777"/>
        <v>2.6888750628278562E-13</v>
      </c>
      <c r="BN1690" s="36">
        <f t="shared" ca="1" si="1745"/>
        <v>0.49240544362651484</v>
      </c>
      <c r="BO1690" s="36">
        <f t="shared" ca="1" si="1762"/>
        <v>1</v>
      </c>
      <c r="BP1690" s="36">
        <f t="shared" si="1778"/>
        <v>-2.6888750623575547E-13</v>
      </c>
      <c r="BQ1690" s="36">
        <f t="shared" si="1779"/>
        <v>0.99999999982509358</v>
      </c>
      <c r="BR1690" s="2">
        <f t="shared" si="1768"/>
        <v>-5</v>
      </c>
      <c r="BS1690">
        <v>0</v>
      </c>
      <c r="BT1690" s="37">
        <f t="shared" si="1763"/>
        <v>7.4716063267386862E-2</v>
      </c>
      <c r="BU1690" s="34">
        <f t="shared" si="1746"/>
        <v>-5</v>
      </c>
      <c r="BV1690" s="34">
        <f t="shared" si="1747"/>
        <v>-5</v>
      </c>
      <c r="BW1690" s="34">
        <f t="shared" si="1748"/>
        <v>-5</v>
      </c>
      <c r="BX1690" s="34">
        <f t="shared" si="1749"/>
        <v>-5</v>
      </c>
      <c r="BY1690" s="34">
        <f t="shared" si="1750"/>
        <v>3.1938083177750558</v>
      </c>
      <c r="BZ1690" s="36">
        <f t="shared" si="1764"/>
        <v>7.4529738920086648E-5</v>
      </c>
      <c r="CA1690" s="34">
        <f t="shared" si="1765"/>
        <v>2.183572790237644E-2</v>
      </c>
    </row>
    <row r="1691" spans="1:79" ht="13.2" x14ac:dyDescent="0.25">
      <c r="A1691" s="75">
        <f t="shared" si="1751"/>
        <v>4.5397260273973856</v>
      </c>
      <c r="B1691" s="34">
        <f t="shared" si="1769"/>
        <v>1657.0000000000457</v>
      </c>
      <c r="C1691">
        <f t="shared" si="1752"/>
        <v>15</v>
      </c>
      <c r="D1691" s="35">
        <f t="shared" si="1712"/>
        <v>3000</v>
      </c>
      <c r="E1691" s="27">
        <v>0</v>
      </c>
      <c r="F1691" s="64">
        <f t="shared" si="1753"/>
        <v>0.46593146951268899</v>
      </c>
      <c r="G1691" s="34">
        <v>0</v>
      </c>
      <c r="H1691" s="34">
        <f t="shared" si="1713"/>
        <v>1</v>
      </c>
      <c r="I1691" s="34">
        <f t="shared" si="1754"/>
        <v>6192.2292298236371</v>
      </c>
      <c r="J1691" s="34">
        <f t="shared" si="1714"/>
        <v>11894.910734335852</v>
      </c>
      <c r="K1691" s="34">
        <f t="shared" si="1715"/>
        <v>10512.960201988446</v>
      </c>
      <c r="L1691" s="36">
        <f t="shared" si="1766"/>
        <v>931.83557689905024</v>
      </c>
      <c r="M1691" s="34">
        <f t="shared" si="1716"/>
        <v>38.195869775056082</v>
      </c>
      <c r="N1691" s="34">
        <f t="shared" si="1755"/>
        <v>73.372035260966754</v>
      </c>
      <c r="O1691" s="34">
        <f t="shared" si="1717"/>
        <v>11.148808202499623</v>
      </c>
      <c r="P1691">
        <f t="shared" si="1770"/>
        <v>29.682446066037425</v>
      </c>
      <c r="Q1691" s="36">
        <f t="shared" si="1718"/>
        <v>67.488619247748801</v>
      </c>
      <c r="R1691" s="34">
        <f t="shared" si="1719"/>
        <v>30.904819217835783</v>
      </c>
      <c r="S1691" s="34">
        <f t="shared" si="1720"/>
        <v>14.716966764671554</v>
      </c>
      <c r="T1691" s="36">
        <f t="shared" si="1756"/>
        <v>6.6646366191946061E-14</v>
      </c>
      <c r="U1691" s="36">
        <f t="shared" si="1721"/>
        <v>2086.3646920159044</v>
      </c>
      <c r="V1691" s="36">
        <f t="shared" si="1722"/>
        <v>2.8199365315816657E-3</v>
      </c>
      <c r="W1691" s="68">
        <f t="shared" si="1723"/>
        <v>2.6623873625687149</v>
      </c>
      <c r="X1691">
        <f t="shared" si="1724"/>
        <v>9.0788705333805524</v>
      </c>
      <c r="Y1691">
        <f t="shared" si="1725"/>
        <v>1.8307379300092574E-2</v>
      </c>
      <c r="Z1691" s="34">
        <f t="shared" si="1726"/>
        <v>2.1362371768954423E-3</v>
      </c>
      <c r="AA1691" s="36">
        <f t="shared" si="1727"/>
        <v>1.0591759002570329E-3</v>
      </c>
      <c r="AB1691" s="34">
        <f t="shared" si="1728"/>
        <v>2.3425170561219952E-4</v>
      </c>
      <c r="AC1691" s="36">
        <f t="shared" si="1729"/>
        <v>7.1487190469859144E-2</v>
      </c>
      <c r="AD1691" s="34">
        <f t="shared" si="1730"/>
        <v>0</v>
      </c>
      <c r="AE1691">
        <f t="shared" si="1757"/>
        <v>305.17255053931262</v>
      </c>
      <c r="AF1691" s="36">
        <f t="shared" si="1771"/>
        <v>0</v>
      </c>
      <c r="AG1691" s="34">
        <f t="shared" si="1731"/>
        <v>23.017719226569959</v>
      </c>
      <c r="AH1691">
        <f t="shared" si="1767"/>
        <v>0.34966006255447013</v>
      </c>
      <c r="AI1691" s="29">
        <f t="shared" si="1758"/>
        <v>23.017719226569959</v>
      </c>
      <c r="AJ1691">
        <f t="shared" si="1759"/>
        <v>0</v>
      </c>
      <c r="AK1691" s="36">
        <f t="shared" si="1772"/>
        <v>2.4651941211721938E-275</v>
      </c>
      <c r="AL1691" s="36">
        <f t="shared" si="1760"/>
        <v>-1.5670519954388512E-5</v>
      </c>
      <c r="AM1691" s="36">
        <f t="shared" si="1761"/>
        <v>-3.0857418741030403E-6</v>
      </c>
      <c r="AN1691" s="37">
        <f t="shared" si="1773"/>
        <v>-3.7298183214156997E-276</v>
      </c>
      <c r="AO1691" s="36">
        <f t="shared" si="1774"/>
        <v>2.1991031966122843E-2</v>
      </c>
      <c r="AP1691" s="36">
        <f t="shared" si="1775"/>
        <v>1.3169675142119178E-2</v>
      </c>
      <c r="AQ1691" s="74">
        <f t="shared" si="1732"/>
        <v>-6.420620897442216E-273</v>
      </c>
      <c r="AR1691" s="73">
        <f t="shared" si="1733"/>
        <v>-3.1130152720940887E-276</v>
      </c>
      <c r="AS1691" s="72">
        <f t="shared" si="1776"/>
        <v>1.0634983722180795E-5</v>
      </c>
      <c r="AT1691" s="37">
        <f t="shared" si="1734"/>
        <v>-1.3395756741242941E-269</v>
      </c>
      <c r="AU1691" s="37">
        <f t="shared" si="1735"/>
        <v>0.5030271967081773</v>
      </c>
      <c r="AV1691" s="34">
        <f t="shared" si="1736"/>
        <v>4.8028020086504801E-5</v>
      </c>
      <c r="AW1691" s="34">
        <f t="shared" si="1737"/>
        <v>0.25037659531499823</v>
      </c>
      <c r="AX1691" s="37">
        <f t="shared" si="1738"/>
        <v>0.76297467042880374</v>
      </c>
      <c r="AY1691" s="7">
        <f t="shared" si="1739"/>
        <v>3.6757866563326034</v>
      </c>
      <c r="AZ1691" s="37">
        <f t="shared" si="1740"/>
        <v>3.4253620329975187</v>
      </c>
      <c r="BA1691" s="2">
        <f>BE1691*'mass balance'!$B$17+BF1691*'mass balance'!$C$17+BG1691*'mass balance'!$D$17+BH1691*'mass balance'!$E$17</f>
        <v>5.8781182654199496E-5</v>
      </c>
      <c r="BB1691" s="2">
        <f>BE1691*'mass balance'!$B$18+BF1691*'mass balance'!$C$18+BG1691*'mass balance'!$D$18+BH1691*'mass balance'!$E$18</f>
        <v>5.9685508541187156E-5</v>
      </c>
      <c r="BC1691" s="2">
        <f>BE1691*'mass balance'!$B$19+BF1691*'mass balance'!$C$19+BG1691*'mass balance'!$D$19+BH1691*'mass balance'!$E$19</f>
        <v>-7.4606885676483945E-5</v>
      </c>
      <c r="BD1691" s="2">
        <f>BE1691*'mass balance'!$B$20+BF1691*'mass balance'!$C$20+BG1691*'mass balance'!$D$20+BH1691*'mass balance'!$E$20</f>
        <v>2.7129776609630527E-6</v>
      </c>
      <c r="BE1691" s="2">
        <f>N1691*'mass balance'!$H$11+R1691*'mass balance'!$I$11+S1691*'mass balance'!$J$11</f>
        <v>-1.7469532204992082E-4</v>
      </c>
      <c r="BF1691" s="2">
        <f>N1691*'mass balance'!$H$12+R1691*'mass balance'!$I$12+S1691*'mass balance'!$J$12</f>
        <v>3.5396692865041827E-5</v>
      </c>
      <c r="BG1691" s="2">
        <f>N1691*'mass balance'!$H$13+R1691*'mass balance'!$I$13+S1691*'mass balance'!$J$13</f>
        <v>4.7845257376654169E-5</v>
      </c>
      <c r="BH1691" s="2">
        <f>N1691*'mass balance'!$H$14+R1691*'mass balance'!$I$14+S1691*'mass balance'!$J$14</f>
        <v>1.9107300849210089E-5</v>
      </c>
      <c r="BI1691" s="36">
        <f t="shared" si="1741"/>
        <v>6.851681337565462E-17</v>
      </c>
      <c r="BJ1691" s="36">
        <f t="shared" si="1742"/>
        <v>2.2921848842605661E-19</v>
      </c>
      <c r="BK1691" s="36">
        <f t="shared" si="1743"/>
        <v>5.6969567891398215E-16</v>
      </c>
      <c r="BL1691" s="36">
        <f t="shared" si="1744"/>
        <v>2.8459527630900753E-16</v>
      </c>
      <c r="BM1691" s="36">
        <f t="shared" si="1777"/>
        <v>2.6917191236676419E-13</v>
      </c>
      <c r="BN1691" s="36">
        <f t="shared" ca="1" si="1745"/>
        <v>0.7569300395819345</v>
      </c>
      <c r="BO1691" s="36">
        <f t="shared" ca="1" si="1762"/>
        <v>1</v>
      </c>
      <c r="BP1691" s="36">
        <f t="shared" si="1778"/>
        <v>-2.6917191231961192E-13</v>
      </c>
      <c r="BQ1691" s="36">
        <f t="shared" si="1779"/>
        <v>0.99999999982482468</v>
      </c>
      <c r="BR1691" s="2">
        <f t="shared" si="1768"/>
        <v>-5</v>
      </c>
      <c r="BS1691">
        <v>0</v>
      </c>
      <c r="BT1691" s="37">
        <f t="shared" si="1763"/>
        <v>7.4793402890675154E-2</v>
      </c>
      <c r="BU1691" s="34">
        <f t="shared" si="1746"/>
        <v>-5</v>
      </c>
      <c r="BV1691" s="34">
        <f t="shared" si="1747"/>
        <v>-5</v>
      </c>
      <c r="BW1691" s="34">
        <f t="shared" si="1748"/>
        <v>-5</v>
      </c>
      <c r="BX1691" s="34">
        <f t="shared" si="1749"/>
        <v>-5</v>
      </c>
      <c r="BY1691" s="34">
        <f t="shared" si="1750"/>
        <v>3.1960651911892799</v>
      </c>
      <c r="BZ1691" s="36">
        <f t="shared" si="1764"/>
        <v>7.4606885676483945E-5</v>
      </c>
      <c r="CA1691" s="34">
        <f t="shared" si="1765"/>
        <v>2.1835181849441995E-2</v>
      </c>
    </row>
    <row r="1692" spans="1:79" ht="13.2" x14ac:dyDescent="0.25">
      <c r="A1692" s="75">
        <f t="shared" si="1751"/>
        <v>4.542465753424783</v>
      </c>
      <c r="B1692" s="34">
        <f t="shared" si="1769"/>
        <v>1658.0000000000457</v>
      </c>
      <c r="C1692">
        <f t="shared" si="1752"/>
        <v>15</v>
      </c>
      <c r="D1692" s="35">
        <f t="shared" si="1712"/>
        <v>3000</v>
      </c>
      <c r="E1692" s="27">
        <v>0</v>
      </c>
      <c r="F1692" s="64">
        <f t="shared" si="1753"/>
        <v>0.46593146951268899</v>
      </c>
      <c r="G1692" s="34">
        <v>0</v>
      </c>
      <c r="H1692" s="34">
        <f t="shared" si="1713"/>
        <v>1</v>
      </c>
      <c r="I1692" s="34">
        <f t="shared" si="1754"/>
        <v>6192.2292298236371</v>
      </c>
      <c r="J1692" s="34">
        <f t="shared" si="1714"/>
        <v>11903.308454185046</v>
      </c>
      <c r="K1692" s="34">
        <f t="shared" si="1715"/>
        <v>10520.382274884478</v>
      </c>
      <c r="L1692" s="36">
        <f t="shared" si="1766"/>
        <v>932.8225546851038</v>
      </c>
      <c r="M1692" s="34">
        <f t="shared" si="1716"/>
        <v>38.195869775056082</v>
      </c>
      <c r="N1692" s="34">
        <f t="shared" si="1755"/>
        <v>73.423835380416847</v>
      </c>
      <c r="O1692" s="34">
        <f t="shared" si="1717"/>
        <v>11.148808202499623</v>
      </c>
      <c r="P1692">
        <f t="shared" si="1770"/>
        <v>29.713884997571252</v>
      </c>
      <c r="Q1692" s="36">
        <f t="shared" si="1718"/>
        <v>67.539583954042001</v>
      </c>
      <c r="R1692" s="34">
        <f t="shared" si="1719"/>
        <v>30.937129951635463</v>
      </c>
      <c r="S1692" s="34">
        <f t="shared" si="1720"/>
        <v>14.719056494113897</v>
      </c>
      <c r="T1692" s="36">
        <f t="shared" si="1756"/>
        <v>6.6622852718292806E-14</v>
      </c>
      <c r="U1692" s="36">
        <f t="shared" si="1721"/>
        <v>2086.3646920159044</v>
      </c>
      <c r="V1692" s="36">
        <f t="shared" si="1722"/>
        <v>2.8203369472712455E-3</v>
      </c>
      <c r="W1692" s="68">
        <f t="shared" si="1723"/>
        <v>2.6652072991002966</v>
      </c>
      <c r="X1692">
        <f t="shared" si="1724"/>
        <v>9.0820747759846743</v>
      </c>
      <c r="Y1692">
        <f t="shared" si="1725"/>
        <v>1.8307379300092574E-2</v>
      </c>
      <c r="Z1692" s="34">
        <f t="shared" si="1726"/>
        <v>2.1362371768954423E-3</v>
      </c>
      <c r="AA1692" s="36">
        <f t="shared" si="1727"/>
        <v>1.0582054717557304E-3</v>
      </c>
      <c r="AB1692" s="34">
        <f t="shared" si="1728"/>
        <v>2.3425170561219952E-4</v>
      </c>
      <c r="AC1692" s="36">
        <f t="shared" si="1729"/>
        <v>7.1487190469859144E-2</v>
      </c>
      <c r="AD1692" s="34">
        <f t="shared" si="1730"/>
        <v>0</v>
      </c>
      <c r="AE1692">
        <f t="shared" si="1757"/>
        <v>305.17255053931262</v>
      </c>
      <c r="AF1692" s="36">
        <f t="shared" si="1771"/>
        <v>0</v>
      </c>
      <c r="AG1692" s="34">
        <f t="shared" si="1731"/>
        <v>23.035155271886989</v>
      </c>
      <c r="AH1692">
        <f t="shared" si="1767"/>
        <v>0.34961310474377782</v>
      </c>
      <c r="AI1692" s="29">
        <f t="shared" si="1758"/>
        <v>23.035155271886989</v>
      </c>
      <c r="AJ1692">
        <f t="shared" si="1759"/>
        <v>23.035155271886989</v>
      </c>
      <c r="AK1692" s="36">
        <f t="shared" si="1772"/>
        <v>3.1130152720940887E-276</v>
      </c>
      <c r="AL1692" s="36">
        <f t="shared" si="1760"/>
        <v>-1.5659353348109229E-5</v>
      </c>
      <c r="AM1692" s="36">
        <f t="shared" si="1761"/>
        <v>-3.0850188644000036E-6</v>
      </c>
      <c r="AN1692" s="37">
        <f t="shared" si="1773"/>
        <v>2.0922122890306238E-275</v>
      </c>
      <c r="AO1692" s="36">
        <f t="shared" si="1774"/>
        <v>2.1975361446168455E-2</v>
      </c>
      <c r="AP1692" s="36">
        <f t="shared" si="1775"/>
        <v>1.3166589400245074E-2</v>
      </c>
      <c r="AQ1692" s="74">
        <f t="shared" si="1732"/>
        <v>3.6093071948518917E-272</v>
      </c>
      <c r="AR1692" s="73">
        <f t="shared" si="1733"/>
        <v>1.747463498219059E-275</v>
      </c>
      <c r="AS1692" s="72">
        <f t="shared" si="1776"/>
        <v>1.0612264870729661E-5</v>
      </c>
      <c r="AT1692" s="37">
        <f t="shared" si="1734"/>
        <v>7.5303310939779733E-269</v>
      </c>
      <c r="AU1692" s="37">
        <f t="shared" si="1735"/>
        <v>0.50290933411339467</v>
      </c>
      <c r="AV1692" s="34">
        <f t="shared" si="1736"/>
        <v>3.2120457712728465E-3</v>
      </c>
      <c r="AW1692" s="34">
        <f t="shared" si="1737"/>
        <v>0.25064178817074428</v>
      </c>
      <c r="AX1692" s="37">
        <f t="shared" si="1738"/>
        <v>0.76378279481222855</v>
      </c>
      <c r="AY1692" s="7">
        <f t="shared" si="1739"/>
        <v>3.6828439278545422</v>
      </c>
      <c r="AZ1692" s="37">
        <f t="shared" si="1740"/>
        <v>3.4289900939125251</v>
      </c>
      <c r="BA1692" s="2">
        <f>BE1692*'mass balance'!$B$17+BF1692*'mass balance'!$C$17+BG1692*'mass balance'!$D$17+BH1692*'mass balance'!$E$17</f>
        <v>5.8841972651064455E-5</v>
      </c>
      <c r="BB1692" s="2">
        <f>BE1692*'mass balance'!$B$18+BF1692*'mass balance'!$C$18+BG1692*'mass balance'!$D$18+BH1692*'mass balance'!$E$18</f>
        <v>5.9747233768773147E-5</v>
      </c>
      <c r="BC1692" s="2">
        <f>BE1692*'mass balance'!$B$19+BF1692*'mass balance'!$C$19+BG1692*'mass balance'!$D$19+BH1692*'mass balance'!$E$19</f>
        <v>-7.4684042210966444E-5</v>
      </c>
      <c r="BD1692" s="2">
        <f>BE1692*'mass balance'!$B$20+BF1692*'mass balance'!$C$20+BG1692*'mass balance'!$D$20+BH1692*'mass balance'!$E$20</f>
        <v>2.7157833531260524E-6</v>
      </c>
      <c r="BE1692" s="2">
        <f>N1692*'mass balance'!$H$11+R1692*'mass balance'!$I$11+S1692*'mass balance'!$J$11</f>
        <v>-1.7481865566765914E-4</v>
      </c>
      <c r="BF1692" s="2">
        <f>N1692*'mass balance'!$H$12+R1692*'mass balance'!$I$12+S1692*'mass balance'!$J$12</f>
        <v>3.5401719003404736E-5</v>
      </c>
      <c r="BG1692" s="2">
        <f>N1692*'mass balance'!$H$13+R1692*'mass balance'!$I$13+S1692*'mass balance'!$J$13</f>
        <v>4.7875256783909476E-5</v>
      </c>
      <c r="BH1692" s="2">
        <f>N1692*'mass balance'!$H$14+R1692*'mass balance'!$I$14+S1692*'mass balance'!$J$14</f>
        <v>1.9120790463650217E-5</v>
      </c>
      <c r="BI1692" s="36">
        <f t="shared" si="1741"/>
        <v>6.851681337565462E-17</v>
      </c>
      <c r="BJ1692" s="36">
        <f t="shared" si="1742"/>
        <v>2.2927614847827048E-19</v>
      </c>
      <c r="BK1692" s="36">
        <f t="shared" si="1743"/>
        <v>5.6992489740240825E-16</v>
      </c>
      <c r="BL1692" s="36">
        <f t="shared" si="1744"/>
        <v>2.8478454661431838E-16</v>
      </c>
      <c r="BM1692" s="36">
        <f t="shared" si="1777"/>
        <v>2.6945650764307322E-13</v>
      </c>
      <c r="BN1692" s="36">
        <f t="shared" ca="1" si="1745"/>
        <v>0.66432642513726248</v>
      </c>
      <c r="BO1692" s="36">
        <f t="shared" ca="1" si="1762"/>
        <v>1</v>
      </c>
      <c r="BP1692" s="36">
        <f t="shared" si="1778"/>
        <v>-2.6945650759579857E-13</v>
      </c>
      <c r="BQ1692" s="36">
        <f t="shared" si="1779"/>
        <v>0.99999999982455556</v>
      </c>
      <c r="BR1692" s="2">
        <f t="shared" si="1768"/>
        <v>-5</v>
      </c>
      <c r="BS1692">
        <v>0</v>
      </c>
      <c r="BT1692" s="37">
        <f t="shared" si="1763"/>
        <v>7.4870752316493858E-2</v>
      </c>
      <c r="BU1692" s="34">
        <f t="shared" si="1746"/>
        <v>-5</v>
      </c>
      <c r="BV1692" s="34">
        <f t="shared" si="1747"/>
        <v>-5</v>
      </c>
      <c r="BW1692" s="34">
        <f t="shared" si="1748"/>
        <v>-5</v>
      </c>
      <c r="BX1692" s="34">
        <f t="shared" si="1749"/>
        <v>-5</v>
      </c>
      <c r="BY1692" s="34">
        <f t="shared" si="1750"/>
        <v>3.1983215898033435</v>
      </c>
      <c r="BZ1692" s="36">
        <f t="shared" si="1764"/>
        <v>7.4684042210966444E-5</v>
      </c>
      <c r="CA1692" s="34">
        <f t="shared" si="1765"/>
        <v>2.1834636515693544E-2</v>
      </c>
    </row>
    <row r="1693" spans="1:79" ht="13.2" x14ac:dyDescent="0.25">
      <c r="A1693" s="75">
        <f t="shared" si="1751"/>
        <v>4.5452054794521803</v>
      </c>
      <c r="B1693" s="34">
        <f t="shared" si="1769"/>
        <v>1659.0000000000459</v>
      </c>
      <c r="C1693">
        <f t="shared" si="1752"/>
        <v>15</v>
      </c>
      <c r="D1693" s="35">
        <f t="shared" si="1712"/>
        <v>3000</v>
      </c>
      <c r="E1693" s="27">
        <v>0</v>
      </c>
      <c r="F1693" s="64">
        <f t="shared" si="1753"/>
        <v>0.46593146951268899</v>
      </c>
      <c r="G1693" s="34">
        <v>0</v>
      </c>
      <c r="H1693" s="34">
        <f t="shared" si="1713"/>
        <v>1</v>
      </c>
      <c r="I1693" s="34">
        <f t="shared" si="1754"/>
        <v>6192.2292298236371</v>
      </c>
      <c r="J1693" s="34">
        <f t="shared" si="1714"/>
        <v>11911.704404605445</v>
      </c>
      <c r="K1693" s="34">
        <f t="shared" si="1715"/>
        <v>10527.80278392392</v>
      </c>
      <c r="L1693" s="36">
        <f t="shared" si="1766"/>
        <v>933.80967261664875</v>
      </c>
      <c r="M1693" s="34">
        <f t="shared" si="1716"/>
        <v>38.195869775056082</v>
      </c>
      <c r="N1693" s="34">
        <f t="shared" si="1755"/>
        <v>73.475624585401519</v>
      </c>
      <c r="O1693" s="34">
        <f t="shared" si="1717"/>
        <v>11.148808202499623</v>
      </c>
      <c r="P1693">
        <f t="shared" si="1770"/>
        <v>29.745328393262803</v>
      </c>
      <c r="Q1693" s="36">
        <f t="shared" si="1718"/>
        <v>67.590541431661265</v>
      </c>
      <c r="R1693" s="34">
        <f t="shared" si="1719"/>
        <v>30.969445025939169</v>
      </c>
      <c r="S1693" s="34">
        <f t="shared" si="1720"/>
        <v>14.721137003798511</v>
      </c>
      <c r="T1693" s="36">
        <f t="shared" si="1756"/>
        <v>6.6599369060938894E-14</v>
      </c>
      <c r="U1693" s="36">
        <f t="shared" si="1721"/>
        <v>2086.3646920159044</v>
      </c>
      <c r="V1693" s="36">
        <f t="shared" si="1722"/>
        <v>2.8207355963514383E-3</v>
      </c>
      <c r="W1693" s="68">
        <f t="shared" si="1723"/>
        <v>2.6680276360475679</v>
      </c>
      <c r="X1693">
        <f t="shared" si="1724"/>
        <v>9.0852772137120734</v>
      </c>
      <c r="Y1693">
        <f t="shared" si="1725"/>
        <v>1.8307379300092574E-2</v>
      </c>
      <c r="Z1693" s="34">
        <f t="shared" si="1726"/>
        <v>2.1362371768954423E-3</v>
      </c>
      <c r="AA1693" s="36">
        <f t="shared" si="1727"/>
        <v>1.0572362738079028E-3</v>
      </c>
      <c r="AB1693" s="34">
        <f t="shared" si="1728"/>
        <v>2.3425170561219952E-4</v>
      </c>
      <c r="AC1693" s="36">
        <f t="shared" si="1729"/>
        <v>7.1487190469859144E-2</v>
      </c>
      <c r="AD1693" s="34">
        <f t="shared" si="1730"/>
        <v>0</v>
      </c>
      <c r="AE1693">
        <f t="shared" si="1757"/>
        <v>305.17255053931262</v>
      </c>
      <c r="AF1693" s="36">
        <f t="shared" si="1771"/>
        <v>0</v>
      </c>
      <c r="AG1693" s="34">
        <f t="shared" si="1731"/>
        <v>23.052588844130092</v>
      </c>
      <c r="AH1693">
        <f t="shared" si="1767"/>
        <v>0.3495660217496912</v>
      </c>
      <c r="AI1693" s="29">
        <f t="shared" si="1758"/>
        <v>23.052588844130092</v>
      </c>
      <c r="AJ1693">
        <f t="shared" si="1759"/>
        <v>0</v>
      </c>
      <c r="AK1693" s="36">
        <f t="shared" si="1772"/>
        <v>-1.747463498219059E-275</v>
      </c>
      <c r="AL1693" s="36">
        <f t="shared" si="1760"/>
        <v>-1.5648194699006615E-5</v>
      </c>
      <c r="AM1693" s="36">
        <f t="shared" si="1761"/>
        <v>-3.0842960241029156E-6</v>
      </c>
      <c r="AN1693" s="37">
        <f t="shared" si="1773"/>
        <v>2.4035138162400329E-275</v>
      </c>
      <c r="AO1693" s="36">
        <f t="shared" si="1774"/>
        <v>2.1959702092820346E-2</v>
      </c>
      <c r="AP1693" s="36">
        <f t="shared" si="1775"/>
        <v>1.3163504381380675E-2</v>
      </c>
      <c r="AQ1693" s="74">
        <f t="shared" si="1732"/>
        <v>4.1552147129201944E-272</v>
      </c>
      <c r="AR1693" s="73">
        <f t="shared" si="1733"/>
        <v>2.0088975002648194E-275</v>
      </c>
      <c r="AS1693" s="72">
        <f t="shared" si="1776"/>
        <v>1.0589594552141835E-5</v>
      </c>
      <c r="AT1693" s="37">
        <f t="shared" si="1734"/>
        <v>8.6692932647817173E-269</v>
      </c>
      <c r="AU1693" s="37">
        <f t="shared" si="1735"/>
        <v>0.50279149913459642</v>
      </c>
      <c r="AV1693" s="34">
        <f t="shared" si="1736"/>
        <v>4.8015102987457585E-5</v>
      </c>
      <c r="AW1693" s="34">
        <f t="shared" si="1737"/>
        <v>0.2509070186824372</v>
      </c>
      <c r="AX1693" s="37">
        <f t="shared" si="1738"/>
        <v>0.76459103394493177</v>
      </c>
      <c r="AY1693" s="7">
        <f t="shared" si="1739"/>
        <v>3.6835737037779239</v>
      </c>
      <c r="AZ1693" s="37">
        <f t="shared" si="1740"/>
        <v>3.4326186699924994</v>
      </c>
      <c r="BA1693" s="2">
        <f>BE1693*'mass balance'!$B$17+BF1693*'mass balance'!$C$17+BG1693*'mass balance'!$D$17+BH1693*'mass balance'!$E$17</f>
        <v>5.890277031470946E-5</v>
      </c>
      <c r="BB1693" s="2">
        <f>BE1693*'mass balance'!$B$18+BF1693*'mass balance'!$C$18+BG1693*'mass balance'!$D$18+BH1693*'mass balance'!$E$18</f>
        <v>5.9808966781089613E-5</v>
      </c>
      <c r="BC1693" s="2">
        <f>BE1693*'mass balance'!$B$19+BF1693*'mass balance'!$C$19+BG1693*'mass balance'!$D$19+BH1693*'mass balance'!$E$19</f>
        <v>-7.4761208476362026E-5</v>
      </c>
      <c r="BD1693" s="2">
        <f>BE1693*'mass balance'!$B$20+BF1693*'mass balance'!$C$20+BG1693*'mass balance'!$D$20+BH1693*'mass balance'!$E$20</f>
        <v>2.7185893991404375E-6</v>
      </c>
      <c r="BE1693" s="2">
        <f>N1693*'mass balance'!$H$11+R1693*'mass balance'!$I$11+S1693*'mass balance'!$J$11</f>
        <v>-1.7494196329857504E-4</v>
      </c>
      <c r="BF1693" s="2">
        <f>N1693*'mass balance'!$H$12+R1693*'mass balance'!$I$12+S1693*'mass balance'!$J$12</f>
        <v>3.5406722966754428E-5</v>
      </c>
      <c r="BG1693" s="2">
        <f>N1693*'mass balance'!$H$13+R1693*'mass balance'!$I$13+S1693*'mass balance'!$J$13</f>
        <v>4.7905245785627307E-5</v>
      </c>
      <c r="BH1693" s="2">
        <f>N1693*'mass balance'!$H$14+R1693*'mass balance'!$I$14+S1693*'mass balance'!$J$14</f>
        <v>1.9134277235781644E-5</v>
      </c>
      <c r="BI1693" s="36">
        <f t="shared" si="1741"/>
        <v>6.851681337565462E-17</v>
      </c>
      <c r="BJ1693" s="36">
        <f t="shared" si="1742"/>
        <v>2.2933381152465906E-19</v>
      </c>
      <c r="BK1693" s="36">
        <f t="shared" si="1743"/>
        <v>5.7015417355088652E-16</v>
      </c>
      <c r="BL1693" s="36">
        <f t="shared" si="1744"/>
        <v>2.8497389490413251E-16</v>
      </c>
      <c r="BM1693" s="36">
        <f t="shared" si="1777"/>
        <v>2.6974129218968756E-13</v>
      </c>
      <c r="BN1693" s="36">
        <f t="shared" ca="1" si="1745"/>
        <v>0.84239945128414928</v>
      </c>
      <c r="BO1693" s="36">
        <f t="shared" ca="1" si="1762"/>
        <v>1</v>
      </c>
      <c r="BP1693" s="36">
        <f t="shared" si="1778"/>
        <v>-2.6974129214229028E-13</v>
      </c>
      <c r="BQ1693" s="36">
        <f t="shared" si="1779"/>
        <v>0.99999999982428611</v>
      </c>
      <c r="BR1693" s="2">
        <f t="shared" si="1768"/>
        <v>-5</v>
      </c>
      <c r="BS1693">
        <v>0</v>
      </c>
      <c r="BT1693" s="37">
        <f t="shared" si="1763"/>
        <v>7.4948111497552927E-2</v>
      </c>
      <c r="BU1693" s="34">
        <f t="shared" si="1746"/>
        <v>-5</v>
      </c>
      <c r="BV1693" s="34">
        <f t="shared" si="1747"/>
        <v>-5</v>
      </c>
      <c r="BW1693" s="34">
        <f t="shared" si="1748"/>
        <v>-5</v>
      </c>
      <c r="BX1693" s="34">
        <f t="shared" si="1749"/>
        <v>-5</v>
      </c>
      <c r="BY1693" s="34">
        <f t="shared" si="1750"/>
        <v>3.2005775129863676</v>
      </c>
      <c r="BZ1693" s="36">
        <f t="shared" si="1764"/>
        <v>7.4761208476362026E-5</v>
      </c>
      <c r="CA1693" s="34">
        <f t="shared" si="1765"/>
        <v>2.1834091899790516E-2</v>
      </c>
    </row>
    <row r="1694" spans="1:79" ht="13.2" x14ac:dyDescent="0.25">
      <c r="A1694" s="75">
        <f t="shared" si="1751"/>
        <v>4.5479452054795777</v>
      </c>
      <c r="B1694" s="34">
        <f t="shared" si="1769"/>
        <v>1660.0000000000459</v>
      </c>
      <c r="C1694">
        <f t="shared" si="1752"/>
        <v>15</v>
      </c>
      <c r="D1694" s="35">
        <f t="shared" si="1712"/>
        <v>3000</v>
      </c>
      <c r="E1694" s="27">
        <v>0</v>
      </c>
      <c r="F1694" s="64">
        <f t="shared" si="1753"/>
        <v>0.46593146951268899</v>
      </c>
      <c r="G1694" s="34">
        <v>0</v>
      </c>
      <c r="H1694" s="34">
        <f t="shared" si="1713"/>
        <v>1</v>
      </c>
      <c r="I1694" s="34">
        <f t="shared" si="1754"/>
        <v>6192.2292298236371</v>
      </c>
      <c r="J1694" s="34">
        <f t="shared" si="1714"/>
        <v>11920.098583254188</v>
      </c>
      <c r="K1694" s="34">
        <f t="shared" si="1715"/>
        <v>10535.221727036112</v>
      </c>
      <c r="L1694" s="36">
        <f t="shared" si="1766"/>
        <v>934.79693007537185</v>
      </c>
      <c r="M1694" s="34">
        <f t="shared" si="1716"/>
        <v>38.195869775056082</v>
      </c>
      <c r="N1694" s="34">
        <f t="shared" si="1755"/>
        <v>73.527402861469156</v>
      </c>
      <c r="O1694" s="34">
        <f t="shared" si="1717"/>
        <v>11.148808202499623</v>
      </c>
      <c r="P1694">
        <f t="shared" si="1770"/>
        <v>29.776776233416491</v>
      </c>
      <c r="Q1694" s="36">
        <f t="shared" si="1718"/>
        <v>67.641491662930164</v>
      </c>
      <c r="R1694" s="34">
        <f t="shared" si="1719"/>
        <v>31.001764420748941</v>
      </c>
      <c r="S1694" s="34">
        <f t="shared" si="1720"/>
        <v>14.723208301792006</v>
      </c>
      <c r="T1694" s="36">
        <f t="shared" si="1756"/>
        <v>6.65759151669417E-14</v>
      </c>
      <c r="U1694" s="36">
        <f t="shared" si="1721"/>
        <v>2086.3646920159044</v>
      </c>
      <c r="V1694" s="36">
        <f t="shared" si="1722"/>
        <v>2.8211324803678931E-3</v>
      </c>
      <c r="W1694" s="68">
        <f t="shared" si="1723"/>
        <v>2.6708483716439195</v>
      </c>
      <c r="X1694">
        <f t="shared" si="1724"/>
        <v>9.0884778475775061</v>
      </c>
      <c r="Y1694">
        <f t="shared" si="1725"/>
        <v>1.8307379300092574E-2</v>
      </c>
      <c r="Z1694" s="34">
        <f t="shared" si="1726"/>
        <v>2.1362371768954423E-3</v>
      </c>
      <c r="AA1694" s="36">
        <f t="shared" si="1727"/>
        <v>1.0562683042285449E-3</v>
      </c>
      <c r="AB1694" s="34">
        <f t="shared" si="1728"/>
        <v>2.3425170561219952E-4</v>
      </c>
      <c r="AC1694" s="36">
        <f t="shared" si="1729"/>
        <v>7.1487190469859144E-2</v>
      </c>
      <c r="AD1694" s="34">
        <f t="shared" si="1730"/>
        <v>0</v>
      </c>
      <c r="AE1694">
        <f t="shared" si="1757"/>
        <v>305.17255053931262</v>
      </c>
      <c r="AF1694" s="36">
        <f t="shared" si="1771"/>
        <v>0</v>
      </c>
      <c r="AG1694" s="34">
        <f t="shared" si="1731"/>
        <v>23.070019937251807</v>
      </c>
      <c r="AH1694">
        <f t="shared" si="1767"/>
        <v>0.34951881378392002</v>
      </c>
      <c r="AI1694" s="29">
        <f t="shared" si="1758"/>
        <v>23.070019937251807</v>
      </c>
      <c r="AJ1694">
        <f t="shared" si="1759"/>
        <v>23.070019937251807</v>
      </c>
      <c r="AK1694" s="36">
        <f t="shared" si="1772"/>
        <v>-2.0088975002648194E-275</v>
      </c>
      <c r="AL1694" s="36">
        <f t="shared" si="1760"/>
        <v>-1.5637044001410489E-5</v>
      </c>
      <c r="AM1694" s="36">
        <f t="shared" si="1761"/>
        <v>-3.0835733531720843E-6</v>
      </c>
      <c r="AN1694" s="37">
        <f t="shared" si="1773"/>
        <v>6.5605031802097386E-276</v>
      </c>
      <c r="AO1694" s="36">
        <f t="shared" si="1774"/>
        <v>2.1944053898121339E-2</v>
      </c>
      <c r="AP1694" s="36">
        <f t="shared" si="1775"/>
        <v>1.3160420085356572E-2</v>
      </c>
      <c r="AQ1694" s="74">
        <f t="shared" si="1732"/>
        <v>1.1366133324359784E-272</v>
      </c>
      <c r="AR1694" s="73">
        <f t="shared" si="1733"/>
        <v>5.487279697868315E-276</v>
      </c>
      <c r="AS1694" s="72">
        <f t="shared" si="1776"/>
        <v>1.0566972662739588E-5</v>
      </c>
      <c r="AT1694" s="37">
        <f t="shared" si="1734"/>
        <v>2.3713899252689668E-269</v>
      </c>
      <c r="AU1694" s="37">
        <f t="shared" si="1735"/>
        <v>0.50267369176531207</v>
      </c>
      <c r="AV1694" s="34">
        <f t="shared" si="1736"/>
        <v>3.2168217020100798E-3</v>
      </c>
      <c r="AW1694" s="34">
        <f t="shared" si="1737"/>
        <v>0.25117228668394131</v>
      </c>
      <c r="AX1694" s="37">
        <f t="shared" si="1738"/>
        <v>0.76539938732064661</v>
      </c>
      <c r="AY1694" s="7">
        <f t="shared" si="1739"/>
        <v>3.6906368673505177</v>
      </c>
      <c r="AZ1694" s="37">
        <f t="shared" si="1740"/>
        <v>3.4362477589645661</v>
      </c>
      <c r="BA1694" s="2">
        <f>BE1694*'mass balance'!$B$17+BF1694*'mass balance'!$C$17+BG1694*'mass balance'!$D$17+BH1694*'mass balance'!$E$17</f>
        <v>5.896357560800209E-5</v>
      </c>
      <c r="BB1694" s="2">
        <f>BE1694*'mass balance'!$B$18+BF1694*'mass balance'!$C$18+BG1694*'mass balance'!$D$18+BH1694*'mass balance'!$E$18</f>
        <v>5.9870707540432914E-5</v>
      </c>
      <c r="BC1694" s="2">
        <f>BE1694*'mass balance'!$B$19+BF1694*'mass balance'!$C$19+BG1694*'mass balance'!$D$19+BH1694*'mass balance'!$E$19</f>
        <v>-7.4838384425541127E-5</v>
      </c>
      <c r="BD1694" s="2">
        <f>BE1694*'mass balance'!$B$20+BF1694*'mass balance'!$C$20+BG1694*'mass balance'!$D$20+BH1694*'mass balance'!$E$20</f>
        <v>2.7213957972924036E-6</v>
      </c>
      <c r="BE1694" s="2">
        <f>N1694*'mass balance'!$H$11+R1694*'mass balance'!$I$11+S1694*'mass balance'!$J$11</f>
        <v>-1.7506524490825987E-4</v>
      </c>
      <c r="BF1694" s="2">
        <f>N1694*'mass balance'!$H$12+R1694*'mass balance'!$I$12+S1694*'mass balance'!$J$12</f>
        <v>3.5411704774492405E-5</v>
      </c>
      <c r="BG1694" s="2">
        <f>N1694*'mass balance'!$H$13+R1694*'mass balance'!$I$13+S1694*'mass balance'!$J$13</f>
        <v>4.7935224377462432E-5</v>
      </c>
      <c r="BH1694" s="2">
        <f>N1694*'mass balance'!$H$14+R1694*'mass balance'!$I$14+S1694*'mass balance'!$J$14</f>
        <v>1.9147761161840922E-5</v>
      </c>
      <c r="BI1694" s="36">
        <f t="shared" si="1741"/>
        <v>6.851681337565462E-17</v>
      </c>
      <c r="BJ1694" s="36">
        <f t="shared" si="1742"/>
        <v>2.293914775603334E-19</v>
      </c>
      <c r="BK1694" s="36">
        <f t="shared" si="1743"/>
        <v>5.7038350736241119E-16</v>
      </c>
      <c r="BL1694" s="36">
        <f t="shared" si="1744"/>
        <v>2.8516332118807366E-16</v>
      </c>
      <c r="BM1694" s="36">
        <f t="shared" si="1777"/>
        <v>2.700262660845917E-13</v>
      </c>
      <c r="BN1694" s="36">
        <f t="shared" ca="1" si="1745"/>
        <v>0.67315389057704389</v>
      </c>
      <c r="BO1694" s="36">
        <f t="shared" ca="1" si="1762"/>
        <v>1</v>
      </c>
      <c r="BP1694" s="36">
        <f t="shared" si="1778"/>
        <v>-2.7002626603707148E-13</v>
      </c>
      <c r="BQ1694" s="36">
        <f t="shared" si="1779"/>
        <v>0.99999999982401633</v>
      </c>
      <c r="BR1694" s="2">
        <f t="shared" si="1768"/>
        <v>-5</v>
      </c>
      <c r="BS1694">
        <v>0</v>
      </c>
      <c r="BT1694" s="37">
        <f t="shared" si="1763"/>
        <v>7.5025480386604976E-2</v>
      </c>
      <c r="BU1694" s="34">
        <f t="shared" si="1746"/>
        <v>-5</v>
      </c>
      <c r="BV1694" s="34">
        <f t="shared" si="1747"/>
        <v>-5</v>
      </c>
      <c r="BW1694" s="34">
        <f t="shared" si="1748"/>
        <v>-5</v>
      </c>
      <c r="BX1694" s="34">
        <f t="shared" si="1749"/>
        <v>-5</v>
      </c>
      <c r="BY1694" s="34">
        <f t="shared" si="1750"/>
        <v>3.2028329601088443</v>
      </c>
      <c r="BZ1694" s="36">
        <f t="shared" si="1764"/>
        <v>7.4838384425541127E-5</v>
      </c>
      <c r="CA1694" s="34">
        <f t="shared" si="1765"/>
        <v>2.1833548000395692E-2</v>
      </c>
    </row>
    <row r="1695" spans="1:79" ht="13.2" x14ac:dyDescent="0.25">
      <c r="A1695" s="75">
        <f t="shared" si="1751"/>
        <v>4.5506849315069751</v>
      </c>
      <c r="B1695" s="34">
        <f t="shared" si="1769"/>
        <v>1661.0000000000459</v>
      </c>
      <c r="C1695">
        <f t="shared" si="1752"/>
        <v>15</v>
      </c>
      <c r="D1695" s="35">
        <f t="shared" si="1712"/>
        <v>3000</v>
      </c>
      <c r="E1695" s="27">
        <v>0</v>
      </c>
      <c r="F1695" s="64">
        <f t="shared" si="1753"/>
        <v>0.46593146951268899</v>
      </c>
      <c r="G1695" s="34">
        <v>0</v>
      </c>
      <c r="H1695" s="34">
        <f t="shared" si="1713"/>
        <v>1</v>
      </c>
      <c r="I1695" s="34">
        <f t="shared" si="1754"/>
        <v>6192.2292298236371</v>
      </c>
      <c r="J1695" s="34">
        <f t="shared" si="1714"/>
        <v>11928.490987793479</v>
      </c>
      <c r="K1695" s="34">
        <f t="shared" si="1715"/>
        <v>10542.639102154855</v>
      </c>
      <c r="L1695" s="36">
        <f t="shared" si="1766"/>
        <v>935.78432644350062</v>
      </c>
      <c r="M1695" s="34">
        <f t="shared" si="1716"/>
        <v>38.195869775056082</v>
      </c>
      <c r="N1695" s="34">
        <f t="shared" si="1755"/>
        <v>73.579170194199421</v>
      </c>
      <c r="O1695" s="34">
        <f t="shared" si="1717"/>
        <v>11.148808202499623</v>
      </c>
      <c r="P1695">
        <f t="shared" si="1770"/>
        <v>29.808228498353955</v>
      </c>
      <c r="Q1695" s="36">
        <f t="shared" si="1718"/>
        <v>67.692434630202456</v>
      </c>
      <c r="R1695" s="34">
        <f t="shared" si="1719"/>
        <v>31.034088116084565</v>
      </c>
      <c r="S1695" s="34">
        <f t="shared" si="1720"/>
        <v>14.725270396163637</v>
      </c>
      <c r="T1695" s="36">
        <f t="shared" si="1756"/>
        <v>6.6552490983483251E-14</v>
      </c>
      <c r="U1695" s="36">
        <f t="shared" si="1721"/>
        <v>2086.3646920159044</v>
      </c>
      <c r="V1695" s="36">
        <f t="shared" si="1722"/>
        <v>2.8215276008667798E-3</v>
      </c>
      <c r="W1695" s="68">
        <f t="shared" si="1723"/>
        <v>2.6736695041242875</v>
      </c>
      <c r="X1695">
        <f t="shared" si="1724"/>
        <v>9.0916766785951548</v>
      </c>
      <c r="Y1695">
        <f t="shared" si="1725"/>
        <v>1.8307379300092574E-2</v>
      </c>
      <c r="Z1695" s="34">
        <f t="shared" si="1726"/>
        <v>2.1362371768954423E-3</v>
      </c>
      <c r="AA1695" s="36">
        <f t="shared" si="1727"/>
        <v>1.0553015608377972E-3</v>
      </c>
      <c r="AB1695" s="34">
        <f t="shared" si="1728"/>
        <v>2.3425170561219952E-4</v>
      </c>
      <c r="AC1695" s="36">
        <f t="shared" si="1729"/>
        <v>7.1487190469859144E-2</v>
      </c>
      <c r="AD1695" s="34">
        <f t="shared" si="1730"/>
        <v>0</v>
      </c>
      <c r="AE1695">
        <f t="shared" si="1757"/>
        <v>305.17255053931262</v>
      </c>
      <c r="AF1695" s="36">
        <f t="shared" si="1771"/>
        <v>0</v>
      </c>
      <c r="AG1695" s="34">
        <f t="shared" si="1731"/>
        <v>23.087448545215004</v>
      </c>
      <c r="AH1695">
        <f t="shared" si="1767"/>
        <v>0.34947148105792181</v>
      </c>
      <c r="AI1695" s="29">
        <f t="shared" si="1758"/>
        <v>23.087448545215004</v>
      </c>
      <c r="AJ1695">
        <f t="shared" si="1759"/>
        <v>0</v>
      </c>
      <c r="AK1695" s="36">
        <f t="shared" si="1772"/>
        <v>-5.487279697868315E-276</v>
      </c>
      <c r="AL1695" s="36">
        <f t="shared" si="1760"/>
        <v>-1.562590124965472E-5</v>
      </c>
      <c r="AM1695" s="36">
        <f t="shared" si="1761"/>
        <v>-3.0828508515678253E-6</v>
      </c>
      <c r="AN1695" s="37">
        <f t="shared" si="1773"/>
        <v>-1.3528471822438456E-275</v>
      </c>
      <c r="AO1695" s="36">
        <f t="shared" si="1774"/>
        <v>2.192841685411993E-2</v>
      </c>
      <c r="AP1695" s="36">
        <f t="shared" si="1775"/>
        <v>1.31573365120034E-2</v>
      </c>
      <c r="AQ1695" s="74">
        <f t="shared" si="1732"/>
        <v>-2.3488381146908371E-272</v>
      </c>
      <c r="AR1695" s="73">
        <f t="shared" si="1733"/>
        <v>-1.1323416480048273E-275</v>
      </c>
      <c r="AS1695" s="72">
        <f t="shared" si="1776"/>
        <v>1.0544399099066682E-5</v>
      </c>
      <c r="AT1695" s="37">
        <f t="shared" si="1734"/>
        <v>-4.9005329097521777E-269</v>
      </c>
      <c r="AU1695" s="37">
        <f t="shared" si="1735"/>
        <v>0.50255591199907246</v>
      </c>
      <c r="AV1695" s="34">
        <f t="shared" si="1736"/>
        <v>4.800211722577201E-5</v>
      </c>
      <c r="AW1695" s="34">
        <f t="shared" si="1737"/>
        <v>0.25143759200926619</v>
      </c>
      <c r="AX1695" s="37">
        <f t="shared" si="1738"/>
        <v>0.76620785443354944</v>
      </c>
      <c r="AY1695" s="7">
        <f t="shared" si="1739"/>
        <v>3.6913629526843286</v>
      </c>
      <c r="AZ1695" s="37">
        <f t="shared" si="1740"/>
        <v>3.4398773585578368</v>
      </c>
      <c r="BA1695" s="2">
        <f>BE1695*'mass balance'!$B$17+BF1695*'mass balance'!$C$17+BG1695*'mass balance'!$D$17+BH1695*'mass balance'!$E$17</f>
        <v>5.9024388493843455E-5</v>
      </c>
      <c r="BB1695" s="2">
        <f>BE1695*'mass balance'!$B$18+BF1695*'mass balance'!$C$18+BG1695*'mass balance'!$D$18+BH1695*'mass balance'!$E$18</f>
        <v>5.9932456009133348E-5</v>
      </c>
      <c r="BC1695" s="2">
        <f>BE1695*'mass balance'!$B$19+BF1695*'mass balance'!$C$19+BG1695*'mass balance'!$D$19+BH1695*'mass balance'!$E$19</f>
        <v>-7.4915570011416699E-5</v>
      </c>
      <c r="BD1695" s="2">
        <f>BE1695*'mass balance'!$B$20+BF1695*'mass balance'!$C$20+BG1695*'mass balance'!$D$20+BH1695*'mass balance'!$E$20</f>
        <v>2.7242025458696982E-6</v>
      </c>
      <c r="BE1695" s="2">
        <f>N1695*'mass balance'!$H$11+R1695*'mass balance'!$I$11+S1695*'mass balance'!$J$11</f>
        <v>-1.7518850046237955E-4</v>
      </c>
      <c r="BF1695" s="2">
        <f>N1695*'mass balance'!$H$12+R1695*'mass balance'!$I$12+S1695*'mass balance'!$J$12</f>
        <v>3.5416664446026527E-5</v>
      </c>
      <c r="BG1695" s="2">
        <f>N1695*'mass balance'!$H$13+R1695*'mass balance'!$I$13+S1695*'mass balance'!$J$13</f>
        <v>4.7965192555088308E-5</v>
      </c>
      <c r="BH1695" s="2">
        <f>N1695*'mass balance'!$H$14+R1695*'mass balance'!$I$14+S1695*'mass balance'!$J$14</f>
        <v>1.9161242238072762E-5</v>
      </c>
      <c r="BI1695" s="36">
        <f t="shared" si="1741"/>
        <v>6.851681337565462E-17</v>
      </c>
      <c r="BJ1695" s="36">
        <f t="shared" si="1742"/>
        <v>2.2944914658040248E-19</v>
      </c>
      <c r="BK1695" s="36">
        <f t="shared" si="1743"/>
        <v>5.7061289883997155E-16</v>
      </c>
      <c r="BL1695" s="36">
        <f t="shared" si="1744"/>
        <v>2.8535282547575612E-16</v>
      </c>
      <c r="BM1695" s="36">
        <f t="shared" si="1777"/>
        <v>2.7031142940577978E-13</v>
      </c>
      <c r="BN1695" s="36">
        <f t="shared" ca="1" si="1745"/>
        <v>0.8985178675069232</v>
      </c>
      <c r="BO1695" s="36">
        <f t="shared" ca="1" si="1762"/>
        <v>1</v>
      </c>
      <c r="BP1695" s="36">
        <f t="shared" si="1778"/>
        <v>-2.7031142935813641E-13</v>
      </c>
      <c r="BQ1695" s="36">
        <f t="shared" si="1779"/>
        <v>0.99999999982374632</v>
      </c>
      <c r="BR1695" s="2">
        <f t="shared" si="1768"/>
        <v>-5</v>
      </c>
      <c r="BS1695">
        <v>0</v>
      </c>
      <c r="BT1695" s="37">
        <f t="shared" si="1763"/>
        <v>7.5102858936445235E-2</v>
      </c>
      <c r="BU1695" s="34">
        <f t="shared" si="1746"/>
        <v>-5</v>
      </c>
      <c r="BV1695" s="34">
        <f t="shared" si="1747"/>
        <v>-5</v>
      </c>
      <c r="BW1695" s="34">
        <f t="shared" si="1748"/>
        <v>-5</v>
      </c>
      <c r="BX1695" s="34">
        <f t="shared" si="1749"/>
        <v>-5</v>
      </c>
      <c r="BY1695" s="34">
        <f t="shared" si="1750"/>
        <v>3.2050879305426268</v>
      </c>
      <c r="BZ1695" s="36">
        <f t="shared" si="1764"/>
        <v>7.4915570011416699E-5</v>
      </c>
      <c r="CA1695" s="34">
        <f t="shared" si="1765"/>
        <v>2.183300481617519E-2</v>
      </c>
    </row>
    <row r="1696" spans="1:79" ht="13.2" x14ac:dyDescent="0.25">
      <c r="A1696" s="75">
        <f t="shared" si="1751"/>
        <v>4.5534246575343724</v>
      </c>
      <c r="B1696" s="34">
        <f t="shared" si="1769"/>
        <v>1662.0000000000459</v>
      </c>
      <c r="C1696">
        <f t="shared" si="1752"/>
        <v>15</v>
      </c>
      <c r="D1696" s="35">
        <f t="shared" si="1712"/>
        <v>3000</v>
      </c>
      <c r="E1696" s="27">
        <v>0</v>
      </c>
      <c r="F1696" s="64">
        <f t="shared" si="1753"/>
        <v>0.46593146951268899</v>
      </c>
      <c r="G1696" s="34">
        <v>0</v>
      </c>
      <c r="H1696" s="34">
        <f t="shared" si="1713"/>
        <v>1</v>
      </c>
      <c r="I1696" s="34">
        <f t="shared" si="1754"/>
        <v>6192.2292298236371</v>
      </c>
      <c r="J1696" s="34">
        <f t="shared" si="1714"/>
        <v>11936.881615890608</v>
      </c>
      <c r="K1696" s="34">
        <f t="shared" si="1715"/>
        <v>10550.05490721846</v>
      </c>
      <c r="L1696" s="36">
        <f t="shared" si="1766"/>
        <v>936.7718611038041</v>
      </c>
      <c r="M1696" s="34">
        <f t="shared" si="1716"/>
        <v>38.195869775056082</v>
      </c>
      <c r="N1696" s="34">
        <f t="shared" si="1755"/>
        <v>73.630926569203325</v>
      </c>
      <c r="O1696" s="34">
        <f t="shared" si="1717"/>
        <v>11.148808202499623</v>
      </c>
      <c r="P1696">
        <f t="shared" si="1770"/>
        <v>29.839685168414082</v>
      </c>
      <c r="Q1696" s="36">
        <f t="shared" si="1718"/>
        <v>67.743370315862265</v>
      </c>
      <c r="R1696" s="34">
        <f t="shared" si="1719"/>
        <v>31.066416091983591</v>
      </c>
      <c r="S1696" s="34">
        <f t="shared" si="1720"/>
        <v>14.727323294985389</v>
      </c>
      <c r="T1696" s="36">
        <f t="shared" si="1756"/>
        <v>6.6529096457869807E-14</v>
      </c>
      <c r="U1696" s="36">
        <f t="shared" si="1721"/>
        <v>2086.3646920159044</v>
      </c>
      <c r="V1696" s="36">
        <f t="shared" si="1722"/>
        <v>2.8219209593947736E-3</v>
      </c>
      <c r="W1696" s="68">
        <f t="shared" si="1723"/>
        <v>2.6764910317251545</v>
      </c>
      <c r="X1696">
        <f t="shared" si="1724"/>
        <v>9.0948737077786372</v>
      </c>
      <c r="Y1696">
        <f t="shared" si="1725"/>
        <v>1.8307379300092574E-2</v>
      </c>
      <c r="Z1696" s="34">
        <f t="shared" si="1726"/>
        <v>2.1362371768954423E-3</v>
      </c>
      <c r="AA1696" s="36">
        <f t="shared" si="1727"/>
        <v>1.0543360414609277E-3</v>
      </c>
      <c r="AB1696" s="34">
        <f t="shared" si="1728"/>
        <v>2.3425170561219952E-4</v>
      </c>
      <c r="AC1696" s="36">
        <f t="shared" si="1729"/>
        <v>7.1487190469859144E-2</v>
      </c>
      <c r="AD1696" s="34">
        <f t="shared" si="1730"/>
        <v>0</v>
      </c>
      <c r="AE1696">
        <f t="shared" si="1757"/>
        <v>305.17255053931262</v>
      </c>
      <c r="AF1696" s="36">
        <f t="shared" si="1771"/>
        <v>0</v>
      </c>
      <c r="AG1696" s="34">
        <f t="shared" si="1731"/>
        <v>23.104874661992937</v>
      </c>
      <c r="AH1696">
        <f t="shared" si="1767"/>
        <v>0.34942402378295867</v>
      </c>
      <c r="AI1696" s="29">
        <f t="shared" si="1758"/>
        <v>23.104874661992937</v>
      </c>
      <c r="AJ1696">
        <f t="shared" si="1759"/>
        <v>23.104874661992937</v>
      </c>
      <c r="AK1696" s="36">
        <f t="shared" si="1772"/>
        <v>1.1323416480048273E-275</v>
      </c>
      <c r="AL1696" s="36">
        <f t="shared" si="1760"/>
        <v>-1.5614766438077199E-5</v>
      </c>
      <c r="AM1696" s="36">
        <f t="shared" si="1761"/>
        <v>-3.0821285192504646E-6</v>
      </c>
      <c r="AN1696" s="37">
        <f t="shared" si="1773"/>
        <v>-1.9015751520306771E-275</v>
      </c>
      <c r="AO1696" s="36">
        <f t="shared" si="1774"/>
        <v>2.1912790952870277E-2</v>
      </c>
      <c r="AP1696" s="36">
        <f t="shared" si="1775"/>
        <v>1.3154253661151832E-2</v>
      </c>
      <c r="AQ1696" s="74">
        <f t="shared" si="1732"/>
        <v>-3.3086176832105439E-272</v>
      </c>
      <c r="AR1696" s="73">
        <f t="shared" si="1733"/>
        <v>-1.5927625162278371E-275</v>
      </c>
      <c r="AS1696" s="72">
        <f t="shared" si="1776"/>
        <v>1.0521873757887877E-5</v>
      </c>
      <c r="AT1696" s="37">
        <f t="shared" si="1734"/>
        <v>-6.9029831136299585E-269</v>
      </c>
      <c r="AU1696" s="37">
        <f t="shared" si="1735"/>
        <v>0.50243815982941009</v>
      </c>
      <c r="AV1696" s="34">
        <f t="shared" si="1736"/>
        <v>3.2215961987933557E-3</v>
      </c>
      <c r="AW1696" s="34">
        <f t="shared" si="1737"/>
        <v>0.25170293449256687</v>
      </c>
      <c r="AX1696" s="37">
        <f t="shared" si="1738"/>
        <v>0.76701643477825943</v>
      </c>
      <c r="AY1696" s="7">
        <f t="shared" si="1739"/>
        <v>3.6984319971947741</v>
      </c>
      <c r="AZ1696" s="37">
        <f t="shared" si="1740"/>
        <v>3.443507466503414</v>
      </c>
      <c r="BA1696" s="2">
        <f>BE1696*'mass balance'!$B$17+BF1696*'mass balance'!$C$17+BG1696*'mass balance'!$D$17+BH1696*'mass balance'!$E$17</f>
        <v>5.9085208935168125E-5</v>
      </c>
      <c r="BB1696" s="2">
        <f>BE1696*'mass balance'!$B$18+BF1696*'mass balance'!$C$18+BG1696*'mass balance'!$D$18+BH1696*'mass balance'!$E$18</f>
        <v>5.9994212149555344E-5</v>
      </c>
      <c r="BC1696" s="2">
        <f>BE1696*'mass balance'!$B$19+BF1696*'mass balance'!$C$19+BG1696*'mass balance'!$D$19+BH1696*'mass balance'!$E$19</f>
        <v>-7.4992765186944165E-5</v>
      </c>
      <c r="BD1696" s="2">
        <f>BE1696*'mass balance'!$B$20+BF1696*'mass balance'!$C$20+BG1696*'mass balance'!$D$20+BH1696*'mass balance'!$E$20</f>
        <v>2.7270096431616057E-6</v>
      </c>
      <c r="BE1696" s="2">
        <f>N1696*'mass balance'!$H$11+R1696*'mass balance'!$I$11+S1696*'mass balance'!$J$11</f>
        <v>-1.7531172992667457E-4</v>
      </c>
      <c r="BF1696" s="2">
        <f>N1696*'mass balance'!$H$12+R1696*'mass balance'!$I$12+S1696*'mass balance'!$J$12</f>
        <v>3.5421602000771225E-5</v>
      </c>
      <c r="BG1696" s="2">
        <f>N1696*'mass balance'!$H$13+R1696*'mass balance'!$I$13+S1696*'mass balance'!$J$13</f>
        <v>4.7995150314197155E-5</v>
      </c>
      <c r="BH1696" s="2">
        <f>N1696*'mass balance'!$H$14+R1696*'mass balance'!$I$14+S1696*'mass balance'!$J$14</f>
        <v>1.9174720460730029E-5</v>
      </c>
      <c r="BI1696" s="36">
        <f t="shared" si="1741"/>
        <v>6.851681337565462E-17</v>
      </c>
      <c r="BJ1696" s="36">
        <f t="shared" si="1742"/>
        <v>2.2950681857997928E-19</v>
      </c>
      <c r="BK1696" s="36">
        <f t="shared" si="1743"/>
        <v>5.7084234798655195E-16</v>
      </c>
      <c r="BL1696" s="36">
        <f t="shared" si="1744"/>
        <v>2.8554240777678532E-16</v>
      </c>
      <c r="BM1696" s="36">
        <f t="shared" si="1777"/>
        <v>2.7059678223125551E-13</v>
      </c>
      <c r="BN1696" s="36">
        <f t="shared" ca="1" si="1745"/>
        <v>0.3719886902356232</v>
      </c>
      <c r="BO1696" s="36">
        <f t="shared" ca="1" si="1762"/>
        <v>1</v>
      </c>
      <c r="BP1696" s="36">
        <f t="shared" si="1778"/>
        <v>-2.7059678218348866E-13</v>
      </c>
      <c r="BQ1696" s="36">
        <f t="shared" si="1779"/>
        <v>0.99999999982347598</v>
      </c>
      <c r="BR1696" s="2">
        <f t="shared" si="1768"/>
        <v>-5</v>
      </c>
      <c r="BS1696">
        <v>0</v>
      </c>
      <c r="BT1696" s="37">
        <f t="shared" si="1763"/>
        <v>7.5180247099911515E-2</v>
      </c>
      <c r="BU1696" s="34">
        <f t="shared" si="1746"/>
        <v>-5</v>
      </c>
      <c r="BV1696" s="34">
        <f t="shared" si="1747"/>
        <v>-5</v>
      </c>
      <c r="BW1696" s="34">
        <f t="shared" si="1748"/>
        <v>-5</v>
      </c>
      <c r="BX1696" s="34">
        <f t="shared" si="1749"/>
        <v>-5</v>
      </c>
      <c r="BY1696" s="34">
        <f t="shared" si="1750"/>
        <v>3.2073424236609345</v>
      </c>
      <c r="BZ1696" s="36">
        <f t="shared" si="1764"/>
        <v>7.4992765186944165E-5</v>
      </c>
      <c r="CA1696" s="34">
        <f t="shared" si="1765"/>
        <v>2.1832462345798425E-2</v>
      </c>
    </row>
    <row r="1697" spans="1:79" ht="13.2" x14ac:dyDescent="0.25">
      <c r="A1697" s="75">
        <f t="shared" si="1751"/>
        <v>4.5561643835617698</v>
      </c>
      <c r="B1697" s="34">
        <f t="shared" si="1769"/>
        <v>1663.0000000000459</v>
      </c>
      <c r="C1697">
        <f t="shared" si="1752"/>
        <v>15</v>
      </c>
      <c r="D1697" s="35">
        <f t="shared" si="1712"/>
        <v>3000</v>
      </c>
      <c r="E1697" s="27">
        <v>0</v>
      </c>
      <c r="F1697" s="64">
        <f t="shared" si="1753"/>
        <v>0.46593146951268899</v>
      </c>
      <c r="G1697" s="34">
        <v>0</v>
      </c>
      <c r="H1697" s="34">
        <f t="shared" si="1713"/>
        <v>1</v>
      </c>
      <c r="I1697" s="34">
        <f t="shared" si="1754"/>
        <v>6192.2292298236371</v>
      </c>
      <c r="J1697" s="34">
        <f t="shared" si="1714"/>
        <v>11945.270465217933</v>
      </c>
      <c r="K1697" s="34">
        <f t="shared" si="1715"/>
        <v>10557.469140169705</v>
      </c>
      <c r="L1697" s="36">
        <f t="shared" si="1766"/>
        <v>937.75953343959225</v>
      </c>
      <c r="M1697" s="34">
        <f t="shared" si="1716"/>
        <v>38.195869775056082</v>
      </c>
      <c r="N1697" s="34">
        <f t="shared" si="1755"/>
        <v>73.682671972123131</v>
      </c>
      <c r="O1697" s="34">
        <f t="shared" si="1717"/>
        <v>11.148808202499623</v>
      </c>
      <c r="P1697">
        <f t="shared" si="1770"/>
        <v>29.871146223952987</v>
      </c>
      <c r="Q1697" s="36">
        <f t="shared" si="1718"/>
        <v>67.794298702323843</v>
      </c>
      <c r="R1697" s="34">
        <f t="shared" si="1719"/>
        <v>31.098748328501308</v>
      </c>
      <c r="S1697" s="34">
        <f t="shared" si="1720"/>
        <v>14.72936700633182</v>
      </c>
      <c r="T1697" s="36">
        <f t="shared" si="1756"/>
        <v>6.6505731537531516E-14</v>
      </c>
      <c r="U1697" s="36">
        <f t="shared" si="1721"/>
        <v>2086.3646920159044</v>
      </c>
      <c r="V1697" s="36">
        <f t="shared" si="1722"/>
        <v>2.8223125574990539E-3</v>
      </c>
      <c r="W1697" s="68">
        <f t="shared" si="1723"/>
        <v>2.6793129526845494</v>
      </c>
      <c r="X1697">
        <f t="shared" si="1724"/>
        <v>9.0980689361410096</v>
      </c>
      <c r="Y1697">
        <f t="shared" si="1725"/>
        <v>1.8307379300092574E-2</v>
      </c>
      <c r="Z1697" s="34">
        <f t="shared" si="1726"/>
        <v>2.1362371768954423E-3</v>
      </c>
      <c r="AA1697" s="36">
        <f t="shared" si="1727"/>
        <v>1.0533717439283176E-3</v>
      </c>
      <c r="AB1697" s="34">
        <f t="shared" si="1728"/>
        <v>2.3425170561219952E-4</v>
      </c>
      <c r="AC1697" s="36">
        <f t="shared" si="1729"/>
        <v>7.1487190469859144E-2</v>
      </c>
      <c r="AD1697" s="34">
        <f t="shared" si="1730"/>
        <v>0</v>
      </c>
      <c r="AE1697">
        <f t="shared" si="1757"/>
        <v>305.17255053931262</v>
      </c>
      <c r="AF1697" s="36">
        <f t="shared" si="1771"/>
        <v>0</v>
      </c>
      <c r="AG1697" s="34">
        <f t="shared" si="1731"/>
        <v>23.122298281569172</v>
      </c>
      <c r="AH1697">
        <f t="shared" si="1767"/>
        <v>0.34937644217004404</v>
      </c>
      <c r="AI1697" s="29">
        <f t="shared" si="1758"/>
        <v>23.122298281569172</v>
      </c>
      <c r="AJ1697">
        <f t="shared" si="1759"/>
        <v>0</v>
      </c>
      <c r="AK1697" s="36">
        <f t="shared" si="1772"/>
        <v>1.5927625162278371E-275</v>
      </c>
      <c r="AL1697" s="36">
        <f t="shared" si="1760"/>
        <v>-1.5603639561019863E-5</v>
      </c>
      <c r="AM1697" s="36">
        <f t="shared" si="1761"/>
        <v>-3.0814063561803367E-6</v>
      </c>
      <c r="AN1697" s="37">
        <f t="shared" si="1773"/>
        <v>-7.6923350402584976E-276</v>
      </c>
      <c r="AO1697" s="36">
        <f t="shared" si="1774"/>
        <v>2.18971761864322E-2</v>
      </c>
      <c r="AP1697" s="36">
        <f t="shared" si="1775"/>
        <v>1.3151171532632582E-2</v>
      </c>
      <c r="AQ1697" s="74">
        <f t="shared" si="1732"/>
        <v>-1.3412818041495604E-272</v>
      </c>
      <c r="AR1697" s="73">
        <f t="shared" si="1733"/>
        <v>-6.4476954818911432E-276</v>
      </c>
      <c r="AS1697" s="72">
        <f t="shared" si="1776"/>
        <v>1.0499396536188472E-5</v>
      </c>
      <c r="AT1697" s="37">
        <f t="shared" si="1734"/>
        <v>-2.7984029982210414E-269</v>
      </c>
      <c r="AU1697" s="37">
        <f t="shared" si="1735"/>
        <v>0.50232043524985881</v>
      </c>
      <c r="AV1697" s="34">
        <f t="shared" si="1736"/>
        <v>4.7989063033701452E-5</v>
      </c>
      <c r="AW1697" s="34">
        <f t="shared" si="1737"/>
        <v>0.25196831396814384</v>
      </c>
      <c r="AX1697" s="37">
        <f t="shared" si="1738"/>
        <v>0.76782512784983914</v>
      </c>
      <c r="AY1697" s="7">
        <f t="shared" si="1739"/>
        <v>3.699154383565566</v>
      </c>
      <c r="AZ1697" s="37">
        <f t="shared" si="1740"/>
        <v>3.4471380805343887</v>
      </c>
      <c r="BA1697" s="2">
        <f>BE1697*'mass balance'!$B$17+BF1697*'mass balance'!$C$17+BG1697*'mass balance'!$D$17+BH1697*'mass balance'!$E$17</f>
        <v>5.9146036894944164E-5</v>
      </c>
      <c r="BB1697" s="2">
        <f>BE1697*'mass balance'!$B$18+BF1697*'mass balance'!$C$18+BG1697*'mass balance'!$D$18+BH1697*'mass balance'!$E$18</f>
        <v>6.0055975924097171E-5</v>
      </c>
      <c r="BC1697" s="2">
        <f>BE1697*'mass balance'!$B$19+BF1697*'mass balance'!$C$19+BG1697*'mass balance'!$D$19+BH1697*'mass balance'!$E$19</f>
        <v>-7.5069969905121437E-5</v>
      </c>
      <c r="BD1697" s="2">
        <f>BE1697*'mass balance'!$B$20+BF1697*'mass balance'!$C$20+BG1697*'mass balance'!$D$20+BH1697*'mass balance'!$E$20</f>
        <v>2.7298170874589614E-6</v>
      </c>
      <c r="BE1697" s="2">
        <f>N1697*'mass balance'!$H$11+R1697*'mass balance'!$I$11+S1697*'mass balance'!$J$11</f>
        <v>-1.7543493326695983E-4</v>
      </c>
      <c r="BF1697" s="2">
        <f>N1697*'mass balance'!$H$12+R1697*'mass balance'!$I$12+S1697*'mass balance'!$J$12</f>
        <v>3.5426517458147141E-5</v>
      </c>
      <c r="BG1697" s="2">
        <f>N1697*'mass balance'!$H$13+R1697*'mass balance'!$I$13+S1697*'mass balance'!$J$13</f>
        <v>4.8025097650499993E-5</v>
      </c>
      <c r="BH1697" s="2">
        <f>N1697*'mass balance'!$H$14+R1697*'mass balance'!$I$14+S1697*'mass balance'!$J$14</f>
        <v>1.918819582607373E-5</v>
      </c>
      <c r="BI1697" s="36">
        <f t="shared" si="1741"/>
        <v>6.851681337565462E-17</v>
      </c>
      <c r="BJ1697" s="36">
        <f t="shared" si="1742"/>
        <v>2.2956449355417557E-19</v>
      </c>
      <c r="BK1697" s="36">
        <f t="shared" si="1743"/>
        <v>5.7107185480513192E-16</v>
      </c>
      <c r="BL1697" s="36">
        <f t="shared" si="1744"/>
        <v>2.8573206810075779E-16</v>
      </c>
      <c r="BM1697" s="36">
        <f t="shared" si="1777"/>
        <v>2.7088232463903228E-13</v>
      </c>
      <c r="BN1697" s="36">
        <f t="shared" ca="1" si="1745"/>
        <v>0.35579981733554156</v>
      </c>
      <c r="BO1697" s="36">
        <f t="shared" ca="1" si="1762"/>
        <v>1</v>
      </c>
      <c r="BP1697" s="36">
        <f t="shared" si="1778"/>
        <v>-2.7088232459114173E-13</v>
      </c>
      <c r="BQ1697" s="36">
        <f t="shared" si="1779"/>
        <v>0.99999999982320542</v>
      </c>
      <c r="BR1697" s="2">
        <f t="shared" si="1768"/>
        <v>-5</v>
      </c>
      <c r="BS1697">
        <v>0</v>
      </c>
      <c r="BT1697" s="37">
        <f t="shared" si="1763"/>
        <v>7.5257644829884243E-2</v>
      </c>
      <c r="BU1697" s="34">
        <f t="shared" si="1746"/>
        <v>-5</v>
      </c>
      <c r="BV1697" s="34">
        <f t="shared" si="1747"/>
        <v>-5</v>
      </c>
      <c r="BW1697" s="34">
        <f t="shared" si="1748"/>
        <v>-5</v>
      </c>
      <c r="BX1697" s="34">
        <f t="shared" si="1749"/>
        <v>-5</v>
      </c>
      <c r="BY1697" s="34">
        <f t="shared" si="1750"/>
        <v>3.20959643883835</v>
      </c>
      <c r="BZ1697" s="36">
        <f t="shared" si="1764"/>
        <v>7.5069969905121437E-5</v>
      </c>
      <c r="CA1697" s="34">
        <f t="shared" si="1765"/>
        <v>2.183192058793813E-2</v>
      </c>
    </row>
    <row r="1698" spans="1:79" ht="13.2" x14ac:dyDescent="0.25">
      <c r="A1698" s="75">
        <f t="shared" si="1751"/>
        <v>4.5589041095891671</v>
      </c>
      <c r="B1698" s="34">
        <f t="shared" si="1769"/>
        <v>1664.0000000000459</v>
      </c>
      <c r="C1698">
        <f t="shared" si="1752"/>
        <v>15</v>
      </c>
      <c r="D1698" s="35">
        <f t="shared" ref="D1698:D1761" si="1780">IF($B$31=1,$B$28,IF(E1698=0,$B$28,0))</f>
        <v>3000</v>
      </c>
      <c r="E1698" s="27">
        <v>0</v>
      </c>
      <c r="F1698" s="64">
        <f t="shared" si="1753"/>
        <v>0.46593146951268899</v>
      </c>
      <c r="G1698" s="34">
        <v>0</v>
      </c>
      <c r="H1698" s="34">
        <f t="shared" ref="H1698:H1761" si="1781">IF(AE1698&gt;$F$24,IF(L1698&gt;0,1,0),1)</f>
        <v>1</v>
      </c>
      <c r="I1698" s="34">
        <f t="shared" si="1754"/>
        <v>6192.2292298236371</v>
      </c>
      <c r="J1698" s="34">
        <f t="shared" ref="J1698:J1761" si="1782">IF(AE1698&lt;$F$24,0,I1698*W1698^(2/3))</f>
        <v>11953.657533452861</v>
      </c>
      <c r="K1698" s="34">
        <f t="shared" ref="K1698:K1761" si="1783">IF(AE1698&lt;$F$24,0,IF(E1698&gt;=0,I1698*(D1698/($F$29+D1698))*W1698^(2/3)-1*(M1698/$D$25)*W1698^(2/3),-1*(M1698/$D$25)*W1698^(2/3)))</f>
        <v>10564.881798955841</v>
      </c>
      <c r="L1698" s="36">
        <f t="shared" si="1766"/>
        <v>938.74734283471696</v>
      </c>
      <c r="M1698" s="34">
        <f t="shared" ref="M1698:M1761" si="1784">$H$24*F1698</f>
        <v>38.195869775056082</v>
      </c>
      <c r="N1698" s="34">
        <f t="shared" si="1755"/>
        <v>73.734406388632294</v>
      </c>
      <c r="O1698" s="34">
        <f t="shared" ref="O1698:O1761" si="1785">$D$29*F1698</f>
        <v>11.148808202499623</v>
      </c>
      <c r="P1698">
        <f t="shared" si="1770"/>
        <v>29.902611645344052</v>
      </c>
      <c r="Q1698" s="36">
        <f t="shared" ref="Q1698:Q1761" si="1786">W1698*U1698*($D$30*(Y1698/W1698^(1/3))+O1698)/($D$27*U1698+$D$30)</f>
        <v>67.845219772031612</v>
      </c>
      <c r="R1698" s="34">
        <f t="shared" ref="R1698:R1761" si="1787">IF(AE1698&gt;=$F$25,P1698+AC1698+(1-$D$28)*AG1698,P1698+AC1698+AF1698)</f>
        <v>31.131084805710792</v>
      </c>
      <c r="S1698" s="34">
        <f t="shared" ref="S1698:S1761" si="1788">Q1698-P1698-AC1698-AG1698-AF1698</f>
        <v>14.731401538280107</v>
      </c>
      <c r="T1698" s="36">
        <f t="shared" si="1756"/>
        <v>6.6482396170022076E-14</v>
      </c>
      <c r="U1698" s="36">
        <f t="shared" ref="U1698:U1761" si="1789">IF(AE1698&lt;$F$24,AT1698,U1697+T1697)</f>
        <v>2086.3646920159044</v>
      </c>
      <c r="V1698" s="36">
        <f t="shared" ref="V1698:V1761" si="1790">W1698*AA1698</f>
        <v>2.8227023967272997E-3</v>
      </c>
      <c r="W1698" s="68">
        <f t="shared" ref="W1698:W1761" si="1791">IF(AE1698&lt;$F$24,AS1698,W1697+V1697)</f>
        <v>2.6821352652420485</v>
      </c>
      <c r="X1698">
        <f t="shared" ref="X1698:X1761" si="1792">W1698^(1/3)/$L$24</f>
        <v>9.1012623646947599</v>
      </c>
      <c r="Y1698">
        <f t="shared" ref="Y1698:Y1761" si="1793">M1698/$H$30</f>
        <v>1.8307379300092574E-2</v>
      </c>
      <c r="Z1698" s="34">
        <f t="shared" ref="Z1698:Z1761" si="1794">$H$28*F1698</f>
        <v>2.1362371768954423E-3</v>
      </c>
      <c r="AA1698" s="36">
        <f t="shared" ref="AA1698:AA1761" si="1795">Y1698*(((U1698/$H$30)/W1698^(1/3)-(1+G1698/W1698^(1/3))/$H$29^(1/3))/(U1698/$H$30+$H$27))</f>
        <v>1.0524086660754471E-3</v>
      </c>
      <c r="AB1698" s="34">
        <f t="shared" ref="AB1698:AB1761" si="1796">$D$31*F1698</f>
        <v>2.3425170561219952E-4</v>
      </c>
      <c r="AC1698" s="36">
        <f t="shared" ref="AC1698:AC1761" si="1797">AB1698*AE1698</f>
        <v>7.1487190469859144E-2</v>
      </c>
      <c r="AD1698" s="34">
        <f t="shared" ref="AD1698:AD1761" si="1798">IF(AE1698&lt;$F$24,AM1698*M1698,IF(AE1698&lt;$F$25,(1-$D$27)*Q1698-AC1698,0))</f>
        <v>0</v>
      </c>
      <c r="AE1698">
        <f t="shared" si="1757"/>
        <v>305.17255053931262</v>
      </c>
      <c r="AF1698" s="36">
        <f t="shared" si="1771"/>
        <v>0</v>
      </c>
      <c r="AG1698" s="34">
        <f t="shared" ref="AG1698:AG1761" si="1799">IF(AE1698&gt;=$F$25,(1-$D$27)*Q1698-AC1698,0)</f>
        <v>23.139719397937593</v>
      </c>
      <c r="AH1698">
        <f t="shared" si="1767"/>
        <v>0.34932873642996398</v>
      </c>
      <c r="AI1698" s="29">
        <f t="shared" si="1758"/>
        <v>23.139719397937593</v>
      </c>
      <c r="AJ1698">
        <f t="shared" si="1759"/>
        <v>23.139719397937593</v>
      </c>
      <c r="AK1698" s="36">
        <f t="shared" si="1772"/>
        <v>6.4476954818911432E-276</v>
      </c>
      <c r="AL1698" s="36">
        <f t="shared" si="1760"/>
        <v>-1.5592520612828674E-5</v>
      </c>
      <c r="AM1698" s="36">
        <f t="shared" si="1761"/>
        <v>-3.0806843623177862E-6</v>
      </c>
      <c r="AN1698" s="37">
        <f t="shared" si="1773"/>
        <v>8.2352901220198735E-276</v>
      </c>
      <c r="AO1698" s="36">
        <f t="shared" si="1774"/>
        <v>2.1881572546871182E-2</v>
      </c>
      <c r="AP1698" s="36">
        <f t="shared" si="1775"/>
        <v>1.3148090126276402E-2</v>
      </c>
      <c r="AQ1698" s="74">
        <f t="shared" ref="AQ1698:AQ1761" si="1800">(AN1698*Y1698)/AO1698^3</f>
        <v>1.4390288252739237E-272</v>
      </c>
      <c r="AR1698" s="73">
        <f t="shared" ref="AR1698:AR1761" si="1801">AO1698^2*(($H$27*AQ1698)/($H$27+AQ1698))*(1+((Z1698*AO1698)/Y1698))</f>
        <v>6.9077088436742369E-276</v>
      </c>
      <c r="AS1698" s="72">
        <f t="shared" si="1776"/>
        <v>1.0476967331173827E-5</v>
      </c>
      <c r="AT1698" s="37">
        <f t="shared" ref="AT1698:AT1761" si="1802">AN1698*M1698/AS1698</f>
        <v>3.0023389318446461E-269</v>
      </c>
      <c r="AU1698" s="37">
        <f t="shared" ref="AU1698:AU1761" si="1803">AP1698*M1698</f>
        <v>0.50220273825395412</v>
      </c>
      <c r="AV1698" s="34">
        <f t="shared" ref="AV1698:AV1761" si="1804">(((AH1698+AJ1698)/$X$27)*$L$29)/(1-$J$24)</f>
        <v>3.2263692552378428E-3</v>
      </c>
      <c r="AW1698" s="34">
        <f t="shared" ref="AW1698:AW1761" si="1805">L1698/$L$25/(1-$L$26)</f>
        <v>0.25223373027044316</v>
      </c>
      <c r="AX1698" s="37">
        <f t="shared" ref="AX1698:AX1761" si="1806">(((U1698*W1698)/$X$27)*$L$29)/$X$24</f>
        <v>0.76863393314379413</v>
      </c>
      <c r="AY1698" s="7">
        <f t="shared" ref="AY1698:AY1761" si="1807">AX1698+W1698+AV1698+AW1698</f>
        <v>3.7062292979115234</v>
      </c>
      <c r="AZ1698" s="37">
        <f t="shared" ref="AZ1698:AZ1761" si="1808">AX1698+W1698</f>
        <v>3.4507691983858426</v>
      </c>
      <c r="BA1698" s="2">
        <f>BE1698*'mass balance'!$B$17+BF1698*'mass balance'!$C$17+BG1698*'mass balance'!$D$17+BH1698*'mass balance'!$E$17</f>
        <v>5.9206872336173052E-5</v>
      </c>
      <c r="BB1698" s="2">
        <f>BE1698*'mass balance'!$B$18+BF1698*'mass balance'!$C$18+BG1698*'mass balance'!$D$18+BH1698*'mass balance'!$E$18</f>
        <v>6.0117747295191135E-5</v>
      </c>
      <c r="BC1698" s="2">
        <f>BE1698*'mass balance'!$B$19+BF1698*'mass balance'!$C$19+BG1698*'mass balance'!$D$19+BH1698*'mass balance'!$E$19</f>
        <v>-7.5147184118988899E-5</v>
      </c>
      <c r="BD1698" s="2">
        <f>BE1698*'mass balance'!$B$20+BF1698*'mass balance'!$C$20+BG1698*'mass balance'!$D$20+BH1698*'mass balance'!$E$20</f>
        <v>2.7326248770541409E-6</v>
      </c>
      <c r="BE1698" s="2">
        <f>N1698*'mass balance'!$H$11+R1698*'mass balance'!$I$11+S1698*'mass balance'!$J$11</f>
        <v>-1.7555811044912448E-4</v>
      </c>
      <c r="BF1698" s="2">
        <f>N1698*'mass balance'!$H$12+R1698*'mass balance'!$I$12+S1698*'mass balance'!$J$12</f>
        <v>3.5431410837581173E-5</v>
      </c>
      <c r="BG1698" s="2">
        <f>N1698*'mass balance'!$H$13+R1698*'mass balance'!$I$13+S1698*'mass balance'!$J$13</f>
        <v>4.8055034559726561E-5</v>
      </c>
      <c r="BH1698" s="2">
        <f>N1698*'mass balance'!$H$14+R1698*'mass balance'!$I$14+S1698*'mass balance'!$J$14</f>
        <v>1.9201668330372989E-5</v>
      </c>
      <c r="BI1698" s="36">
        <f t="shared" ref="BI1698:BI1761" si="1809">$F$26*EXP($P$24*(1/(273+$P$29)-1/(273+C1698)))/(1+EXP($P$25*(1/(273+C1698)-1/$P$27))+EXP($P$26*(1/$P$28-1/(273+C1698))))</f>
        <v>6.851681337565462E-17</v>
      </c>
      <c r="BJ1698" s="36">
        <f t="shared" ref="BJ1698:BJ1761" si="1810">($F$27*(W1698/$H$29)*BK1698+BI1698)*(U1698/$H$30)*((Y1698/W1698^(1/3))-AA1698)-AA1698*BK1698</f>
        <v>2.296221714981048E-19</v>
      </c>
      <c r="BK1698" s="36">
        <f t="shared" ref="BK1698:BK1761" si="1811">IF(AE1698&gt;$F$24,BK1697+BJ1697,0)</f>
        <v>5.7130141929868606E-16</v>
      </c>
      <c r="BL1698" s="36">
        <f t="shared" ref="BL1698:BL1761" si="1812">BK1698-AA1698*BM1698</f>
        <v>2.8592180645726101E-16</v>
      </c>
      <c r="BM1698" s="36">
        <f t="shared" si="1777"/>
        <v>2.7116805670713304E-13</v>
      </c>
      <c r="BN1698" s="36">
        <f t="shared" ref="BN1698:BN1761" ca="1" si="1813">RAND()</f>
        <v>0.1287420819723949</v>
      </c>
      <c r="BO1698" s="36">
        <f t="shared" ca="1" si="1762"/>
        <v>1</v>
      </c>
      <c r="BP1698" s="36">
        <f t="shared" si="1778"/>
        <v>-2.7116805665911855E-13</v>
      </c>
      <c r="BQ1698" s="36">
        <f t="shared" si="1779"/>
        <v>0.99999999982293453</v>
      </c>
      <c r="BR1698" s="2">
        <f t="shared" si="1768"/>
        <v>-5</v>
      </c>
      <c r="BS1698">
        <v>0</v>
      </c>
      <c r="BT1698" s="37">
        <f t="shared" si="1763"/>
        <v>7.5335052079286355E-2</v>
      </c>
      <c r="BU1698" s="34">
        <f t="shared" ref="BU1698:BU1761" si="1814">IF(AE1698&lt;=$F$25,X1698,-5)</f>
        <v>-5</v>
      </c>
      <c r="BV1698" s="34">
        <f t="shared" ref="BV1698:BV1761" si="1815">IF(AE1698&lt;=$F$25,AY1698,-5)</f>
        <v>-5</v>
      </c>
      <c r="BW1698" s="34">
        <f t="shared" ref="BW1698:BW1761" si="1816">IF(AE1698&lt;=$F$24,X1698,-5)</f>
        <v>-5</v>
      </c>
      <c r="BX1698" s="34">
        <f t="shared" ref="BX1698:BX1761" si="1817">IF(AE1698&lt;=$F$24,AY1698,-5)</f>
        <v>-5</v>
      </c>
      <c r="BY1698" s="34">
        <f t="shared" ref="BY1698:BY1761" si="1818">J1698/$L$25/(1-$L$26)</f>
        <v>3.2118499754508112</v>
      </c>
      <c r="BZ1698" s="36">
        <f t="shared" si="1764"/>
        <v>7.5147184118988899E-5</v>
      </c>
      <c r="CA1698" s="34">
        <f t="shared" si="1765"/>
        <v>2.1831379541270287E-2</v>
      </c>
    </row>
    <row r="1699" spans="1:79" ht="13.2" x14ac:dyDescent="0.25">
      <c r="A1699" s="75">
        <f t="shared" ref="A1699:A1762" si="1819">IF($B$31=24,A1698+1/(365*24),A1698+1/365)</f>
        <v>4.5616438356165645</v>
      </c>
      <c r="B1699" s="34">
        <f t="shared" si="1769"/>
        <v>1665.0000000000459</v>
      </c>
      <c r="C1699">
        <f t="shared" ref="C1699:C1762" si="1820">$B$29</f>
        <v>15</v>
      </c>
      <c r="D1699" s="35">
        <f t="shared" si="1780"/>
        <v>3000</v>
      </c>
      <c r="E1699" s="27">
        <v>0</v>
      </c>
      <c r="F1699" s="64">
        <f t="shared" ref="F1699:F1762" si="1821">EXP($P$24*(1/($P$29)-1/(273+C1699)))/(1+EXP($P$25*(1/(273+C1699)-1/$P$27))+EXP($P$26*(1/$P$28-1/(273+C1699))))</f>
        <v>0.46593146951268899</v>
      </c>
      <c r="G1699" s="34">
        <v>0</v>
      </c>
      <c r="H1699" s="34">
        <f t="shared" si="1781"/>
        <v>1</v>
      </c>
      <c r="I1699" s="34">
        <f t="shared" ref="I1699:I1762" si="1822">$H$25*F1699</f>
        <v>6192.2292298236371</v>
      </c>
      <c r="J1699" s="34">
        <f t="shared" si="1782"/>
        <v>11962.042818277867</v>
      </c>
      <c r="K1699" s="34">
        <f t="shared" si="1783"/>
        <v>10572.292881528589</v>
      </c>
      <c r="L1699" s="36">
        <f t="shared" si="1766"/>
        <v>939.7352886735714</v>
      </c>
      <c r="M1699" s="34">
        <f t="shared" si="1784"/>
        <v>38.195869775056082</v>
      </c>
      <c r="N1699" s="34">
        <f t="shared" ref="N1699:N1762" si="1823">IF(AE1699&lt;$F$24,0,IF(L1699&gt;0.0000001*$F$28*W1699,H1699*M1699*W1699^(2/3),0))</f>
        <v>73.786129804435461</v>
      </c>
      <c r="O1699" s="34">
        <f t="shared" si="1785"/>
        <v>11.148808202499623</v>
      </c>
      <c r="P1699">
        <f t="shared" si="1770"/>
        <v>29.9340814129779</v>
      </c>
      <c r="Q1699" s="36">
        <f t="shared" si="1786"/>
        <v>67.896133507460192</v>
      </c>
      <c r="R1699" s="34">
        <f t="shared" si="1787"/>
        <v>31.163425503702882</v>
      </c>
      <c r="S1699" s="34">
        <f t="shared" si="1788"/>
        <v>14.733426898910007</v>
      </c>
      <c r="T1699" s="36">
        <f t="shared" ref="T1699:T1762" si="1824">IF(AE1699&lt;$F$24,(M1699*0-U1699*Y1699)/W1699^(1/3),IF(L1699/$F$28&lt;0.0000001,(M1699*0-U1699*Y1699)/W1699^(1/3),(M1699*H1699-U1699*Y1699)/W1699^(1/3)))</f>
        <v>6.6459090303018363E-14</v>
      </c>
      <c r="U1699" s="36">
        <f t="shared" si="1789"/>
        <v>2086.3646920159044</v>
      </c>
      <c r="V1699" s="36">
        <f t="shared" si="1790"/>
        <v>2.8230904786276834E-3</v>
      </c>
      <c r="W1699" s="68">
        <f t="shared" si="1791"/>
        <v>2.6849579676387756</v>
      </c>
      <c r="X1699">
        <f t="shared" si="1792"/>
        <v>9.1044539944518075</v>
      </c>
      <c r="Y1699">
        <f t="shared" si="1793"/>
        <v>1.8307379300092574E-2</v>
      </c>
      <c r="Z1699" s="34">
        <f t="shared" si="1794"/>
        <v>2.1362371768954423E-3</v>
      </c>
      <c r="AA1699" s="36">
        <f t="shared" si="1795"/>
        <v>1.0514468057428793E-3</v>
      </c>
      <c r="AB1699" s="34">
        <f t="shared" si="1796"/>
        <v>2.3425170561219952E-4</v>
      </c>
      <c r="AC1699" s="36">
        <f t="shared" si="1797"/>
        <v>7.1487190469859144E-2</v>
      </c>
      <c r="AD1699" s="34">
        <f t="shared" si="1798"/>
        <v>0</v>
      </c>
      <c r="AE1699">
        <f t="shared" ref="AE1699:AE1762" si="1825">IF(AE1698&lt;$F$24,AU1699,AE1698+AD1698)</f>
        <v>305.17255053931262</v>
      </c>
      <c r="AF1699" s="36">
        <f t="shared" si="1771"/>
        <v>0</v>
      </c>
      <c r="AG1699" s="34">
        <f t="shared" si="1799"/>
        <v>23.157138005102421</v>
      </c>
      <c r="AH1699">
        <f t="shared" si="1767"/>
        <v>0.34928090677329493</v>
      </c>
      <c r="AI1699" s="29">
        <f t="shared" ref="AI1699:AI1762" si="1826">IF(AE1698&gt;=$F$25,IF(B1698&gt;=$J$29,IF(AH1698&gt;($D$28/$J$30)*((1-$D$27)*($H$30*(Y1699*W1699^(2/3)+Z1699*W1699)/(1+(1/$H$27)))-AC1699),($D$28/$J$30)*((1-$D$27)*($H$30*(Y1699*W1699^(2/3)+Z1699*W1699)/(1+(1/$H$27)))-AC1699),AG1699),0),0)</f>
        <v>23.157138005102421</v>
      </c>
      <c r="AJ1699">
        <f t="shared" ref="AJ1699:AJ1762" si="1827">IF(AJ1698&gt;$J$27*$J$28,0,AI1699+AJ1698)</f>
        <v>0</v>
      </c>
      <c r="AK1699" s="36">
        <f t="shared" si="1772"/>
        <v>-6.9077088436742369E-276</v>
      </c>
      <c r="AL1699" s="36">
        <f t="shared" ref="AL1699:AL1762" si="1828">(Y1698*AQ1698-Z1698*$H$27*AO1698)/(3*(AQ1698+$H$27))</f>
        <v>-1.5581409587853636E-5</v>
      </c>
      <c r="AM1699" s="36">
        <f t="shared" ref="AM1699:AM1762" si="1829">(1-$D$27)*AR1698-AB1698*AP1698</f>
        <v>-3.0799625376231669E-6</v>
      </c>
      <c r="AN1699" s="37">
        <f t="shared" si="1773"/>
        <v>1.4682985603911016E-275</v>
      </c>
      <c r="AO1699" s="36">
        <f t="shared" si="1774"/>
        <v>2.1865980026258353E-2</v>
      </c>
      <c r="AP1699" s="36">
        <f t="shared" si="1775"/>
        <v>1.3145009441914084E-2</v>
      </c>
      <c r="AQ1699" s="74">
        <f t="shared" si="1800"/>
        <v>2.5711872825304516E-272</v>
      </c>
      <c r="AR1699" s="73">
        <f t="shared" si="1801"/>
        <v>1.2324754808276269E-275</v>
      </c>
      <c r="AS1699" s="72">
        <f t="shared" si="1776"/>
        <v>1.0454586040268897E-5</v>
      </c>
      <c r="AT1699" s="37">
        <f t="shared" si="1802"/>
        <v>5.3644343628318691E-269</v>
      </c>
      <c r="AU1699" s="37">
        <f t="shared" si="1803"/>
        <v>0.50208506883523296</v>
      </c>
      <c r="AV1699" s="34">
        <f t="shared" si="1804"/>
        <v>4.7975940642998552E-5</v>
      </c>
      <c r="AW1699" s="34">
        <f t="shared" si="1805"/>
        <v>0.25249918323405629</v>
      </c>
      <c r="AX1699" s="37">
        <f t="shared" si="1806"/>
        <v>0.76944285015607428</v>
      </c>
      <c r="AY1699" s="7">
        <f t="shared" si="1807"/>
        <v>3.7069479769695488</v>
      </c>
      <c r="AZ1699" s="37">
        <f t="shared" si="1808"/>
        <v>3.4544008177948498</v>
      </c>
      <c r="BA1699" s="2">
        <f>BE1699*'mass balance'!$B$17+BF1699*'mass balance'!$C$17+BG1699*'mass balance'!$D$17+BH1699*'mass balance'!$E$17</f>
        <v>5.9267715221890014E-5</v>
      </c>
      <c r="BB1699" s="2">
        <f>BE1699*'mass balance'!$B$18+BF1699*'mass balance'!$C$18+BG1699*'mass balance'!$D$18+BH1699*'mass balance'!$E$18</f>
        <v>6.0179526225303723E-5</v>
      </c>
      <c r="BC1699" s="2">
        <f>BE1699*'mass balance'!$B$19+BF1699*'mass balance'!$C$19+BG1699*'mass balance'!$D$19+BH1699*'mass balance'!$E$19</f>
        <v>-7.5224407781629641E-5</v>
      </c>
      <c r="BD1699" s="2">
        <f>BE1699*'mass balance'!$B$20+BF1699*'mass balance'!$C$20+BG1699*'mass balance'!$D$20+BH1699*'mass balance'!$E$20</f>
        <v>2.7354330102410776E-6</v>
      </c>
      <c r="BE1699" s="2">
        <f>N1699*'mass balance'!$H$11+R1699*'mass balance'!$I$11+S1699*'mass balance'!$J$11</f>
        <v>-1.7568126143913205E-4</v>
      </c>
      <c r="BF1699" s="2">
        <f>N1699*'mass balance'!$H$12+R1699*'mass balance'!$I$12+S1699*'mass balance'!$J$12</f>
        <v>3.5436282158506464E-5</v>
      </c>
      <c r="BG1699" s="2">
        <f>N1699*'mass balance'!$H$13+R1699*'mass balance'!$I$13+S1699*'mass balance'!$J$13</f>
        <v>4.808496103762512E-5</v>
      </c>
      <c r="BH1699" s="2">
        <f>N1699*'mass balance'!$H$14+R1699*'mass balance'!$I$14+S1699*'mass balance'!$J$14</f>
        <v>1.9215137969905064E-5</v>
      </c>
      <c r="BI1699" s="36">
        <f t="shared" si="1809"/>
        <v>6.851681337565462E-17</v>
      </c>
      <c r="BJ1699" s="36">
        <f t="shared" si="1810"/>
        <v>2.2967985240688156E-19</v>
      </c>
      <c r="BK1699" s="36">
        <f t="shared" si="1811"/>
        <v>5.7153104147018414E-16</v>
      </c>
      <c r="BL1699" s="36">
        <f t="shared" si="1812"/>
        <v>2.8611162285587343E-16</v>
      </c>
      <c r="BM1699" s="36">
        <f t="shared" si="1777"/>
        <v>2.714539785135903E-13</v>
      </c>
      <c r="BN1699" s="36">
        <f t="shared" ca="1" si="1813"/>
        <v>0.73758484805027924</v>
      </c>
      <c r="BO1699" s="36">
        <f t="shared" ref="BO1699:BO1762" ca="1" si="1830">IF(BO1698=1,IF(BN1699&lt;BM1699,0,1),0)</f>
        <v>1</v>
      </c>
      <c r="BP1699" s="36">
        <f t="shared" si="1778"/>
        <v>-2.7145397846545156E-13</v>
      </c>
      <c r="BQ1699" s="36">
        <f t="shared" si="1779"/>
        <v>0.99999999982266341</v>
      </c>
      <c r="BR1699" s="2">
        <f t="shared" si="1768"/>
        <v>-5</v>
      </c>
      <c r="BS1699">
        <v>0</v>
      </c>
      <c r="BT1699" s="37">
        <f t="shared" ref="BT1699:BT1762" si="1831">IF($B$31=24,(-1*BC1699*(0.082058*(20+273.15))/(0.082058*293.15))*24.06*1000,(-1*BC1699*(0.082058*(20+273.15))/(0.082058*293.15))*24.06*1000/24)</f>
        <v>7.541246880108371E-2</v>
      </c>
      <c r="BU1699" s="34">
        <f t="shared" si="1814"/>
        <v>-5</v>
      </c>
      <c r="BV1699" s="34">
        <f t="shared" si="1815"/>
        <v>-5</v>
      </c>
      <c r="BW1699" s="34">
        <f t="shared" si="1816"/>
        <v>-5</v>
      </c>
      <c r="BX1699" s="34">
        <f t="shared" si="1817"/>
        <v>-5</v>
      </c>
      <c r="BY1699" s="34">
        <f t="shared" si="1818"/>
        <v>3.2141030328756184</v>
      </c>
      <c r="BZ1699" s="36">
        <f t="shared" ref="BZ1699:BZ1762" si="1832">BC1699*-1</f>
        <v>7.5224407781629641E-5</v>
      </c>
      <c r="CA1699" s="34">
        <f t="shared" ref="CA1699:CA1762" si="1833">BT1699/AZ1699</f>
        <v>2.1830839204474248E-2</v>
      </c>
    </row>
    <row r="1700" spans="1:79" ht="13.2" x14ac:dyDescent="0.25">
      <c r="A1700" s="75">
        <f t="shared" si="1819"/>
        <v>4.5643835616439619</v>
      </c>
      <c r="B1700" s="34">
        <f t="shared" si="1769"/>
        <v>1666.0000000000462</v>
      </c>
      <c r="C1700">
        <f t="shared" si="1820"/>
        <v>15</v>
      </c>
      <c r="D1700" s="35">
        <f t="shared" si="1780"/>
        <v>3000</v>
      </c>
      <c r="E1700" s="27">
        <v>0</v>
      </c>
      <c r="F1700" s="64">
        <f t="shared" si="1821"/>
        <v>0.46593146951268899</v>
      </c>
      <c r="G1700" s="34">
        <v>0</v>
      </c>
      <c r="H1700" s="34">
        <f t="shared" si="1781"/>
        <v>1</v>
      </c>
      <c r="I1700" s="34">
        <f t="shared" si="1822"/>
        <v>6192.2292298236371</v>
      </c>
      <c r="J1700" s="34">
        <f t="shared" si="1782"/>
        <v>11970.426317380461</v>
      </c>
      <c r="K1700" s="34">
        <f t="shared" si="1783"/>
        <v>10579.702385844124</v>
      </c>
      <c r="L1700" s="36">
        <f t="shared" ref="L1700:L1763" si="1834">IF(L1699+K1700&gt;$F$28*W1700,$F$28*W1700,L1699+K1700)</f>
        <v>940.72337034109103</v>
      </c>
      <c r="M1700" s="34">
        <f t="shared" si="1784"/>
        <v>38.195869775056082</v>
      </c>
      <c r="N1700" s="34">
        <f t="shared" si="1823"/>
        <v>73.837842205268373</v>
      </c>
      <c r="O1700" s="34">
        <f t="shared" si="1785"/>
        <v>11.148808202499623</v>
      </c>
      <c r="P1700">
        <f t="shared" si="1770"/>
        <v>29.965555507262419</v>
      </c>
      <c r="Q1700" s="36">
        <f t="shared" si="1786"/>
        <v>67.947039891114287</v>
      </c>
      <c r="R1700" s="34">
        <f t="shared" si="1787"/>
        <v>31.195770402586188</v>
      </c>
      <c r="S1700" s="34">
        <f t="shared" si="1788"/>
        <v>14.735443096303847</v>
      </c>
      <c r="T1700" s="36">
        <f t="shared" si="1824"/>
        <v>6.6435813884320063E-14</v>
      </c>
      <c r="U1700" s="36">
        <f t="shared" si="1789"/>
        <v>2086.3646920159044</v>
      </c>
      <c r="V1700" s="36">
        <f t="shared" si="1790"/>
        <v>2.8234768047488653E-3</v>
      </c>
      <c r="W1700" s="68">
        <f t="shared" si="1791"/>
        <v>2.6877810581174031</v>
      </c>
      <c r="X1700">
        <f t="shared" si="1792"/>
        <v>9.1076438264235104</v>
      </c>
      <c r="Y1700">
        <f t="shared" si="1793"/>
        <v>1.8307379300092574E-2</v>
      </c>
      <c r="Z1700" s="34">
        <f t="shared" si="1794"/>
        <v>2.1362371768954423E-3</v>
      </c>
      <c r="AA1700" s="36">
        <f t="shared" si="1795"/>
        <v>1.0504861607762454E-3</v>
      </c>
      <c r="AB1700" s="34">
        <f t="shared" si="1796"/>
        <v>2.3425170561219952E-4</v>
      </c>
      <c r="AC1700" s="36">
        <f t="shared" si="1797"/>
        <v>7.1487190469859144E-2</v>
      </c>
      <c r="AD1700" s="34">
        <f t="shared" si="1798"/>
        <v>0</v>
      </c>
      <c r="AE1700">
        <f t="shared" si="1825"/>
        <v>305.17255053931262</v>
      </c>
      <c r="AF1700" s="36">
        <f t="shared" si="1771"/>
        <v>0</v>
      </c>
      <c r="AG1700" s="34">
        <f t="shared" si="1799"/>
        <v>23.174554097078158</v>
      </c>
      <c r="AH1700">
        <f t="shared" ref="AH1700:AH1763" si="1835">IF(AH1699&lt;0,0,AH1699*$D$28+AG1700-AI1699)</f>
        <v>0.3492329534103682</v>
      </c>
      <c r="AI1700" s="29">
        <f t="shared" si="1826"/>
        <v>23.174554097078158</v>
      </c>
      <c r="AJ1700">
        <f t="shared" si="1827"/>
        <v>23.174554097078158</v>
      </c>
      <c r="AK1700" s="36">
        <f t="shared" si="1772"/>
        <v>-1.2324754808276269E-275</v>
      </c>
      <c r="AL1700" s="36">
        <f t="shared" si="1828"/>
        <v>-1.5570306480448759E-5</v>
      </c>
      <c r="AM1700" s="36">
        <f t="shared" si="1829"/>
        <v>-3.0792408820568414E-6</v>
      </c>
      <c r="AN1700" s="37">
        <f t="shared" si="1773"/>
        <v>7.7752767602367798E-276</v>
      </c>
      <c r="AO1700" s="36">
        <f t="shared" si="1774"/>
        <v>2.1850398616670499E-2</v>
      </c>
      <c r="AP1700" s="36">
        <f t="shared" si="1775"/>
        <v>1.3141929479376461E-2</v>
      </c>
      <c r="AQ1700" s="74">
        <f t="shared" si="1800"/>
        <v>1.3644698494300845E-272</v>
      </c>
      <c r="AR1700" s="73">
        <f t="shared" si="1801"/>
        <v>6.5311335888264924E-276</v>
      </c>
      <c r="AS1700" s="72">
        <f t="shared" si="1776"/>
        <v>1.0432252561117762E-5</v>
      </c>
      <c r="AT1700" s="37">
        <f t="shared" si="1802"/>
        <v>2.846781717171193E-269</v>
      </c>
      <c r="AU1700" s="37">
        <f t="shared" si="1803"/>
        <v>0.50196742698723384</v>
      </c>
      <c r="AV1700" s="34">
        <f t="shared" si="1804"/>
        <v>3.231140864980895E-3</v>
      </c>
      <c r="AW1700" s="34">
        <f t="shared" si="1805"/>
        <v>0.25276467269372044</v>
      </c>
      <c r="AX1700" s="37">
        <f t="shared" si="1806"/>
        <v>0.77025187838307252</v>
      </c>
      <c r="AY1700" s="7">
        <f t="shared" si="1807"/>
        <v>3.7140287500591769</v>
      </c>
      <c r="AZ1700" s="37">
        <f t="shared" si="1808"/>
        <v>3.4580329365004756</v>
      </c>
      <c r="BA1700" s="2">
        <f>BE1700*'mass balance'!$B$17+BF1700*'mass balance'!$C$17+BG1700*'mass balance'!$D$17+BH1700*'mass balance'!$E$17</f>
        <v>5.9328565515163464E-5</v>
      </c>
      <c r="BB1700" s="2">
        <f>BE1700*'mass balance'!$B$18+BF1700*'mass balance'!$C$18+BG1700*'mass balance'!$D$18+BH1700*'mass balance'!$E$18</f>
        <v>6.0241312676935201E-5</v>
      </c>
      <c r="BC1700" s="2">
        <f>BE1700*'mass balance'!$B$19+BF1700*'mass balance'!$C$19+BG1700*'mass balance'!$D$19+BH1700*'mass balance'!$E$19</f>
        <v>-7.5301640846169021E-5</v>
      </c>
      <c r="BD1700" s="2">
        <f>BE1700*'mass balance'!$B$20+BF1700*'mass balance'!$C$20+BG1700*'mass balance'!$D$20+BH1700*'mass balance'!$E$20</f>
        <v>2.7382414853152372E-6</v>
      </c>
      <c r="BE1700" s="2">
        <f>N1700*'mass balance'!$H$11+R1700*'mass balance'!$I$11+S1700*'mass balance'!$J$11</f>
        <v>-1.7580438620301992E-4</v>
      </c>
      <c r="BF1700" s="2">
        <f>N1700*'mass balance'!$H$12+R1700*'mass balance'!$I$12+S1700*'mass balance'!$J$12</f>
        <v>3.5441131440362312E-5</v>
      </c>
      <c r="BG1700" s="2">
        <f>N1700*'mass balance'!$H$13+R1700*'mass balance'!$I$13+S1700*'mass balance'!$J$13</f>
        <v>4.8114877079962661E-5</v>
      </c>
      <c r="BH1700" s="2">
        <f>N1700*'mass balance'!$H$14+R1700*'mass balance'!$I$14+S1700*'mass balance'!$J$14</f>
        <v>1.9228604740955303E-5</v>
      </c>
      <c r="BI1700" s="36">
        <f t="shared" si="1809"/>
        <v>6.851681337565462E-17</v>
      </c>
      <c r="BJ1700" s="36">
        <f t="shared" si="1810"/>
        <v>2.2973753627562082E-19</v>
      </c>
      <c r="BK1700" s="36">
        <f t="shared" si="1811"/>
        <v>5.7176072132259099E-16</v>
      </c>
      <c r="BL1700" s="36">
        <f t="shared" si="1812"/>
        <v>2.8630151730616481E-16</v>
      </c>
      <c r="BM1700" s="36">
        <f t="shared" si="1777"/>
        <v>2.7174009013644616E-13</v>
      </c>
      <c r="BN1700" s="36">
        <f t="shared" ca="1" si="1813"/>
        <v>0.45313782733375707</v>
      </c>
      <c r="BO1700" s="36">
        <f t="shared" ca="1" si="1830"/>
        <v>1</v>
      </c>
      <c r="BP1700" s="36">
        <f t="shared" si="1778"/>
        <v>-2.7174009008818292E-13</v>
      </c>
      <c r="BQ1700" s="36">
        <f t="shared" si="1779"/>
        <v>0.99999999982239196</v>
      </c>
      <c r="BR1700" s="2">
        <f t="shared" ref="BR1700:BR1763" si="1836">IF(AJ1700-AJ1699&lt;-10000,$N$28*0.7,-5)</f>
        <v>-5</v>
      </c>
      <c r="BS1700">
        <v>0</v>
      </c>
      <c r="BT1700" s="37">
        <f t="shared" si="1831"/>
        <v>7.5489894948284439E-2</v>
      </c>
      <c r="BU1700" s="34">
        <f t="shared" si="1814"/>
        <v>-5</v>
      </c>
      <c r="BV1700" s="34">
        <f t="shared" si="1815"/>
        <v>-5</v>
      </c>
      <c r="BW1700" s="34">
        <f t="shared" si="1816"/>
        <v>-5</v>
      </c>
      <c r="BX1700" s="34">
        <f t="shared" si="1817"/>
        <v>-5</v>
      </c>
      <c r="BY1700" s="34">
        <f t="shared" si="1818"/>
        <v>3.2163556104914233</v>
      </c>
      <c r="BZ1700" s="36">
        <f t="shared" si="1832"/>
        <v>7.5301640846169021E-5</v>
      </c>
      <c r="CA1700" s="34">
        <f t="shared" si="1833"/>
        <v>2.1830299576232524E-2</v>
      </c>
    </row>
    <row r="1701" spans="1:79" ht="13.2" x14ac:dyDescent="0.25">
      <c r="A1701" s="75">
        <f t="shared" si="1819"/>
        <v>4.5671232876713592</v>
      </c>
      <c r="B1701" s="34">
        <f t="shared" si="1769"/>
        <v>1667.0000000000462</v>
      </c>
      <c r="C1701">
        <f t="shared" si="1820"/>
        <v>15</v>
      </c>
      <c r="D1701" s="35">
        <f t="shared" si="1780"/>
        <v>3000</v>
      </c>
      <c r="E1701" s="27">
        <v>0</v>
      </c>
      <c r="F1701" s="64">
        <f t="shared" si="1821"/>
        <v>0.46593146951268899</v>
      </c>
      <c r="G1701" s="34">
        <v>0</v>
      </c>
      <c r="H1701" s="34">
        <f t="shared" si="1781"/>
        <v>1</v>
      </c>
      <c r="I1701" s="34">
        <f t="shared" si="1822"/>
        <v>6192.2292298236371</v>
      </c>
      <c r="J1701" s="34">
        <f t="shared" si="1782"/>
        <v>11978.808028453201</v>
      </c>
      <c r="K1701" s="34">
        <f t="shared" si="1783"/>
        <v>10587.110309863085</v>
      </c>
      <c r="L1701" s="36">
        <f t="shared" si="1834"/>
        <v>941.71158722275311</v>
      </c>
      <c r="M1701" s="34">
        <f t="shared" si="1784"/>
        <v>38.195869775056082</v>
      </c>
      <c r="N1701" s="34">
        <f t="shared" si="1823"/>
        <v>73.889543576897935</v>
      </c>
      <c r="O1701" s="34">
        <f t="shared" si="1785"/>
        <v>11.148808202499623</v>
      </c>
      <c r="P1701">
        <f t="shared" si="1770"/>
        <v>29.997033908622772</v>
      </c>
      <c r="Q1701" s="36">
        <f t="shared" si="1786"/>
        <v>67.99793890552867</v>
      </c>
      <c r="R1701" s="34">
        <f t="shared" si="1787"/>
        <v>31.228119482487113</v>
      </c>
      <c r="S1701" s="34">
        <f t="shared" si="1788"/>
        <v>14.737450138546436</v>
      </c>
      <c r="T1701" s="36">
        <f t="shared" si="1824"/>
        <v>6.6412566861849254E-14</v>
      </c>
      <c r="U1701" s="36">
        <f t="shared" si="1789"/>
        <v>2086.3646920159044</v>
      </c>
      <c r="V1701" s="36">
        <f t="shared" si="1790"/>
        <v>2.8238613766399879E-3</v>
      </c>
      <c r="W1701" s="68">
        <f t="shared" si="1791"/>
        <v>2.6906045349221519</v>
      </c>
      <c r="X1701">
        <f t="shared" si="1792"/>
        <v>9.1108318616206674</v>
      </c>
      <c r="Y1701">
        <f t="shared" si="1793"/>
        <v>1.8307379300092574E-2</v>
      </c>
      <c r="Z1701" s="34">
        <f t="shared" si="1794"/>
        <v>2.1362371768954423E-3</v>
      </c>
      <c r="AA1701" s="36">
        <f t="shared" si="1795"/>
        <v>1.0495267290262303E-3</v>
      </c>
      <c r="AB1701" s="34">
        <f t="shared" si="1796"/>
        <v>2.3425170561219952E-4</v>
      </c>
      <c r="AC1701" s="36">
        <f t="shared" si="1797"/>
        <v>7.1487190469859144E-2</v>
      </c>
      <c r="AD1701" s="34">
        <f t="shared" si="1798"/>
        <v>0</v>
      </c>
      <c r="AE1701">
        <f t="shared" si="1825"/>
        <v>305.17255053931262</v>
      </c>
      <c r="AF1701" s="36">
        <f t="shared" si="1771"/>
        <v>0</v>
      </c>
      <c r="AG1701" s="34">
        <f t="shared" si="1799"/>
        <v>23.191967667889607</v>
      </c>
      <c r="AH1701">
        <f t="shared" si="1835"/>
        <v>0.34918487655129837</v>
      </c>
      <c r="AI1701" s="29">
        <f t="shared" si="1826"/>
        <v>23.191967667889607</v>
      </c>
      <c r="AJ1701">
        <f t="shared" si="1827"/>
        <v>0</v>
      </c>
      <c r="AK1701" s="36">
        <f t="shared" si="1772"/>
        <v>-6.5311335888264924E-276</v>
      </c>
      <c r="AL1701" s="36">
        <f t="shared" si="1828"/>
        <v>-1.5559211284972087E-5</v>
      </c>
      <c r="AM1701" s="36">
        <f t="shared" si="1829"/>
        <v>-3.0785193955791812E-6</v>
      </c>
      <c r="AN1701" s="37">
        <f t="shared" si="1773"/>
        <v>-4.5494780480394893E-276</v>
      </c>
      <c r="AO1701" s="36">
        <f t="shared" si="1774"/>
        <v>2.1834828310190051E-2</v>
      </c>
      <c r="AP1701" s="36">
        <f t="shared" si="1775"/>
        <v>1.3138850238494404E-2</v>
      </c>
      <c r="AQ1701" s="74">
        <f t="shared" si="1800"/>
        <v>-8.0008920211201764E-273</v>
      </c>
      <c r="AR1701" s="73">
        <f t="shared" si="1801"/>
        <v>-3.8242218625715402E-276</v>
      </c>
      <c r="AS1701" s="72">
        <f t="shared" si="1776"/>
        <v>1.0409966791583161E-5</v>
      </c>
      <c r="AT1701" s="37">
        <f t="shared" si="1802"/>
        <v>-1.6692778617496946E-269</v>
      </c>
      <c r="AU1701" s="37">
        <f t="shared" si="1803"/>
        <v>0.50184981270349682</v>
      </c>
      <c r="AV1701" s="34">
        <f t="shared" si="1804"/>
        <v>4.7962750284919716E-5</v>
      </c>
      <c r="AW1701" s="34">
        <f t="shared" si="1805"/>
        <v>0.25303019848431829</v>
      </c>
      <c r="AX1701" s="37">
        <f t="shared" si="1806"/>
        <v>0.7710610173216258</v>
      </c>
      <c r="AY1701" s="7">
        <f t="shared" si="1807"/>
        <v>3.7147437134783807</v>
      </c>
      <c r="AZ1701" s="37">
        <f t="shared" si="1808"/>
        <v>3.4616655522437778</v>
      </c>
      <c r="BA1701" s="2">
        <f>BE1701*'mass balance'!$B$17+BF1701*'mass balance'!$C$17+BG1701*'mass balance'!$D$17+BH1701*'mass balance'!$E$17</f>
        <v>5.9389423179095658E-5</v>
      </c>
      <c r="BB1701" s="2">
        <f>BE1701*'mass balance'!$B$18+BF1701*'mass balance'!$C$18+BG1701*'mass balance'!$D$18+BH1701*'mass balance'!$E$18</f>
        <v>6.0303106612620203E-5</v>
      </c>
      <c r="BC1701" s="2">
        <f>BE1701*'mass balance'!$B$19+BF1701*'mass balance'!$C$19+BG1701*'mass balance'!$D$19+BH1701*'mass balance'!$E$19</f>
        <v>-7.537888326577524E-5</v>
      </c>
      <c r="BD1701" s="2">
        <f>BE1701*'mass balance'!$B$20+BF1701*'mass balance'!$C$20+BG1701*'mass balance'!$D$20+BH1701*'mass balance'!$E$20</f>
        <v>2.7410503005736455E-6</v>
      </c>
      <c r="BE1701" s="2">
        <f>N1701*'mass balance'!$H$11+R1701*'mass balance'!$I$11+S1701*'mass balance'!$J$11</f>
        <v>-1.7592748470689985E-4</v>
      </c>
      <c r="BF1701" s="2">
        <f>N1701*'mass balance'!$H$12+R1701*'mass balance'!$I$12+S1701*'mass balance'!$J$12</f>
        <v>3.5445958702593993E-5</v>
      </c>
      <c r="BG1701" s="2">
        <f>N1701*'mass balance'!$H$13+R1701*'mass balance'!$I$13+S1701*'mass balance'!$J$13</f>
        <v>4.8144782682524808E-5</v>
      </c>
      <c r="BH1701" s="2">
        <f>N1701*'mass balance'!$H$14+R1701*'mass balance'!$I$14+S1701*'mass balance'!$J$14</f>
        <v>1.9242068639817168E-5</v>
      </c>
      <c r="BI1701" s="36">
        <f t="shared" si="1809"/>
        <v>6.851681337565462E-17</v>
      </c>
      <c r="BJ1701" s="36">
        <f t="shared" si="1810"/>
        <v>2.2979522309943862E-19</v>
      </c>
      <c r="BK1701" s="36">
        <f t="shared" si="1811"/>
        <v>5.7199045885886662E-16</v>
      </c>
      <c r="BL1701" s="36">
        <f t="shared" si="1812"/>
        <v>2.8649148981769575E-16</v>
      </c>
      <c r="BM1701" s="36">
        <f t="shared" si="1777"/>
        <v>2.7202639165375231E-13</v>
      </c>
      <c r="BN1701" s="36">
        <f t="shared" ca="1" si="1813"/>
        <v>0.18969769744062193</v>
      </c>
      <c r="BO1701" s="36">
        <f t="shared" ca="1" si="1830"/>
        <v>1</v>
      </c>
      <c r="BP1701" s="36">
        <f t="shared" si="1778"/>
        <v>-2.7202639160536431E-13</v>
      </c>
      <c r="BQ1701" s="36">
        <f t="shared" si="1779"/>
        <v>0.99999999982212018</v>
      </c>
      <c r="BR1701" s="2">
        <f t="shared" si="1836"/>
        <v>-5</v>
      </c>
      <c r="BS1701">
        <v>0</v>
      </c>
      <c r="BT1701" s="37">
        <f t="shared" si="1831"/>
        <v>7.5567330473939667E-2</v>
      </c>
      <c r="BU1701" s="34">
        <f t="shared" si="1814"/>
        <v>-5</v>
      </c>
      <c r="BV1701" s="34">
        <f t="shared" si="1815"/>
        <v>-5</v>
      </c>
      <c r="BW1701" s="34">
        <f t="shared" si="1816"/>
        <v>-5</v>
      </c>
      <c r="BX1701" s="34">
        <f t="shared" si="1817"/>
        <v>-5</v>
      </c>
      <c r="BY1701" s="34">
        <f t="shared" si="1818"/>
        <v>3.218607707678236</v>
      </c>
      <c r="BZ1701" s="36">
        <f t="shared" si="1832"/>
        <v>7.537888326577524E-5</v>
      </c>
      <c r="CA1701" s="34">
        <f t="shared" si="1833"/>
        <v>2.1829760655230988E-2</v>
      </c>
    </row>
    <row r="1702" spans="1:79" ht="13.2" x14ac:dyDescent="0.25">
      <c r="A1702" s="75">
        <f t="shared" si="1819"/>
        <v>4.5698630136987566</v>
      </c>
      <c r="B1702" s="34">
        <f t="shared" si="1769"/>
        <v>1668.0000000000462</v>
      </c>
      <c r="C1702">
        <f t="shared" si="1820"/>
        <v>15</v>
      </c>
      <c r="D1702" s="35">
        <f t="shared" si="1780"/>
        <v>3000</v>
      </c>
      <c r="E1702" s="27">
        <v>0</v>
      </c>
      <c r="F1702" s="64">
        <f t="shared" si="1821"/>
        <v>0.46593146951268899</v>
      </c>
      <c r="G1702" s="34">
        <v>0</v>
      </c>
      <c r="H1702" s="34">
        <f t="shared" si="1781"/>
        <v>1</v>
      </c>
      <c r="I1702" s="34">
        <f t="shared" si="1822"/>
        <v>6192.2292298236371</v>
      </c>
      <c r="J1702" s="34">
        <f t="shared" si="1782"/>
        <v>11987.187949193674</v>
      </c>
      <c r="K1702" s="34">
        <f t="shared" si="1783"/>
        <v>10594.516651550552</v>
      </c>
      <c r="L1702" s="36">
        <f t="shared" si="1834"/>
        <v>942.69993870457722</v>
      </c>
      <c r="M1702" s="34">
        <f t="shared" si="1784"/>
        <v>38.195869775056082</v>
      </c>
      <c r="N1702" s="34">
        <f t="shared" si="1823"/>
        <v>73.941233905122019</v>
      </c>
      <c r="O1702" s="34">
        <f t="shared" si="1785"/>
        <v>11.148808202499623</v>
      </c>
      <c r="P1702">
        <f t="shared" si="1770"/>
        <v>30.028516597501376</v>
      </c>
      <c r="Q1702" s="36">
        <f t="shared" si="1786"/>
        <v>68.048830533268159</v>
      </c>
      <c r="R1702" s="34">
        <f t="shared" si="1787"/>
        <v>31.260472723549828</v>
      </c>
      <c r="S1702" s="34">
        <f t="shared" si="1788"/>
        <v>14.739448033725079</v>
      </c>
      <c r="T1702" s="36">
        <f t="shared" si="1824"/>
        <v>6.6389349183650156E-14</v>
      </c>
      <c r="U1702" s="36">
        <f t="shared" si="1789"/>
        <v>2086.3646920159044</v>
      </c>
      <c r="V1702" s="36">
        <f t="shared" si="1790"/>
        <v>2.824244195850673E-3</v>
      </c>
      <c r="W1702" s="68">
        <f t="shared" si="1791"/>
        <v>2.6934283962987919</v>
      </c>
      <c r="X1702">
        <f t="shared" si="1792"/>
        <v>9.1140181010534995</v>
      </c>
      <c r="Y1702">
        <f t="shared" si="1793"/>
        <v>1.8307379300092574E-2</v>
      </c>
      <c r="Z1702" s="34">
        <f t="shared" si="1794"/>
        <v>2.1362371768954423E-3</v>
      </c>
      <c r="AA1702" s="36">
        <f t="shared" si="1795"/>
        <v>1.0485685083485581E-3</v>
      </c>
      <c r="AB1702" s="34">
        <f t="shared" si="1796"/>
        <v>2.3425170561219952E-4</v>
      </c>
      <c r="AC1702" s="36">
        <f t="shared" si="1797"/>
        <v>7.1487190469859144E-2</v>
      </c>
      <c r="AD1702" s="34">
        <f t="shared" si="1798"/>
        <v>0</v>
      </c>
      <c r="AE1702">
        <f t="shared" si="1825"/>
        <v>305.17255053931262</v>
      </c>
      <c r="AF1702" s="36">
        <f t="shared" si="1771"/>
        <v>0</v>
      </c>
      <c r="AG1702" s="34">
        <f t="shared" si="1799"/>
        <v>23.209378711571841</v>
      </c>
      <c r="AH1702">
        <f t="shared" si="1835"/>
        <v>0.34913667640596913</v>
      </c>
      <c r="AI1702" s="29">
        <f t="shared" si="1826"/>
        <v>23.209378711571841</v>
      </c>
      <c r="AJ1702">
        <f t="shared" si="1827"/>
        <v>23.209378711571841</v>
      </c>
      <c r="AK1702" s="36">
        <f t="shared" si="1772"/>
        <v>3.8242218625715402E-276</v>
      </c>
      <c r="AL1702" s="36">
        <f t="shared" si="1828"/>
        <v>-1.5548123995785693E-5</v>
      </c>
      <c r="AM1702" s="36">
        <f t="shared" si="1829"/>
        <v>-3.0777980781505686E-6</v>
      </c>
      <c r="AN1702" s="37">
        <f t="shared" si="1773"/>
        <v>-1.1080611636865982E-275</v>
      </c>
      <c r="AO1702" s="36">
        <f t="shared" si="1774"/>
        <v>2.1819269098905081E-2</v>
      </c>
      <c r="AP1702" s="36">
        <f t="shared" si="1775"/>
        <v>1.3135771719098825E-2</v>
      </c>
      <c r="AQ1702" s="74">
        <f t="shared" si="1800"/>
        <v>-1.9528519404350766E-272</v>
      </c>
      <c r="AR1702" s="73">
        <f t="shared" si="1801"/>
        <v>-9.3208181751222668E-276</v>
      </c>
      <c r="AS1702" s="72">
        <f t="shared" si="1776"/>
        <v>1.0387728629746022E-5</v>
      </c>
      <c r="AT1702" s="37">
        <f t="shared" si="1802"/>
        <v>-4.0743613372585002E-269</v>
      </c>
      <c r="AU1702" s="37">
        <f t="shared" si="1803"/>
        <v>0.50173222597756328</v>
      </c>
      <c r="AV1702" s="34">
        <f t="shared" si="1804"/>
        <v>3.2359110216820092E-3</v>
      </c>
      <c r="AW1702" s="34">
        <f t="shared" si="1805"/>
        <v>0.25329576044087843</v>
      </c>
      <c r="AX1702" s="37">
        <f t="shared" si="1806"/>
        <v>0.77187026646901513</v>
      </c>
      <c r="AY1702" s="7">
        <f t="shared" si="1807"/>
        <v>3.7218303342303676</v>
      </c>
      <c r="AZ1702" s="37">
        <f t="shared" si="1808"/>
        <v>3.4652986627678071</v>
      </c>
      <c r="BA1702" s="2">
        <f>BE1702*'mass balance'!$B$17+BF1702*'mass balance'!$C$17+BG1702*'mass balance'!$D$17+BH1702*'mass balance'!$E$17</f>
        <v>5.9450288176822129E-5</v>
      </c>
      <c r="BB1702" s="2">
        <f>BE1702*'mass balance'!$B$18+BF1702*'mass balance'!$C$18+BG1702*'mass balance'!$D$18+BH1702*'mass balance'!$E$18</f>
        <v>6.0364907994927083E-5</v>
      </c>
      <c r="BC1702" s="2">
        <f>BE1702*'mass balance'!$B$19+BF1702*'mass balance'!$C$19+BG1702*'mass balance'!$D$19+BH1702*'mass balance'!$E$19</f>
        <v>-7.545613499365886E-5</v>
      </c>
      <c r="BD1702" s="2">
        <f>BE1702*'mass balance'!$B$20+BF1702*'mass balance'!$C$20+BG1702*'mass balance'!$D$20+BH1702*'mass balance'!$E$20</f>
        <v>2.7438594543148673E-6</v>
      </c>
      <c r="BE1702" s="2">
        <f>N1702*'mass balance'!$H$11+R1702*'mass balance'!$I$11+S1702*'mass balance'!$J$11</f>
        <v>-1.7605055691695718E-4</v>
      </c>
      <c r="BF1702" s="2">
        <f>N1702*'mass balance'!$H$12+R1702*'mass balance'!$I$12+S1702*'mass balance'!$J$12</f>
        <v>3.5450763964652805E-5</v>
      </c>
      <c r="BG1702" s="2">
        <f>N1702*'mass balance'!$H$13+R1702*'mass balance'!$I$13+S1702*'mass balance'!$J$13</f>
        <v>4.8174677841115719E-5</v>
      </c>
      <c r="BH1702" s="2">
        <f>N1702*'mass balance'!$H$14+R1702*'mass balance'!$I$14+S1702*'mass balance'!$J$14</f>
        <v>1.925552966279219E-5</v>
      </c>
      <c r="BI1702" s="36">
        <f t="shared" si="1809"/>
        <v>6.851681337565462E-17</v>
      </c>
      <c r="BJ1702" s="36">
        <f t="shared" si="1810"/>
        <v>2.2985291287345195E-19</v>
      </c>
      <c r="BK1702" s="36">
        <f t="shared" si="1811"/>
        <v>5.7222025408196609E-16</v>
      </c>
      <c r="BL1702" s="36">
        <f t="shared" si="1812"/>
        <v>2.8668154040001768E-16</v>
      </c>
      <c r="BM1702" s="36">
        <f t="shared" si="1777"/>
        <v>2.7231288314357003E-13</v>
      </c>
      <c r="BN1702" s="36">
        <f t="shared" ca="1" si="1813"/>
        <v>0.54894508587194468</v>
      </c>
      <c r="BO1702" s="36">
        <f t="shared" ca="1" si="1830"/>
        <v>1</v>
      </c>
      <c r="BP1702" s="36">
        <f t="shared" si="1778"/>
        <v>-2.7231288309505698E-13</v>
      </c>
      <c r="BQ1702" s="36">
        <f t="shared" si="1779"/>
        <v>0.99999999982184817</v>
      </c>
      <c r="BR1702" s="2">
        <f t="shared" si="1836"/>
        <v>-5</v>
      </c>
      <c r="BS1702">
        <v>0</v>
      </c>
      <c r="BT1702" s="37">
        <f t="shared" si="1831"/>
        <v>7.5644775331142999E-2</v>
      </c>
      <c r="BU1702" s="34">
        <f t="shared" si="1814"/>
        <v>-5</v>
      </c>
      <c r="BV1702" s="34">
        <f t="shared" si="1815"/>
        <v>-5</v>
      </c>
      <c r="BW1702" s="34">
        <f t="shared" si="1816"/>
        <v>-5</v>
      </c>
      <c r="BX1702" s="34">
        <f t="shared" si="1817"/>
        <v>-5</v>
      </c>
      <c r="BY1702" s="34">
        <f t="shared" si="1818"/>
        <v>3.2208593238174177</v>
      </c>
      <c r="BZ1702" s="36">
        <f t="shared" si="1832"/>
        <v>7.545613499365886E-5</v>
      </c>
      <c r="CA1702" s="34">
        <f t="shared" si="1833"/>
        <v>2.1829222440158714E-2</v>
      </c>
    </row>
    <row r="1703" spans="1:79" ht="13.2" x14ac:dyDescent="0.25">
      <c r="A1703" s="75">
        <f t="shared" si="1819"/>
        <v>4.5726027397261539</v>
      </c>
      <c r="B1703" s="34">
        <f t="shared" si="1769"/>
        <v>1669.0000000000462</v>
      </c>
      <c r="C1703">
        <f t="shared" si="1820"/>
        <v>15</v>
      </c>
      <c r="D1703" s="35">
        <f t="shared" si="1780"/>
        <v>3000</v>
      </c>
      <c r="E1703" s="27">
        <v>0</v>
      </c>
      <c r="F1703" s="64">
        <f t="shared" si="1821"/>
        <v>0.46593146951268899</v>
      </c>
      <c r="G1703" s="34">
        <v>0</v>
      </c>
      <c r="H1703" s="34">
        <f t="shared" si="1781"/>
        <v>1</v>
      </c>
      <c r="I1703" s="34">
        <f t="shared" si="1822"/>
        <v>6192.2292298236371</v>
      </c>
      <c r="J1703" s="34">
        <f t="shared" si="1782"/>
        <v>11995.566077304491</v>
      </c>
      <c r="K1703" s="34">
        <f t="shared" si="1783"/>
        <v>10601.921408876045</v>
      </c>
      <c r="L1703" s="36">
        <f t="shared" si="1834"/>
        <v>943.68842417312487</v>
      </c>
      <c r="M1703" s="34">
        <f t="shared" si="1784"/>
        <v>38.195869775056082</v>
      </c>
      <c r="N1703" s="34">
        <f t="shared" si="1823"/>
        <v>73.99291317576953</v>
      </c>
      <c r="O1703" s="34">
        <f t="shared" si="1785"/>
        <v>11.148808202499623</v>
      </c>
      <c r="P1703">
        <f t="shared" si="1770"/>
        <v>30.060003554357937</v>
      </c>
      <c r="Q1703" s="36">
        <f t="shared" si="1786"/>
        <v>68.099714756927582</v>
      </c>
      <c r="R1703" s="34">
        <f t="shared" si="1787"/>
        <v>31.292830105936307</v>
      </c>
      <c r="S1703" s="34">
        <f t="shared" si="1788"/>
        <v>14.741436789929587</v>
      </c>
      <c r="T1703" s="36">
        <f t="shared" si="1824"/>
        <v>6.6366160797888726E-14</v>
      </c>
      <c r="U1703" s="36">
        <f t="shared" si="1789"/>
        <v>2086.3646920159044</v>
      </c>
      <c r="V1703" s="36">
        <f t="shared" si="1790"/>
        <v>2.8246252639310162E-3</v>
      </c>
      <c r="W1703" s="68">
        <f t="shared" si="1791"/>
        <v>2.6962526404946425</v>
      </c>
      <c r="X1703">
        <f t="shared" si="1792"/>
        <v>9.1172025457316774</v>
      </c>
      <c r="Y1703">
        <f t="shared" si="1793"/>
        <v>1.8307379300092574E-2</v>
      </c>
      <c r="Z1703" s="34">
        <f t="shared" si="1794"/>
        <v>2.1362371768954423E-3</v>
      </c>
      <c r="AA1703" s="36">
        <f t="shared" si="1795"/>
        <v>1.0476114966039766E-3</v>
      </c>
      <c r="AB1703" s="34">
        <f t="shared" si="1796"/>
        <v>2.3425170561219952E-4</v>
      </c>
      <c r="AC1703" s="36">
        <f t="shared" si="1797"/>
        <v>7.1487190469859144E-2</v>
      </c>
      <c r="AD1703" s="34">
        <f t="shared" si="1798"/>
        <v>0</v>
      </c>
      <c r="AE1703">
        <f t="shared" si="1825"/>
        <v>305.17255053931262</v>
      </c>
      <c r="AF1703" s="36">
        <f t="shared" si="1771"/>
        <v>0</v>
      </c>
      <c r="AG1703" s="34">
        <f t="shared" si="1799"/>
        <v>23.226787222170202</v>
      </c>
      <c r="AH1703">
        <f t="shared" si="1835"/>
        <v>0.3490883531840332</v>
      </c>
      <c r="AI1703" s="29">
        <f t="shared" si="1826"/>
        <v>23.226787222170202</v>
      </c>
      <c r="AJ1703">
        <f t="shared" si="1827"/>
        <v>0</v>
      </c>
      <c r="AK1703" s="36">
        <f t="shared" si="1772"/>
        <v>9.3208181751222668E-276</v>
      </c>
      <c r="AL1703" s="36">
        <f t="shared" si="1828"/>
        <v>-1.5537044607255651E-5</v>
      </c>
      <c r="AM1703" s="36">
        <f t="shared" si="1829"/>
        <v>-3.0770769297313941E-6</v>
      </c>
      <c r="AN1703" s="37">
        <f t="shared" si="1773"/>
        <v>-7.256389774294443E-276</v>
      </c>
      <c r="AO1703" s="36">
        <f t="shared" si="1774"/>
        <v>2.1803720974909294E-2</v>
      </c>
      <c r="AP1703" s="36">
        <f t="shared" si="1775"/>
        <v>1.3132693921020674E-2</v>
      </c>
      <c r="AQ1703" s="74">
        <f t="shared" si="1800"/>
        <v>-1.2816071899187198E-272</v>
      </c>
      <c r="AR1703" s="73">
        <f t="shared" si="1801"/>
        <v>-6.1082907655165206E-276</v>
      </c>
      <c r="AS1703" s="72">
        <f t="shared" si="1776"/>
        <v>1.0365537973904988E-5</v>
      </c>
      <c r="AT1703" s="37">
        <f t="shared" si="1802"/>
        <v>-2.673899990080145E-269</v>
      </c>
      <c r="AU1703" s="37">
        <f t="shared" si="1803"/>
        <v>0.50161466680297628</v>
      </c>
      <c r="AV1703" s="34">
        <f t="shared" si="1804"/>
        <v>4.7949492190220646E-5</v>
      </c>
      <c r="AW1703" s="34">
        <f t="shared" si="1805"/>
        <v>0.25356135839857491</v>
      </c>
      <c r="AX1703" s="37">
        <f t="shared" si="1806"/>
        <v>0.77267962532296497</v>
      </c>
      <c r="AY1703" s="7">
        <f t="shared" si="1807"/>
        <v>3.7225415737083725</v>
      </c>
      <c r="AZ1703" s="37">
        <f t="shared" si="1808"/>
        <v>3.4689322658176076</v>
      </c>
      <c r="BA1703" s="2">
        <f>BE1703*'mass balance'!$B$17+BF1703*'mass balance'!$C$17+BG1703*'mass balance'!$D$17+BH1703*'mass balance'!$E$17</f>
        <v>5.9511160471512129E-5</v>
      </c>
      <c r="BB1703" s="2">
        <f>BE1703*'mass balance'!$B$18+BF1703*'mass balance'!$C$18+BG1703*'mass balance'!$D$18+BH1703*'mass balance'!$E$18</f>
        <v>6.0426716786458469E-5</v>
      </c>
      <c r="BC1703" s="2">
        <f>BE1703*'mass balance'!$B$19+BF1703*'mass balance'!$C$19+BG1703*'mass balance'!$D$19+BH1703*'mass balance'!$E$19</f>
        <v>-7.553339598307307E-5</v>
      </c>
      <c r="BD1703" s="2">
        <f>BE1703*'mass balance'!$B$20+BF1703*'mass balance'!$C$20+BG1703*'mass balance'!$D$20+BH1703*'mass balance'!$E$20</f>
        <v>2.7466689448390216E-6</v>
      </c>
      <c r="BE1703" s="2">
        <f>N1703*'mass balance'!$H$11+R1703*'mass balance'!$I$11+S1703*'mass balance'!$J$11</f>
        <v>-1.7617360279945126E-4</v>
      </c>
      <c r="BF1703" s="2">
        <f>N1703*'mass balance'!$H$12+R1703*'mass balance'!$I$12+S1703*'mass balance'!$J$12</f>
        <v>3.5455547245996035E-5</v>
      </c>
      <c r="BG1703" s="2">
        <f>N1703*'mass balance'!$H$13+R1703*'mass balance'!$I$13+S1703*'mass balance'!$J$13</f>
        <v>4.8204562551558004E-5</v>
      </c>
      <c r="BH1703" s="2">
        <f>N1703*'mass balance'!$H$14+R1703*'mass balance'!$I$14+S1703*'mass balance'!$J$14</f>
        <v>1.926898780618998E-5</v>
      </c>
      <c r="BI1703" s="36">
        <f t="shared" si="1809"/>
        <v>6.851681337565462E-17</v>
      </c>
      <c r="BJ1703" s="36">
        <f t="shared" si="1810"/>
        <v>2.2991060559277829E-19</v>
      </c>
      <c r="BK1703" s="36">
        <f t="shared" si="1811"/>
        <v>5.7245010699483955E-16</v>
      </c>
      <c r="BL1703" s="36">
        <f t="shared" si="1812"/>
        <v>2.8687166906267317E-16</v>
      </c>
      <c r="BM1703" s="36">
        <f t="shared" si="1777"/>
        <v>2.7259956468397004E-13</v>
      </c>
      <c r="BN1703" s="36">
        <f t="shared" ca="1" si="1813"/>
        <v>0.35020282720604401</v>
      </c>
      <c r="BO1703" s="36">
        <f t="shared" ca="1" si="1830"/>
        <v>1</v>
      </c>
      <c r="BP1703" s="36">
        <f t="shared" si="1778"/>
        <v>-2.7259956463533168E-13</v>
      </c>
      <c r="BQ1703" s="36">
        <f t="shared" si="1779"/>
        <v>0.99999999982157584</v>
      </c>
      <c r="BR1703" s="2">
        <f t="shared" si="1836"/>
        <v>-5</v>
      </c>
      <c r="BS1703">
        <v>0</v>
      </c>
      <c r="BT1703" s="37">
        <f t="shared" si="1831"/>
        <v>7.5722229473030742E-2</v>
      </c>
      <c r="BU1703" s="34">
        <f t="shared" si="1814"/>
        <v>-5</v>
      </c>
      <c r="BV1703" s="34">
        <f t="shared" si="1815"/>
        <v>-5</v>
      </c>
      <c r="BW1703" s="34">
        <f t="shared" si="1816"/>
        <v>-5</v>
      </c>
      <c r="BX1703" s="34">
        <f t="shared" si="1817"/>
        <v>-5</v>
      </c>
      <c r="BY1703" s="34">
        <f t="shared" si="1818"/>
        <v>3.2231104582916772</v>
      </c>
      <c r="BZ1703" s="36">
        <f t="shared" si="1832"/>
        <v>7.553339598307307E-5</v>
      </c>
      <c r="CA1703" s="34">
        <f t="shared" si="1833"/>
        <v>2.182868492970803E-2</v>
      </c>
    </row>
    <row r="1704" spans="1:79" ht="13.2" x14ac:dyDescent="0.25">
      <c r="A1704" s="75">
        <f t="shared" si="1819"/>
        <v>4.5753424657535513</v>
      </c>
      <c r="B1704" s="34">
        <f t="shared" si="1769"/>
        <v>1670.0000000000462</v>
      </c>
      <c r="C1704">
        <f t="shared" si="1820"/>
        <v>15</v>
      </c>
      <c r="D1704" s="35">
        <f t="shared" si="1780"/>
        <v>3000</v>
      </c>
      <c r="E1704" s="27">
        <v>0</v>
      </c>
      <c r="F1704" s="64">
        <f t="shared" si="1821"/>
        <v>0.46593146951268899</v>
      </c>
      <c r="G1704" s="34">
        <v>0</v>
      </c>
      <c r="H1704" s="34">
        <f t="shared" si="1781"/>
        <v>1</v>
      </c>
      <c r="I1704" s="34">
        <f t="shared" si="1822"/>
        <v>6192.2292298236371</v>
      </c>
      <c r="J1704" s="34">
        <f t="shared" si="1782"/>
        <v>12003.942410493279</v>
      </c>
      <c r="K1704" s="34">
        <f t="shared" si="1783"/>
        <v>10609.324579813523</v>
      </c>
      <c r="L1704" s="36">
        <f t="shared" si="1834"/>
        <v>944.67704301550077</v>
      </c>
      <c r="M1704" s="34">
        <f t="shared" si="1784"/>
        <v>38.195869775056082</v>
      </c>
      <c r="N1704" s="34">
        <f t="shared" si="1823"/>
        <v>74.0445813747003</v>
      </c>
      <c r="O1704" s="34">
        <f t="shared" si="1785"/>
        <v>11.148808202499623</v>
      </c>
      <c r="P1704">
        <f t="shared" si="1770"/>
        <v>30.091494759669441</v>
      </c>
      <c r="Q1704" s="36">
        <f t="shared" si="1786"/>
        <v>68.150591559131755</v>
      </c>
      <c r="R1704" s="34">
        <f t="shared" si="1787"/>
        <v>31.325191609826316</v>
      </c>
      <c r="S1704" s="34">
        <f t="shared" si="1788"/>
        <v>14.743416415252156</v>
      </c>
      <c r="T1704" s="36">
        <f t="shared" si="1824"/>
        <v>6.6343001652852255E-14</v>
      </c>
      <c r="U1704" s="36">
        <f t="shared" si="1789"/>
        <v>2086.3646920159044</v>
      </c>
      <c r="V1704" s="36">
        <f t="shared" si="1790"/>
        <v>2.8250045824315768E-3</v>
      </c>
      <c r="W1704" s="68">
        <f t="shared" si="1791"/>
        <v>2.6990772657585738</v>
      </c>
      <c r="X1704">
        <f t="shared" si="1792"/>
        <v>9.1203851966643015</v>
      </c>
      <c r="Y1704">
        <f t="shared" si="1793"/>
        <v>1.8307379300092574E-2</v>
      </c>
      <c r="Z1704" s="34">
        <f t="shared" si="1794"/>
        <v>2.1362371768954423E-3</v>
      </c>
      <c r="AA1704" s="36">
        <f t="shared" si="1795"/>
        <v>1.046655691658242E-3</v>
      </c>
      <c r="AB1704" s="34">
        <f t="shared" si="1796"/>
        <v>2.3425170561219952E-4</v>
      </c>
      <c r="AC1704" s="36">
        <f t="shared" si="1797"/>
        <v>7.1487190469859144E-2</v>
      </c>
      <c r="AD1704" s="34">
        <f t="shared" si="1798"/>
        <v>0</v>
      </c>
      <c r="AE1704">
        <f t="shared" si="1825"/>
        <v>305.17255053931262</v>
      </c>
      <c r="AF1704" s="36">
        <f t="shared" si="1771"/>
        <v>0</v>
      </c>
      <c r="AG1704" s="34">
        <f t="shared" si="1799"/>
        <v>23.244193193740294</v>
      </c>
      <c r="AH1704">
        <f t="shared" si="1835"/>
        <v>0.34903990709492305</v>
      </c>
      <c r="AI1704" s="29">
        <f t="shared" si="1826"/>
        <v>23.244193193740294</v>
      </c>
      <c r="AJ1704">
        <f t="shared" si="1827"/>
        <v>23.244193193740294</v>
      </c>
      <c r="AK1704" s="36">
        <f t="shared" si="1772"/>
        <v>6.1082907655165206E-276</v>
      </c>
      <c r="AL1704" s="36">
        <f t="shared" si="1828"/>
        <v>-1.5525973113752055E-5</v>
      </c>
      <c r="AM1704" s="36">
        <f t="shared" si="1829"/>
        <v>-3.0763559502820573E-6</v>
      </c>
      <c r="AN1704" s="37">
        <f t="shared" si="1773"/>
        <v>2.0644284008278238E-276</v>
      </c>
      <c r="AO1704" s="36">
        <f t="shared" si="1774"/>
        <v>2.1788183930302039E-2</v>
      </c>
      <c r="AP1704" s="36">
        <f t="shared" si="1775"/>
        <v>1.3129616844090943E-2</v>
      </c>
      <c r="AQ1704" s="74">
        <f t="shared" si="1800"/>
        <v>3.6539525741338071E-273</v>
      </c>
      <c r="AR1704" s="73">
        <f t="shared" si="1801"/>
        <v>1.7390325945718801E-276</v>
      </c>
      <c r="AS1704" s="72">
        <f t="shared" si="1776"/>
        <v>1.0343394722575974E-5</v>
      </c>
      <c r="AT1704" s="37">
        <f t="shared" si="1802"/>
        <v>7.62347763697342E-270</v>
      </c>
      <c r="AU1704" s="37">
        <f t="shared" si="1803"/>
        <v>0.50149713517328043</v>
      </c>
      <c r="AV1704" s="34">
        <f t="shared" si="1804"/>
        <v>3.2406797190227682E-3</v>
      </c>
      <c r="AW1704" s="34">
        <f t="shared" si="1805"/>
        <v>0.25382699219272781</v>
      </c>
      <c r="AX1704" s="37">
        <f t="shared" si="1806"/>
        <v>0.77348909338164507</v>
      </c>
      <c r="AY1704" s="7">
        <f t="shared" si="1807"/>
        <v>3.7296340310519693</v>
      </c>
      <c r="AZ1704" s="37">
        <f t="shared" si="1808"/>
        <v>3.4725663591402189</v>
      </c>
      <c r="BA1704" s="2">
        <f>BE1704*'mass balance'!$B$17+BF1704*'mass balance'!$C$17+BG1704*'mass balance'!$D$17+BH1704*'mass balance'!$E$17</f>
        <v>5.9572040026368381E-5</v>
      </c>
      <c r="BB1704" s="2">
        <f>BE1704*'mass balance'!$B$18+BF1704*'mass balance'!$C$18+BG1704*'mass balance'!$D$18+BH1704*'mass balance'!$E$18</f>
        <v>6.0488532949850952E-5</v>
      </c>
      <c r="BC1704" s="2">
        <f>BE1704*'mass balance'!$B$19+BF1704*'mass balance'!$C$19+BG1704*'mass balance'!$D$19+BH1704*'mass balance'!$E$19</f>
        <v>-7.5610666187313704E-5</v>
      </c>
      <c r="BD1704" s="2">
        <f>BE1704*'mass balance'!$B$20+BF1704*'mass balance'!$C$20+BG1704*'mass balance'!$D$20+BH1704*'mass balance'!$E$20</f>
        <v>2.7494787704477708E-6</v>
      </c>
      <c r="BE1704" s="2">
        <f>N1704*'mass balance'!$H$11+R1704*'mass balance'!$I$11+S1704*'mass balance'!$J$11</f>
        <v>-1.7629662232071497E-4</v>
      </c>
      <c r="BF1704" s="2">
        <f>N1704*'mass balance'!$H$12+R1704*'mass balance'!$I$12+S1704*'mass balance'!$J$12</f>
        <v>3.546030856608674E-5</v>
      </c>
      <c r="BG1704" s="2">
        <f>N1704*'mass balance'!$H$13+R1704*'mass balance'!$I$13+S1704*'mass balance'!$J$13</f>
        <v>4.8234436809692813E-5</v>
      </c>
      <c r="BH1704" s="2">
        <f>N1704*'mass balance'!$H$14+R1704*'mass balance'!$I$14+S1704*'mass balance'!$J$14</f>
        <v>1.92824430663282E-5</v>
      </c>
      <c r="BI1704" s="36">
        <f t="shared" si="1809"/>
        <v>6.851681337565462E-17</v>
      </c>
      <c r="BJ1704" s="36">
        <f t="shared" si="1810"/>
        <v>2.2996830125253715E-19</v>
      </c>
      <c r="BK1704" s="36">
        <f t="shared" si="1811"/>
        <v>5.7268001760043231E-16</v>
      </c>
      <c r="BL1704" s="36">
        <f t="shared" si="1812"/>
        <v>2.8706187581519602E-16</v>
      </c>
      <c r="BM1704" s="36">
        <f t="shared" si="1777"/>
        <v>2.7288643635303272E-13</v>
      </c>
      <c r="BN1704" s="36">
        <f t="shared" ca="1" si="1813"/>
        <v>0.83591999948821738</v>
      </c>
      <c r="BO1704" s="36">
        <f t="shared" ca="1" si="1830"/>
        <v>1</v>
      </c>
      <c r="BP1704" s="36">
        <f t="shared" si="1778"/>
        <v>-2.728864363042688E-13</v>
      </c>
      <c r="BQ1704" s="36">
        <f t="shared" si="1779"/>
        <v>0.99999999982130328</v>
      </c>
      <c r="BR1704" s="2">
        <f t="shared" si="1836"/>
        <v>-5</v>
      </c>
      <c r="BS1704">
        <v>0</v>
      </c>
      <c r="BT1704" s="37">
        <f t="shared" si="1831"/>
        <v>7.5799692852781986E-2</v>
      </c>
      <c r="BU1704" s="34">
        <f t="shared" si="1814"/>
        <v>-5</v>
      </c>
      <c r="BV1704" s="34">
        <f t="shared" si="1815"/>
        <v>-5</v>
      </c>
      <c r="BW1704" s="34">
        <f t="shared" si="1816"/>
        <v>-5</v>
      </c>
      <c r="BX1704" s="34">
        <f t="shared" si="1817"/>
        <v>-5</v>
      </c>
      <c r="BY1704" s="34">
        <f t="shared" si="1818"/>
        <v>3.2253611104850739</v>
      </c>
      <c r="BZ1704" s="36">
        <f t="shared" si="1832"/>
        <v>7.5610666187313704E-5</v>
      </c>
      <c r="CA1704" s="34">
        <f t="shared" si="1833"/>
        <v>2.1828148122574515E-2</v>
      </c>
    </row>
    <row r="1705" spans="1:79" ht="13.2" x14ac:dyDescent="0.25">
      <c r="A1705" s="75">
        <f t="shared" si="1819"/>
        <v>4.5780821917809487</v>
      </c>
      <c r="B1705" s="34">
        <f t="shared" si="1769"/>
        <v>1671.0000000000462</v>
      </c>
      <c r="C1705">
        <f t="shared" si="1820"/>
        <v>15</v>
      </c>
      <c r="D1705" s="35">
        <f t="shared" si="1780"/>
        <v>3000</v>
      </c>
      <c r="E1705" s="27">
        <v>0</v>
      </c>
      <c r="F1705" s="64">
        <f t="shared" si="1821"/>
        <v>0.46593146951268899</v>
      </c>
      <c r="G1705" s="34">
        <v>0</v>
      </c>
      <c r="H1705" s="34">
        <f t="shared" si="1781"/>
        <v>1</v>
      </c>
      <c r="I1705" s="34">
        <f t="shared" si="1822"/>
        <v>6192.2292298236371</v>
      </c>
      <c r="J1705" s="34">
        <f t="shared" si="1782"/>
        <v>12012.316946472683</v>
      </c>
      <c r="K1705" s="34">
        <f t="shared" si="1783"/>
        <v>10616.726162341374</v>
      </c>
      <c r="L1705" s="36">
        <f t="shared" si="1834"/>
        <v>945.6657946193518</v>
      </c>
      <c r="M1705" s="34">
        <f t="shared" si="1784"/>
        <v>38.195869775056082</v>
      </c>
      <c r="N1705" s="34">
        <f t="shared" si="1823"/>
        <v>74.09623848780511</v>
      </c>
      <c r="O1705" s="34">
        <f t="shared" si="1785"/>
        <v>11.148808202499623</v>
      </c>
      <c r="P1705">
        <f t="shared" si="1770"/>
        <v>30.122990193930153</v>
      </c>
      <c r="Q1705" s="36">
        <f t="shared" si="1786"/>
        <v>68.201460922535446</v>
      </c>
      <c r="R1705" s="34">
        <f t="shared" si="1787"/>
        <v>31.357557215417412</v>
      </c>
      <c r="S1705" s="34">
        <f t="shared" si="1788"/>
        <v>14.745386917787471</v>
      </c>
      <c r="T1705" s="36">
        <f t="shared" si="1824"/>
        <v>6.6319871696949086E-14</v>
      </c>
      <c r="U1705" s="36">
        <f t="shared" si="1789"/>
        <v>2086.3646920159044</v>
      </c>
      <c r="V1705" s="36">
        <f t="shared" si="1790"/>
        <v>2.8253821529033818E-3</v>
      </c>
      <c r="W1705" s="68">
        <f t="shared" si="1791"/>
        <v>2.7019022703410052</v>
      </c>
      <c r="X1705">
        <f t="shared" si="1792"/>
        <v>9.1235660548599071</v>
      </c>
      <c r="Y1705">
        <f t="shared" si="1793"/>
        <v>1.8307379300092574E-2</v>
      </c>
      <c r="Z1705" s="34">
        <f t="shared" si="1794"/>
        <v>2.1362371768954423E-3</v>
      </c>
      <c r="AA1705" s="36">
        <f t="shared" si="1795"/>
        <v>1.045701091382107E-3</v>
      </c>
      <c r="AB1705" s="34">
        <f t="shared" si="1796"/>
        <v>2.3425170561219952E-4</v>
      </c>
      <c r="AC1705" s="36">
        <f t="shared" si="1797"/>
        <v>7.1487190469859144E-2</v>
      </c>
      <c r="AD1705" s="34">
        <f t="shared" si="1798"/>
        <v>0</v>
      </c>
      <c r="AE1705">
        <f t="shared" si="1825"/>
        <v>305.17255053931262</v>
      </c>
      <c r="AF1705" s="36">
        <f t="shared" si="1771"/>
        <v>0</v>
      </c>
      <c r="AG1705" s="34">
        <f t="shared" si="1799"/>
        <v>23.261596620347966</v>
      </c>
      <c r="AH1705">
        <f t="shared" si="1835"/>
        <v>0.34899133834784735</v>
      </c>
      <c r="AI1705" s="29">
        <f t="shared" si="1826"/>
        <v>23.261596620347966</v>
      </c>
      <c r="AJ1705">
        <f t="shared" si="1827"/>
        <v>0</v>
      </c>
      <c r="AK1705" s="36">
        <f t="shared" si="1772"/>
        <v>-1.7390325945718801E-276</v>
      </c>
      <c r="AL1705" s="36">
        <f t="shared" si="1828"/>
        <v>-1.5514909509649022E-5</v>
      </c>
      <c r="AM1705" s="36">
        <f t="shared" si="1829"/>
        <v>-3.0756351397629678E-6</v>
      </c>
      <c r="AN1705" s="37">
        <f t="shared" si="1773"/>
        <v>8.1727191663443444E-276</v>
      </c>
      <c r="AO1705" s="36">
        <f t="shared" si="1774"/>
        <v>2.1772657957188288E-2</v>
      </c>
      <c r="AP1705" s="36">
        <f t="shared" si="1775"/>
        <v>1.3126540488140661E-2</v>
      </c>
      <c r="AQ1705" s="74">
        <f t="shared" si="1800"/>
        <v>1.4496341299718951E-272</v>
      </c>
      <c r="AR1705" s="73">
        <f t="shared" si="1801"/>
        <v>6.8894296651974798E-276</v>
      </c>
      <c r="AS1705" s="72">
        <f t="shared" si="1776"/>
        <v>1.0321298774491677E-5</v>
      </c>
      <c r="AT1705" s="37">
        <f t="shared" si="1802"/>
        <v>3.0244654651145639E-269</v>
      </c>
      <c r="AU1705" s="37">
        <f t="shared" si="1803"/>
        <v>0.50137963108202177</v>
      </c>
      <c r="AV1705" s="34">
        <f t="shared" si="1804"/>
        <v>4.7936166589158344E-5</v>
      </c>
      <c r="AW1705" s="34">
        <f t="shared" si="1805"/>
        <v>0.25409266165880279</v>
      </c>
      <c r="AX1705" s="37">
        <f t="shared" si="1806"/>
        <v>0.7742986701436686</v>
      </c>
      <c r="AY1705" s="7">
        <f t="shared" si="1807"/>
        <v>3.7303415383100655</v>
      </c>
      <c r="AZ1705" s="37">
        <f t="shared" si="1808"/>
        <v>3.4762009404846737</v>
      </c>
      <c r="BA1705" s="2">
        <f>BE1705*'mass balance'!$B$17+BF1705*'mass balance'!$C$17+BG1705*'mass balance'!$D$17+BH1705*'mass balance'!$E$17</f>
        <v>5.9632926804627124E-5</v>
      </c>
      <c r="BB1705" s="2">
        <f>BE1705*'mass balance'!$B$18+BF1705*'mass balance'!$C$18+BG1705*'mass balance'!$D$18+BH1705*'mass balance'!$E$18</f>
        <v>6.0550356447775262E-5</v>
      </c>
      <c r="BC1705" s="2">
        <f>BE1705*'mass balance'!$B$19+BF1705*'mass balance'!$C$19+BG1705*'mass balance'!$D$19+BH1705*'mass balance'!$E$19</f>
        <v>-7.5687945559719047E-5</v>
      </c>
      <c r="BD1705" s="2">
        <f>BE1705*'mass balance'!$B$20+BF1705*'mass balance'!$C$20+BG1705*'mass balance'!$D$20+BH1705*'mass balance'!$E$20</f>
        <v>2.75228892944433E-6</v>
      </c>
      <c r="BE1705" s="2">
        <f>N1705*'mass balance'!$H$11+R1705*'mass balance'!$I$11+S1705*'mass balance'!$J$11</f>
        <v>-1.76419615447155E-4</v>
      </c>
      <c r="BF1705" s="2">
        <f>N1705*'mass balance'!$H$12+R1705*'mass balance'!$I$12+S1705*'mass balance'!$J$12</f>
        <v>3.5465047944393938E-5</v>
      </c>
      <c r="BG1705" s="2">
        <f>N1705*'mass balance'!$H$13+R1705*'mass balance'!$I$13+S1705*'mass balance'!$J$13</f>
        <v>4.8264300611379706E-5</v>
      </c>
      <c r="BH1705" s="2">
        <f>N1705*'mass balance'!$H$14+R1705*'mass balance'!$I$14+S1705*'mass balance'!$J$14</f>
        <v>1.9295895439532578E-5</v>
      </c>
      <c r="BI1705" s="36">
        <f t="shared" si="1809"/>
        <v>6.851681337565462E-17</v>
      </c>
      <c r="BJ1705" s="36">
        <f t="shared" si="1810"/>
        <v>2.3002599984784705E-19</v>
      </c>
      <c r="BK1705" s="36">
        <f t="shared" si="1811"/>
        <v>5.7290998590168485E-16</v>
      </c>
      <c r="BL1705" s="36">
        <f t="shared" si="1812"/>
        <v>2.8725216066711052E-16</v>
      </c>
      <c r="BM1705" s="36">
        <f t="shared" si="1777"/>
        <v>2.7317349822884792E-13</v>
      </c>
      <c r="BN1705" s="36">
        <f t="shared" ca="1" si="1813"/>
        <v>0.49739471803358049</v>
      </c>
      <c r="BO1705" s="36">
        <f t="shared" ca="1" si="1830"/>
        <v>1</v>
      </c>
      <c r="BP1705" s="36">
        <f t="shared" si="1778"/>
        <v>-2.7317349817995818E-13</v>
      </c>
      <c r="BQ1705" s="36">
        <f t="shared" si="1779"/>
        <v>0.99999999982103038</v>
      </c>
      <c r="BR1705" s="2">
        <f t="shared" si="1836"/>
        <v>-5</v>
      </c>
      <c r="BS1705">
        <v>0</v>
      </c>
      <c r="BT1705" s="37">
        <f t="shared" si="1831"/>
        <v>7.5877165423618345E-2</v>
      </c>
      <c r="BU1705" s="34">
        <f t="shared" si="1814"/>
        <v>-5</v>
      </c>
      <c r="BV1705" s="34">
        <f t="shared" si="1815"/>
        <v>-5</v>
      </c>
      <c r="BW1705" s="34">
        <f t="shared" si="1816"/>
        <v>-5</v>
      </c>
      <c r="BX1705" s="34">
        <f t="shared" si="1817"/>
        <v>-5</v>
      </c>
      <c r="BY1705" s="34">
        <f t="shared" si="1818"/>
        <v>3.2276112797830137</v>
      </c>
      <c r="BZ1705" s="36">
        <f t="shared" si="1832"/>
        <v>7.5687945559719047E-5</v>
      </c>
      <c r="CA1705" s="34">
        <f t="shared" si="1833"/>
        <v>2.1827612017456931E-2</v>
      </c>
    </row>
    <row r="1706" spans="1:79" ht="13.2" x14ac:dyDescent="0.25">
      <c r="A1706" s="75">
        <f t="shared" si="1819"/>
        <v>4.580821917808346</v>
      </c>
      <c r="B1706" s="34">
        <f t="shared" ref="B1706:B1769" si="1837">A1706*365</f>
        <v>1672.0000000000464</v>
      </c>
      <c r="C1706">
        <f t="shared" si="1820"/>
        <v>15</v>
      </c>
      <c r="D1706" s="35">
        <f t="shared" si="1780"/>
        <v>3000</v>
      </c>
      <c r="E1706" s="27">
        <v>0</v>
      </c>
      <c r="F1706" s="64">
        <f t="shared" si="1821"/>
        <v>0.46593146951268899</v>
      </c>
      <c r="G1706" s="34">
        <v>0</v>
      </c>
      <c r="H1706" s="34">
        <f t="shared" si="1781"/>
        <v>1</v>
      </c>
      <c r="I1706" s="34">
        <f t="shared" si="1822"/>
        <v>6192.2292298236371</v>
      </c>
      <c r="J1706" s="34">
        <f t="shared" si="1782"/>
        <v>12020.68968296035</v>
      </c>
      <c r="K1706" s="34">
        <f t="shared" si="1783"/>
        <v>10624.126154442407</v>
      </c>
      <c r="L1706" s="36">
        <f t="shared" si="1834"/>
        <v>946.65467837286792</v>
      </c>
      <c r="M1706" s="34">
        <f t="shared" si="1784"/>
        <v>38.195869775056082</v>
      </c>
      <c r="N1706" s="34">
        <f t="shared" si="1823"/>
        <v>74.147884501005564</v>
      </c>
      <c r="O1706" s="34">
        <f t="shared" si="1785"/>
        <v>11.148808202499623</v>
      </c>
      <c r="P1706">
        <f t="shared" ref="P1706:P1769" si="1838">O1706*W1706</f>
        <v>30.154489837651635</v>
      </c>
      <c r="Q1706" s="36">
        <f t="shared" si="1786"/>
        <v>68.252322829823285</v>
      </c>
      <c r="R1706" s="34">
        <f t="shared" si="1787"/>
        <v>31.389926902924959</v>
      </c>
      <c r="S1706" s="34">
        <f t="shared" si="1788"/>
        <v>14.747348305632507</v>
      </c>
      <c r="T1706" s="36">
        <f t="shared" si="1824"/>
        <v>6.6296770878708205E-14</v>
      </c>
      <c r="U1706" s="36">
        <f t="shared" si="1789"/>
        <v>2086.3646920159044</v>
      </c>
      <c r="V1706" s="36">
        <f t="shared" si="1790"/>
        <v>2.8257579768979119E-3</v>
      </c>
      <c r="W1706" s="68">
        <f t="shared" si="1791"/>
        <v>2.7047276524939083</v>
      </c>
      <c r="X1706">
        <f t="shared" si="1792"/>
        <v>9.1267451213264703</v>
      </c>
      <c r="Y1706">
        <f t="shared" si="1793"/>
        <v>1.8307379300092574E-2</v>
      </c>
      <c r="Z1706" s="34">
        <f t="shared" si="1794"/>
        <v>2.1362371768954423E-3</v>
      </c>
      <c r="AA1706" s="36">
        <f t="shared" si="1795"/>
        <v>1.0447476936513024E-3</v>
      </c>
      <c r="AB1706" s="34">
        <f t="shared" si="1796"/>
        <v>2.3425170561219952E-4</v>
      </c>
      <c r="AC1706" s="36">
        <f t="shared" si="1797"/>
        <v>7.1487190469859144E-2</v>
      </c>
      <c r="AD1706" s="34">
        <f t="shared" si="1798"/>
        <v>0</v>
      </c>
      <c r="AE1706">
        <f t="shared" si="1825"/>
        <v>305.17255053931262</v>
      </c>
      <c r="AF1706" s="36">
        <f t="shared" ref="AF1706:AF1769" si="1839">AD1706</f>
        <v>0</v>
      </c>
      <c r="AG1706" s="34">
        <f t="shared" si="1799"/>
        <v>23.27899749606928</v>
      </c>
      <c r="AH1706">
        <f t="shared" si="1835"/>
        <v>0.34894264715176959</v>
      </c>
      <c r="AI1706" s="29">
        <f t="shared" si="1826"/>
        <v>23.27899749606928</v>
      </c>
      <c r="AJ1706">
        <f t="shared" si="1827"/>
        <v>23.27899749606928</v>
      </c>
      <c r="AK1706" s="36">
        <f t="shared" ref="AK1706:AK1769" si="1840">-1*AR1705</f>
        <v>-6.8894296651974798E-276</v>
      </c>
      <c r="AL1706" s="36">
        <f t="shared" si="1828"/>
        <v>-1.5503853789324664E-5</v>
      </c>
      <c r="AM1706" s="36">
        <f t="shared" si="1829"/>
        <v>-3.0749144981345438E-6</v>
      </c>
      <c r="AN1706" s="37">
        <f t="shared" ref="AN1706:AN1769" si="1841">AN1705+AK1705</f>
        <v>6.433686571772464E-276</v>
      </c>
      <c r="AO1706" s="36">
        <f t="shared" ref="AO1706:AO1769" si="1842">AO1705+AL1705</f>
        <v>2.1757143047678638E-2</v>
      </c>
      <c r="AP1706" s="36">
        <f t="shared" ref="AP1706:AP1769" si="1843">AP1705+AM1705</f>
        <v>1.3123464853000897E-2</v>
      </c>
      <c r="AQ1706" s="74">
        <f t="shared" si="1800"/>
        <v>1.1436166715077649E-272</v>
      </c>
      <c r="AR1706" s="73">
        <f t="shared" si="1801"/>
        <v>5.4273195557581956E-276</v>
      </c>
      <c r="AS1706" s="72">
        <f t="shared" ref="AS1706:AS1769" si="1844">AO1706^3</f>
        <v>1.0299250028601131E-5</v>
      </c>
      <c r="AT1706" s="37">
        <f t="shared" si="1802"/>
        <v>2.3860014446345572E-269</v>
      </c>
      <c r="AU1706" s="37">
        <f t="shared" si="1803"/>
        <v>0.5012621545227478</v>
      </c>
      <c r="AV1706" s="34">
        <f t="shared" si="1804"/>
        <v>3.2454469507067988E-3</v>
      </c>
      <c r="AW1706" s="34">
        <f t="shared" si="1805"/>
        <v>0.25435836663241157</v>
      </c>
      <c r="AX1706" s="37">
        <f t="shared" si="1806"/>
        <v>0.77510835510809339</v>
      </c>
      <c r="AY1706" s="7">
        <f t="shared" si="1807"/>
        <v>3.7374398211851201</v>
      </c>
      <c r="AZ1706" s="37">
        <f t="shared" si="1808"/>
        <v>3.4798360076020018</v>
      </c>
      <c r="BA1706" s="2">
        <f>BE1706*'mass balance'!$B$17+BF1706*'mass balance'!$C$17+BG1706*'mass balance'!$D$17+BH1706*'mass balance'!$E$17</f>
        <v>5.9693820769558248E-5</v>
      </c>
      <c r="BB1706" s="2">
        <f>BE1706*'mass balance'!$B$18+BF1706*'mass balance'!$C$18+BG1706*'mass balance'!$D$18+BH1706*'mass balance'!$E$18</f>
        <v>6.0612187242936076E-5</v>
      </c>
      <c r="BC1706" s="2">
        <f>BE1706*'mass balance'!$B$19+BF1706*'mass balance'!$C$19+BG1706*'mass balance'!$D$19+BH1706*'mass balance'!$E$19</f>
        <v>-7.5765234053670099E-5</v>
      </c>
      <c r="BD1706" s="2">
        <f>BE1706*'mass balance'!$B$20+BF1706*'mass balance'!$C$20+BG1706*'mass balance'!$D$20+BH1706*'mass balance'!$E$20</f>
        <v>2.7550994201334574E-6</v>
      </c>
      <c r="BE1706" s="2">
        <f>N1706*'mass balance'!$H$11+R1706*'mass balance'!$I$11+S1706*'mass balance'!$J$11</f>
        <v>-1.7654258214525132E-4</v>
      </c>
      <c r="BF1706" s="2">
        <f>N1706*'mass balance'!$H$12+R1706*'mass balance'!$I$12+S1706*'mass balance'!$J$12</f>
        <v>3.5469765400392184E-5</v>
      </c>
      <c r="BG1706" s="2">
        <f>N1706*'mass balance'!$H$13+R1706*'mass balance'!$I$13+S1706*'mass balance'!$J$13</f>
        <v>4.8294153952496742E-5</v>
      </c>
      <c r="BH1706" s="2">
        <f>N1706*'mass balance'!$H$14+R1706*'mass balance'!$I$14+S1706*'mass balance'!$J$14</f>
        <v>1.9309344922136864E-5</v>
      </c>
      <c r="BI1706" s="36">
        <f t="shared" si="1809"/>
        <v>6.851681337565462E-17</v>
      </c>
      <c r="BJ1706" s="36">
        <f t="shared" si="1810"/>
        <v>2.3008370137382896E-19</v>
      </c>
      <c r="BK1706" s="36">
        <f t="shared" si="1811"/>
        <v>5.7314001190153272E-16</v>
      </c>
      <c r="BL1706" s="36">
        <f t="shared" si="1812"/>
        <v>2.8744252362793239E-16</v>
      </c>
      <c r="BM1706" s="36">
        <f t="shared" ref="BM1706:BM1769" si="1845">BM1705+BL1705</f>
        <v>2.7346075038951504E-13</v>
      </c>
      <c r="BN1706" s="36">
        <f t="shared" ca="1" si="1813"/>
        <v>0.50491626267508061</v>
      </c>
      <c r="BO1706" s="36">
        <f t="shared" ca="1" si="1830"/>
        <v>1</v>
      </c>
      <c r="BP1706" s="36">
        <f t="shared" ref="BP1706:BP1769" si="1846">-1*BQ1706*BM1706</f>
        <v>-2.7346075034049913E-13</v>
      </c>
      <c r="BQ1706" s="36">
        <f t="shared" ref="BQ1706:BQ1769" si="1847">BQ1705+BP1705</f>
        <v>0.99999999982075716</v>
      </c>
      <c r="BR1706" s="2">
        <f t="shared" si="1836"/>
        <v>-5</v>
      </c>
      <c r="BS1706">
        <v>0</v>
      </c>
      <c r="BT1706" s="37">
        <f t="shared" si="1831"/>
        <v>7.5954647138804274E-2</v>
      </c>
      <c r="BU1706" s="34">
        <f t="shared" si="1814"/>
        <v>-5</v>
      </c>
      <c r="BV1706" s="34">
        <f t="shared" si="1815"/>
        <v>-5</v>
      </c>
      <c r="BW1706" s="34">
        <f t="shared" si="1816"/>
        <v>-5</v>
      </c>
      <c r="BX1706" s="34">
        <f t="shared" si="1817"/>
        <v>-5</v>
      </c>
      <c r="BY1706" s="34">
        <f t="shared" si="1818"/>
        <v>3.2298609655722466</v>
      </c>
      <c r="BZ1706" s="36">
        <f t="shared" si="1832"/>
        <v>7.5765234053670099E-5</v>
      </c>
      <c r="CA1706" s="34">
        <f t="shared" si="1833"/>
        <v>2.1827076613057283E-2</v>
      </c>
    </row>
    <row r="1707" spans="1:79" ht="13.2" x14ac:dyDescent="0.25">
      <c r="A1707" s="75">
        <f t="shared" si="1819"/>
        <v>4.5835616438357434</v>
      </c>
      <c r="B1707" s="34">
        <f t="shared" si="1837"/>
        <v>1673.0000000000464</v>
      </c>
      <c r="C1707">
        <f t="shared" si="1820"/>
        <v>15</v>
      </c>
      <c r="D1707" s="35">
        <f t="shared" si="1780"/>
        <v>3000</v>
      </c>
      <c r="E1707" s="27">
        <v>0</v>
      </c>
      <c r="F1707" s="64">
        <f t="shared" si="1821"/>
        <v>0.46593146951268899</v>
      </c>
      <c r="G1707" s="34">
        <v>0</v>
      </c>
      <c r="H1707" s="34">
        <f t="shared" si="1781"/>
        <v>1</v>
      </c>
      <c r="I1707" s="34">
        <f t="shared" si="1822"/>
        <v>6192.2292298236371</v>
      </c>
      <c r="J1707" s="34">
        <f t="shared" si="1782"/>
        <v>12029.060617678922</v>
      </c>
      <c r="K1707" s="34">
        <f t="shared" si="1783"/>
        <v>10631.524554103851</v>
      </c>
      <c r="L1707" s="36">
        <f t="shared" si="1834"/>
        <v>947.64369366478218</v>
      </c>
      <c r="M1707" s="34">
        <f t="shared" si="1784"/>
        <v>38.195869775056082</v>
      </c>
      <c r="N1707" s="34">
        <f t="shared" si="1823"/>
        <v>74.199519400254161</v>
      </c>
      <c r="O1707" s="34">
        <f t="shared" si="1785"/>
        <v>11.148808202499623</v>
      </c>
      <c r="P1707">
        <f t="shared" si="1838"/>
        <v>30.185993671362752</v>
      </c>
      <c r="Q1707" s="36">
        <f t="shared" si="1786"/>
        <v>68.303177263709898</v>
      </c>
      <c r="R1707" s="34">
        <f t="shared" si="1787"/>
        <v>31.422300652582141</v>
      </c>
      <c r="S1707" s="34">
        <f t="shared" si="1788"/>
        <v>14.749300586886719</v>
      </c>
      <c r="T1707" s="36">
        <f t="shared" si="1824"/>
        <v>6.6273699146778919E-14</v>
      </c>
      <c r="U1707" s="36">
        <f t="shared" si="1789"/>
        <v>2086.3646920159044</v>
      </c>
      <c r="V1707" s="36">
        <f t="shared" si="1790"/>
        <v>2.8261320559671041E-3</v>
      </c>
      <c r="W1707" s="68">
        <f t="shared" si="1791"/>
        <v>2.7075534104708061</v>
      </c>
      <c r="X1707">
        <f t="shared" si="1792"/>
        <v>9.1299223970714056</v>
      </c>
      <c r="Y1707">
        <f t="shared" si="1793"/>
        <v>1.8307379300092574E-2</v>
      </c>
      <c r="Z1707" s="34">
        <f t="shared" si="1794"/>
        <v>2.1362371768954423E-3</v>
      </c>
      <c r="AA1707" s="36">
        <f t="shared" si="1795"/>
        <v>1.0437954963465259E-3</v>
      </c>
      <c r="AB1707" s="34">
        <f t="shared" si="1796"/>
        <v>2.3425170561219952E-4</v>
      </c>
      <c r="AC1707" s="36">
        <f t="shared" si="1797"/>
        <v>7.1487190469859144E-2</v>
      </c>
      <c r="AD1707" s="34">
        <f t="shared" si="1798"/>
        <v>0</v>
      </c>
      <c r="AE1707">
        <f t="shared" si="1825"/>
        <v>305.17255053931262</v>
      </c>
      <c r="AF1707" s="36">
        <f t="shared" si="1839"/>
        <v>0</v>
      </c>
      <c r="AG1707" s="34">
        <f t="shared" si="1799"/>
        <v>23.296395814990568</v>
      </c>
      <c r="AH1707">
        <f t="shared" si="1835"/>
        <v>0.34889383371546856</v>
      </c>
      <c r="AI1707" s="29">
        <f t="shared" si="1826"/>
        <v>23.296395814990568</v>
      </c>
      <c r="AJ1707">
        <f t="shared" si="1827"/>
        <v>0</v>
      </c>
      <c r="AK1707" s="36">
        <f t="shared" si="1840"/>
        <v>-5.4273195557581956E-276</v>
      </c>
      <c r="AL1707" s="36">
        <f t="shared" si="1828"/>
        <v>-1.5492805947161104E-5</v>
      </c>
      <c r="AM1707" s="36">
        <f t="shared" si="1829"/>
        <v>-3.0741940253572132E-6</v>
      </c>
      <c r="AN1707" s="37">
        <f t="shared" si="1841"/>
        <v>-4.5574309342501587E-277</v>
      </c>
      <c r="AO1707" s="36">
        <f t="shared" si="1842"/>
        <v>2.1741639193889314E-2</v>
      </c>
      <c r="AP1707" s="36">
        <f t="shared" si="1843"/>
        <v>1.3120389938502763E-2</v>
      </c>
      <c r="AQ1707" s="74">
        <f t="shared" si="1800"/>
        <v>-8.1183808767943091E-274</v>
      </c>
      <c r="AR1707" s="73">
        <f t="shared" si="1801"/>
        <v>-3.8472852593539097E-277</v>
      </c>
      <c r="AS1707" s="72">
        <f t="shared" si="1844"/>
        <v>1.0277248384069238E-5</v>
      </c>
      <c r="AT1707" s="37">
        <f t="shared" si="1802"/>
        <v>-1.693790321768081E-270</v>
      </c>
      <c r="AU1707" s="37">
        <f t="shared" si="1803"/>
        <v>0.50114470548900758</v>
      </c>
      <c r="AV1707" s="34">
        <f t="shared" si="1804"/>
        <v>4.7922773711492511E-5</v>
      </c>
      <c r="AW1707" s="34">
        <f t="shared" si="1805"/>
        <v>0.2546241069493117</v>
      </c>
      <c r="AX1707" s="37">
        <f t="shared" si="1806"/>
        <v>0.77591814777442236</v>
      </c>
      <c r="AY1707" s="7">
        <f t="shared" si="1807"/>
        <v>3.7381435879682519</v>
      </c>
      <c r="AZ1707" s="37">
        <f t="shared" si="1808"/>
        <v>3.4834715582452285</v>
      </c>
      <c r="BA1707" s="2">
        <f>BE1707*'mass balance'!$B$17+BF1707*'mass balance'!$C$17+BG1707*'mass balance'!$D$17+BH1707*'mass balance'!$E$17</f>
        <v>5.9754721884465159E-5</v>
      </c>
      <c r="BB1707" s="2">
        <f>BE1707*'mass balance'!$B$18+BF1707*'mass balance'!$C$18+BG1707*'mass balance'!$D$18+BH1707*'mass balance'!$E$18</f>
        <v>6.0674025298072321E-5</v>
      </c>
      <c r="BC1707" s="2">
        <f>BE1707*'mass balance'!$B$19+BF1707*'mass balance'!$C$19+BG1707*'mass balance'!$D$19+BH1707*'mass balance'!$E$19</f>
        <v>-7.5842531622590388E-5</v>
      </c>
      <c r="BD1707" s="2">
        <f>BE1707*'mass balance'!$B$20+BF1707*'mass balance'!$C$20+BG1707*'mass balance'!$D$20+BH1707*'mass balance'!$E$20</f>
        <v>2.7579102408214684E-6</v>
      </c>
      <c r="BE1707" s="2">
        <f>N1707*'mass balance'!$H$11+R1707*'mass balance'!$I$11+S1707*'mass balance'!$J$11</f>
        <v>-1.766655223815575E-4</v>
      </c>
      <c r="BF1707" s="2">
        <f>N1707*'mass balance'!$H$12+R1707*'mass balance'!$I$12+S1707*'mass balance'!$J$12</f>
        <v>3.5474460953561975E-5</v>
      </c>
      <c r="BG1707" s="2">
        <f>N1707*'mass balance'!$H$13+R1707*'mass balance'!$I$13+S1707*'mass balance'!$J$13</f>
        <v>4.832399682894017E-5</v>
      </c>
      <c r="BH1707" s="2">
        <f>N1707*'mass balance'!$H$14+R1707*'mass balance'!$I$14+S1707*'mass balance'!$J$14</f>
        <v>1.932279151048285E-5</v>
      </c>
      <c r="BI1707" s="36">
        <f t="shared" si="1809"/>
        <v>6.851681337565462E-17</v>
      </c>
      <c r="BJ1707" s="36">
        <f t="shared" si="1810"/>
        <v>2.3014140582560342E-19</v>
      </c>
      <c r="BK1707" s="36">
        <f t="shared" si="1811"/>
        <v>5.7337009560290654E-16</v>
      </c>
      <c r="BL1707" s="36">
        <f t="shared" si="1812"/>
        <v>2.8763296470716794E-16</v>
      </c>
      <c r="BM1707" s="36">
        <f t="shared" si="1845"/>
        <v>2.7374819291314297E-13</v>
      </c>
      <c r="BN1707" s="36">
        <f t="shared" ca="1" si="1813"/>
        <v>0.12204389063243071</v>
      </c>
      <c r="BO1707" s="36">
        <f t="shared" ca="1" si="1830"/>
        <v>1</v>
      </c>
      <c r="BP1707" s="36">
        <f t="shared" si="1846"/>
        <v>-2.7374819286400069E-13</v>
      </c>
      <c r="BQ1707" s="36">
        <f t="shared" si="1847"/>
        <v>0.99999999982048371</v>
      </c>
      <c r="BR1707" s="2">
        <f t="shared" si="1836"/>
        <v>-5</v>
      </c>
      <c r="BS1707">
        <v>0</v>
      </c>
      <c r="BT1707" s="37">
        <f t="shared" si="1831"/>
        <v>7.6032137951646858E-2</v>
      </c>
      <c r="BU1707" s="34">
        <f t="shared" si="1814"/>
        <v>-5</v>
      </c>
      <c r="BV1707" s="34">
        <f t="shared" si="1815"/>
        <v>-5</v>
      </c>
      <c r="BW1707" s="34">
        <f t="shared" si="1816"/>
        <v>-5</v>
      </c>
      <c r="BX1707" s="34">
        <f t="shared" si="1817"/>
        <v>-5</v>
      </c>
      <c r="BY1707" s="34">
        <f t="shared" si="1818"/>
        <v>3.2321101672408665</v>
      </c>
      <c r="BZ1707" s="36">
        <f t="shared" si="1832"/>
        <v>7.5842531622590388E-5</v>
      </c>
      <c r="CA1707" s="34">
        <f t="shared" si="1833"/>
        <v>2.1826541908080758E-2</v>
      </c>
    </row>
    <row r="1708" spans="1:79" ht="13.2" x14ac:dyDescent="0.25">
      <c r="A1708" s="75">
        <f t="shared" si="1819"/>
        <v>4.5863013698631407</v>
      </c>
      <c r="B1708" s="34">
        <f t="shared" si="1837"/>
        <v>1674.0000000000464</v>
      </c>
      <c r="C1708">
        <f t="shared" si="1820"/>
        <v>15</v>
      </c>
      <c r="D1708" s="35">
        <f t="shared" si="1780"/>
        <v>3000</v>
      </c>
      <c r="E1708" s="27">
        <v>0</v>
      </c>
      <c r="F1708" s="64">
        <f t="shared" si="1821"/>
        <v>0.46593146951268899</v>
      </c>
      <c r="G1708" s="34">
        <v>0</v>
      </c>
      <c r="H1708" s="34">
        <f t="shared" si="1781"/>
        <v>1</v>
      </c>
      <c r="I1708" s="34">
        <f t="shared" si="1822"/>
        <v>6192.2292298236371</v>
      </c>
      <c r="J1708" s="34">
        <f t="shared" si="1782"/>
        <v>12037.429748356035</v>
      </c>
      <c r="K1708" s="34">
        <f t="shared" si="1783"/>
        <v>10638.921359317339</v>
      </c>
      <c r="L1708" s="36">
        <f t="shared" si="1834"/>
        <v>948.6328398843707</v>
      </c>
      <c r="M1708" s="34">
        <f t="shared" si="1784"/>
        <v>38.195869775056082</v>
      </c>
      <c r="N1708" s="34">
        <f t="shared" si="1823"/>
        <v>74.251143171534096</v>
      </c>
      <c r="O1708" s="34">
        <f t="shared" si="1785"/>
        <v>11.148808202499623</v>
      </c>
      <c r="P1708">
        <f t="shared" si="1838"/>
        <v>30.217501675609668</v>
      </c>
      <c r="Q1708" s="36">
        <f t="shared" si="1786"/>
        <v>68.354024206939627</v>
      </c>
      <c r="R1708" s="34">
        <f t="shared" si="1787"/>
        <v>31.454678444639946</v>
      </c>
      <c r="S1708" s="34">
        <f t="shared" si="1788"/>
        <v>14.751243769651776</v>
      </c>
      <c r="T1708" s="36">
        <f t="shared" si="1824"/>
        <v>6.6250656449930494E-14</v>
      </c>
      <c r="U1708" s="36">
        <f t="shared" si="1789"/>
        <v>2086.3646920159044</v>
      </c>
      <c r="V1708" s="36">
        <f t="shared" si="1790"/>
        <v>2.826504391663336E-3</v>
      </c>
      <c r="W1708" s="68">
        <f t="shared" si="1791"/>
        <v>2.7103795425267734</v>
      </c>
      <c r="X1708">
        <f t="shared" si="1792"/>
        <v>9.133097883101561</v>
      </c>
      <c r="Y1708">
        <f t="shared" si="1793"/>
        <v>1.8307379300092574E-2</v>
      </c>
      <c r="Z1708" s="34">
        <f t="shared" si="1794"/>
        <v>2.1362371768954423E-3</v>
      </c>
      <c r="AA1708" s="36">
        <f t="shared" si="1795"/>
        <v>1.0428444973534239E-3</v>
      </c>
      <c r="AB1708" s="34">
        <f t="shared" si="1796"/>
        <v>2.3425170561219952E-4</v>
      </c>
      <c r="AC1708" s="36">
        <f t="shared" si="1797"/>
        <v>7.1487190469859144E-2</v>
      </c>
      <c r="AD1708" s="34">
        <f t="shared" si="1798"/>
        <v>0</v>
      </c>
      <c r="AE1708">
        <f t="shared" si="1825"/>
        <v>305.17255053931262</v>
      </c>
      <c r="AF1708" s="36">
        <f t="shared" si="1839"/>
        <v>0</v>
      </c>
      <c r="AG1708" s="34">
        <f t="shared" si="1799"/>
        <v>23.313791571208323</v>
      </c>
      <c r="AH1708">
        <f t="shared" si="1835"/>
        <v>0.34884489824744946</v>
      </c>
      <c r="AI1708" s="29">
        <f t="shared" si="1826"/>
        <v>23.313791571208323</v>
      </c>
      <c r="AJ1708">
        <f t="shared" si="1827"/>
        <v>23.313791571208323</v>
      </c>
      <c r="AK1708" s="36">
        <f t="shared" si="1840"/>
        <v>3.8472852593539097E-277</v>
      </c>
      <c r="AL1708" s="36">
        <f t="shared" si="1828"/>
        <v>-1.5481765977544471E-5</v>
      </c>
      <c r="AM1708" s="36">
        <f t="shared" si="1829"/>
        <v>-3.0734737213914137E-6</v>
      </c>
      <c r="AN1708" s="37">
        <f t="shared" si="1841"/>
        <v>-5.8830626491832115E-276</v>
      </c>
      <c r="AO1708" s="36">
        <f t="shared" si="1842"/>
        <v>2.1726146387942152E-2</v>
      </c>
      <c r="AP1708" s="36">
        <f t="shared" si="1843"/>
        <v>1.3117315744477406E-2</v>
      </c>
      <c r="AQ1708" s="74">
        <f t="shared" si="1800"/>
        <v>-1.0502230564280519E-272</v>
      </c>
      <c r="AR1708" s="73">
        <f t="shared" si="1801"/>
        <v>-4.9698875873622333E-276</v>
      </c>
      <c r="AS1708" s="72">
        <f t="shared" si="1844"/>
        <v>1.0255293740276307E-5</v>
      </c>
      <c r="AT1708" s="37">
        <f t="shared" si="1802"/>
        <v>-2.1911483036725195E-269</v>
      </c>
      <c r="AU1708" s="37">
        <f t="shared" si="1803"/>
        <v>0.50102728397435181</v>
      </c>
      <c r="AV1708" s="34">
        <f t="shared" si="1804"/>
        <v>3.2502127104597298E-3</v>
      </c>
      <c r="AW1708" s="34">
        <f t="shared" si="1805"/>
        <v>0.25488988244540667</v>
      </c>
      <c r="AX1708" s="37">
        <f t="shared" si="1806"/>
        <v>0.77672804764260295</v>
      </c>
      <c r="AY1708" s="7">
        <f t="shared" si="1807"/>
        <v>3.7452476853252428</v>
      </c>
      <c r="AZ1708" s="37">
        <f t="shared" si="1808"/>
        <v>3.4871075901693764</v>
      </c>
      <c r="BA1708" s="2">
        <f>BE1708*'mass balance'!$B$17+BF1708*'mass balance'!$C$17+BG1708*'mass balance'!$D$17+BH1708*'mass balance'!$E$17</f>
        <v>5.9815630112684871E-5</v>
      </c>
      <c r="BB1708" s="2">
        <f>BE1708*'mass balance'!$B$18+BF1708*'mass balance'!$C$18+BG1708*'mass balance'!$D$18+BH1708*'mass balance'!$E$18</f>
        <v>6.0735870575956939E-5</v>
      </c>
      <c r="BC1708" s="2">
        <f>BE1708*'mass balance'!$B$19+BF1708*'mass balance'!$C$19+BG1708*'mass balance'!$D$19+BH1708*'mass balance'!$E$19</f>
        <v>-7.591983821994616E-5</v>
      </c>
      <c r="BD1708" s="2">
        <f>BE1708*'mass balance'!$B$20+BF1708*'mass balance'!$C$20+BG1708*'mass balance'!$D$20+BH1708*'mass balance'!$E$20</f>
        <v>2.7607213898162252E-6</v>
      </c>
      <c r="BE1708" s="2">
        <f>N1708*'mass balance'!$H$11+R1708*'mass balance'!$I$11+S1708*'mass balance'!$J$11</f>
        <v>-1.7678843612270023E-4</v>
      </c>
      <c r="BF1708" s="2">
        <f>N1708*'mass balance'!$H$12+R1708*'mass balance'!$I$12+S1708*'mass balance'!$J$12</f>
        <v>3.5479134623389134E-5</v>
      </c>
      <c r="BG1708" s="2">
        <f>N1708*'mass balance'!$H$13+R1708*'mass balance'!$I$13+S1708*'mass balance'!$J$13</f>
        <v>4.8353829236624763E-5</v>
      </c>
      <c r="BH1708" s="2">
        <f>N1708*'mass balance'!$H$14+R1708*'mass balance'!$I$14+S1708*'mass balance'!$J$14</f>
        <v>1.9336235200920334E-5</v>
      </c>
      <c r="BI1708" s="36">
        <f t="shared" si="1809"/>
        <v>6.851681337565462E-17</v>
      </c>
      <c r="BJ1708" s="36">
        <f t="shared" si="1810"/>
        <v>2.301991131982934E-19</v>
      </c>
      <c r="BK1708" s="36">
        <f t="shared" si="1811"/>
        <v>5.7360023700873219E-16</v>
      </c>
      <c r="BL1708" s="36">
        <f t="shared" si="1812"/>
        <v>2.8782348391431517E-16</v>
      </c>
      <c r="BM1708" s="36">
        <f t="shared" si="1845"/>
        <v>2.7403582587785015E-13</v>
      </c>
      <c r="BN1708" s="36">
        <f t="shared" ca="1" si="1813"/>
        <v>0.85084664227381457</v>
      </c>
      <c r="BO1708" s="36">
        <f t="shared" ca="1" si="1830"/>
        <v>1</v>
      </c>
      <c r="BP1708" s="36">
        <f t="shared" si="1846"/>
        <v>-2.740358258285812E-13</v>
      </c>
      <c r="BQ1708" s="36">
        <f t="shared" si="1847"/>
        <v>0.99999999982020993</v>
      </c>
      <c r="BR1708" s="2">
        <f t="shared" si="1836"/>
        <v>-5</v>
      </c>
      <c r="BS1708">
        <v>0</v>
      </c>
      <c r="BT1708" s="37">
        <f t="shared" si="1831"/>
        <v>7.6109637815496026E-2</v>
      </c>
      <c r="BU1708" s="34">
        <f t="shared" si="1814"/>
        <v>-5</v>
      </c>
      <c r="BV1708" s="34">
        <f t="shared" si="1815"/>
        <v>-5</v>
      </c>
      <c r="BW1708" s="34">
        <f t="shared" si="1816"/>
        <v>-5</v>
      </c>
      <c r="BX1708" s="34">
        <f t="shared" si="1817"/>
        <v>-5</v>
      </c>
      <c r="BY1708" s="34">
        <f t="shared" si="1818"/>
        <v>3.2343588841783055</v>
      </c>
      <c r="BZ1708" s="36">
        <f t="shared" si="1832"/>
        <v>7.591983821994616E-5</v>
      </c>
      <c r="CA1708" s="34">
        <f t="shared" si="1833"/>
        <v>2.1826007901235768E-2</v>
      </c>
    </row>
    <row r="1709" spans="1:79" ht="13.2" x14ac:dyDescent="0.25">
      <c r="A1709" s="75">
        <f t="shared" si="1819"/>
        <v>4.5890410958905381</v>
      </c>
      <c r="B1709" s="34">
        <f t="shared" si="1837"/>
        <v>1675.0000000000464</v>
      </c>
      <c r="C1709">
        <f t="shared" si="1820"/>
        <v>15</v>
      </c>
      <c r="D1709" s="35">
        <f t="shared" si="1780"/>
        <v>3000</v>
      </c>
      <c r="E1709" s="27">
        <v>0</v>
      </c>
      <c r="F1709" s="64">
        <f t="shared" si="1821"/>
        <v>0.46593146951268899</v>
      </c>
      <c r="G1709" s="34">
        <v>0</v>
      </c>
      <c r="H1709" s="34">
        <f t="shared" si="1781"/>
        <v>1</v>
      </c>
      <c r="I1709" s="34">
        <f t="shared" si="1822"/>
        <v>6192.2292298236371</v>
      </c>
      <c r="J1709" s="34">
        <f t="shared" si="1782"/>
        <v>12045.797072724301</v>
      </c>
      <c r="K1709" s="34">
        <f t="shared" si="1783"/>
        <v>10646.316568078913</v>
      </c>
      <c r="L1709" s="36">
        <f t="shared" si="1834"/>
        <v>949.6221164214528</v>
      </c>
      <c r="M1709" s="34">
        <f t="shared" si="1784"/>
        <v>38.195869775056082</v>
      </c>
      <c r="N1709" s="34">
        <f t="shared" si="1823"/>
        <v>74.302755800859359</v>
      </c>
      <c r="O1709" s="34">
        <f t="shared" si="1785"/>
        <v>11.148808202499623</v>
      </c>
      <c r="P1709">
        <f t="shared" si="1838"/>
        <v>30.249013830955846</v>
      </c>
      <c r="Q1709" s="36">
        <f t="shared" si="1786"/>
        <v>68.404863642286728</v>
      </c>
      <c r="R1709" s="34">
        <f t="shared" si="1787"/>
        <v>31.487060259367169</v>
      </c>
      <c r="S1709" s="34">
        <f t="shared" si="1788"/>
        <v>14.753177862031748</v>
      </c>
      <c r="T1709" s="36">
        <f t="shared" si="1824"/>
        <v>6.622764273705181E-14</v>
      </c>
      <c r="U1709" s="36">
        <f t="shared" si="1789"/>
        <v>2086.3646920159044</v>
      </c>
      <c r="V1709" s="36">
        <f t="shared" si="1790"/>
        <v>2.8268749855394348E-3</v>
      </c>
      <c r="W1709" s="68">
        <f t="shared" si="1791"/>
        <v>2.7132060469184367</v>
      </c>
      <c r="X1709">
        <f t="shared" si="1792"/>
        <v>9.1362715804232231</v>
      </c>
      <c r="Y1709">
        <f t="shared" si="1793"/>
        <v>1.8307379300092574E-2</v>
      </c>
      <c r="Z1709" s="34">
        <f t="shared" si="1794"/>
        <v>2.1362371768954423E-3</v>
      </c>
      <c r="AA1709" s="36">
        <f t="shared" si="1795"/>
        <v>1.041894694562582E-3</v>
      </c>
      <c r="AB1709" s="34">
        <f t="shared" si="1796"/>
        <v>2.3425170561219952E-4</v>
      </c>
      <c r="AC1709" s="36">
        <f t="shared" si="1797"/>
        <v>7.1487190469859144E-2</v>
      </c>
      <c r="AD1709" s="34">
        <f t="shared" si="1798"/>
        <v>0</v>
      </c>
      <c r="AE1709">
        <f t="shared" si="1825"/>
        <v>305.17255053931262</v>
      </c>
      <c r="AF1709" s="36">
        <f t="shared" si="1839"/>
        <v>0</v>
      </c>
      <c r="AG1709" s="34">
        <f t="shared" si="1799"/>
        <v>23.331184758829274</v>
      </c>
      <c r="AH1709">
        <f t="shared" si="1835"/>
        <v>0.34879584095602567</v>
      </c>
      <c r="AI1709" s="29">
        <f t="shared" si="1826"/>
        <v>23.331184758829274</v>
      </c>
      <c r="AJ1709">
        <f t="shared" si="1827"/>
        <v>0</v>
      </c>
      <c r="AK1709" s="36">
        <f t="shared" si="1840"/>
        <v>4.9698875873622333E-276</v>
      </c>
      <c r="AL1709" s="36">
        <f t="shared" si="1828"/>
        <v>-1.5470733874864886E-5</v>
      </c>
      <c r="AM1709" s="36">
        <f t="shared" si="1829"/>
        <v>-3.0727535861975912E-6</v>
      </c>
      <c r="AN1709" s="37">
        <f t="shared" si="1841"/>
        <v>-5.4983341232478209E-276</v>
      </c>
      <c r="AO1709" s="36">
        <f t="shared" si="1842"/>
        <v>2.1710664621964609E-2</v>
      </c>
      <c r="AP1709" s="36">
        <f t="shared" si="1843"/>
        <v>1.3114242270756015E-2</v>
      </c>
      <c r="AQ1709" s="74">
        <f t="shared" si="1800"/>
        <v>-9.8364400936545642E-273</v>
      </c>
      <c r="AR1709" s="73">
        <f t="shared" si="1801"/>
        <v>-4.6481808833196532E-276</v>
      </c>
      <c r="AS1709" s="72">
        <f t="shared" si="1844"/>
        <v>1.02333859968176E-5</v>
      </c>
      <c r="AT1709" s="37">
        <f t="shared" si="1802"/>
        <v>-2.052240130653055E-269</v>
      </c>
      <c r="AU1709" s="37">
        <f t="shared" si="1803"/>
        <v>0.50090988997233254</v>
      </c>
      <c r="AV1709" s="34">
        <f t="shared" si="1804"/>
        <v>4.7909313786488578E-5</v>
      </c>
      <c r="AW1709" s="34">
        <f t="shared" si="1805"/>
        <v>0.25515569295674589</v>
      </c>
      <c r="AX1709" s="37">
        <f t="shared" si="1806"/>
        <v>0.77753805421302713</v>
      </c>
      <c r="AY1709" s="7">
        <f t="shared" si="1807"/>
        <v>3.7459477034019963</v>
      </c>
      <c r="AZ1709" s="37">
        <f t="shared" si="1808"/>
        <v>3.4907441011314639</v>
      </c>
      <c r="BA1709" s="2">
        <f>BE1709*'mass balance'!$B$17+BF1709*'mass balance'!$C$17+BG1709*'mass balance'!$D$17+BH1709*'mass balance'!$E$17</f>
        <v>5.9876545417587851E-5</v>
      </c>
      <c r="BB1709" s="2">
        <f>BE1709*'mass balance'!$B$18+BF1709*'mass balance'!$C$18+BG1709*'mass balance'!$D$18+BH1709*'mass balance'!$E$18</f>
        <v>6.079772303939689E-5</v>
      </c>
      <c r="BC1709" s="2">
        <f>BE1709*'mass balance'!$B$19+BF1709*'mass balance'!$C$19+BG1709*'mass balance'!$D$19+BH1709*'mass balance'!$E$19</f>
        <v>-7.5997153799246123E-5</v>
      </c>
      <c r="BD1709" s="2">
        <f>BE1709*'mass balance'!$B$20+BF1709*'mass balance'!$C$20+BG1709*'mass balance'!$D$20+BH1709*'mass balance'!$E$20</f>
        <v>2.7635328654271316E-6</v>
      </c>
      <c r="BE1709" s="2">
        <f>N1709*'mass balance'!$H$11+R1709*'mass balance'!$I$11+S1709*'mass balance'!$J$11</f>
        <v>-1.7691132333537941E-4</v>
      </c>
      <c r="BF1709" s="2">
        <f>N1709*'mass balance'!$H$12+R1709*'mass balance'!$I$12+S1709*'mass balance'!$J$12</f>
        <v>3.5483786429365272E-5</v>
      </c>
      <c r="BG1709" s="2">
        <f>N1709*'mass balance'!$H$13+R1709*'mass balance'!$I$13+S1709*'mass balance'!$J$13</f>
        <v>4.8383651171483523E-5</v>
      </c>
      <c r="BH1709" s="2">
        <f>N1709*'mass balance'!$H$14+R1709*'mass balance'!$I$14+S1709*'mass balance'!$J$14</f>
        <v>1.934967598980712E-5</v>
      </c>
      <c r="BI1709" s="36">
        <f t="shared" si="1809"/>
        <v>6.851681337565462E-17</v>
      </c>
      <c r="BJ1709" s="36">
        <f t="shared" si="1810"/>
        <v>2.3025682348702091E-19</v>
      </c>
      <c r="BK1709" s="36">
        <f t="shared" si="1811"/>
        <v>5.7383043612193052E-16</v>
      </c>
      <c r="BL1709" s="36">
        <f t="shared" si="1812"/>
        <v>2.8801408125886214E-16</v>
      </c>
      <c r="BM1709" s="36">
        <f t="shared" si="1845"/>
        <v>2.7432364936176445E-13</v>
      </c>
      <c r="BN1709" s="36">
        <f t="shared" ca="1" si="1813"/>
        <v>1.7614579378313011E-2</v>
      </c>
      <c r="BO1709" s="36">
        <f t="shared" ca="1" si="1830"/>
        <v>1</v>
      </c>
      <c r="BP1709" s="36">
        <f t="shared" si="1846"/>
        <v>-2.7432364931236863E-13</v>
      </c>
      <c r="BQ1709" s="36">
        <f t="shared" si="1847"/>
        <v>0.99999999981993593</v>
      </c>
      <c r="BR1709" s="2">
        <f t="shared" si="1836"/>
        <v>-5</v>
      </c>
      <c r="BS1709">
        <v>0</v>
      </c>
      <c r="BT1709" s="37">
        <f t="shared" si="1831"/>
        <v>7.6187146683744239E-2</v>
      </c>
      <c r="BU1709" s="34">
        <f t="shared" si="1814"/>
        <v>-5</v>
      </c>
      <c r="BV1709" s="34">
        <f t="shared" si="1815"/>
        <v>-5</v>
      </c>
      <c r="BW1709" s="34">
        <f t="shared" si="1816"/>
        <v>-5</v>
      </c>
      <c r="BX1709" s="34">
        <f t="shared" si="1817"/>
        <v>-5</v>
      </c>
      <c r="BY1709" s="34">
        <f t="shared" si="1818"/>
        <v>3.2366071157753371</v>
      </c>
      <c r="BZ1709" s="36">
        <f t="shared" si="1832"/>
        <v>7.5997153799246123E-5</v>
      </c>
      <c r="CA1709" s="34">
        <f t="shared" si="1833"/>
        <v>2.1825474591233858E-2</v>
      </c>
    </row>
    <row r="1710" spans="1:79" ht="13.2" x14ac:dyDescent="0.25">
      <c r="A1710" s="75">
        <f t="shared" si="1819"/>
        <v>4.5917808219179355</v>
      </c>
      <c r="B1710" s="34">
        <f t="shared" si="1837"/>
        <v>1676.0000000000464</v>
      </c>
      <c r="C1710">
        <f t="shared" si="1820"/>
        <v>15</v>
      </c>
      <c r="D1710" s="35">
        <f t="shared" si="1780"/>
        <v>3000</v>
      </c>
      <c r="E1710" s="27">
        <v>0</v>
      </c>
      <c r="F1710" s="64">
        <f t="shared" si="1821"/>
        <v>0.46593146951268899</v>
      </c>
      <c r="G1710" s="34">
        <v>0</v>
      </c>
      <c r="H1710" s="34">
        <f t="shared" si="1781"/>
        <v>1</v>
      </c>
      <c r="I1710" s="34">
        <f t="shared" si="1822"/>
        <v>6192.2292298236371</v>
      </c>
      <c r="J1710" s="34">
        <f t="shared" si="1782"/>
        <v>12054.162588521316</v>
      </c>
      <c r="K1710" s="34">
        <f t="shared" si="1783"/>
        <v>10653.710178389016</v>
      </c>
      <c r="L1710" s="36">
        <f t="shared" si="1834"/>
        <v>950.61152266639158</v>
      </c>
      <c r="M1710" s="34">
        <f t="shared" si="1784"/>
        <v>38.195869775056082</v>
      </c>
      <c r="N1710" s="34">
        <f t="shared" si="1823"/>
        <v>74.354357274274633</v>
      </c>
      <c r="O1710" s="34">
        <f t="shared" si="1785"/>
        <v>11.148808202499623</v>
      </c>
      <c r="P1710">
        <f t="shared" si="1838"/>
        <v>30.280530117982067</v>
      </c>
      <c r="Q1710" s="36">
        <f t="shared" si="1786"/>
        <v>68.455695552555198</v>
      </c>
      <c r="R1710" s="34">
        <f t="shared" si="1787"/>
        <v>31.519446077050443</v>
      </c>
      <c r="S1710" s="34">
        <f t="shared" si="1788"/>
        <v>14.755102872132948</v>
      </c>
      <c r="T1710" s="36">
        <f t="shared" si="1824"/>
        <v>6.6204657957150999E-14</v>
      </c>
      <c r="U1710" s="36">
        <f t="shared" si="1789"/>
        <v>2086.3646920159044</v>
      </c>
      <c r="V1710" s="36">
        <f t="shared" si="1790"/>
        <v>2.8272438391486617E-3</v>
      </c>
      <c r="W1710" s="68">
        <f t="shared" si="1791"/>
        <v>2.716032921903976</v>
      </c>
      <c r="X1710">
        <f t="shared" si="1792"/>
        <v>9.1394434900421206</v>
      </c>
      <c r="Y1710">
        <f t="shared" si="1793"/>
        <v>1.8307379300092574E-2</v>
      </c>
      <c r="Z1710" s="34">
        <f t="shared" si="1794"/>
        <v>2.1362371768954423E-3</v>
      </c>
      <c r="AA1710" s="36">
        <f t="shared" si="1795"/>
        <v>1.040946085869506E-3</v>
      </c>
      <c r="AB1710" s="34">
        <f t="shared" si="1796"/>
        <v>2.3425170561219952E-4</v>
      </c>
      <c r="AC1710" s="36">
        <f t="shared" si="1797"/>
        <v>7.1487190469859144E-2</v>
      </c>
      <c r="AD1710" s="34">
        <f t="shared" si="1798"/>
        <v>0</v>
      </c>
      <c r="AE1710">
        <f t="shared" si="1825"/>
        <v>305.17255053931262</v>
      </c>
      <c r="AF1710" s="36">
        <f t="shared" si="1839"/>
        <v>0</v>
      </c>
      <c r="AG1710" s="34">
        <f t="shared" si="1799"/>
        <v>23.348575371970323</v>
      </c>
      <c r="AH1710">
        <f t="shared" si="1835"/>
        <v>0.34874666204927252</v>
      </c>
      <c r="AI1710" s="29">
        <f t="shared" si="1826"/>
        <v>23.348575371970323</v>
      </c>
      <c r="AJ1710">
        <f t="shared" si="1827"/>
        <v>23.348575371970323</v>
      </c>
      <c r="AK1710" s="36">
        <f t="shared" si="1840"/>
        <v>4.6481808833196532E-276</v>
      </c>
      <c r="AL1710" s="36">
        <f t="shared" si="1828"/>
        <v>-1.5459709633516478E-5</v>
      </c>
      <c r="AM1710" s="36">
        <f t="shared" si="1829"/>
        <v>-3.0720336197362009E-6</v>
      </c>
      <c r="AN1710" s="37">
        <f t="shared" si="1841"/>
        <v>-5.2844653588558761E-277</v>
      </c>
      <c r="AO1710" s="36">
        <f t="shared" si="1842"/>
        <v>2.1695193888089746E-2</v>
      </c>
      <c r="AP1710" s="36">
        <f t="shared" si="1843"/>
        <v>1.3111169517169816E-2</v>
      </c>
      <c r="AQ1710" s="74">
        <f t="shared" si="1800"/>
        <v>-9.4740708381837672E-274</v>
      </c>
      <c r="AR1710" s="73">
        <f t="shared" si="1801"/>
        <v>-4.4705581556910699E-277</v>
      </c>
      <c r="AS1710" s="72">
        <f t="shared" si="1844"/>
        <v>1.0211525053502857E-5</v>
      </c>
      <c r="AT1710" s="37">
        <f t="shared" si="1802"/>
        <v>-1.9766366886444186E-270</v>
      </c>
      <c r="AU1710" s="37">
        <f t="shared" si="1803"/>
        <v>0.50079252347650327</v>
      </c>
      <c r="AV1710" s="34">
        <f t="shared" si="1804"/>
        <v>3.2549769920291283E-3</v>
      </c>
      <c r="AW1710" s="34">
        <f t="shared" si="1805"/>
        <v>0.25542153831952497</v>
      </c>
      <c r="AX1710" s="37">
        <f t="shared" si="1806"/>
        <v>0.77834816698653209</v>
      </c>
      <c r="AY1710" s="7">
        <f t="shared" si="1807"/>
        <v>3.7530576042020622</v>
      </c>
      <c r="AZ1710" s="37">
        <f t="shared" si="1808"/>
        <v>3.494381088890508</v>
      </c>
      <c r="BA1710" s="2">
        <f>BE1710*'mass balance'!$B$17+BF1710*'mass balance'!$C$17+BG1710*'mass balance'!$D$17+BH1710*'mass balance'!$E$17</f>
        <v>5.9937467762578324E-5</v>
      </c>
      <c r="BB1710" s="2">
        <f>BE1710*'mass balance'!$B$18+BF1710*'mass balance'!$C$18+BG1710*'mass balance'!$D$18+BH1710*'mass balance'!$E$18</f>
        <v>6.0859582651233394E-5</v>
      </c>
      <c r="BC1710" s="2">
        <f>BE1710*'mass balance'!$B$19+BF1710*'mass balance'!$C$19+BG1710*'mass balance'!$D$19+BH1710*'mass balance'!$E$19</f>
        <v>-7.6074478314041753E-5</v>
      </c>
      <c r="BD1710" s="2">
        <f>BE1710*'mass balance'!$B$20+BF1710*'mass balance'!$C$20+BG1710*'mass balance'!$D$20+BH1710*'mass balance'!$E$20</f>
        <v>2.766344665965154E-6</v>
      </c>
      <c r="BE1710" s="2">
        <f>N1710*'mass balance'!$H$11+R1710*'mass balance'!$I$11+S1710*'mass balance'!$J$11</f>
        <v>-1.7703418398636817E-4</v>
      </c>
      <c r="BF1710" s="2">
        <f>N1710*'mass balance'!$H$12+R1710*'mass balance'!$I$12+S1710*'mass balance'!$J$12</f>
        <v>3.548841639098738E-5</v>
      </c>
      <c r="BG1710" s="2">
        <f>N1710*'mass balance'!$H$13+R1710*'mass balance'!$I$13+S1710*'mass balance'!$J$13</f>
        <v>4.8413462629467665E-5</v>
      </c>
      <c r="BH1710" s="2">
        <f>N1710*'mass balance'!$H$14+R1710*'mass balance'!$I$14+S1710*'mass balance'!$J$14</f>
        <v>1.9363113873509015E-5</v>
      </c>
      <c r="BI1710" s="36">
        <f t="shared" si="1809"/>
        <v>6.851681337565462E-17</v>
      </c>
      <c r="BJ1710" s="36">
        <f t="shared" si="1810"/>
        <v>2.3031453668691037E-19</v>
      </c>
      <c r="BK1710" s="36">
        <f t="shared" si="1811"/>
        <v>5.7406069294541757E-16</v>
      </c>
      <c r="BL1710" s="36">
        <f t="shared" si="1812"/>
        <v>2.8820475675028835E-16</v>
      </c>
      <c r="BM1710" s="36">
        <f t="shared" si="1845"/>
        <v>2.7461166344302329E-13</v>
      </c>
      <c r="BN1710" s="36">
        <f t="shared" ca="1" si="1813"/>
        <v>0.41562762728505465</v>
      </c>
      <c r="BO1710" s="36">
        <f t="shared" ca="1" si="1830"/>
        <v>1</v>
      </c>
      <c r="BP1710" s="36">
        <f t="shared" si="1846"/>
        <v>-2.7461166339350024E-13</v>
      </c>
      <c r="BQ1710" s="36">
        <f t="shared" si="1847"/>
        <v>0.99999999981966159</v>
      </c>
      <c r="BR1710" s="2">
        <f t="shared" si="1836"/>
        <v>-5</v>
      </c>
      <c r="BS1710">
        <v>0</v>
      </c>
      <c r="BT1710" s="37">
        <f t="shared" si="1831"/>
        <v>7.6264664509826857E-2</v>
      </c>
      <c r="BU1710" s="34">
        <f t="shared" si="1814"/>
        <v>-5</v>
      </c>
      <c r="BV1710" s="34">
        <f t="shared" si="1815"/>
        <v>-5</v>
      </c>
      <c r="BW1710" s="34">
        <f t="shared" si="1816"/>
        <v>-5</v>
      </c>
      <c r="BX1710" s="34">
        <f t="shared" si="1817"/>
        <v>-5</v>
      </c>
      <c r="BY1710" s="34">
        <f t="shared" si="1818"/>
        <v>3.2388548614240715</v>
      </c>
      <c r="BZ1710" s="36">
        <f t="shared" si="1832"/>
        <v>7.6074478314041753E-5</v>
      </c>
      <c r="CA1710" s="34">
        <f t="shared" si="1833"/>
        <v>2.1824941976789788E-2</v>
      </c>
    </row>
    <row r="1711" spans="1:79" ht="13.2" x14ac:dyDescent="0.25">
      <c r="A1711" s="75">
        <f t="shared" si="1819"/>
        <v>4.5945205479453328</v>
      </c>
      <c r="B1711" s="34">
        <f t="shared" si="1837"/>
        <v>1677.0000000000464</v>
      </c>
      <c r="C1711">
        <f t="shared" si="1820"/>
        <v>15</v>
      </c>
      <c r="D1711" s="35">
        <f t="shared" si="1780"/>
        <v>3000</v>
      </c>
      <c r="E1711" s="27">
        <v>0</v>
      </c>
      <c r="F1711" s="64">
        <f t="shared" si="1821"/>
        <v>0.46593146951268899</v>
      </c>
      <c r="G1711" s="34">
        <v>0</v>
      </c>
      <c r="H1711" s="34">
        <f t="shared" si="1781"/>
        <v>1</v>
      </c>
      <c r="I1711" s="34">
        <f t="shared" si="1822"/>
        <v>6192.2292298236371</v>
      </c>
      <c r="J1711" s="34">
        <f t="shared" si="1782"/>
        <v>12062.526293489644</v>
      </c>
      <c r="K1711" s="34">
        <f t="shared" si="1783"/>
        <v>10661.102188252475</v>
      </c>
      <c r="L1711" s="36">
        <f t="shared" si="1834"/>
        <v>951.60105801009365</v>
      </c>
      <c r="M1711" s="34">
        <f t="shared" si="1784"/>
        <v>38.195869775056082</v>
      </c>
      <c r="N1711" s="34">
        <f t="shared" si="1823"/>
        <v>74.405947577855216</v>
      </c>
      <c r="O1711" s="34">
        <f t="shared" si="1785"/>
        <v>11.148808202499623</v>
      </c>
      <c r="P1711">
        <f t="shared" si="1838"/>
        <v>30.312050517286433</v>
      </c>
      <c r="Q1711" s="36">
        <f t="shared" si="1786"/>
        <v>68.506519920578754</v>
      </c>
      <c r="R1711" s="34">
        <f t="shared" si="1787"/>
        <v>31.551835877994222</v>
      </c>
      <c r="S1711" s="34">
        <f t="shared" si="1788"/>
        <v>14.757018808063915</v>
      </c>
      <c r="T1711" s="36">
        <f t="shared" si="1824"/>
        <v>6.6181702059355104E-14</v>
      </c>
      <c r="U1711" s="36">
        <f t="shared" si="1789"/>
        <v>2086.3646920159044</v>
      </c>
      <c r="V1711" s="36">
        <f t="shared" si="1790"/>
        <v>2.8276109540447069E-3</v>
      </c>
      <c r="W1711" s="68">
        <f t="shared" si="1791"/>
        <v>2.7188601657431248</v>
      </c>
      <c r="X1711">
        <f t="shared" si="1792"/>
        <v>9.1426136129634159</v>
      </c>
      <c r="Y1711">
        <f t="shared" si="1793"/>
        <v>1.8307379300092574E-2</v>
      </c>
      <c r="Z1711" s="34">
        <f t="shared" si="1794"/>
        <v>2.1362371768954423E-3</v>
      </c>
      <c r="AA1711" s="36">
        <f t="shared" si="1795"/>
        <v>1.039998669174609E-3</v>
      </c>
      <c r="AB1711" s="34">
        <f t="shared" si="1796"/>
        <v>2.3425170561219952E-4</v>
      </c>
      <c r="AC1711" s="36">
        <f t="shared" si="1797"/>
        <v>7.1487190469859144E-2</v>
      </c>
      <c r="AD1711" s="34">
        <f t="shared" si="1798"/>
        <v>0</v>
      </c>
      <c r="AE1711">
        <f t="shared" si="1825"/>
        <v>305.17255053931262</v>
      </c>
      <c r="AF1711" s="36">
        <f t="shared" si="1839"/>
        <v>0</v>
      </c>
      <c r="AG1711" s="34">
        <f t="shared" si="1799"/>
        <v>23.365963404758542</v>
      </c>
      <c r="AH1711">
        <f t="shared" si="1835"/>
        <v>0.3486973617350273</v>
      </c>
      <c r="AI1711" s="29">
        <f t="shared" si="1826"/>
        <v>23.365963404758542</v>
      </c>
      <c r="AJ1711">
        <f t="shared" si="1827"/>
        <v>0</v>
      </c>
      <c r="AK1711" s="36">
        <f t="shared" si="1840"/>
        <v>4.4705581556910699E-277</v>
      </c>
      <c r="AL1711" s="36">
        <f t="shared" si="1828"/>
        <v>-1.5448693247897363E-5</v>
      </c>
      <c r="AM1711" s="36">
        <f t="shared" si="1829"/>
        <v>-3.0713138219677078E-6</v>
      </c>
      <c r="AN1711" s="37">
        <f t="shared" si="1841"/>
        <v>4.1197343474340656E-276</v>
      </c>
      <c r="AO1711" s="36">
        <f t="shared" si="1842"/>
        <v>2.1679734178456228E-2</v>
      </c>
      <c r="AP1711" s="36">
        <f t="shared" si="1843"/>
        <v>1.3108097483550079E-2</v>
      </c>
      <c r="AQ1711" s="74">
        <f t="shared" si="1800"/>
        <v>7.4017350166055279E-273</v>
      </c>
      <c r="AR1711" s="73">
        <f t="shared" si="1801"/>
        <v>3.4876966743022458E-276</v>
      </c>
      <c r="AS1711" s="72">
        <f t="shared" si="1844"/>
        <v>1.0189710810355852E-5</v>
      </c>
      <c r="AT1711" s="37">
        <f t="shared" si="1802"/>
        <v>1.5442718598303565E-269</v>
      </c>
      <c r="AU1711" s="37">
        <f t="shared" si="1803"/>
        <v>0.50067518448041914</v>
      </c>
      <c r="AV1711" s="34">
        <f t="shared" si="1804"/>
        <v>4.7895787042914661E-5</v>
      </c>
      <c r="AW1711" s="34">
        <f t="shared" si="1805"/>
        <v>0.25568741837008546</v>
      </c>
      <c r="AX1711" s="37">
        <f t="shared" si="1806"/>
        <v>0.77915838546440064</v>
      </c>
      <c r="AY1711" s="7">
        <f t="shared" si="1807"/>
        <v>3.7537538653646543</v>
      </c>
      <c r="AZ1711" s="37">
        <f t="shared" si="1808"/>
        <v>3.4980185512075255</v>
      </c>
      <c r="BA1711" s="2">
        <f>BE1711*'mass balance'!$B$17+BF1711*'mass balance'!$C$17+BG1711*'mass balance'!$D$17+BH1711*'mass balance'!$E$17</f>
        <v>5.9998397111094107E-5</v>
      </c>
      <c r="BB1711" s="2">
        <f>BE1711*'mass balance'!$B$18+BF1711*'mass balance'!$C$18+BG1711*'mass balance'!$D$18+BH1711*'mass balance'!$E$18</f>
        <v>6.0921449374341701E-5</v>
      </c>
      <c r="BC1711" s="2">
        <f>BE1711*'mass balance'!$B$19+BF1711*'mass balance'!$C$19+BG1711*'mass balance'!$D$19+BH1711*'mass balance'!$E$19</f>
        <v>-7.615181171792715E-5</v>
      </c>
      <c r="BD1711" s="2">
        <f>BE1711*'mass balance'!$B$20+BF1711*'mass balance'!$C$20+BG1711*'mass balance'!$D$20+BH1711*'mass balance'!$E$20</f>
        <v>2.7691567897428051E-6</v>
      </c>
      <c r="BE1711" s="2">
        <f>N1711*'mass balance'!$H$11+R1711*'mass balance'!$I$11+S1711*'mass balance'!$J$11</f>
        <v>-1.7715701804251241E-4</v>
      </c>
      <c r="BF1711" s="2">
        <f>N1711*'mass balance'!$H$12+R1711*'mass balance'!$I$12+S1711*'mass balance'!$J$12</f>
        <v>3.5493024527757809E-5</v>
      </c>
      <c r="BG1711" s="2">
        <f>N1711*'mass balance'!$H$13+R1711*'mass balance'!$I$13+S1711*'mass balance'!$J$13</f>
        <v>4.844326360654669E-5</v>
      </c>
      <c r="BH1711" s="2">
        <f>N1711*'mass balance'!$H$14+R1711*'mass balance'!$I$14+S1711*'mass balance'!$J$14</f>
        <v>1.9376548848399792E-5</v>
      </c>
      <c r="BI1711" s="36">
        <f t="shared" si="1809"/>
        <v>6.851681337565462E-17</v>
      </c>
      <c r="BJ1711" s="36">
        <f t="shared" si="1810"/>
        <v>2.3037225279308665E-19</v>
      </c>
      <c r="BK1711" s="36">
        <f t="shared" si="1811"/>
        <v>5.7429100748210452E-16</v>
      </c>
      <c r="BL1711" s="36">
        <f t="shared" si="1812"/>
        <v>2.8839551039806457E-16</v>
      </c>
      <c r="BM1711" s="36">
        <f t="shared" si="1845"/>
        <v>2.7489986819977358E-13</v>
      </c>
      <c r="BN1711" s="36">
        <f t="shared" ca="1" si="1813"/>
        <v>0.37431550880807685</v>
      </c>
      <c r="BO1711" s="36">
        <f t="shared" ca="1" si="1830"/>
        <v>1</v>
      </c>
      <c r="BP1711" s="36">
        <f t="shared" si="1846"/>
        <v>-2.748998681501231E-13</v>
      </c>
      <c r="BQ1711" s="36">
        <f t="shared" si="1847"/>
        <v>0.99999999981938703</v>
      </c>
      <c r="BR1711" s="2">
        <f t="shared" si="1836"/>
        <v>-5</v>
      </c>
      <c r="BS1711">
        <v>0</v>
      </c>
      <c r="BT1711" s="37">
        <f t="shared" si="1831"/>
        <v>7.6342191247221969E-2</v>
      </c>
      <c r="BU1711" s="34">
        <f t="shared" si="1814"/>
        <v>-5</v>
      </c>
      <c r="BV1711" s="34">
        <f t="shared" si="1815"/>
        <v>-5</v>
      </c>
      <c r="BW1711" s="34">
        <f t="shared" si="1816"/>
        <v>-5</v>
      </c>
      <c r="BX1711" s="34">
        <f t="shared" si="1817"/>
        <v>-5</v>
      </c>
      <c r="BY1711" s="34">
        <f t="shared" si="1818"/>
        <v>3.2411021205179535</v>
      </c>
      <c r="BZ1711" s="36">
        <f t="shared" si="1832"/>
        <v>7.615181171792715E-5</v>
      </c>
      <c r="CA1711" s="34">
        <f t="shared" si="1833"/>
        <v>2.1824410056621467E-2</v>
      </c>
    </row>
    <row r="1712" spans="1:79" ht="13.2" x14ac:dyDescent="0.25">
      <c r="A1712" s="75">
        <f t="shared" si="1819"/>
        <v>4.5972602739727302</v>
      </c>
      <c r="B1712" s="34">
        <f t="shared" si="1837"/>
        <v>1678.0000000000466</v>
      </c>
      <c r="C1712">
        <f t="shared" si="1820"/>
        <v>15</v>
      </c>
      <c r="D1712" s="35">
        <f t="shared" si="1780"/>
        <v>3000</v>
      </c>
      <c r="E1712" s="27">
        <v>0</v>
      </c>
      <c r="F1712" s="64">
        <f t="shared" si="1821"/>
        <v>0.46593146951268899</v>
      </c>
      <c r="G1712" s="34">
        <v>0</v>
      </c>
      <c r="H1712" s="34">
        <f t="shared" si="1781"/>
        <v>1</v>
      </c>
      <c r="I1712" s="34">
        <f t="shared" si="1822"/>
        <v>6192.2292298236371</v>
      </c>
      <c r="J1712" s="34">
        <f t="shared" si="1782"/>
        <v>12070.888185376809</v>
      </c>
      <c r="K1712" s="34">
        <f t="shared" si="1783"/>
        <v>10668.492595678514</v>
      </c>
      <c r="L1712" s="36">
        <f t="shared" si="1834"/>
        <v>952.59072184400929</v>
      </c>
      <c r="M1712" s="34">
        <f t="shared" si="1784"/>
        <v>38.195869775056082</v>
      </c>
      <c r="N1712" s="34">
        <f t="shared" si="1823"/>
        <v>74.457526697707081</v>
      </c>
      <c r="O1712" s="34">
        <f t="shared" si="1785"/>
        <v>11.148808202499623</v>
      </c>
      <c r="P1712">
        <f t="shared" si="1838"/>
        <v>30.343575009484365</v>
      </c>
      <c r="Q1712" s="36">
        <f t="shared" si="1786"/>
        <v>68.557336729220907</v>
      </c>
      <c r="R1712" s="34">
        <f t="shared" si="1787"/>
        <v>31.584229642520786</v>
      </c>
      <c r="S1712" s="34">
        <f t="shared" si="1788"/>
        <v>14.758925677935483</v>
      </c>
      <c r="T1712" s="36">
        <f t="shared" si="1824"/>
        <v>6.6158774992909774E-14</v>
      </c>
      <c r="U1712" s="36">
        <f t="shared" si="1789"/>
        <v>2086.3646920159044</v>
      </c>
      <c r="V1712" s="36">
        <f t="shared" si="1790"/>
        <v>2.8279763317816961E-3</v>
      </c>
      <c r="W1712" s="68">
        <f t="shared" si="1791"/>
        <v>2.7216877766971694</v>
      </c>
      <c r="X1712">
        <f t="shared" si="1792"/>
        <v>9.1457819501917115</v>
      </c>
      <c r="Y1712">
        <f t="shared" si="1793"/>
        <v>1.8307379300092574E-2</v>
      </c>
      <c r="Z1712" s="34">
        <f t="shared" si="1794"/>
        <v>2.1362371768954423E-3</v>
      </c>
      <c r="AA1712" s="36">
        <f t="shared" si="1795"/>
        <v>1.0390524423832003E-3</v>
      </c>
      <c r="AB1712" s="34">
        <f t="shared" si="1796"/>
        <v>2.3425170561219952E-4</v>
      </c>
      <c r="AC1712" s="36">
        <f t="shared" si="1797"/>
        <v>7.1487190469859144E-2</v>
      </c>
      <c r="AD1712" s="34">
        <f t="shared" si="1798"/>
        <v>0</v>
      </c>
      <c r="AE1712">
        <f t="shared" si="1825"/>
        <v>305.17255053931262</v>
      </c>
      <c r="AF1712" s="36">
        <f t="shared" si="1839"/>
        <v>0</v>
      </c>
      <c r="AG1712" s="34">
        <f t="shared" si="1799"/>
        <v>23.383348851331196</v>
      </c>
      <c r="AH1712">
        <f t="shared" si="1835"/>
        <v>0.34864794022092838</v>
      </c>
      <c r="AI1712" s="29">
        <f t="shared" si="1826"/>
        <v>23.383348851331196</v>
      </c>
      <c r="AJ1712">
        <f t="shared" si="1827"/>
        <v>23.383348851331196</v>
      </c>
      <c r="AK1712" s="36">
        <f t="shared" si="1840"/>
        <v>-3.4876966743022458E-276</v>
      </c>
      <c r="AL1712" s="36">
        <f t="shared" si="1828"/>
        <v>-1.5437684712409653E-5</v>
      </c>
      <c r="AM1712" s="36">
        <f t="shared" si="1829"/>
        <v>-3.0705941928525865E-6</v>
      </c>
      <c r="AN1712" s="37">
        <f t="shared" si="1841"/>
        <v>4.5667901630031722E-276</v>
      </c>
      <c r="AO1712" s="36">
        <f t="shared" si="1842"/>
        <v>2.166428548520833E-2</v>
      </c>
      <c r="AP1712" s="36">
        <f t="shared" si="1843"/>
        <v>1.3105026169728112E-2</v>
      </c>
      <c r="AQ1712" s="74">
        <f t="shared" si="1800"/>
        <v>8.2225046225991116E-273</v>
      </c>
      <c r="AR1712" s="73">
        <f t="shared" si="1801"/>
        <v>3.8689164727712472E-276</v>
      </c>
      <c r="AS1712" s="72">
        <f t="shared" si="1844"/>
        <v>1.016794316761394E-5</v>
      </c>
      <c r="AT1712" s="37">
        <f t="shared" si="1802"/>
        <v>1.7155143324528387E-269</v>
      </c>
      <c r="AU1712" s="37">
        <f t="shared" si="1803"/>
        <v>0.50055787297763699</v>
      </c>
      <c r="AV1712" s="34">
        <f t="shared" si="1804"/>
        <v>3.2597397891844584E-3</v>
      </c>
      <c r="AW1712" s="34">
        <f t="shared" si="1805"/>
        <v>0.25595333294491501</v>
      </c>
      <c r="AX1712" s="37">
        <f t="shared" si="1806"/>
        <v>0.7799687091483597</v>
      </c>
      <c r="AY1712" s="7">
        <f t="shared" si="1807"/>
        <v>3.7608695585796288</v>
      </c>
      <c r="AZ1712" s="37">
        <f t="shared" si="1808"/>
        <v>3.5016564858455292</v>
      </c>
      <c r="BA1712" s="2">
        <f>BE1712*'mass balance'!$B$17+BF1712*'mass balance'!$C$17+BG1712*'mass balance'!$D$17+BH1712*'mass balance'!$E$17</f>
        <v>6.0059333426606463E-5</v>
      </c>
      <c r="BB1712" s="2">
        <f>BE1712*'mass balance'!$B$18+BF1712*'mass balance'!$C$18+BG1712*'mass balance'!$D$18+BH1712*'mass balance'!$E$18</f>
        <v>6.0983323171631161E-5</v>
      </c>
      <c r="BC1712" s="2">
        <f>BE1712*'mass balance'!$B$19+BF1712*'mass balance'!$C$19+BG1712*'mass balance'!$D$19+BH1712*'mass balance'!$E$19</f>
        <v>-7.6229153964538972E-5</v>
      </c>
      <c r="BD1712" s="2">
        <f>BE1712*'mass balance'!$B$20+BF1712*'mass balance'!$C$20+BG1712*'mass balance'!$D$20+BH1712*'mass balance'!$E$20</f>
        <v>2.771969235074144E-6</v>
      </c>
      <c r="BE1712" s="2">
        <f>N1712*'mass balance'!$H$11+R1712*'mass balance'!$I$11+S1712*'mass balance'!$J$11</f>
        <v>-1.7727982547073112E-4</v>
      </c>
      <c r="BF1712" s="2">
        <f>N1712*'mass balance'!$H$12+R1712*'mass balance'!$I$12+S1712*'mass balance'!$J$12</f>
        <v>3.5497610859184446E-5</v>
      </c>
      <c r="BG1712" s="2">
        <f>N1712*'mass balance'!$H$13+R1712*'mass balance'!$I$13+S1712*'mass balance'!$J$13</f>
        <v>4.8473054098708303E-5</v>
      </c>
      <c r="BH1712" s="2">
        <f>N1712*'mass balance'!$H$14+R1712*'mass balance'!$I$14+S1712*'mass balance'!$J$14</f>
        <v>1.9389980910861218E-5</v>
      </c>
      <c r="BI1712" s="36">
        <f t="shared" si="1809"/>
        <v>6.851681337565462E-17</v>
      </c>
      <c r="BJ1712" s="36">
        <f t="shared" si="1810"/>
        <v>2.304299718006738E-19</v>
      </c>
      <c r="BK1712" s="36">
        <f t="shared" si="1811"/>
        <v>5.7452137973489764E-16</v>
      </c>
      <c r="BL1712" s="36">
        <f t="shared" si="1812"/>
        <v>2.8858634221165156E-16</v>
      </c>
      <c r="BM1712" s="36">
        <f t="shared" si="1845"/>
        <v>2.7518826371017167E-13</v>
      </c>
      <c r="BN1712" s="36">
        <f t="shared" ca="1" si="1813"/>
        <v>0.91729802510346858</v>
      </c>
      <c r="BO1712" s="36">
        <f t="shared" ca="1" si="1830"/>
        <v>1</v>
      </c>
      <c r="BP1712" s="36">
        <f t="shared" si="1846"/>
        <v>-2.7518826366039346E-13</v>
      </c>
      <c r="BQ1712" s="36">
        <f t="shared" si="1847"/>
        <v>0.99999999981911214</v>
      </c>
      <c r="BR1712" s="2">
        <f t="shared" si="1836"/>
        <v>-5</v>
      </c>
      <c r="BS1712">
        <v>0</v>
      </c>
      <c r="BT1712" s="37">
        <f t="shared" si="1831"/>
        <v>7.6419726849450323E-2</v>
      </c>
      <c r="BU1712" s="34">
        <f t="shared" si="1814"/>
        <v>-5</v>
      </c>
      <c r="BV1712" s="34">
        <f t="shared" si="1815"/>
        <v>-5</v>
      </c>
      <c r="BW1712" s="34">
        <f t="shared" si="1816"/>
        <v>-5</v>
      </c>
      <c r="BX1712" s="34">
        <f t="shared" si="1817"/>
        <v>-5</v>
      </c>
      <c r="BY1712" s="34">
        <f t="shared" si="1818"/>
        <v>3.2433488924517615</v>
      </c>
      <c r="BZ1712" s="36">
        <f t="shared" si="1832"/>
        <v>7.6229153964538972E-5</v>
      </c>
      <c r="CA1712" s="34">
        <f t="shared" si="1833"/>
        <v>2.1823878829449941E-2</v>
      </c>
    </row>
    <row r="1713" spans="1:79" ht="13.2" x14ac:dyDescent="0.25">
      <c r="A1713" s="75">
        <f t="shared" si="1819"/>
        <v>4.6000000000001275</v>
      </c>
      <c r="B1713" s="34">
        <f t="shared" si="1837"/>
        <v>1679.0000000000466</v>
      </c>
      <c r="C1713">
        <f t="shared" si="1820"/>
        <v>15</v>
      </c>
      <c r="D1713" s="35">
        <f t="shared" si="1780"/>
        <v>3000</v>
      </c>
      <c r="E1713" s="27">
        <v>0</v>
      </c>
      <c r="F1713" s="64">
        <f t="shared" si="1821"/>
        <v>0.46593146951268899</v>
      </c>
      <c r="G1713" s="34">
        <v>0</v>
      </c>
      <c r="H1713" s="34">
        <f t="shared" si="1781"/>
        <v>1</v>
      </c>
      <c r="I1713" s="34">
        <f t="shared" si="1822"/>
        <v>6192.2292298236371</v>
      </c>
      <c r="J1713" s="34">
        <f t="shared" si="1782"/>
        <v>12079.24826193529</v>
      </c>
      <c r="K1713" s="34">
        <f t="shared" si="1783"/>
        <v>10675.881398680727</v>
      </c>
      <c r="L1713" s="36">
        <f t="shared" si="1834"/>
        <v>953.58051356013289</v>
      </c>
      <c r="M1713" s="34">
        <f t="shared" si="1784"/>
        <v>38.195869775056082</v>
      </c>
      <c r="N1713" s="34">
        <f t="shared" si="1823"/>
        <v>74.509094619966703</v>
      </c>
      <c r="O1713" s="34">
        <f t="shared" si="1785"/>
        <v>11.148808202499623</v>
      </c>
      <c r="P1713">
        <f t="shared" si="1838"/>
        <v>30.375103575208605</v>
      </c>
      <c r="Q1713" s="36">
        <f t="shared" si="1786"/>
        <v>68.608145961374817</v>
      </c>
      <c r="R1713" s="34">
        <f t="shared" si="1787"/>
        <v>31.616627350970251</v>
      </c>
      <c r="S1713" s="34">
        <f t="shared" si="1788"/>
        <v>14.760823489860659</v>
      </c>
      <c r="T1713" s="36">
        <f t="shared" si="1824"/>
        <v>6.6135876707178808E-14</v>
      </c>
      <c r="U1713" s="36">
        <f t="shared" si="1789"/>
        <v>2086.3646920159044</v>
      </c>
      <c r="V1713" s="36">
        <f t="shared" si="1790"/>
        <v>2.8283399739141698E-3</v>
      </c>
      <c r="W1713" s="68">
        <f t="shared" si="1791"/>
        <v>2.724515753028951</v>
      </c>
      <c r="X1713">
        <f t="shared" si="1792"/>
        <v>9.1489485027310504</v>
      </c>
      <c r="Y1713">
        <f t="shared" si="1793"/>
        <v>1.8307379300092574E-2</v>
      </c>
      <c r="Z1713" s="34">
        <f t="shared" si="1794"/>
        <v>2.1362371768954423E-3</v>
      </c>
      <c r="AA1713" s="36">
        <f t="shared" si="1795"/>
        <v>1.0381074034054652E-3</v>
      </c>
      <c r="AB1713" s="34">
        <f t="shared" si="1796"/>
        <v>2.3425170561219952E-4</v>
      </c>
      <c r="AC1713" s="36">
        <f t="shared" si="1797"/>
        <v>7.1487190469859144E-2</v>
      </c>
      <c r="AD1713" s="34">
        <f t="shared" si="1798"/>
        <v>0</v>
      </c>
      <c r="AE1713">
        <f t="shared" si="1825"/>
        <v>305.17255053931262</v>
      </c>
      <c r="AF1713" s="36">
        <f t="shared" si="1839"/>
        <v>0</v>
      </c>
      <c r="AG1713" s="34">
        <f t="shared" si="1799"/>
        <v>23.400731705835693</v>
      </c>
      <c r="AH1713">
        <f t="shared" si="1835"/>
        <v>0.34859839771437962</v>
      </c>
      <c r="AI1713" s="29">
        <f t="shared" si="1826"/>
        <v>23.400731705835693</v>
      </c>
      <c r="AJ1713">
        <f t="shared" si="1827"/>
        <v>0</v>
      </c>
      <c r="AK1713" s="36">
        <f t="shared" si="1840"/>
        <v>-3.8689164727712472E-276</v>
      </c>
      <c r="AL1713" s="36">
        <f t="shared" si="1828"/>
        <v>-1.542668402145945E-5</v>
      </c>
      <c r="AM1713" s="36">
        <f t="shared" si="1829"/>
        <v>-3.0698747323513203E-6</v>
      </c>
      <c r="AN1713" s="37">
        <f t="shared" si="1841"/>
        <v>1.0790934887009264E-276</v>
      </c>
      <c r="AO1713" s="36">
        <f t="shared" si="1842"/>
        <v>2.1648847800495922E-2</v>
      </c>
      <c r="AP1713" s="36">
        <f t="shared" si="1843"/>
        <v>1.310195557553526E-2</v>
      </c>
      <c r="AQ1713" s="74">
        <f t="shared" si="1800"/>
        <v>1.9470669721019996E-273</v>
      </c>
      <c r="AR1713" s="73">
        <f t="shared" si="1801"/>
        <v>9.1484216140817816E-277</v>
      </c>
      <c r="AS1713" s="72">
        <f t="shared" si="1844"/>
        <v>1.0146222025727582E-5</v>
      </c>
      <c r="AT1713" s="37">
        <f t="shared" si="1802"/>
        <v>4.0622917835839376E-270</v>
      </c>
      <c r="AU1713" s="37">
        <f t="shared" si="1803"/>
        <v>0.50044058896171473</v>
      </c>
      <c r="AV1713" s="34">
        <f t="shared" si="1804"/>
        <v>4.7882193709044099E-5</v>
      </c>
      <c r="AW1713" s="34">
        <f t="shared" si="1805"/>
        <v>0.25621928188064758</v>
      </c>
      <c r="AX1713" s="37">
        <f t="shared" si="1806"/>
        <v>0.7807791375405827</v>
      </c>
      <c r="AY1713" s="7">
        <f t="shared" si="1807"/>
        <v>3.7615620546438904</v>
      </c>
      <c r="AZ1713" s="37">
        <f t="shared" si="1808"/>
        <v>3.5052948905695338</v>
      </c>
      <c r="BA1713" s="2">
        <f>BE1713*'mass balance'!$B$17+BF1713*'mass balance'!$C$17+BG1713*'mass balance'!$D$17+BH1713*'mass balance'!$E$17</f>
        <v>6.0120276672620395E-5</v>
      </c>
      <c r="BB1713" s="2">
        <f>BE1713*'mass balance'!$B$18+BF1713*'mass balance'!$C$18+BG1713*'mass balance'!$D$18+BH1713*'mass balance'!$E$18</f>
        <v>6.1045204006045315E-5</v>
      </c>
      <c r="BC1713" s="2">
        <f>BE1713*'mass balance'!$B$19+BF1713*'mass balance'!$C$19+BG1713*'mass balance'!$D$19+BH1713*'mass balance'!$E$19</f>
        <v>-7.6306505007556644E-5</v>
      </c>
      <c r="BD1713" s="2">
        <f>BE1713*'mass balance'!$B$20+BF1713*'mass balance'!$C$20+BG1713*'mass balance'!$D$20+BH1713*'mass balance'!$E$20</f>
        <v>2.7747820002747877E-6</v>
      </c>
      <c r="BE1713" s="2">
        <f>N1713*'mass balance'!$H$11+R1713*'mass balance'!$I$11+S1713*'mass balance'!$J$11</f>
        <v>-1.7740260623801596E-4</v>
      </c>
      <c r="BF1713" s="2">
        <f>N1713*'mass balance'!$H$12+R1713*'mass balance'!$I$12+S1713*'mass balance'!$J$12</f>
        <v>3.5502175404780368E-5</v>
      </c>
      <c r="BG1713" s="2">
        <f>N1713*'mass balance'!$H$13+R1713*'mass balance'!$I$13+S1713*'mass balance'!$J$13</f>
        <v>4.850283410195827E-5</v>
      </c>
      <c r="BH1713" s="2">
        <f>N1713*'mass balance'!$H$14+R1713*'mass balance'!$I$14+S1713*'mass balance'!$J$14</f>
        <v>1.9403410057282994E-5</v>
      </c>
      <c r="BI1713" s="36">
        <f t="shared" si="1809"/>
        <v>6.851681337565462E-17</v>
      </c>
      <c r="BJ1713" s="36">
        <f t="shared" si="1810"/>
        <v>2.3048769370479902E-19</v>
      </c>
      <c r="BK1713" s="36">
        <f t="shared" si="1811"/>
        <v>5.7475180970669835E-16</v>
      </c>
      <c r="BL1713" s="36">
        <f t="shared" si="1812"/>
        <v>2.8877725220050204E-16</v>
      </c>
      <c r="BM1713" s="36">
        <f t="shared" si="1845"/>
        <v>2.754768500523833E-13</v>
      </c>
      <c r="BN1713" s="36">
        <f t="shared" ca="1" si="1813"/>
        <v>0.46384642313123403</v>
      </c>
      <c r="BO1713" s="36">
        <f t="shared" ca="1" si="1830"/>
        <v>1</v>
      </c>
      <c r="BP1713" s="36">
        <f t="shared" si="1846"/>
        <v>-2.7547685000247705E-13</v>
      </c>
      <c r="BQ1713" s="36">
        <f t="shared" si="1847"/>
        <v>0.99999999981883692</v>
      </c>
      <c r="BR1713" s="2">
        <f t="shared" si="1836"/>
        <v>-5</v>
      </c>
      <c r="BS1713">
        <v>0</v>
      </c>
      <c r="BT1713" s="37">
        <f t="shared" si="1831"/>
        <v>7.6497271270075537E-2</v>
      </c>
      <c r="BU1713" s="34">
        <f t="shared" si="1814"/>
        <v>-5</v>
      </c>
      <c r="BV1713" s="34">
        <f t="shared" si="1815"/>
        <v>-5</v>
      </c>
      <c r="BW1713" s="34">
        <f t="shared" si="1816"/>
        <v>-5</v>
      </c>
      <c r="BX1713" s="34">
        <f t="shared" si="1817"/>
        <v>-5</v>
      </c>
      <c r="BY1713" s="34">
        <f t="shared" si="1818"/>
        <v>3.2455951766216047</v>
      </c>
      <c r="BZ1713" s="36">
        <f t="shared" si="1832"/>
        <v>7.6306505007556644E-5</v>
      </c>
      <c r="CA1713" s="34">
        <f t="shared" si="1833"/>
        <v>2.1823348293999425E-2</v>
      </c>
    </row>
    <row r="1714" spans="1:79" ht="13.2" x14ac:dyDescent="0.25">
      <c r="A1714" s="75">
        <f t="shared" si="1819"/>
        <v>4.6027397260275249</v>
      </c>
      <c r="B1714" s="34">
        <f t="shared" si="1837"/>
        <v>1680.0000000000466</v>
      </c>
      <c r="C1714">
        <f t="shared" si="1820"/>
        <v>15</v>
      </c>
      <c r="D1714" s="35">
        <f t="shared" si="1780"/>
        <v>3000</v>
      </c>
      <c r="E1714" s="27">
        <v>0</v>
      </c>
      <c r="F1714" s="64">
        <f t="shared" si="1821"/>
        <v>0.46593146951268899</v>
      </c>
      <c r="G1714" s="34">
        <v>0</v>
      </c>
      <c r="H1714" s="34">
        <f t="shared" si="1781"/>
        <v>1</v>
      </c>
      <c r="I1714" s="34">
        <f t="shared" si="1822"/>
        <v>6192.2292298236371</v>
      </c>
      <c r="J1714" s="34">
        <f t="shared" si="1782"/>
        <v>12087.60652092252</v>
      </c>
      <c r="K1714" s="34">
        <f t="shared" si="1783"/>
        <v>10683.268595277083</v>
      </c>
      <c r="L1714" s="36">
        <f t="shared" si="1834"/>
        <v>954.57043255100268</v>
      </c>
      <c r="M1714" s="34">
        <f t="shared" si="1784"/>
        <v>38.195869775056082</v>
      </c>
      <c r="N1714" s="34">
        <f t="shared" si="1823"/>
        <v>74.560651330801107</v>
      </c>
      <c r="O1714" s="34">
        <f t="shared" si="1785"/>
        <v>11.148808202499623</v>
      </c>
      <c r="P1714">
        <f t="shared" si="1838"/>
        <v>30.406636195109236</v>
      </c>
      <c r="Q1714" s="36">
        <f t="shared" si="1786"/>
        <v>68.658947599963255</v>
      </c>
      <c r="R1714" s="34">
        <f t="shared" si="1787"/>
        <v>31.649028983700575</v>
      </c>
      <c r="S1714" s="34">
        <f t="shared" si="1788"/>
        <v>14.762712251954593</v>
      </c>
      <c r="T1714" s="36">
        <f t="shared" si="1824"/>
        <v>6.6113007151643947E-14</v>
      </c>
      <c r="U1714" s="36">
        <f t="shared" si="1789"/>
        <v>2086.3646920159044</v>
      </c>
      <c r="V1714" s="36">
        <f t="shared" si="1790"/>
        <v>2.8287018819970881E-3</v>
      </c>
      <c r="W1714" s="68">
        <f t="shared" si="1791"/>
        <v>2.727344093002865</v>
      </c>
      <c r="X1714">
        <f t="shared" si="1792"/>
        <v>9.1521132715849163</v>
      </c>
      <c r="Y1714">
        <f t="shared" si="1793"/>
        <v>1.8307379300092574E-2</v>
      </c>
      <c r="Z1714" s="34">
        <f t="shared" si="1794"/>
        <v>2.1362371768954423E-3</v>
      </c>
      <c r="AA1714" s="36">
        <f t="shared" si="1795"/>
        <v>1.0371635501564549E-3</v>
      </c>
      <c r="AB1714" s="34">
        <f t="shared" si="1796"/>
        <v>2.3425170561219952E-4</v>
      </c>
      <c r="AC1714" s="36">
        <f t="shared" si="1797"/>
        <v>7.1487190469859144E-2</v>
      </c>
      <c r="AD1714" s="34">
        <f t="shared" si="1798"/>
        <v>0</v>
      </c>
      <c r="AE1714">
        <f t="shared" si="1825"/>
        <v>305.17255053931262</v>
      </c>
      <c r="AF1714" s="36">
        <f t="shared" si="1839"/>
        <v>0</v>
      </c>
      <c r="AG1714" s="34">
        <f t="shared" si="1799"/>
        <v>23.418111962429567</v>
      </c>
      <c r="AH1714">
        <f t="shared" si="1835"/>
        <v>0.3485487344225362</v>
      </c>
      <c r="AI1714" s="29">
        <f t="shared" si="1826"/>
        <v>23.418111962429567</v>
      </c>
      <c r="AJ1714">
        <f t="shared" si="1827"/>
        <v>23.418111962429567</v>
      </c>
      <c r="AK1714" s="36">
        <f t="shared" si="1840"/>
        <v>-9.1484216140817816E-277</v>
      </c>
      <c r="AL1714" s="36">
        <f t="shared" si="1828"/>
        <v>-1.5415691169456836E-5</v>
      </c>
      <c r="AM1714" s="36">
        <f t="shared" si="1829"/>
        <v>-3.069155440424402E-6</v>
      </c>
      <c r="AN1714" s="37">
        <f t="shared" si="1841"/>
        <v>-2.7898229840703208E-276</v>
      </c>
      <c r="AO1714" s="36">
        <f t="shared" si="1842"/>
        <v>2.1633421116474462E-2</v>
      </c>
      <c r="AP1714" s="36">
        <f t="shared" si="1843"/>
        <v>1.3098885700802908E-2</v>
      </c>
      <c r="AQ1714" s="74">
        <f t="shared" si="1800"/>
        <v>-5.0446055621020209E-273</v>
      </c>
      <c r="AR1714" s="73">
        <f t="shared" si="1801"/>
        <v>-2.3668598916306366E-276</v>
      </c>
      <c r="AS1714" s="72">
        <f t="shared" si="1844"/>
        <v>1.0124547285359904E-5</v>
      </c>
      <c r="AT1714" s="37">
        <f t="shared" si="1802"/>
        <v>-1.0524886929916727E-269</v>
      </c>
      <c r="AU1714" s="37">
        <f t="shared" si="1803"/>
        <v>0.50032333242621208</v>
      </c>
      <c r="AV1714" s="34">
        <f t="shared" si="1804"/>
        <v>3.2645010957170414E-3</v>
      </c>
      <c r="AW1714" s="34">
        <f t="shared" si="1805"/>
        <v>0.25648526501406305</v>
      </c>
      <c r="AX1714" s="37">
        <f t="shared" si="1806"/>
        <v>0.78158967014368796</v>
      </c>
      <c r="AY1714" s="7">
        <f t="shared" si="1807"/>
        <v>3.7686835292563332</v>
      </c>
      <c r="AZ1714" s="37">
        <f t="shared" si="1808"/>
        <v>3.5089337631465529</v>
      </c>
      <c r="BA1714" s="2">
        <f>BE1714*'mass balance'!$B$17+BF1714*'mass balance'!$C$17+BG1714*'mass balance'!$D$17+BH1714*'mass balance'!$E$17</f>
        <v>6.0181226812674476E-5</v>
      </c>
      <c r="BB1714" s="2">
        <f>BE1714*'mass balance'!$B$18+BF1714*'mass balance'!$C$18+BG1714*'mass balance'!$D$18+BH1714*'mass balance'!$E$18</f>
        <v>6.1107091840561763E-5</v>
      </c>
      <c r="BC1714" s="2">
        <f>BE1714*'mass balance'!$B$19+BF1714*'mass balance'!$C$19+BG1714*'mass balance'!$D$19+BH1714*'mass balance'!$E$19</f>
        <v>-7.6383864800702204E-5</v>
      </c>
      <c r="BD1714" s="2">
        <f>BE1714*'mass balance'!$B$20+BF1714*'mass balance'!$C$20+BG1714*'mass balance'!$D$20+BH1714*'mass balance'!$E$20</f>
        <v>2.7775950836618982E-6</v>
      </c>
      <c r="BE1714" s="2">
        <f>N1714*'mass balance'!$H$11+R1714*'mass balance'!$I$11+S1714*'mass balance'!$J$11</f>
        <v>-1.7752536031143118E-4</v>
      </c>
      <c r="BF1714" s="2">
        <f>N1714*'mass balance'!$H$12+R1714*'mass balance'!$I$12+S1714*'mass balance'!$J$12</f>
        <v>3.5506718184063843E-5</v>
      </c>
      <c r="BG1714" s="2">
        <f>N1714*'mass balance'!$H$13+R1714*'mass balance'!$I$13+S1714*'mass balance'!$J$13</f>
        <v>4.8532603612320597E-5</v>
      </c>
      <c r="BH1714" s="2">
        <f>N1714*'mass balance'!$H$14+R1714*'mass balance'!$I$14+S1714*'mass balance'!$J$14</f>
        <v>1.9416836284062784E-5</v>
      </c>
      <c r="BI1714" s="36">
        <f t="shared" si="1809"/>
        <v>6.851681337565462E-17</v>
      </c>
      <c r="BJ1714" s="36">
        <f t="shared" si="1810"/>
        <v>2.3054541850058892E-19</v>
      </c>
      <c r="BK1714" s="36">
        <f t="shared" si="1811"/>
        <v>5.7498229740040316E-16</v>
      </c>
      <c r="BL1714" s="36">
        <f t="shared" si="1812"/>
        <v>2.8896824037405922E-16</v>
      </c>
      <c r="BM1714" s="36">
        <f t="shared" si="1845"/>
        <v>2.757656273045838E-13</v>
      </c>
      <c r="BN1714" s="36">
        <f t="shared" ca="1" si="1813"/>
        <v>0.900170477881029</v>
      </c>
      <c r="BO1714" s="36">
        <f t="shared" ca="1" si="1830"/>
        <v>1</v>
      </c>
      <c r="BP1714" s="36">
        <f t="shared" si="1846"/>
        <v>-2.7576562725454926E-13</v>
      </c>
      <c r="BQ1714" s="36">
        <f t="shared" si="1847"/>
        <v>0.99999999981856147</v>
      </c>
      <c r="BR1714" s="2">
        <f t="shared" si="1836"/>
        <v>-5</v>
      </c>
      <c r="BS1714">
        <v>0</v>
      </c>
      <c r="BT1714" s="37">
        <f t="shared" si="1831"/>
        <v>7.6574824462703958E-2</v>
      </c>
      <c r="BU1714" s="34">
        <f t="shared" si="1814"/>
        <v>-5</v>
      </c>
      <c r="BV1714" s="34">
        <f t="shared" si="1815"/>
        <v>-5</v>
      </c>
      <c r="BW1714" s="34">
        <f t="shared" si="1816"/>
        <v>-5</v>
      </c>
      <c r="BX1714" s="34">
        <f t="shared" si="1817"/>
        <v>-5</v>
      </c>
      <c r="BY1714" s="34">
        <f t="shared" si="1818"/>
        <v>3.2478409724249238</v>
      </c>
      <c r="BZ1714" s="36">
        <f t="shared" si="1832"/>
        <v>7.6383864800702204E-5</v>
      </c>
      <c r="CA1714" s="34">
        <f t="shared" si="1833"/>
        <v>2.1822818448997253E-2</v>
      </c>
    </row>
    <row r="1715" spans="1:79" ht="13.2" x14ac:dyDescent="0.25">
      <c r="A1715" s="75">
        <f t="shared" si="1819"/>
        <v>4.6054794520549223</v>
      </c>
      <c r="B1715" s="34">
        <f t="shared" si="1837"/>
        <v>1681.0000000000466</v>
      </c>
      <c r="C1715">
        <f t="shared" si="1820"/>
        <v>15</v>
      </c>
      <c r="D1715" s="35">
        <f t="shared" si="1780"/>
        <v>3000</v>
      </c>
      <c r="E1715" s="27">
        <v>0</v>
      </c>
      <c r="F1715" s="64">
        <f t="shared" si="1821"/>
        <v>0.46593146951268899</v>
      </c>
      <c r="G1715" s="34">
        <v>0</v>
      </c>
      <c r="H1715" s="34">
        <f t="shared" si="1781"/>
        <v>1</v>
      </c>
      <c r="I1715" s="34">
        <f t="shared" si="1822"/>
        <v>6192.2292298236371</v>
      </c>
      <c r="J1715" s="34">
        <f t="shared" si="1782"/>
        <v>12095.962960100867</v>
      </c>
      <c r="K1715" s="34">
        <f t="shared" si="1783"/>
        <v>10690.654183489924</v>
      </c>
      <c r="L1715" s="36">
        <f t="shared" si="1834"/>
        <v>955.56047820970173</v>
      </c>
      <c r="M1715" s="34">
        <f t="shared" si="1784"/>
        <v>38.195869775056082</v>
      </c>
      <c r="N1715" s="34">
        <f t="shared" si="1823"/>
        <v>74.612196816407817</v>
      </c>
      <c r="O1715" s="34">
        <f t="shared" si="1785"/>
        <v>11.148808202499623</v>
      </c>
      <c r="P1715">
        <f t="shared" si="1838"/>
        <v>30.438172849853672</v>
      </c>
      <c r="Q1715" s="36">
        <f t="shared" si="1786"/>
        <v>68.709741627938726</v>
      </c>
      <c r="R1715" s="34">
        <f t="shared" si="1787"/>
        <v>31.68143452108756</v>
      </c>
      <c r="S1715" s="34">
        <f t="shared" si="1788"/>
        <v>14.76459197233466</v>
      </c>
      <c r="T1715" s="36">
        <f t="shared" si="1824"/>
        <v>6.6090166275904424E-14</v>
      </c>
      <c r="U1715" s="36">
        <f t="shared" si="1789"/>
        <v>2086.3646920159044</v>
      </c>
      <c r="V1715" s="36">
        <f t="shared" si="1790"/>
        <v>2.8290620575858239E-3</v>
      </c>
      <c r="W1715" s="68">
        <f t="shared" si="1791"/>
        <v>2.730172794884862</v>
      </c>
      <c r="X1715">
        <f t="shared" si="1792"/>
        <v>9.1552762577562259</v>
      </c>
      <c r="Y1715">
        <f t="shared" si="1793"/>
        <v>1.8307379300092574E-2</v>
      </c>
      <c r="Z1715" s="34">
        <f t="shared" si="1794"/>
        <v>2.1362371768954423E-3</v>
      </c>
      <c r="AA1715" s="36">
        <f t="shared" si="1795"/>
        <v>1.0362208805560721E-3</v>
      </c>
      <c r="AB1715" s="34">
        <f t="shared" si="1796"/>
        <v>2.3425170561219952E-4</v>
      </c>
      <c r="AC1715" s="36">
        <f t="shared" si="1797"/>
        <v>7.1487190469859144E-2</v>
      </c>
      <c r="AD1715" s="34">
        <f t="shared" si="1798"/>
        <v>0</v>
      </c>
      <c r="AE1715">
        <f t="shared" si="1825"/>
        <v>305.17255053931262</v>
      </c>
      <c r="AF1715" s="36">
        <f t="shared" si="1839"/>
        <v>0</v>
      </c>
      <c r="AG1715" s="34">
        <f t="shared" si="1799"/>
        <v>23.435489615280535</v>
      </c>
      <c r="AH1715">
        <f t="shared" si="1835"/>
        <v>0.34849895055237567</v>
      </c>
      <c r="AI1715" s="29">
        <f t="shared" si="1826"/>
        <v>23.435489615280535</v>
      </c>
      <c r="AJ1715">
        <f t="shared" si="1827"/>
        <v>0</v>
      </c>
      <c r="AK1715" s="36">
        <f t="shared" si="1840"/>
        <v>2.3668598916306366E-276</v>
      </c>
      <c r="AL1715" s="36">
        <f t="shared" si="1828"/>
        <v>-1.5404706150815885E-5</v>
      </c>
      <c r="AM1715" s="36">
        <f t="shared" si="1829"/>
        <v>-3.0684363170323326E-6</v>
      </c>
      <c r="AN1715" s="37">
        <f t="shared" si="1841"/>
        <v>-3.7046651454784986E-276</v>
      </c>
      <c r="AO1715" s="36">
        <f t="shared" si="1842"/>
        <v>2.1618005425305006E-2</v>
      </c>
      <c r="AP1715" s="36">
        <f t="shared" si="1843"/>
        <v>1.3095816545362484E-2</v>
      </c>
      <c r="AQ1715" s="74">
        <f t="shared" si="1800"/>
        <v>-6.713179727822334E-273</v>
      </c>
      <c r="AR1715" s="73">
        <f t="shared" si="1801"/>
        <v>-3.1452390955517053E-276</v>
      </c>
      <c r="AS1715" s="72">
        <f t="shared" si="1844"/>
        <v>1.0102918847386243E-5</v>
      </c>
      <c r="AT1715" s="37">
        <f t="shared" si="1802"/>
        <v>-1.4006141155285491E-269</v>
      </c>
      <c r="AU1715" s="37">
        <f t="shared" si="1803"/>
        <v>0.50020610336469029</v>
      </c>
      <c r="AV1715" s="34">
        <f t="shared" si="1804"/>
        <v>4.7868534012653897E-5</v>
      </c>
      <c r="AW1715" s="34">
        <f t="shared" si="1805"/>
        <v>0.25675128218208787</v>
      </c>
      <c r="AX1715" s="37">
        <f t="shared" si="1806"/>
        <v>0.78240030646073988</v>
      </c>
      <c r="AY1715" s="7">
        <f t="shared" si="1807"/>
        <v>3.7693722520617023</v>
      </c>
      <c r="AZ1715" s="37">
        <f t="shared" si="1808"/>
        <v>3.5125731013456019</v>
      </c>
      <c r="BA1715" s="2">
        <f>BE1715*'mass balance'!$B$17+BF1715*'mass balance'!$C$17+BG1715*'mass balance'!$D$17+BH1715*'mass balance'!$E$17</f>
        <v>6.0242183810340955E-5</v>
      </c>
      <c r="BB1715" s="2">
        <f>BE1715*'mass balance'!$B$18+BF1715*'mass balance'!$C$18+BG1715*'mass balance'!$D$18+BH1715*'mass balance'!$E$18</f>
        <v>6.1168986638192378E-5</v>
      </c>
      <c r="BC1715" s="2">
        <f>BE1715*'mass balance'!$B$19+BF1715*'mass balance'!$C$19+BG1715*'mass balance'!$D$19+BH1715*'mass balance'!$E$19</f>
        <v>-7.6461233297740446E-5</v>
      </c>
      <c r="BD1715" s="2">
        <f>BE1715*'mass balance'!$B$20+BF1715*'mass balance'!$C$20+BG1715*'mass balance'!$D$20+BH1715*'mass balance'!$E$20</f>
        <v>2.7804084835541976E-6</v>
      </c>
      <c r="BE1715" s="2">
        <f>N1715*'mass balance'!$H$11+R1715*'mass balance'!$I$11+S1715*'mass balance'!$J$11</f>
        <v>-1.7764808765811384E-4</v>
      </c>
      <c r="BF1715" s="2">
        <f>N1715*'mass balance'!$H$12+R1715*'mass balance'!$I$12+S1715*'mass balance'!$J$12</f>
        <v>3.5511239216558467E-5</v>
      </c>
      <c r="BG1715" s="2">
        <f>N1715*'mass balance'!$H$13+R1715*'mass balance'!$I$13+S1715*'mass balance'!$J$13</f>
        <v>4.8562362625837222E-5</v>
      </c>
      <c r="BH1715" s="2">
        <f>N1715*'mass balance'!$H$14+R1715*'mass balance'!$I$14+S1715*'mass balance'!$J$14</f>
        <v>1.94302595876062E-5</v>
      </c>
      <c r="BI1715" s="36">
        <f t="shared" si="1809"/>
        <v>6.851681337565462E-17</v>
      </c>
      <c r="BJ1715" s="36">
        <f t="shared" si="1810"/>
        <v>2.3060314618317179E-19</v>
      </c>
      <c r="BK1715" s="36">
        <f t="shared" si="1811"/>
        <v>5.7521284281890374E-16</v>
      </c>
      <c r="BL1715" s="36">
        <f t="shared" si="1812"/>
        <v>2.8915930674175718E-16</v>
      </c>
      <c r="BM1715" s="36">
        <f t="shared" si="1845"/>
        <v>2.7605459554495784E-13</v>
      </c>
      <c r="BN1715" s="36">
        <f t="shared" ca="1" si="1813"/>
        <v>0.934391475227762</v>
      </c>
      <c r="BO1715" s="36">
        <f t="shared" ca="1" si="1830"/>
        <v>1</v>
      </c>
      <c r="BP1715" s="36">
        <f t="shared" si="1846"/>
        <v>-2.7605459549479477E-13</v>
      </c>
      <c r="BQ1715" s="36">
        <f t="shared" si="1847"/>
        <v>0.99999999981828569</v>
      </c>
      <c r="BR1715" s="2">
        <f t="shared" si="1836"/>
        <v>-5</v>
      </c>
      <c r="BS1715">
        <v>0</v>
      </c>
      <c r="BT1715" s="37">
        <f t="shared" si="1831"/>
        <v>7.6652386380984802E-2</v>
      </c>
      <c r="BU1715" s="34">
        <f t="shared" si="1814"/>
        <v>-5</v>
      </c>
      <c r="BV1715" s="34">
        <f t="shared" si="1815"/>
        <v>-5</v>
      </c>
      <c r="BW1715" s="34">
        <f t="shared" si="1816"/>
        <v>-5</v>
      </c>
      <c r="BX1715" s="34">
        <f t="shared" si="1817"/>
        <v>-5</v>
      </c>
      <c r="BY1715" s="34">
        <f t="shared" si="1818"/>
        <v>3.2500862792604868</v>
      </c>
      <c r="BZ1715" s="36">
        <f t="shared" si="1832"/>
        <v>7.6461233297740446E-5</v>
      </c>
      <c r="CA1715" s="34">
        <f t="shared" si="1833"/>
        <v>2.182228929317391E-2</v>
      </c>
    </row>
    <row r="1716" spans="1:79" ht="13.2" x14ac:dyDescent="0.25">
      <c r="A1716" s="75">
        <f t="shared" si="1819"/>
        <v>4.6082191780823196</v>
      </c>
      <c r="B1716" s="34">
        <f t="shared" si="1837"/>
        <v>1682.0000000000466</v>
      </c>
      <c r="C1716">
        <f t="shared" si="1820"/>
        <v>15</v>
      </c>
      <c r="D1716" s="35">
        <f t="shared" si="1780"/>
        <v>3000</v>
      </c>
      <c r="E1716" s="27">
        <v>0</v>
      </c>
      <c r="F1716" s="64">
        <f t="shared" si="1821"/>
        <v>0.46593146951268899</v>
      </c>
      <c r="G1716" s="34">
        <v>0</v>
      </c>
      <c r="H1716" s="34">
        <f t="shared" si="1781"/>
        <v>1</v>
      </c>
      <c r="I1716" s="34">
        <f t="shared" si="1822"/>
        <v>6192.2292298236371</v>
      </c>
      <c r="J1716" s="34">
        <f t="shared" si="1782"/>
        <v>12104.31757723764</v>
      </c>
      <c r="K1716" s="34">
        <f t="shared" si="1783"/>
        <v>10698.03816134595</v>
      </c>
      <c r="L1716" s="36">
        <f t="shared" si="1834"/>
        <v>956.55064992985672</v>
      </c>
      <c r="M1716" s="34">
        <f t="shared" si="1784"/>
        <v>38.195869775056082</v>
      </c>
      <c r="N1716" s="34">
        <f t="shared" si="1823"/>
        <v>74.663731063014794</v>
      </c>
      <c r="O1716" s="34">
        <f t="shared" si="1785"/>
        <v>11.148808202499623</v>
      </c>
      <c r="P1716">
        <f t="shared" si="1838"/>
        <v>30.469713520126664</v>
      </c>
      <c r="Q1716" s="36">
        <f t="shared" si="1786"/>
        <v>68.760528028283176</v>
      </c>
      <c r="R1716" s="34">
        <f t="shared" si="1787"/>
        <v>31.713843943524843</v>
      </c>
      <c r="S1716" s="34">
        <f t="shared" si="1788"/>
        <v>14.766462659120275</v>
      </c>
      <c r="T1716" s="36">
        <f t="shared" si="1824"/>
        <v>6.6067354029676682E-14</v>
      </c>
      <c r="U1716" s="36">
        <f t="shared" si="1789"/>
        <v>2086.3646920159044</v>
      </c>
      <c r="V1716" s="36">
        <f t="shared" si="1790"/>
        <v>2.8294205022361572E-3</v>
      </c>
      <c r="W1716" s="68">
        <f t="shared" si="1791"/>
        <v>2.7330018569424479</v>
      </c>
      <c r="X1716">
        <f t="shared" si="1792"/>
        <v>9.1584374622473455</v>
      </c>
      <c r="Y1716">
        <f t="shared" si="1793"/>
        <v>1.8307379300092574E-2</v>
      </c>
      <c r="Z1716" s="34">
        <f t="shared" si="1794"/>
        <v>2.1362371768954423E-3</v>
      </c>
      <c r="AA1716" s="36">
        <f t="shared" si="1795"/>
        <v>1.0352793925290551E-3</v>
      </c>
      <c r="AB1716" s="34">
        <f t="shared" si="1796"/>
        <v>2.3425170561219952E-4</v>
      </c>
      <c r="AC1716" s="36">
        <f t="shared" si="1797"/>
        <v>7.1487190469859144E-2</v>
      </c>
      <c r="AD1716" s="34">
        <f t="shared" si="1798"/>
        <v>0</v>
      </c>
      <c r="AE1716">
        <f t="shared" si="1825"/>
        <v>305.17255053931262</v>
      </c>
      <c r="AF1716" s="36">
        <f t="shared" si="1839"/>
        <v>0</v>
      </c>
      <c r="AG1716" s="34">
        <f t="shared" si="1799"/>
        <v>23.45286465856638</v>
      </c>
      <c r="AH1716">
        <f t="shared" si="1835"/>
        <v>0.34844904631060203</v>
      </c>
      <c r="AI1716" s="29">
        <f t="shared" si="1826"/>
        <v>23.45286465856638</v>
      </c>
      <c r="AJ1716">
        <f t="shared" si="1827"/>
        <v>23.45286465856638</v>
      </c>
      <c r="AK1716" s="36">
        <f t="shared" si="1840"/>
        <v>3.1452390955517053E-276</v>
      </c>
      <c r="AL1716" s="36">
        <f t="shared" si="1828"/>
        <v>-1.5393728959954638E-5</v>
      </c>
      <c r="AM1716" s="36">
        <f t="shared" si="1829"/>
        <v>-3.0677173621356243E-6</v>
      </c>
      <c r="AN1716" s="37">
        <f t="shared" si="1841"/>
        <v>-1.3378052538478619E-276</v>
      </c>
      <c r="AO1716" s="36">
        <f t="shared" si="1842"/>
        <v>2.1602600719154191E-2</v>
      </c>
      <c r="AP1716" s="36">
        <f t="shared" si="1843"/>
        <v>1.3092748109045451E-2</v>
      </c>
      <c r="AQ1716" s="74">
        <f t="shared" si="1800"/>
        <v>-2.4294108164710398E-273</v>
      </c>
      <c r="AR1716" s="73">
        <f t="shared" si="1801"/>
        <v>-1.1365967431818793E-276</v>
      </c>
      <c r="AS1716" s="72">
        <f t="shared" si="1844"/>
        <v>1.0081336612893687E-5</v>
      </c>
      <c r="AT1716" s="37">
        <f t="shared" si="1802"/>
        <v>-5.0686369498867199E-270</v>
      </c>
      <c r="AU1716" s="37">
        <f t="shared" si="1803"/>
        <v>0.50008890177071186</v>
      </c>
      <c r="AV1716" s="34">
        <f t="shared" si="1804"/>
        <v>3.2692609054399985E-3</v>
      </c>
      <c r="AW1716" s="34">
        <f t="shared" si="1805"/>
        <v>0.25701733322179449</v>
      </c>
      <c r="AX1716" s="37">
        <f t="shared" si="1806"/>
        <v>0.78321104599524793</v>
      </c>
      <c r="AY1716" s="7">
        <f t="shared" si="1807"/>
        <v>3.7764994970649299</v>
      </c>
      <c r="AZ1716" s="37">
        <f t="shared" si="1808"/>
        <v>3.5162129029376956</v>
      </c>
      <c r="BA1716" s="2">
        <f>BE1716*'mass balance'!$B$17+BF1716*'mass balance'!$C$17+BG1716*'mass balance'!$D$17+BH1716*'mass balance'!$E$17</f>
        <v>6.0303147629225639E-5</v>
      </c>
      <c r="BB1716" s="2">
        <f>BE1716*'mass balance'!$B$18+BF1716*'mass balance'!$C$18+BG1716*'mass balance'!$D$18+BH1716*'mass balance'!$E$18</f>
        <v>6.1230888361982956E-5</v>
      </c>
      <c r="BC1716" s="2">
        <f>BE1716*'mass balance'!$B$19+BF1716*'mass balance'!$C$19+BG1716*'mass balance'!$D$19+BH1716*'mass balance'!$E$19</f>
        <v>-7.6538610452478678E-5</v>
      </c>
      <c r="BD1716" s="2">
        <f>BE1716*'mass balance'!$B$20+BF1716*'mass balance'!$C$20+BG1716*'mass balance'!$D$20+BH1716*'mass balance'!$E$20</f>
        <v>2.7832221982719519E-6</v>
      </c>
      <c r="BE1716" s="2">
        <f>N1716*'mass balance'!$H$11+R1716*'mass balance'!$I$11+S1716*'mass balance'!$J$11</f>
        <v>-1.7777078824527331E-4</v>
      </c>
      <c r="BF1716" s="2">
        <f>N1716*'mass balance'!$H$12+R1716*'mass balance'!$I$12+S1716*'mass balance'!$J$12</f>
        <v>3.5515738521792753E-5</v>
      </c>
      <c r="BG1716" s="2">
        <f>N1716*'mass balance'!$H$13+R1716*'mass balance'!$I$13+S1716*'mass balance'!$J$13</f>
        <v>4.8592111138568399E-5</v>
      </c>
      <c r="BH1716" s="2">
        <f>N1716*'mass balance'!$H$14+R1716*'mass balance'!$I$14+S1716*'mass balance'!$J$14</f>
        <v>1.9443679964326767E-5</v>
      </c>
      <c r="BI1716" s="36">
        <f t="shared" si="1809"/>
        <v>6.851681337565462E-17</v>
      </c>
      <c r="BJ1716" s="36">
        <f t="shared" si="1810"/>
        <v>2.3066087674767597E-19</v>
      </c>
      <c r="BK1716" s="36">
        <f t="shared" si="1811"/>
        <v>5.7544344596508692E-16</v>
      </c>
      <c r="BL1716" s="36">
        <f t="shared" si="1812"/>
        <v>2.8935045131302124E-16</v>
      </c>
      <c r="BM1716" s="36">
        <f t="shared" si="1845"/>
        <v>2.763437548516996E-13</v>
      </c>
      <c r="BN1716" s="36">
        <f t="shared" ca="1" si="1813"/>
        <v>0.35184324785936016</v>
      </c>
      <c r="BO1716" s="36">
        <f t="shared" ca="1" si="1830"/>
        <v>1</v>
      </c>
      <c r="BP1716" s="36">
        <f t="shared" si="1846"/>
        <v>-2.7634375480140774E-13</v>
      </c>
      <c r="BQ1716" s="36">
        <f t="shared" si="1847"/>
        <v>0.99999999981800969</v>
      </c>
      <c r="BR1716" s="2">
        <f t="shared" si="1836"/>
        <v>-5</v>
      </c>
      <c r="BS1716">
        <v>0</v>
      </c>
      <c r="BT1716" s="37">
        <f t="shared" si="1831"/>
        <v>7.6729956978609876E-2</v>
      </c>
      <c r="BU1716" s="34">
        <f t="shared" si="1814"/>
        <v>-5</v>
      </c>
      <c r="BV1716" s="34">
        <f t="shared" si="1815"/>
        <v>-5</v>
      </c>
      <c r="BW1716" s="34">
        <f t="shared" si="1816"/>
        <v>-5</v>
      </c>
      <c r="BX1716" s="34">
        <f t="shared" si="1817"/>
        <v>-5</v>
      </c>
      <c r="BY1716" s="34">
        <f t="shared" si="1818"/>
        <v>3.2523310965283851</v>
      </c>
      <c r="BZ1716" s="36">
        <f t="shared" si="1832"/>
        <v>7.6538610452478678E-5</v>
      </c>
      <c r="CA1716" s="34">
        <f t="shared" si="1833"/>
        <v>2.1821760825262937E-2</v>
      </c>
    </row>
    <row r="1717" spans="1:79" ht="13.2" x14ac:dyDescent="0.25">
      <c r="A1717" s="75">
        <f t="shared" si="1819"/>
        <v>4.610958904109717</v>
      </c>
      <c r="B1717" s="34">
        <f t="shared" si="1837"/>
        <v>1683.0000000000466</v>
      </c>
      <c r="C1717">
        <f t="shared" si="1820"/>
        <v>15</v>
      </c>
      <c r="D1717" s="35">
        <f t="shared" si="1780"/>
        <v>3000</v>
      </c>
      <c r="E1717" s="27">
        <v>0</v>
      </c>
      <c r="F1717" s="64">
        <f t="shared" si="1821"/>
        <v>0.46593146951268899</v>
      </c>
      <c r="G1717" s="34">
        <v>0</v>
      </c>
      <c r="H1717" s="34">
        <f t="shared" si="1781"/>
        <v>1</v>
      </c>
      <c r="I1717" s="34">
        <f t="shared" si="1822"/>
        <v>6192.2292298236371</v>
      </c>
      <c r="J1717" s="34">
        <f t="shared" si="1782"/>
        <v>12112.67037010507</v>
      </c>
      <c r="K1717" s="34">
        <f t="shared" si="1783"/>
        <v>10705.420526876214</v>
      </c>
      <c r="L1717" s="36">
        <f t="shared" si="1834"/>
        <v>957.54094710563948</v>
      </c>
      <c r="M1717" s="34">
        <f t="shared" si="1784"/>
        <v>38.195869775056082</v>
      </c>
      <c r="N1717" s="34">
        <f t="shared" si="1823"/>
        <v>74.715254056880354</v>
      </c>
      <c r="O1717" s="34">
        <f t="shared" si="1785"/>
        <v>11.148808202499623</v>
      </c>
      <c r="P1717">
        <f t="shared" si="1838"/>
        <v>30.501258186630317</v>
      </c>
      <c r="Q1717" s="36">
        <f t="shared" si="1786"/>
        <v>68.811306784008266</v>
      </c>
      <c r="R1717" s="34">
        <f t="shared" si="1787"/>
        <v>31.746257231423929</v>
      </c>
      <c r="S1717" s="34">
        <f t="shared" si="1788"/>
        <v>14.768324320433042</v>
      </c>
      <c r="T1717" s="36">
        <f t="shared" si="1824"/>
        <v>6.6044570362794012E-14</v>
      </c>
      <c r="U1717" s="36">
        <f t="shared" si="1789"/>
        <v>2086.3646920159044</v>
      </c>
      <c r="V1717" s="36">
        <f t="shared" si="1790"/>
        <v>2.8297772175042701E-3</v>
      </c>
      <c r="W1717" s="68">
        <f t="shared" si="1791"/>
        <v>2.7358312774446842</v>
      </c>
      <c r="X1717">
        <f t="shared" si="1792"/>
        <v>9.1615968860600727</v>
      </c>
      <c r="Y1717">
        <f t="shared" si="1793"/>
        <v>1.8307379300092574E-2</v>
      </c>
      <c r="Z1717" s="34">
        <f t="shared" si="1794"/>
        <v>2.1362371768954423E-3</v>
      </c>
      <c r="AA1717" s="36">
        <f t="shared" si="1795"/>
        <v>1.0343390840049657E-3</v>
      </c>
      <c r="AB1717" s="34">
        <f t="shared" si="1796"/>
        <v>2.3425170561219952E-4</v>
      </c>
      <c r="AC1717" s="36">
        <f t="shared" si="1797"/>
        <v>7.1487190469859144E-2</v>
      </c>
      <c r="AD1717" s="34">
        <f t="shared" si="1798"/>
        <v>0</v>
      </c>
      <c r="AE1717">
        <f t="shared" si="1825"/>
        <v>305.17255053931262</v>
      </c>
      <c r="AF1717" s="36">
        <f t="shared" si="1839"/>
        <v>0</v>
      </c>
      <c r="AG1717" s="34">
        <f t="shared" si="1799"/>
        <v>23.470237086475048</v>
      </c>
      <c r="AH1717">
        <f t="shared" si="1835"/>
        <v>0.34839902190374161</v>
      </c>
      <c r="AI1717" s="29">
        <f t="shared" si="1826"/>
        <v>23.470237086475048</v>
      </c>
      <c r="AJ1717">
        <f t="shared" si="1827"/>
        <v>0</v>
      </c>
      <c r="AK1717" s="36">
        <f t="shared" si="1840"/>
        <v>1.1365967431818793E-276</v>
      </c>
      <c r="AL1717" s="36">
        <f t="shared" si="1828"/>
        <v>-1.5382759591295133E-5</v>
      </c>
      <c r="AM1717" s="36">
        <f t="shared" si="1829"/>
        <v>-3.066998575694797E-6</v>
      </c>
      <c r="AN1717" s="37">
        <f t="shared" si="1841"/>
        <v>1.8074338417038433E-276</v>
      </c>
      <c r="AO1717" s="36">
        <f t="shared" si="1842"/>
        <v>2.1587206990194237E-2</v>
      </c>
      <c r="AP1717" s="36">
        <f t="shared" si="1843"/>
        <v>1.3089680391683315E-2</v>
      </c>
      <c r="AQ1717" s="74">
        <f t="shared" si="1800"/>
        <v>3.2892677101518239E-273</v>
      </c>
      <c r="AR1717" s="73">
        <f t="shared" si="1801"/>
        <v>1.5366845483492196E-276</v>
      </c>
      <c r="AS1717" s="72">
        <f t="shared" si="1844"/>
        <v>1.0059800483180624E-5</v>
      </c>
      <c r="AT1717" s="37">
        <f t="shared" si="1802"/>
        <v>6.8626120130487852E-270</v>
      </c>
      <c r="AU1717" s="37">
        <f t="shared" si="1803"/>
        <v>0.49997172763784098</v>
      </c>
      <c r="AV1717" s="34">
        <f t="shared" si="1804"/>
        <v>4.7854808181031171E-5</v>
      </c>
      <c r="AW1717" s="34">
        <f t="shared" si="1805"/>
        <v>0.25728341797040183</v>
      </c>
      <c r="AX1717" s="37">
        <f t="shared" si="1806"/>
        <v>0.78402188825116814</v>
      </c>
      <c r="AY1717" s="7">
        <f t="shared" si="1807"/>
        <v>3.7771844384744355</v>
      </c>
      <c r="AZ1717" s="37">
        <f t="shared" si="1808"/>
        <v>3.5198531656958525</v>
      </c>
      <c r="BA1717" s="2">
        <f>BE1717*'mass balance'!$B$17+BF1717*'mass balance'!$C$17+BG1717*'mass balance'!$D$17+BH1717*'mass balance'!$E$17</f>
        <v>6.0364118232967951E-5</v>
      </c>
      <c r="BB1717" s="2">
        <f>BE1717*'mass balance'!$B$18+BF1717*'mass balance'!$C$18+BG1717*'mass balance'!$D$18+BH1717*'mass balance'!$E$18</f>
        <v>6.1292796975013621E-5</v>
      </c>
      <c r="BC1717" s="2">
        <f>BE1717*'mass balance'!$B$19+BF1717*'mass balance'!$C$19+BG1717*'mass balance'!$D$19+BH1717*'mass balance'!$E$19</f>
        <v>-7.6615996218766996E-5</v>
      </c>
      <c r="BD1717" s="2">
        <f>BE1717*'mass balance'!$B$20+BF1717*'mass balance'!$C$20+BG1717*'mass balance'!$D$20+BH1717*'mass balance'!$E$20</f>
        <v>2.7860362261369817E-6</v>
      </c>
      <c r="BE1717" s="2">
        <f>N1717*'mass balance'!$H$11+R1717*'mass balance'!$I$11+S1717*'mass balance'!$J$11</f>
        <v>-1.778934620401913E-4</v>
      </c>
      <c r="BF1717" s="2">
        <f>N1717*'mass balance'!$H$12+R1717*'mass balance'!$I$12+S1717*'mass balance'!$J$12</f>
        <v>3.5520216119300474E-5</v>
      </c>
      <c r="BG1717" s="2">
        <f>N1717*'mass balance'!$H$13+R1717*'mass balance'!$I$13+S1717*'mass balance'!$J$13</f>
        <v>4.8621849146592059E-5</v>
      </c>
      <c r="BH1717" s="2">
        <f>N1717*'mass balance'!$H$14+R1717*'mass balance'!$I$14+S1717*'mass balance'!$J$14</f>
        <v>1.9457097410645922E-5</v>
      </c>
      <c r="BI1717" s="36">
        <f t="shared" si="1809"/>
        <v>6.851681337565462E-17</v>
      </c>
      <c r="BJ1717" s="36">
        <f t="shared" si="1810"/>
        <v>2.3071861018923079E-19</v>
      </c>
      <c r="BK1717" s="36">
        <f t="shared" si="1811"/>
        <v>5.7567410684183461E-16</v>
      </c>
      <c r="BL1717" s="36">
        <f t="shared" si="1812"/>
        <v>2.8954167409726728E-16</v>
      </c>
      <c r="BM1717" s="36">
        <f t="shared" si="1845"/>
        <v>2.7663310530301263E-13</v>
      </c>
      <c r="BN1717" s="36">
        <f t="shared" ca="1" si="1813"/>
        <v>0.91348190665814588</v>
      </c>
      <c r="BO1717" s="36">
        <f t="shared" ca="1" si="1830"/>
        <v>1</v>
      </c>
      <c r="BP1717" s="36">
        <f t="shared" si="1846"/>
        <v>-2.7663310525259161E-13</v>
      </c>
      <c r="BQ1717" s="36">
        <f t="shared" si="1847"/>
        <v>0.99999999981773335</v>
      </c>
      <c r="BR1717" s="2">
        <f t="shared" si="1836"/>
        <v>-5</v>
      </c>
      <c r="BS1717">
        <v>0</v>
      </c>
      <c r="BT1717" s="37">
        <f t="shared" si="1831"/>
        <v>7.6807536209313909E-2</v>
      </c>
      <c r="BU1717" s="34">
        <f t="shared" si="1814"/>
        <v>-5</v>
      </c>
      <c r="BV1717" s="34">
        <f t="shared" si="1815"/>
        <v>-5</v>
      </c>
      <c r="BW1717" s="34">
        <f t="shared" si="1816"/>
        <v>-5</v>
      </c>
      <c r="BX1717" s="34">
        <f t="shared" si="1817"/>
        <v>-5</v>
      </c>
      <c r="BY1717" s="34">
        <f t="shared" si="1818"/>
        <v>3.2545754236300377</v>
      </c>
      <c r="BZ1717" s="36">
        <f t="shared" si="1832"/>
        <v>7.6615996218766996E-5</v>
      </c>
      <c r="CA1717" s="34">
        <f t="shared" si="1833"/>
        <v>2.1821233044001014E-2</v>
      </c>
    </row>
    <row r="1718" spans="1:79" ht="13.2" x14ac:dyDescent="0.25">
      <c r="A1718" s="75">
        <f t="shared" si="1819"/>
        <v>4.6136986301371143</v>
      </c>
      <c r="B1718" s="34">
        <f t="shared" si="1837"/>
        <v>1684.0000000000468</v>
      </c>
      <c r="C1718">
        <f t="shared" si="1820"/>
        <v>15</v>
      </c>
      <c r="D1718" s="35">
        <f t="shared" si="1780"/>
        <v>3000</v>
      </c>
      <c r="E1718" s="27">
        <v>0</v>
      </c>
      <c r="F1718" s="64">
        <f t="shared" si="1821"/>
        <v>0.46593146951268899</v>
      </c>
      <c r="G1718" s="34">
        <v>0</v>
      </c>
      <c r="H1718" s="34">
        <f t="shared" si="1781"/>
        <v>1</v>
      </c>
      <c r="I1718" s="34">
        <f t="shared" si="1822"/>
        <v>6192.2292298236371</v>
      </c>
      <c r="J1718" s="34">
        <f t="shared" si="1782"/>
        <v>12121.021336480311</v>
      </c>
      <c r="K1718" s="34">
        <f t="shared" si="1783"/>
        <v>10712.801278116123</v>
      </c>
      <c r="L1718" s="36">
        <f t="shared" si="1834"/>
        <v>958.53136913176604</v>
      </c>
      <c r="M1718" s="34">
        <f t="shared" si="1784"/>
        <v>38.195869775056082</v>
      </c>
      <c r="N1718" s="34">
        <f t="shared" si="1823"/>
        <v>74.766765784293213</v>
      </c>
      <c r="O1718" s="34">
        <f t="shared" si="1785"/>
        <v>11.148808202499623</v>
      </c>
      <c r="P1718">
        <f t="shared" si="1838"/>
        <v>30.532806830084077</v>
      </c>
      <c r="Q1718" s="36">
        <f t="shared" si="1786"/>
        <v>68.86207787815502</v>
      </c>
      <c r="R1718" s="34">
        <f t="shared" si="1787"/>
        <v>31.778674365214165</v>
      </c>
      <c r="S1718" s="34">
        <f t="shared" si="1788"/>
        <v>14.770176964396548</v>
      </c>
      <c r="T1718" s="36">
        <f t="shared" si="1824"/>
        <v>6.6021815225206221E-14</v>
      </c>
      <c r="U1718" s="36">
        <f t="shared" si="1789"/>
        <v>2086.3646920159044</v>
      </c>
      <c r="V1718" s="36">
        <f t="shared" si="1790"/>
        <v>2.8301322049467418E-3</v>
      </c>
      <c r="W1718" s="68">
        <f t="shared" si="1791"/>
        <v>2.7386610546621886</v>
      </c>
      <c r="X1718">
        <f t="shared" si="1792"/>
        <v>9.1647545301956512</v>
      </c>
      <c r="Y1718">
        <f t="shared" si="1793"/>
        <v>1.8307379300092574E-2</v>
      </c>
      <c r="Z1718" s="34">
        <f t="shared" si="1794"/>
        <v>2.1362371768954423E-3</v>
      </c>
      <c r="AA1718" s="36">
        <f t="shared" si="1795"/>
        <v>1.0333999529181738E-3</v>
      </c>
      <c r="AB1718" s="34">
        <f t="shared" si="1796"/>
        <v>2.3425170561219952E-4</v>
      </c>
      <c r="AC1718" s="36">
        <f t="shared" si="1797"/>
        <v>7.1487190469859144E-2</v>
      </c>
      <c r="AD1718" s="34">
        <f t="shared" si="1798"/>
        <v>0</v>
      </c>
      <c r="AE1718">
        <f t="shared" si="1825"/>
        <v>305.17255053931262</v>
      </c>
      <c r="AF1718" s="36">
        <f t="shared" si="1839"/>
        <v>0</v>
      </c>
      <c r="AG1718" s="34">
        <f t="shared" si="1799"/>
        <v>23.487606893204536</v>
      </c>
      <c r="AH1718">
        <f t="shared" si="1835"/>
        <v>0.34834887753804011</v>
      </c>
      <c r="AI1718" s="29">
        <f t="shared" si="1826"/>
        <v>23.487606893204536</v>
      </c>
      <c r="AJ1718">
        <f t="shared" si="1827"/>
        <v>23.487606893204536</v>
      </c>
      <c r="AK1718" s="36">
        <f t="shared" si="1840"/>
        <v>-1.5366845483492196E-276</v>
      </c>
      <c r="AL1718" s="36">
        <f t="shared" si="1828"/>
        <v>-1.5371798039263364E-5</v>
      </c>
      <c r="AM1718" s="36">
        <f t="shared" si="1829"/>
        <v>-3.0662799576703806E-6</v>
      </c>
      <c r="AN1718" s="37">
        <f t="shared" si="1841"/>
        <v>2.9440305848857228E-276</v>
      </c>
      <c r="AO1718" s="36">
        <f t="shared" si="1842"/>
        <v>2.1571824230602943E-2</v>
      </c>
      <c r="AP1718" s="36">
        <f t="shared" si="1843"/>
        <v>1.308661339310762E-2</v>
      </c>
      <c r="AQ1718" s="74">
        <f t="shared" si="1800"/>
        <v>5.3691789411744013E-273</v>
      </c>
      <c r="AR1718" s="73">
        <f t="shared" si="1801"/>
        <v>2.5048022085305835E-276</v>
      </c>
      <c r="AS1718" s="72">
        <f t="shared" si="1844"/>
        <v>1.0038310359756293E-5</v>
      </c>
      <c r="AT1718" s="37">
        <f t="shared" si="1802"/>
        <v>1.1202065367981637E-269</v>
      </c>
      <c r="AU1718" s="37">
        <f t="shared" si="1803"/>
        <v>0.49985458095964347</v>
      </c>
      <c r="AV1718" s="34">
        <f t="shared" si="1804"/>
        <v>3.2740192121882045E-3</v>
      </c>
      <c r="AW1718" s="34">
        <f t="shared" si="1805"/>
        <v>0.25754953626527499</v>
      </c>
      <c r="AX1718" s="37">
        <f t="shared" si="1806"/>
        <v>0.78483283273290172</v>
      </c>
      <c r="AY1718" s="7">
        <f t="shared" si="1807"/>
        <v>3.784317442872553</v>
      </c>
      <c r="AZ1718" s="37">
        <f t="shared" si="1808"/>
        <v>3.5234938873950901</v>
      </c>
      <c r="BA1718" s="2">
        <f>BE1718*'mass balance'!$B$17+BF1718*'mass balance'!$C$17+BG1718*'mass balance'!$D$17+BH1718*'mass balance'!$E$17</f>
        <v>6.0425095585241062E-5</v>
      </c>
      <c r="BB1718" s="2">
        <f>BE1718*'mass balance'!$B$18+BF1718*'mass balance'!$C$18+BG1718*'mass balance'!$D$18+BH1718*'mass balance'!$E$18</f>
        <v>6.1354712440398623E-5</v>
      </c>
      <c r="BC1718" s="2">
        <f>BE1718*'mass balance'!$B$19+BF1718*'mass balance'!$C$19+BG1718*'mass balance'!$D$19+BH1718*'mass balance'!$E$19</f>
        <v>-7.6693390550498292E-5</v>
      </c>
      <c r="BD1718" s="2">
        <f>BE1718*'mass balance'!$B$20+BF1718*'mass balance'!$C$20+BG1718*'mass balance'!$D$20+BH1718*'mass balance'!$E$20</f>
        <v>2.7888505654726641E-6</v>
      </c>
      <c r="BE1718" s="2">
        <f>N1718*'mass balance'!$H$11+R1718*'mass balance'!$I$11+S1718*'mass balance'!$J$11</f>
        <v>-1.7801610901022191E-4</v>
      </c>
      <c r="BF1718" s="2">
        <f>N1718*'mass balance'!$H$12+R1718*'mass balance'!$I$12+S1718*'mass balance'!$J$12</f>
        <v>3.5524672028620185E-5</v>
      </c>
      <c r="BG1718" s="2">
        <f>N1718*'mass balance'!$H$13+R1718*'mass balance'!$I$13+S1718*'mass balance'!$J$13</f>
        <v>4.8651576646004322E-5</v>
      </c>
      <c r="BH1718" s="2">
        <f>N1718*'mass balance'!$H$14+R1718*'mass balance'!$I$14+S1718*'mass balance'!$J$14</f>
        <v>1.9470511922993022E-5</v>
      </c>
      <c r="BI1718" s="36">
        <f t="shared" si="1809"/>
        <v>6.851681337565462E-17</v>
      </c>
      <c r="BJ1718" s="36">
        <f t="shared" si="1810"/>
        <v>2.3077634650296625E-19</v>
      </c>
      <c r="BK1718" s="36">
        <f t="shared" si="1811"/>
        <v>5.7590482545202388E-16</v>
      </c>
      <c r="BL1718" s="36">
        <f t="shared" si="1812"/>
        <v>2.8973297510390243E-16</v>
      </c>
      <c r="BM1718" s="36">
        <f t="shared" si="1845"/>
        <v>2.7692264697710991E-13</v>
      </c>
      <c r="BN1718" s="36">
        <f t="shared" ca="1" si="1813"/>
        <v>5.2094895356904702E-2</v>
      </c>
      <c r="BO1718" s="36">
        <f t="shared" ca="1" si="1830"/>
        <v>1</v>
      </c>
      <c r="BP1718" s="36">
        <f t="shared" si="1846"/>
        <v>-2.7692264692655955E-13</v>
      </c>
      <c r="BQ1718" s="36">
        <f t="shared" si="1847"/>
        <v>0.99999999981745669</v>
      </c>
      <c r="BR1718" s="2">
        <f t="shared" si="1836"/>
        <v>-5</v>
      </c>
      <c r="BS1718">
        <v>0</v>
      </c>
      <c r="BT1718" s="37">
        <f t="shared" si="1831"/>
        <v>7.688512402687453E-2</v>
      </c>
      <c r="BU1718" s="34">
        <f t="shared" si="1814"/>
        <v>-5</v>
      </c>
      <c r="BV1718" s="34">
        <f t="shared" si="1815"/>
        <v>-5</v>
      </c>
      <c r="BW1718" s="34">
        <f t="shared" si="1816"/>
        <v>-5</v>
      </c>
      <c r="BX1718" s="34">
        <f t="shared" si="1817"/>
        <v>-5</v>
      </c>
      <c r="BY1718" s="34">
        <f t="shared" si="1818"/>
        <v>3.2568192599681831</v>
      </c>
      <c r="BZ1718" s="36">
        <f t="shared" si="1832"/>
        <v>7.6693390550498292E-5</v>
      </c>
      <c r="CA1718" s="34">
        <f t="shared" si="1833"/>
        <v>2.1820705948127954E-2</v>
      </c>
    </row>
    <row r="1719" spans="1:79" ht="13.2" x14ac:dyDescent="0.25">
      <c r="A1719" s="75">
        <f t="shared" si="1819"/>
        <v>4.6164383561645117</v>
      </c>
      <c r="B1719" s="34">
        <f t="shared" si="1837"/>
        <v>1685.0000000000468</v>
      </c>
      <c r="C1719">
        <f t="shared" si="1820"/>
        <v>15</v>
      </c>
      <c r="D1719" s="35">
        <f t="shared" si="1780"/>
        <v>3000</v>
      </c>
      <c r="E1719" s="27">
        <v>0</v>
      </c>
      <c r="F1719" s="64">
        <f t="shared" si="1821"/>
        <v>0.46593146951268899</v>
      </c>
      <c r="G1719" s="34">
        <v>0</v>
      </c>
      <c r="H1719" s="34">
        <f t="shared" si="1781"/>
        <v>1</v>
      </c>
      <c r="I1719" s="34">
        <f t="shared" si="1822"/>
        <v>6192.2292298236371</v>
      </c>
      <c r="J1719" s="34">
        <f t="shared" si="1782"/>
        <v>12129.370474145431</v>
      </c>
      <c r="K1719" s="34">
        <f t="shared" si="1783"/>
        <v>10720.180413105423</v>
      </c>
      <c r="L1719" s="36">
        <f t="shared" si="1834"/>
        <v>959.52191540349736</v>
      </c>
      <c r="M1719" s="34">
        <f t="shared" si="1784"/>
        <v>38.195869775056082</v>
      </c>
      <c r="N1719" s="34">
        <f t="shared" si="1823"/>
        <v>74.818266231572352</v>
      </c>
      <c r="O1719" s="34">
        <f t="shared" si="1785"/>
        <v>11.148808202499623</v>
      </c>
      <c r="P1719">
        <f t="shared" si="1838"/>
        <v>30.564359431224748</v>
      </c>
      <c r="Q1719" s="36">
        <f t="shared" si="1786"/>
        <v>68.912841293794088</v>
      </c>
      <c r="R1719" s="34">
        <f t="shared" si="1787"/>
        <v>31.811095325342759</v>
      </c>
      <c r="S1719" s="34">
        <f t="shared" si="1788"/>
        <v>14.772020599136511</v>
      </c>
      <c r="T1719" s="36">
        <f t="shared" si="1824"/>
        <v>6.5999088566979295E-14</v>
      </c>
      <c r="U1719" s="36">
        <f t="shared" si="1789"/>
        <v>2086.3646920159044</v>
      </c>
      <c r="V1719" s="36">
        <f t="shared" si="1790"/>
        <v>2.8304854661205451E-3</v>
      </c>
      <c r="W1719" s="68">
        <f t="shared" si="1791"/>
        <v>2.7414911868671354</v>
      </c>
      <c r="X1719">
        <f t="shared" si="1792"/>
        <v>9.167910395654765</v>
      </c>
      <c r="Y1719">
        <f t="shared" si="1793"/>
        <v>1.8307379300092574E-2</v>
      </c>
      <c r="Z1719" s="34">
        <f t="shared" si="1794"/>
        <v>2.1362371768954423E-3</v>
      </c>
      <c r="AA1719" s="36">
        <f t="shared" si="1795"/>
        <v>1.032461997207844E-3</v>
      </c>
      <c r="AB1719" s="34">
        <f t="shared" si="1796"/>
        <v>2.3425170561219952E-4</v>
      </c>
      <c r="AC1719" s="36">
        <f t="shared" si="1797"/>
        <v>7.1487190469859144E-2</v>
      </c>
      <c r="AD1719" s="34">
        <f t="shared" si="1798"/>
        <v>0</v>
      </c>
      <c r="AE1719">
        <f t="shared" si="1825"/>
        <v>305.17255053931262</v>
      </c>
      <c r="AF1719" s="36">
        <f t="shared" si="1839"/>
        <v>0</v>
      </c>
      <c r="AG1719" s="34">
        <f t="shared" si="1799"/>
        <v>23.504974072962973</v>
      </c>
      <c r="AH1719">
        <f t="shared" si="1835"/>
        <v>0.34829861341957624</v>
      </c>
      <c r="AI1719" s="29">
        <f t="shared" si="1826"/>
        <v>23.504974072962973</v>
      </c>
      <c r="AJ1719">
        <f t="shared" si="1827"/>
        <v>0</v>
      </c>
      <c r="AK1719" s="36">
        <f t="shared" si="1840"/>
        <v>-2.5048022085305835E-276</v>
      </c>
      <c r="AL1719" s="36">
        <f t="shared" si="1828"/>
        <v>-1.5360844298289307E-5</v>
      </c>
      <c r="AM1719" s="36">
        <f t="shared" si="1829"/>
        <v>-3.0655615080229136E-6</v>
      </c>
      <c r="AN1719" s="37">
        <f t="shared" si="1841"/>
        <v>1.4073460365365032E-276</v>
      </c>
      <c r="AO1719" s="36">
        <f t="shared" si="1842"/>
        <v>2.155645243256368E-2</v>
      </c>
      <c r="AP1719" s="36">
        <f t="shared" si="1843"/>
        <v>1.3083547113149949E-2</v>
      </c>
      <c r="AQ1719" s="74">
        <f t="shared" si="1800"/>
        <v>2.5721435552888153E-273</v>
      </c>
      <c r="AR1719" s="73">
        <f t="shared" si="1801"/>
        <v>1.1982317421675228E-276</v>
      </c>
      <c r="AS1719" s="72">
        <f t="shared" si="1844"/>
        <v>1.0016866144340331E-5</v>
      </c>
      <c r="AT1719" s="37">
        <f t="shared" si="1802"/>
        <v>5.3664294965508562E-270</v>
      </c>
      <c r="AU1719" s="37">
        <f t="shared" si="1803"/>
        <v>0.49973746172968636</v>
      </c>
      <c r="AV1719" s="34">
        <f t="shared" si="1804"/>
        <v>4.7841016440964778E-5</v>
      </c>
      <c r="AW1719" s="34">
        <f t="shared" si="1805"/>
        <v>0.25781568794392562</v>
      </c>
      <c r="AX1719" s="37">
        <f t="shared" si="1806"/>
        <v>0.78564387894529653</v>
      </c>
      <c r="AY1719" s="7">
        <f t="shared" si="1807"/>
        <v>3.7849985947727984</v>
      </c>
      <c r="AZ1719" s="37">
        <f t="shared" si="1808"/>
        <v>3.5271350658124319</v>
      </c>
      <c r="BA1719" s="2">
        <f>BE1719*'mass balance'!$B$17+BF1719*'mass balance'!$C$17+BG1719*'mass balance'!$D$17+BH1719*'mass balance'!$E$17</f>
        <v>6.0486079649751709E-5</v>
      </c>
      <c r="BB1719" s="2">
        <f>BE1719*'mass balance'!$B$18+BF1719*'mass balance'!$C$18+BG1719*'mass balance'!$D$18+BH1719*'mass balance'!$E$18</f>
        <v>6.1416634721286363E-5</v>
      </c>
      <c r="BC1719" s="2">
        <f>BE1719*'mass balance'!$B$19+BF1719*'mass balance'!$C$19+BG1719*'mass balance'!$D$19+BH1719*'mass balance'!$E$19</f>
        <v>-7.6770793401607974E-5</v>
      </c>
      <c r="BD1719" s="2">
        <f>BE1719*'mass balance'!$B$20+BF1719*'mass balance'!$C$20+BG1719*'mass balance'!$D$20+BH1719*'mass balance'!$E$20</f>
        <v>2.7916652146039244E-6</v>
      </c>
      <c r="BE1719" s="2">
        <f>N1719*'mass balance'!$H$11+R1719*'mass balance'!$I$11+S1719*'mass balance'!$J$11</f>
        <v>-1.781387291227913E-4</v>
      </c>
      <c r="BF1719" s="2">
        <f>N1719*'mass balance'!$H$12+R1719*'mass balance'!$I$12+S1719*'mass balance'!$J$12</f>
        <v>3.552910626929554E-5</v>
      </c>
      <c r="BG1719" s="2">
        <f>N1719*'mass balance'!$H$13+R1719*'mass balance'!$I$13+S1719*'mass balance'!$J$13</f>
        <v>4.8681293632919117E-5</v>
      </c>
      <c r="BH1719" s="2">
        <f>N1719*'mass balance'!$H$14+R1719*'mass balance'!$I$14+S1719*'mass balance'!$J$14</f>
        <v>1.9483923497805296E-5</v>
      </c>
      <c r="BI1719" s="36">
        <f t="shared" si="1809"/>
        <v>6.851681337565462E-17</v>
      </c>
      <c r="BJ1719" s="36">
        <f t="shared" si="1810"/>
        <v>2.3083408568401369E-19</v>
      </c>
      <c r="BK1719" s="36">
        <f t="shared" si="1811"/>
        <v>5.7613560179852687E-16</v>
      </c>
      <c r="BL1719" s="36">
        <f t="shared" si="1812"/>
        <v>2.8992435434232453E-16</v>
      </c>
      <c r="BM1719" s="36">
        <f t="shared" si="1845"/>
        <v>2.772123799522138E-13</v>
      </c>
      <c r="BN1719" s="36">
        <f t="shared" ca="1" si="1813"/>
        <v>0.33395118563409809</v>
      </c>
      <c r="BO1719" s="36">
        <f t="shared" ca="1" si="1830"/>
        <v>1</v>
      </c>
      <c r="BP1719" s="36">
        <f t="shared" si="1846"/>
        <v>-2.7721237990153379E-13</v>
      </c>
      <c r="BQ1719" s="36">
        <f t="shared" si="1847"/>
        <v>0.9999999998171798</v>
      </c>
      <c r="BR1719" s="2">
        <f t="shared" si="1836"/>
        <v>-5</v>
      </c>
      <c r="BS1719">
        <v>0</v>
      </c>
      <c r="BT1719" s="37">
        <f t="shared" si="1831"/>
        <v>7.6962720385111982E-2</v>
      </c>
      <c r="BU1719" s="34">
        <f t="shared" si="1814"/>
        <v>-5</v>
      </c>
      <c r="BV1719" s="34">
        <f t="shared" si="1815"/>
        <v>-5</v>
      </c>
      <c r="BW1719" s="34">
        <f t="shared" si="1816"/>
        <v>-5</v>
      </c>
      <c r="BX1719" s="34">
        <f t="shared" si="1817"/>
        <v>-5</v>
      </c>
      <c r="BY1719" s="34">
        <f t="shared" si="1818"/>
        <v>3.2590626049468816</v>
      </c>
      <c r="BZ1719" s="36">
        <f t="shared" si="1832"/>
        <v>7.6770793401607974E-5</v>
      </c>
      <c r="CA1719" s="34">
        <f t="shared" si="1833"/>
        <v>2.1820179536386586E-2</v>
      </c>
    </row>
    <row r="1720" spans="1:79" ht="13.2" x14ac:dyDescent="0.25">
      <c r="A1720" s="75">
        <f t="shared" si="1819"/>
        <v>4.6191780821919091</v>
      </c>
      <c r="B1720" s="34">
        <f t="shared" si="1837"/>
        <v>1686.0000000000468</v>
      </c>
      <c r="C1720">
        <f t="shared" si="1820"/>
        <v>15</v>
      </c>
      <c r="D1720" s="35">
        <f t="shared" si="1780"/>
        <v>3000</v>
      </c>
      <c r="E1720" s="27">
        <v>0</v>
      </c>
      <c r="F1720" s="64">
        <f t="shared" si="1821"/>
        <v>0.46593146951268899</v>
      </c>
      <c r="G1720" s="34">
        <v>0</v>
      </c>
      <c r="H1720" s="34">
        <f t="shared" si="1781"/>
        <v>1</v>
      </c>
      <c r="I1720" s="34">
        <f t="shared" si="1822"/>
        <v>6192.2292298236371</v>
      </c>
      <c r="J1720" s="34">
        <f t="shared" si="1782"/>
        <v>12137.717780887406</v>
      </c>
      <c r="K1720" s="34">
        <f t="shared" si="1783"/>
        <v>10727.557929888198</v>
      </c>
      <c r="L1720" s="36">
        <f t="shared" si="1834"/>
        <v>960.51258531663962</v>
      </c>
      <c r="M1720" s="34">
        <f t="shared" si="1784"/>
        <v>38.195869775056082</v>
      </c>
      <c r="N1720" s="34">
        <f t="shared" si="1823"/>
        <v>74.86975538506708</v>
      </c>
      <c r="O1720" s="34">
        <f t="shared" si="1785"/>
        <v>11.148808202499623</v>
      </c>
      <c r="P1720">
        <f t="shared" si="1838"/>
        <v>30.595915970806487</v>
      </c>
      <c r="Q1720" s="36">
        <f t="shared" si="1786"/>
        <v>68.963597014025524</v>
      </c>
      <c r="R1720" s="34">
        <f t="shared" si="1787"/>
        <v>31.843520092274776</v>
      </c>
      <c r="S1720" s="34">
        <f t="shared" si="1788"/>
        <v>14.773855232780626</v>
      </c>
      <c r="T1720" s="36">
        <f t="shared" si="1824"/>
        <v>6.5976390338295029E-14</v>
      </c>
      <c r="U1720" s="36">
        <f t="shared" si="1789"/>
        <v>2086.3646920159044</v>
      </c>
      <c r="V1720" s="36">
        <f t="shared" si="1790"/>
        <v>2.8308370025830394E-3</v>
      </c>
      <c r="W1720" s="68">
        <f t="shared" si="1791"/>
        <v>2.744321672333256</v>
      </c>
      <c r="X1720">
        <f t="shared" si="1792"/>
        <v>9.1710644834375366</v>
      </c>
      <c r="Y1720">
        <f t="shared" si="1793"/>
        <v>1.8307379300092574E-2</v>
      </c>
      <c r="Z1720" s="34">
        <f t="shared" si="1794"/>
        <v>2.1362371768954423E-3</v>
      </c>
      <c r="AA1720" s="36">
        <f t="shared" si="1795"/>
        <v>1.0315252148179214E-3</v>
      </c>
      <c r="AB1720" s="34">
        <f t="shared" si="1796"/>
        <v>2.3425170561219952E-4</v>
      </c>
      <c r="AC1720" s="36">
        <f t="shared" si="1797"/>
        <v>7.1487190469859144E-2</v>
      </c>
      <c r="AD1720" s="34">
        <f t="shared" si="1798"/>
        <v>0</v>
      </c>
      <c r="AE1720">
        <f t="shared" si="1825"/>
        <v>305.17255053931262</v>
      </c>
      <c r="AF1720" s="36">
        <f t="shared" si="1839"/>
        <v>0</v>
      </c>
      <c r="AG1720" s="34">
        <f t="shared" si="1799"/>
        <v>23.522338619968551</v>
      </c>
      <c r="AH1720">
        <f t="shared" si="1835"/>
        <v>0.34824822975417646</v>
      </c>
      <c r="AI1720" s="29">
        <f t="shared" si="1826"/>
        <v>23.522338619968551</v>
      </c>
      <c r="AJ1720">
        <f t="shared" si="1827"/>
        <v>23.522338619968551</v>
      </c>
      <c r="AK1720" s="36">
        <f t="shared" si="1840"/>
        <v>-1.1982317421675228E-276</v>
      </c>
      <c r="AL1720" s="36">
        <f t="shared" si="1828"/>
        <v>-1.5349898362806906E-5</v>
      </c>
      <c r="AM1720" s="36">
        <f t="shared" si="1829"/>
        <v>-3.0648432267129448E-6</v>
      </c>
      <c r="AN1720" s="37">
        <f t="shared" si="1841"/>
        <v>-1.0974561719940803E-276</v>
      </c>
      <c r="AO1720" s="36">
        <f t="shared" si="1842"/>
        <v>2.154109158826539E-2</v>
      </c>
      <c r="AP1720" s="36">
        <f t="shared" si="1843"/>
        <v>1.3080481551641926E-2</v>
      </c>
      <c r="AQ1720" s="74">
        <f t="shared" si="1800"/>
        <v>-2.0100656548374849E-273</v>
      </c>
      <c r="AR1720" s="73">
        <f t="shared" si="1801"/>
        <v>-9.3505233163837668E-277</v>
      </c>
      <c r="AS1720" s="72">
        <f t="shared" si="1844"/>
        <v>9.9954677388623294E-6</v>
      </c>
      <c r="AT1720" s="37">
        <f t="shared" si="1802"/>
        <v>-4.1937300108867672E-270</v>
      </c>
      <c r="AU1720" s="37">
        <f t="shared" si="1803"/>
        <v>0.49962036994153852</v>
      </c>
      <c r="AV1720" s="34">
        <f t="shared" si="1804"/>
        <v>3.2787760098182367E-3</v>
      </c>
      <c r="AW1720" s="34">
        <f t="shared" si="1805"/>
        <v>0.25808187284401174</v>
      </c>
      <c r="AX1720" s="37">
        <f t="shared" si="1806"/>
        <v>0.78645502639364651</v>
      </c>
      <c r="AY1720" s="7">
        <f t="shared" si="1807"/>
        <v>3.7921373475807325</v>
      </c>
      <c r="AZ1720" s="37">
        <f t="shared" si="1808"/>
        <v>3.5307766987269025</v>
      </c>
      <c r="BA1720" s="2">
        <f>BE1720*'mass balance'!$B$17+BF1720*'mass balance'!$C$17+BG1720*'mass balance'!$D$17+BH1720*'mass balance'!$E$17</f>
        <v>6.054707039024031E-5</v>
      </c>
      <c r="BB1720" s="2">
        <f>BE1720*'mass balance'!$B$18+BF1720*'mass balance'!$C$18+BG1720*'mass balance'!$D$18+BH1720*'mass balance'!$E$18</f>
        <v>6.1478563780859396E-5</v>
      </c>
      <c r="BC1720" s="2">
        <f>BE1720*'mass balance'!$B$19+BF1720*'mass balance'!$C$19+BG1720*'mass balance'!$D$19+BH1720*'mass balance'!$E$19</f>
        <v>-7.6848204726074235E-5</v>
      </c>
      <c r="BD1720" s="2">
        <f>BE1720*'mass balance'!$B$20+BF1720*'mass balance'!$C$20+BG1720*'mass balance'!$D$20+BH1720*'mass balance'!$E$20</f>
        <v>2.794480171857245E-6</v>
      </c>
      <c r="BE1720" s="2">
        <f>N1720*'mass balance'!$H$11+R1720*'mass balance'!$I$11+S1720*'mass balance'!$J$11</f>
        <v>-1.782613223453978E-4</v>
      </c>
      <c r="BF1720" s="2">
        <f>N1720*'mass balance'!$H$12+R1720*'mass balance'!$I$12+S1720*'mass balance'!$J$12</f>
        <v>3.5533518860874974E-5</v>
      </c>
      <c r="BG1720" s="2">
        <f>N1720*'mass balance'!$H$13+R1720*'mass balance'!$I$13+S1720*'mass balance'!$J$13</f>
        <v>4.871100010346841E-5</v>
      </c>
      <c r="BH1720" s="2">
        <f>N1720*'mass balance'!$H$14+R1720*'mass balance'!$I$14+S1720*'mass balance'!$J$14</f>
        <v>1.9497332131527884E-5</v>
      </c>
      <c r="BI1720" s="36">
        <f t="shared" si="1809"/>
        <v>6.851681337565462E-17</v>
      </c>
      <c r="BJ1720" s="36">
        <f t="shared" si="1810"/>
        <v>2.3089182772750513E-19</v>
      </c>
      <c r="BK1720" s="36">
        <f t="shared" si="1811"/>
        <v>5.763664358842109E-16</v>
      </c>
      <c r="BL1720" s="36">
        <f t="shared" si="1812"/>
        <v>2.9011581182192241E-16</v>
      </c>
      <c r="BM1720" s="36">
        <f t="shared" si="1845"/>
        <v>2.7750230430655611E-13</v>
      </c>
      <c r="BN1720" s="36">
        <f t="shared" ca="1" si="1813"/>
        <v>0.61969704220908683</v>
      </c>
      <c r="BO1720" s="36">
        <f t="shared" ca="1" si="1830"/>
        <v>1</v>
      </c>
      <c r="BP1720" s="36">
        <f t="shared" si="1846"/>
        <v>-2.7750230425574615E-13</v>
      </c>
      <c r="BQ1720" s="36">
        <f t="shared" si="1847"/>
        <v>0.99999999981690257</v>
      </c>
      <c r="BR1720" s="2">
        <f t="shared" si="1836"/>
        <v>-5</v>
      </c>
      <c r="BS1720">
        <v>0</v>
      </c>
      <c r="BT1720" s="37">
        <f t="shared" si="1831"/>
        <v>7.7040325237889409E-2</v>
      </c>
      <c r="BU1720" s="34">
        <f t="shared" si="1814"/>
        <v>-5</v>
      </c>
      <c r="BV1720" s="34">
        <f t="shared" si="1815"/>
        <v>-5</v>
      </c>
      <c r="BW1720" s="34">
        <f t="shared" si="1816"/>
        <v>-5</v>
      </c>
      <c r="BX1720" s="34">
        <f t="shared" si="1817"/>
        <v>-5</v>
      </c>
      <c r="BY1720" s="34">
        <f t="shared" si="1818"/>
        <v>3.2613054579715115</v>
      </c>
      <c r="BZ1720" s="36">
        <f t="shared" si="1832"/>
        <v>7.6848204726074235E-5</v>
      </c>
      <c r="CA1720" s="34">
        <f t="shared" si="1833"/>
        <v>2.1819653807522849E-2</v>
      </c>
    </row>
    <row r="1721" spans="1:79" ht="13.2" x14ac:dyDescent="0.25">
      <c r="A1721" s="75">
        <f t="shared" si="1819"/>
        <v>4.6219178082193064</v>
      </c>
      <c r="B1721" s="34">
        <f t="shared" si="1837"/>
        <v>1687.0000000000468</v>
      </c>
      <c r="C1721">
        <f t="shared" si="1820"/>
        <v>15</v>
      </c>
      <c r="D1721" s="35">
        <f t="shared" si="1780"/>
        <v>3000</v>
      </c>
      <c r="E1721" s="27">
        <v>0</v>
      </c>
      <c r="F1721" s="64">
        <f t="shared" si="1821"/>
        <v>0.46593146951268899</v>
      </c>
      <c r="G1721" s="34">
        <v>0</v>
      </c>
      <c r="H1721" s="34">
        <f t="shared" si="1781"/>
        <v>1</v>
      </c>
      <c r="I1721" s="34">
        <f t="shared" si="1822"/>
        <v>6192.2292298236371</v>
      </c>
      <c r="J1721" s="34">
        <f t="shared" si="1782"/>
        <v>12146.063254498113</v>
      </c>
      <c r="K1721" s="34">
        <f t="shared" si="1783"/>
        <v>10734.933826512864</v>
      </c>
      <c r="L1721" s="36">
        <f t="shared" si="1834"/>
        <v>961.50337826754367</v>
      </c>
      <c r="M1721" s="34">
        <f t="shared" si="1784"/>
        <v>38.195869775056082</v>
      </c>
      <c r="N1721" s="34">
        <f t="shared" si="1823"/>
        <v>74.92123323115689</v>
      </c>
      <c r="O1721" s="34">
        <f t="shared" si="1785"/>
        <v>11.148808202499623</v>
      </c>
      <c r="P1721">
        <f t="shared" si="1838"/>
        <v>30.627476429600826</v>
      </c>
      <c r="Q1721" s="36">
        <f t="shared" si="1786"/>
        <v>69.014345021978784</v>
      </c>
      <c r="R1721" s="34">
        <f t="shared" si="1787"/>
        <v>31.875948646493164</v>
      </c>
      <c r="S1721" s="34">
        <f t="shared" si="1788"/>
        <v>14.77568087345858</v>
      </c>
      <c r="T1721" s="36">
        <f t="shared" si="1824"/>
        <v>6.5953720489450741E-14</v>
      </c>
      <c r="U1721" s="36">
        <f t="shared" si="1789"/>
        <v>2086.3646920159044</v>
      </c>
      <c r="V1721" s="36">
        <f t="shared" si="1790"/>
        <v>2.8311868158919663E-3</v>
      </c>
      <c r="W1721" s="68">
        <f t="shared" si="1791"/>
        <v>2.7471525093358391</v>
      </c>
      <c r="X1721">
        <f t="shared" si="1792"/>
        <v>9.1742167945435344</v>
      </c>
      <c r="Y1721">
        <f t="shared" si="1793"/>
        <v>1.8307379300092574E-2</v>
      </c>
      <c r="Z1721" s="34">
        <f t="shared" si="1794"/>
        <v>2.1362371768954423E-3</v>
      </c>
      <c r="AA1721" s="36">
        <f t="shared" si="1795"/>
        <v>1.0305896036971183E-3</v>
      </c>
      <c r="AB1721" s="34">
        <f t="shared" si="1796"/>
        <v>2.3425170561219952E-4</v>
      </c>
      <c r="AC1721" s="36">
        <f t="shared" si="1797"/>
        <v>7.1487190469859144E-2</v>
      </c>
      <c r="AD1721" s="34">
        <f t="shared" si="1798"/>
        <v>0</v>
      </c>
      <c r="AE1721">
        <f t="shared" si="1825"/>
        <v>305.17255053931262</v>
      </c>
      <c r="AF1721" s="36">
        <f t="shared" si="1839"/>
        <v>0</v>
      </c>
      <c r="AG1721" s="34">
        <f t="shared" si="1799"/>
        <v>23.539700528449519</v>
      </c>
      <c r="AH1721">
        <f t="shared" si="1835"/>
        <v>0.34819772674743632</v>
      </c>
      <c r="AI1721" s="29">
        <f t="shared" si="1826"/>
        <v>23.539700528449519</v>
      </c>
      <c r="AJ1721">
        <f t="shared" si="1827"/>
        <v>0</v>
      </c>
      <c r="AK1721" s="36">
        <f t="shared" si="1840"/>
        <v>9.3505233163837668E-277</v>
      </c>
      <c r="AL1721" s="36">
        <f t="shared" si="1828"/>
        <v>-1.5338960227254072E-5</v>
      </c>
      <c r="AM1721" s="36">
        <f t="shared" si="1829"/>
        <v>-3.0641251137010311E-6</v>
      </c>
      <c r="AN1721" s="37">
        <f t="shared" si="1841"/>
        <v>-2.2956879141616033E-276</v>
      </c>
      <c r="AO1721" s="36">
        <f t="shared" si="1842"/>
        <v>2.1525741689902584E-2</v>
      </c>
      <c r="AP1721" s="36">
        <f t="shared" si="1843"/>
        <v>1.3077416708415213E-2</v>
      </c>
      <c r="AQ1721" s="74">
        <f t="shared" si="1800"/>
        <v>-4.2137101093815096E-273</v>
      </c>
      <c r="AR1721" s="73">
        <f t="shared" si="1801"/>
        <v>-1.957358548896422E-276</v>
      </c>
      <c r="AS1721" s="72">
        <f t="shared" si="1844"/>
        <v>9.9741150454613807E-6</v>
      </c>
      <c r="AT1721" s="37">
        <f t="shared" si="1802"/>
        <v>-8.7913359946040782E-270</v>
      </c>
      <c r="AU1721" s="37">
        <f t="shared" si="1803"/>
        <v>0.49950330558877004</v>
      </c>
      <c r="AV1721" s="34">
        <f t="shared" si="1804"/>
        <v>4.7827159018757053E-5</v>
      </c>
      <c r="AW1721" s="34">
        <f t="shared" si="1805"/>
        <v>0.25834809080333776</v>
      </c>
      <c r="AX1721" s="37">
        <f t="shared" si="1806"/>
        <v>0.78726627458369181</v>
      </c>
      <c r="AY1721" s="7">
        <f t="shared" si="1807"/>
        <v>3.7928147018818876</v>
      </c>
      <c r="AZ1721" s="37">
        <f t="shared" si="1808"/>
        <v>3.5344187839195307</v>
      </c>
      <c r="BA1721" s="2">
        <f>BE1721*'mass balance'!$B$17+BF1721*'mass balance'!$C$17+BG1721*'mass balance'!$D$17+BH1721*'mass balance'!$E$17</f>
        <v>6.0608067770480898E-5</v>
      </c>
      <c r="BB1721" s="2">
        <f>BE1721*'mass balance'!$B$18+BF1721*'mass balance'!$C$18+BG1721*'mass balance'!$D$18+BH1721*'mass balance'!$E$18</f>
        <v>6.1540499582334455E-5</v>
      </c>
      <c r="BC1721" s="2">
        <f>BE1721*'mass balance'!$B$19+BF1721*'mass balance'!$C$19+BG1721*'mass balance'!$D$19+BH1721*'mass balance'!$E$19</f>
        <v>-7.6925624477918079E-5</v>
      </c>
      <c r="BD1721" s="2">
        <f>BE1721*'mass balance'!$B$20+BF1721*'mass balance'!$C$20+BG1721*'mass balance'!$D$20+BH1721*'mass balance'!$E$20</f>
        <v>2.7972954355606566E-6</v>
      </c>
      <c r="BE1721" s="2">
        <f>N1721*'mass balance'!$H$11+R1721*'mass balance'!$I$11+S1721*'mass balance'!$J$11</f>
        <v>-1.7838388864561163E-4</v>
      </c>
      <c r="BF1721" s="2">
        <f>N1721*'mass balance'!$H$12+R1721*'mass balance'!$I$12+S1721*'mass balance'!$J$12</f>
        <v>3.5537909822911701E-5</v>
      </c>
      <c r="BG1721" s="2">
        <f>N1721*'mass balance'!$H$13+R1721*'mass balance'!$I$13+S1721*'mass balance'!$J$13</f>
        <v>4.8740696053801983E-5</v>
      </c>
      <c r="BH1721" s="2">
        <f>N1721*'mass balance'!$H$14+R1721*'mass balance'!$I$14+S1721*'mass balance'!$J$14</f>
        <v>1.951073782061377E-5</v>
      </c>
      <c r="BI1721" s="36">
        <f t="shared" si="1809"/>
        <v>6.851681337565462E-17</v>
      </c>
      <c r="BJ1721" s="36">
        <f t="shared" si="1810"/>
        <v>2.309495726285726E-19</v>
      </c>
      <c r="BK1721" s="36">
        <f t="shared" si="1811"/>
        <v>5.7659732771193846E-16</v>
      </c>
      <c r="BL1721" s="36">
        <f t="shared" si="1812"/>
        <v>2.9030734755207588E-16</v>
      </c>
      <c r="BM1721" s="36">
        <f t="shared" si="1845"/>
        <v>2.7779242011837802E-13</v>
      </c>
      <c r="BN1721" s="36">
        <f t="shared" ca="1" si="1813"/>
        <v>0.33582002638110264</v>
      </c>
      <c r="BO1721" s="36">
        <f t="shared" ca="1" si="1830"/>
        <v>1</v>
      </c>
      <c r="BP1721" s="36">
        <f t="shared" si="1846"/>
        <v>-2.7779242006743785E-13</v>
      </c>
      <c r="BQ1721" s="36">
        <f t="shared" si="1847"/>
        <v>0.99999999981662502</v>
      </c>
      <c r="BR1721" s="2">
        <f t="shared" si="1836"/>
        <v>-5</v>
      </c>
      <c r="BS1721">
        <v>0</v>
      </c>
      <c r="BT1721" s="37">
        <f t="shared" si="1831"/>
        <v>7.7117938539112876E-2</v>
      </c>
      <c r="BU1721" s="34">
        <f t="shared" si="1814"/>
        <v>-5</v>
      </c>
      <c r="BV1721" s="34">
        <f t="shared" si="1815"/>
        <v>-5</v>
      </c>
      <c r="BW1721" s="34">
        <f t="shared" si="1816"/>
        <v>-5</v>
      </c>
      <c r="BX1721" s="34">
        <f t="shared" si="1817"/>
        <v>-5</v>
      </c>
      <c r="BY1721" s="34">
        <f t="shared" si="1818"/>
        <v>3.2635478184487678</v>
      </c>
      <c r="BZ1721" s="36">
        <f t="shared" si="1832"/>
        <v>7.6925624477918079E-5</v>
      </c>
      <c r="CA1721" s="34">
        <f t="shared" si="1833"/>
        <v>2.1819128760285765E-2</v>
      </c>
    </row>
    <row r="1722" spans="1:79" ht="13.2" x14ac:dyDescent="0.25">
      <c r="A1722" s="75">
        <f t="shared" si="1819"/>
        <v>4.6246575342467038</v>
      </c>
      <c r="B1722" s="34">
        <f t="shared" si="1837"/>
        <v>1688.0000000000468</v>
      </c>
      <c r="C1722">
        <f t="shared" si="1820"/>
        <v>15</v>
      </c>
      <c r="D1722" s="35">
        <f t="shared" si="1780"/>
        <v>3000</v>
      </c>
      <c r="E1722" s="27">
        <v>0</v>
      </c>
      <c r="F1722" s="64">
        <f t="shared" si="1821"/>
        <v>0.46593146951268899</v>
      </c>
      <c r="G1722" s="34">
        <v>0</v>
      </c>
      <c r="H1722" s="34">
        <f t="shared" si="1781"/>
        <v>1</v>
      </c>
      <c r="I1722" s="34">
        <f t="shared" si="1822"/>
        <v>6192.2292298236371</v>
      </c>
      <c r="J1722" s="34">
        <f t="shared" si="1782"/>
        <v>12154.406892774321</v>
      </c>
      <c r="K1722" s="34">
        <f t="shared" si="1783"/>
        <v>10742.308101032166</v>
      </c>
      <c r="L1722" s="36">
        <f t="shared" si="1834"/>
        <v>962.49429365310596</v>
      </c>
      <c r="M1722" s="34">
        <f t="shared" si="1784"/>
        <v>38.195869775056082</v>
      </c>
      <c r="N1722" s="34">
        <f t="shared" si="1823"/>
        <v>74.972699756251501</v>
      </c>
      <c r="O1722" s="34">
        <f t="shared" si="1785"/>
        <v>11.148808202499623</v>
      </c>
      <c r="P1722">
        <f t="shared" si="1838"/>
        <v>30.659040788396652</v>
      </c>
      <c r="Q1722" s="36">
        <f t="shared" si="1786"/>
        <v>69.065085300812783</v>
      </c>
      <c r="R1722" s="34">
        <f t="shared" si="1787"/>
        <v>31.908380968498722</v>
      </c>
      <c r="S1722" s="34">
        <f t="shared" si="1788"/>
        <v>14.777497529302064</v>
      </c>
      <c r="T1722" s="36">
        <f t="shared" si="1824"/>
        <v>6.5931078970858914E-14</v>
      </c>
      <c r="U1722" s="36">
        <f t="shared" si="1789"/>
        <v>2086.3646920159044</v>
      </c>
      <c r="V1722" s="36">
        <f t="shared" si="1790"/>
        <v>2.8315349076054471E-3</v>
      </c>
      <c r="W1722" s="68">
        <f t="shared" si="1791"/>
        <v>2.7499836961517312</v>
      </c>
      <c r="X1722">
        <f t="shared" si="1792"/>
        <v>9.177367329971764</v>
      </c>
      <c r="Y1722">
        <f t="shared" si="1793"/>
        <v>1.8307379300092574E-2</v>
      </c>
      <c r="Z1722" s="34">
        <f t="shared" si="1794"/>
        <v>2.1362371768954423E-3</v>
      </c>
      <c r="AA1722" s="36">
        <f t="shared" si="1795"/>
        <v>1.0296551617988998E-3</v>
      </c>
      <c r="AB1722" s="34">
        <f t="shared" si="1796"/>
        <v>2.3425170561219952E-4</v>
      </c>
      <c r="AC1722" s="36">
        <f t="shared" si="1797"/>
        <v>7.1487190469859144E-2</v>
      </c>
      <c r="AD1722" s="34">
        <f t="shared" si="1798"/>
        <v>0</v>
      </c>
      <c r="AE1722">
        <f t="shared" si="1825"/>
        <v>305.17255053931262</v>
      </c>
      <c r="AF1722" s="36">
        <f t="shared" si="1839"/>
        <v>0</v>
      </c>
      <c r="AG1722" s="34">
        <f t="shared" si="1799"/>
        <v>23.557059792644207</v>
      </c>
      <c r="AH1722">
        <f t="shared" si="1835"/>
        <v>0.3481471046047524</v>
      </c>
      <c r="AI1722" s="29">
        <f t="shared" si="1826"/>
        <v>23.557059792644207</v>
      </c>
      <c r="AJ1722">
        <f t="shared" si="1827"/>
        <v>23.557059792644207</v>
      </c>
      <c r="AK1722" s="36">
        <f t="shared" si="1840"/>
        <v>1.957358548896422E-276</v>
      </c>
      <c r="AL1722" s="36">
        <f t="shared" si="1828"/>
        <v>-1.5328029886072674E-5</v>
      </c>
      <c r="AM1722" s="36">
        <f t="shared" si="1829"/>
        <v>-3.06340716894774E-6</v>
      </c>
      <c r="AN1722" s="37">
        <f t="shared" si="1841"/>
        <v>-1.3606355825232266E-276</v>
      </c>
      <c r="AO1722" s="36">
        <f t="shared" si="1842"/>
        <v>2.1510402729675328E-2</v>
      </c>
      <c r="AP1722" s="36">
        <f t="shared" si="1843"/>
        <v>1.3074352583301512E-2</v>
      </c>
      <c r="AQ1722" s="74">
        <f t="shared" si="1800"/>
        <v>-2.5027782895374021E-273</v>
      </c>
      <c r="AR1722" s="73">
        <f t="shared" si="1801"/>
        <v>-1.1609357117141601E-276</v>
      </c>
      <c r="AS1722" s="72">
        <f t="shared" si="1844"/>
        <v>9.9528079664856244E-6</v>
      </c>
      <c r="AT1722" s="37">
        <f t="shared" si="1802"/>
        <v>-5.221708255234807E-270</v>
      </c>
      <c r="AU1722" s="37">
        <f t="shared" si="1803"/>
        <v>0.49938626866495262</v>
      </c>
      <c r="AV1722" s="34">
        <f t="shared" si="1804"/>
        <v>3.283531292208334E-3</v>
      </c>
      <c r="AW1722" s="34">
        <f t="shared" si="1805"/>
        <v>0.2586143416598547</v>
      </c>
      <c r="AX1722" s="37">
        <f t="shared" si="1806"/>
        <v>0.78807762302161921</v>
      </c>
      <c r="AY1722" s="7">
        <f t="shared" si="1807"/>
        <v>3.7999591921254132</v>
      </c>
      <c r="AZ1722" s="37">
        <f t="shared" si="1808"/>
        <v>3.5380613191733503</v>
      </c>
      <c r="BA1722" s="2">
        <f>BE1722*'mass balance'!$B$17+BF1722*'mass balance'!$C$17+BG1722*'mass balance'!$D$17+BH1722*'mass balance'!$E$17</f>
        <v>6.0669071754281226E-5</v>
      </c>
      <c r="BB1722" s="2">
        <f>BE1722*'mass balance'!$B$18+BF1722*'mass balance'!$C$18+BG1722*'mass balance'!$D$18+BH1722*'mass balance'!$E$18</f>
        <v>6.1602442088962481E-5</v>
      </c>
      <c r="BC1722" s="2">
        <f>BE1722*'mass balance'!$B$19+BF1722*'mass balance'!$C$19+BG1722*'mass balance'!$D$19+BH1722*'mass balance'!$E$19</f>
        <v>-7.7003052611203108E-5</v>
      </c>
      <c r="BD1722" s="2">
        <f>BE1722*'mass balance'!$B$20+BF1722*'mass balance'!$C$20+BG1722*'mass balance'!$D$20+BH1722*'mass balance'!$E$20</f>
        <v>2.8001110040437482E-6</v>
      </c>
      <c r="BE1722" s="2">
        <f>N1722*'mass balance'!$H$11+R1722*'mass balance'!$I$11+S1722*'mass balance'!$J$11</f>
        <v>-1.78506427991075E-4</v>
      </c>
      <c r="BF1722" s="2">
        <f>N1722*'mass balance'!$H$12+R1722*'mass balance'!$I$12+S1722*'mass balance'!$J$12</f>
        <v>3.5542279174963759E-5</v>
      </c>
      <c r="BG1722" s="2">
        <f>N1722*'mass balance'!$H$13+R1722*'mass balance'!$I$13+S1722*'mass balance'!$J$13</f>
        <v>4.8770381480087437E-5</v>
      </c>
      <c r="BH1722" s="2">
        <f>N1722*'mass balance'!$H$14+R1722*'mass balance'!$I$14+S1722*'mass balance'!$J$14</f>
        <v>1.9524140561523824E-5</v>
      </c>
      <c r="BI1722" s="36">
        <f t="shared" si="1809"/>
        <v>6.851681337565462E-17</v>
      </c>
      <c r="BJ1722" s="36">
        <f t="shared" si="1810"/>
        <v>2.3100732038234955E-19</v>
      </c>
      <c r="BK1722" s="36">
        <f t="shared" si="1811"/>
        <v>5.7682827728456708E-16</v>
      </c>
      <c r="BL1722" s="36">
        <f t="shared" si="1812"/>
        <v>2.904989615421555E-16</v>
      </c>
      <c r="BM1722" s="36">
        <f t="shared" si="1845"/>
        <v>2.7808272746593009E-13</v>
      </c>
      <c r="BN1722" s="36">
        <f t="shared" ca="1" si="1813"/>
        <v>0.515587530174201</v>
      </c>
      <c r="BO1722" s="36">
        <f t="shared" ca="1" si="1830"/>
        <v>1</v>
      </c>
      <c r="BP1722" s="36">
        <f t="shared" si="1846"/>
        <v>-2.7808272741485941E-13</v>
      </c>
      <c r="BQ1722" s="36">
        <f t="shared" si="1847"/>
        <v>0.99999999981634724</v>
      </c>
      <c r="BR1722" s="2">
        <f t="shared" si="1836"/>
        <v>-5</v>
      </c>
      <c r="BS1722">
        <v>0</v>
      </c>
      <c r="BT1722" s="37">
        <f t="shared" si="1831"/>
        <v>7.7195560242731109E-2</v>
      </c>
      <c r="BU1722" s="34">
        <f t="shared" si="1814"/>
        <v>-5</v>
      </c>
      <c r="BV1722" s="34">
        <f t="shared" si="1815"/>
        <v>-5</v>
      </c>
      <c r="BW1722" s="34">
        <f t="shared" si="1816"/>
        <v>-5</v>
      </c>
      <c r="BX1722" s="34">
        <f t="shared" si="1817"/>
        <v>-5</v>
      </c>
      <c r="BY1722" s="34">
        <f t="shared" si="1818"/>
        <v>3.2657896857866606</v>
      </c>
      <c r="BZ1722" s="36">
        <f t="shared" si="1832"/>
        <v>7.7003052611203108E-5</v>
      </c>
      <c r="CA1722" s="34">
        <f t="shared" si="1833"/>
        <v>2.1818604393427372E-2</v>
      </c>
    </row>
    <row r="1723" spans="1:79" ht="13.2" x14ac:dyDescent="0.25">
      <c r="A1723" s="75">
        <f t="shared" si="1819"/>
        <v>4.6273972602741011</v>
      </c>
      <c r="B1723" s="34">
        <f t="shared" si="1837"/>
        <v>1689.0000000000468</v>
      </c>
      <c r="C1723">
        <f t="shared" si="1820"/>
        <v>15</v>
      </c>
      <c r="D1723" s="35">
        <f t="shared" si="1780"/>
        <v>3000</v>
      </c>
      <c r="E1723" s="27">
        <v>0</v>
      </c>
      <c r="F1723" s="64">
        <f t="shared" si="1821"/>
        <v>0.46593146951268899</v>
      </c>
      <c r="G1723" s="34">
        <v>0</v>
      </c>
      <c r="H1723" s="34">
        <f t="shared" si="1781"/>
        <v>1</v>
      </c>
      <c r="I1723" s="34">
        <f t="shared" si="1822"/>
        <v>6192.2292298236371</v>
      </c>
      <c r="J1723" s="34">
        <f t="shared" si="1782"/>
        <v>12162.748693517682</v>
      </c>
      <c r="K1723" s="34">
        <f t="shared" si="1783"/>
        <v>10749.680751503154</v>
      </c>
      <c r="L1723" s="36">
        <f t="shared" si="1834"/>
        <v>963.48533087076783</v>
      </c>
      <c r="M1723" s="34">
        <f t="shared" si="1784"/>
        <v>38.195869775056082</v>
      </c>
      <c r="N1723" s="34">
        <f t="shared" si="1823"/>
        <v>75.024154946790688</v>
      </c>
      <c r="O1723" s="34">
        <f t="shared" si="1785"/>
        <v>11.148808202499623</v>
      </c>
      <c r="P1723">
        <f t="shared" si="1838"/>
        <v>30.690609028000228</v>
      </c>
      <c r="Q1723" s="36">
        <f t="shared" si="1786"/>
        <v>69.115817833715781</v>
      </c>
      <c r="R1723" s="34">
        <f t="shared" si="1787"/>
        <v>31.940817038810138</v>
      </c>
      <c r="S1723" s="34">
        <f t="shared" si="1788"/>
        <v>14.779305208444715</v>
      </c>
      <c r="T1723" s="36">
        <f t="shared" si="1824"/>
        <v>6.5908465733046887E-14</v>
      </c>
      <c r="U1723" s="36">
        <f t="shared" si="1789"/>
        <v>2086.3646920159044</v>
      </c>
      <c r="V1723" s="36">
        <f t="shared" si="1790"/>
        <v>2.8318812792819757E-3</v>
      </c>
      <c r="W1723" s="68">
        <f t="shared" si="1791"/>
        <v>2.7528152310593366</v>
      </c>
      <c r="X1723">
        <f t="shared" si="1792"/>
        <v>9.1805160907206727</v>
      </c>
      <c r="Y1723">
        <f t="shared" si="1793"/>
        <v>1.8307379300092574E-2</v>
      </c>
      <c r="Z1723" s="34">
        <f t="shared" si="1794"/>
        <v>2.1362371768954423E-3</v>
      </c>
      <c r="AA1723" s="36">
        <f t="shared" si="1795"/>
        <v>1.0287218870814708E-3</v>
      </c>
      <c r="AB1723" s="34">
        <f t="shared" si="1796"/>
        <v>2.3425170561219952E-4</v>
      </c>
      <c r="AC1723" s="36">
        <f t="shared" si="1797"/>
        <v>7.1487190469859144E-2</v>
      </c>
      <c r="AD1723" s="34">
        <f t="shared" si="1798"/>
        <v>0</v>
      </c>
      <c r="AE1723">
        <f t="shared" si="1825"/>
        <v>305.17255053931262</v>
      </c>
      <c r="AF1723" s="36">
        <f t="shared" si="1839"/>
        <v>0</v>
      </c>
      <c r="AG1723" s="34">
        <f t="shared" si="1799"/>
        <v>23.574416406800982</v>
      </c>
      <c r="AH1723">
        <f t="shared" si="1835"/>
        <v>0.34809636353129036</v>
      </c>
      <c r="AI1723" s="29">
        <f t="shared" si="1826"/>
        <v>23.574416406800982</v>
      </c>
      <c r="AJ1723">
        <f t="shared" si="1827"/>
        <v>0</v>
      </c>
      <c r="AK1723" s="36">
        <f t="shared" si="1840"/>
        <v>1.1609357117141601E-276</v>
      </c>
      <c r="AL1723" s="36">
        <f t="shared" si="1828"/>
        <v>-1.5317107333708544E-5</v>
      </c>
      <c r="AM1723" s="36">
        <f t="shared" si="1829"/>
        <v>-3.062689392413646E-6</v>
      </c>
      <c r="AN1723" s="37">
        <f t="shared" si="1841"/>
        <v>5.9672296637319535E-277</v>
      </c>
      <c r="AO1723" s="36">
        <f t="shared" si="1842"/>
        <v>2.1495074699789257E-2</v>
      </c>
      <c r="AP1723" s="36">
        <f t="shared" si="1843"/>
        <v>1.3071289176132565E-2</v>
      </c>
      <c r="AQ1723" s="74">
        <f t="shared" si="1800"/>
        <v>1.0999730794722555E-273</v>
      </c>
      <c r="AR1723" s="73">
        <f t="shared" si="1801"/>
        <v>5.0950436345638529E-277</v>
      </c>
      <c r="AS1723" s="72">
        <f t="shared" si="1844"/>
        <v>9.9315464044918211E-6</v>
      </c>
      <c r="AT1723" s="37">
        <f t="shared" si="1802"/>
        <v>2.2949449951789236E-270</v>
      </c>
      <c r="AU1723" s="37">
        <f t="shared" si="1803"/>
        <v>0.49926925916365955</v>
      </c>
      <c r="AV1723" s="34">
        <f t="shared" si="1804"/>
        <v>4.7813236140217472E-5</v>
      </c>
      <c r="AW1723" s="34">
        <f t="shared" si="1805"/>
        <v>0.25888062525166</v>
      </c>
      <c r="AX1723" s="37">
        <f t="shared" si="1806"/>
        <v>0.7888890712140616</v>
      </c>
      <c r="AY1723" s="7">
        <f t="shared" si="1807"/>
        <v>3.8006327407611984</v>
      </c>
      <c r="AZ1723" s="37">
        <f t="shared" si="1808"/>
        <v>3.5417043022733981</v>
      </c>
      <c r="BA1723" s="2">
        <f>BE1723*'mass balance'!$B$17+BF1723*'mass balance'!$C$17+BG1723*'mass balance'!$D$17+BH1723*'mass balance'!$E$17</f>
        <v>6.073008230548265E-5</v>
      </c>
      <c r="BB1723" s="2">
        <f>BE1723*'mass balance'!$B$18+BF1723*'mass balance'!$C$18+BG1723*'mass balance'!$D$18+BH1723*'mass balance'!$E$18</f>
        <v>6.1664391264028539E-5</v>
      </c>
      <c r="BC1723" s="2">
        <f>BE1723*'mass balance'!$B$19+BF1723*'mass balance'!$C$19+BG1723*'mass balance'!$D$19+BH1723*'mass balance'!$E$19</f>
        <v>-7.7080489080035708E-5</v>
      </c>
      <c r="BD1723" s="2">
        <f>BE1723*'mass balance'!$B$20+BF1723*'mass balance'!$C$20+BG1723*'mass balance'!$D$20+BH1723*'mass balance'!$E$20</f>
        <v>2.8029268756376617E-6</v>
      </c>
      <c r="BE1723" s="2">
        <f>N1723*'mass balance'!$H$11+R1723*'mass balance'!$I$11+S1723*'mass balance'!$J$11</f>
        <v>-1.7862894034950162E-4</v>
      </c>
      <c r="BF1723" s="2">
        <f>N1723*'mass balance'!$H$12+R1723*'mass balance'!$I$12+S1723*'mass balance'!$J$12</f>
        <v>3.5546626936593868E-5</v>
      </c>
      <c r="BG1723" s="2">
        <f>N1723*'mass balance'!$H$13+R1723*'mass balance'!$I$13+S1723*'mass balance'!$J$13</f>
        <v>4.8800056378510049E-5</v>
      </c>
      <c r="BH1723" s="2">
        <f>N1723*'mass balance'!$H$14+R1723*'mass balance'!$I$14+S1723*'mass balance'!$J$14</f>
        <v>1.9537540350726738E-5</v>
      </c>
      <c r="BI1723" s="36">
        <f t="shared" si="1809"/>
        <v>6.851681337565462E-17</v>
      </c>
      <c r="BJ1723" s="36">
        <f t="shared" si="1810"/>
        <v>2.3106507098397041E-19</v>
      </c>
      <c r="BK1723" s="36">
        <f t="shared" si="1811"/>
        <v>5.7705928460494939E-16</v>
      </c>
      <c r="BL1723" s="36">
        <f t="shared" si="1812"/>
        <v>2.9069065380152255E-16</v>
      </c>
      <c r="BM1723" s="36">
        <f t="shared" si="1845"/>
        <v>2.7837322642747226E-13</v>
      </c>
      <c r="BN1723" s="36">
        <f t="shared" ca="1" si="1813"/>
        <v>0.75030610645797757</v>
      </c>
      <c r="BO1723" s="36">
        <f t="shared" ca="1" si="1830"/>
        <v>1</v>
      </c>
      <c r="BP1723" s="36">
        <f t="shared" si="1846"/>
        <v>-2.7837322637627082E-13</v>
      </c>
      <c r="BQ1723" s="36">
        <f t="shared" si="1847"/>
        <v>0.99999999981606913</v>
      </c>
      <c r="BR1723" s="2">
        <f t="shared" si="1836"/>
        <v>-5</v>
      </c>
      <c r="BS1723">
        <v>0</v>
      </c>
      <c r="BT1723" s="37">
        <f t="shared" si="1831"/>
        <v>7.7273190302735786E-2</v>
      </c>
      <c r="BU1723" s="34">
        <f t="shared" si="1814"/>
        <v>-5</v>
      </c>
      <c r="BV1723" s="34">
        <f t="shared" si="1815"/>
        <v>-5</v>
      </c>
      <c r="BW1723" s="34">
        <f t="shared" si="1816"/>
        <v>-5</v>
      </c>
      <c r="BX1723" s="34">
        <f t="shared" si="1817"/>
        <v>-5</v>
      </c>
      <c r="BY1723" s="34">
        <f t="shared" si="1818"/>
        <v>3.268031059394513</v>
      </c>
      <c r="BZ1723" s="36">
        <f t="shared" si="1832"/>
        <v>7.7080489080035708E-5</v>
      </c>
      <c r="CA1723" s="34">
        <f t="shared" si="1833"/>
        <v>2.1818080705702788E-2</v>
      </c>
    </row>
    <row r="1724" spans="1:79" ht="13.2" x14ac:dyDescent="0.25">
      <c r="A1724" s="75">
        <f t="shared" si="1819"/>
        <v>4.6301369863014985</v>
      </c>
      <c r="B1724" s="34">
        <f t="shared" si="1837"/>
        <v>1690.0000000000471</v>
      </c>
      <c r="C1724">
        <f t="shared" si="1820"/>
        <v>15</v>
      </c>
      <c r="D1724" s="35">
        <f t="shared" si="1780"/>
        <v>3000</v>
      </c>
      <c r="E1724" s="27">
        <v>0</v>
      </c>
      <c r="F1724" s="64">
        <f t="shared" si="1821"/>
        <v>0.46593146951268899</v>
      </c>
      <c r="G1724" s="34">
        <v>0</v>
      </c>
      <c r="H1724" s="34">
        <f t="shared" si="1781"/>
        <v>1</v>
      </c>
      <c r="I1724" s="34">
        <f t="shared" si="1822"/>
        <v>6192.2292298236371</v>
      </c>
      <c r="J1724" s="34">
        <f t="shared" si="1782"/>
        <v>12171.088654534737</v>
      </c>
      <c r="K1724" s="34">
        <f t="shared" si="1783"/>
        <v>10757.051775987207</v>
      </c>
      <c r="L1724" s="36">
        <f t="shared" si="1834"/>
        <v>964.47648931851654</v>
      </c>
      <c r="M1724" s="34">
        <f t="shared" si="1784"/>
        <v>38.195869775056082</v>
      </c>
      <c r="N1724" s="34">
        <f t="shared" si="1823"/>
        <v>75.075598789244424</v>
      </c>
      <c r="O1724" s="34">
        <f t="shared" si="1785"/>
        <v>11.148808202499623</v>
      </c>
      <c r="P1724">
        <f t="shared" si="1838"/>
        <v>30.722181129235192</v>
      </c>
      <c r="Q1724" s="36">
        <f t="shared" si="1786"/>
        <v>69.166542603905285</v>
      </c>
      <c r="R1724" s="34">
        <f t="shared" si="1787"/>
        <v>31.973256837963962</v>
      </c>
      <c r="S1724" s="34">
        <f t="shared" si="1788"/>
        <v>14.781103919022016</v>
      </c>
      <c r="T1724" s="36">
        <f t="shared" si="1824"/>
        <v>6.5885880726656428E-14</v>
      </c>
      <c r="U1724" s="36">
        <f t="shared" si="1789"/>
        <v>2086.3646920159044</v>
      </c>
      <c r="V1724" s="36">
        <f t="shared" si="1790"/>
        <v>2.8322259324804122E-3</v>
      </c>
      <c r="W1724" s="68">
        <f t="shared" si="1791"/>
        <v>2.7556471123386186</v>
      </c>
      <c r="X1724">
        <f t="shared" si="1792"/>
        <v>9.1836630777881556</v>
      </c>
      <c r="Y1724">
        <f t="shared" si="1793"/>
        <v>1.8307379300092574E-2</v>
      </c>
      <c r="Z1724" s="34">
        <f t="shared" si="1794"/>
        <v>2.1362371768954423E-3</v>
      </c>
      <c r="AA1724" s="36">
        <f t="shared" si="1795"/>
        <v>1.0277897775077607E-3</v>
      </c>
      <c r="AB1724" s="34">
        <f t="shared" si="1796"/>
        <v>2.3425170561219952E-4</v>
      </c>
      <c r="AC1724" s="36">
        <f t="shared" si="1797"/>
        <v>7.1487190469859144E-2</v>
      </c>
      <c r="AD1724" s="34">
        <f t="shared" si="1798"/>
        <v>0</v>
      </c>
      <c r="AE1724">
        <f t="shared" si="1825"/>
        <v>305.17255053931262</v>
      </c>
      <c r="AF1724" s="36">
        <f t="shared" si="1839"/>
        <v>0</v>
      </c>
      <c r="AG1724" s="34">
        <f t="shared" si="1799"/>
        <v>23.591770365178213</v>
      </c>
      <c r="AH1724">
        <f t="shared" si="1835"/>
        <v>0.34804550373195653</v>
      </c>
      <c r="AI1724" s="29">
        <f t="shared" si="1826"/>
        <v>23.591770365178213</v>
      </c>
      <c r="AJ1724">
        <f t="shared" si="1827"/>
        <v>23.591770365178213</v>
      </c>
      <c r="AK1724" s="36">
        <f t="shared" si="1840"/>
        <v>-5.0950436345638529E-277</v>
      </c>
      <c r="AL1724" s="36">
        <f t="shared" si="1828"/>
        <v>-1.5306192564611482E-5</v>
      </c>
      <c r="AM1724" s="36">
        <f t="shared" si="1829"/>
        <v>-3.0619717840593357E-6</v>
      </c>
      <c r="AN1724" s="37">
        <f t="shared" si="1841"/>
        <v>1.7576586780873555E-276</v>
      </c>
      <c r="AO1724" s="36">
        <f t="shared" si="1842"/>
        <v>2.1479757592455549E-2</v>
      </c>
      <c r="AP1724" s="36">
        <f t="shared" si="1843"/>
        <v>1.3068226486740152E-2</v>
      </c>
      <c r="AQ1724" s="74">
        <f t="shared" si="1800"/>
        <v>3.2469275239426351E-273</v>
      </c>
      <c r="AR1724" s="73">
        <f t="shared" si="1801"/>
        <v>1.5018221521010002E-276</v>
      </c>
      <c r="AS1724" s="72">
        <f t="shared" si="1844"/>
        <v>9.9103302622448794E-6</v>
      </c>
      <c r="AT1724" s="37">
        <f t="shared" si="1802"/>
        <v>6.7742749434885553E-270</v>
      </c>
      <c r="AU1724" s="37">
        <f t="shared" si="1803"/>
        <v>0.49915227707846549</v>
      </c>
      <c r="AV1724" s="34">
        <f t="shared" si="1804"/>
        <v>3.2882850532583506E-3</v>
      </c>
      <c r="AW1724" s="34">
        <f t="shared" si="1805"/>
        <v>0.25914694141699773</v>
      </c>
      <c r="AX1724" s="37">
        <f t="shared" si="1806"/>
        <v>0.78970061866809882</v>
      </c>
      <c r="AY1724" s="7">
        <f t="shared" si="1807"/>
        <v>3.8077829574769733</v>
      </c>
      <c r="AZ1724" s="37">
        <f t="shared" si="1808"/>
        <v>3.5453477310067174</v>
      </c>
      <c r="BA1724" s="2">
        <f>BE1724*'mass balance'!$B$17+BF1724*'mass balance'!$C$17+BG1724*'mass balance'!$D$17+BH1724*'mass balance'!$E$17</f>
        <v>6.0791099387960299E-5</v>
      </c>
      <c r="BB1724" s="2">
        <f>BE1724*'mass balance'!$B$18+BF1724*'mass balance'!$C$18+BG1724*'mass balance'!$D$18+BH1724*'mass balance'!$E$18</f>
        <v>6.172634707085201E-5</v>
      </c>
      <c r="BC1724" s="2">
        <f>BE1724*'mass balance'!$B$19+BF1724*'mass balance'!$C$19+BG1724*'mass balance'!$D$19+BH1724*'mass balance'!$E$19</f>
        <v>-7.7157933838564995E-5</v>
      </c>
      <c r="BD1724" s="2">
        <f>BE1724*'mass balance'!$B$20+BF1724*'mass balance'!$C$20+BG1724*'mass balance'!$D$20+BH1724*'mass balance'!$E$20</f>
        <v>2.8057430486750903E-6</v>
      </c>
      <c r="BE1724" s="2">
        <f>N1724*'mass balance'!$H$11+R1724*'mass balance'!$I$11+S1724*'mass balance'!$J$11</f>
        <v>-1.7875142568867718E-4</v>
      </c>
      <c r="BF1724" s="2">
        <f>N1724*'mass balance'!$H$12+R1724*'mass balance'!$I$12+S1724*'mass balance'!$J$12</f>
        <v>3.5550953127369175E-5</v>
      </c>
      <c r="BG1724" s="2">
        <f>N1724*'mass balance'!$H$13+R1724*'mass balance'!$I$13+S1724*'mass balance'!$J$13</f>
        <v>4.8829720745273186E-5</v>
      </c>
      <c r="BH1724" s="2">
        <f>N1724*'mass balance'!$H$14+R1724*'mass balance'!$I$14+S1724*'mass balance'!$J$14</f>
        <v>1.9550937184699065E-5</v>
      </c>
      <c r="BI1724" s="36">
        <f t="shared" si="1809"/>
        <v>6.851681337565462E-17</v>
      </c>
      <c r="BJ1724" s="36">
        <f t="shared" si="1810"/>
        <v>2.3112282442856961E-19</v>
      </c>
      <c r="BK1724" s="36">
        <f t="shared" si="1811"/>
        <v>5.7729034967593337E-16</v>
      </c>
      <c r="BL1724" s="36">
        <f t="shared" si="1812"/>
        <v>2.9088242433952992E-16</v>
      </c>
      <c r="BM1724" s="36">
        <f t="shared" si="1845"/>
        <v>2.7866391708127377E-13</v>
      </c>
      <c r="BN1724" s="36">
        <f t="shared" ca="1" si="1813"/>
        <v>0.80439577203315515</v>
      </c>
      <c r="BO1724" s="36">
        <f t="shared" ca="1" si="1830"/>
        <v>1</v>
      </c>
      <c r="BP1724" s="36">
        <f t="shared" si="1846"/>
        <v>-2.7866391702994131E-13</v>
      </c>
      <c r="BQ1724" s="36">
        <f t="shared" si="1847"/>
        <v>0.9999999998157908</v>
      </c>
      <c r="BR1724" s="2">
        <f t="shared" si="1836"/>
        <v>-5</v>
      </c>
      <c r="BS1724">
        <v>0</v>
      </c>
      <c r="BT1724" s="37">
        <f t="shared" si="1831"/>
        <v>7.7350828673161412E-2</v>
      </c>
      <c r="BU1724" s="34">
        <f t="shared" si="1814"/>
        <v>-5</v>
      </c>
      <c r="BV1724" s="34">
        <f t="shared" si="1815"/>
        <v>-5</v>
      </c>
      <c r="BW1724" s="34">
        <f t="shared" si="1816"/>
        <v>-5</v>
      </c>
      <c r="BX1724" s="34">
        <f t="shared" si="1817"/>
        <v>-5</v>
      </c>
      <c r="BY1724" s="34">
        <f t="shared" si="1818"/>
        <v>3.2702719386829586</v>
      </c>
      <c r="BZ1724" s="36">
        <f t="shared" si="1832"/>
        <v>7.7157933838564995E-5</v>
      </c>
      <c r="CA1724" s="34">
        <f t="shared" si="1833"/>
        <v>2.1817557695870158E-2</v>
      </c>
    </row>
    <row r="1725" spans="1:79" ht="13.2" x14ac:dyDescent="0.25">
      <c r="A1725" s="75">
        <f t="shared" si="1819"/>
        <v>4.6328767123288959</v>
      </c>
      <c r="B1725" s="34">
        <f t="shared" si="1837"/>
        <v>1691.0000000000471</v>
      </c>
      <c r="C1725">
        <f t="shared" si="1820"/>
        <v>15</v>
      </c>
      <c r="D1725" s="35">
        <f t="shared" si="1780"/>
        <v>3000</v>
      </c>
      <c r="E1725" s="27">
        <v>0</v>
      </c>
      <c r="F1725" s="64">
        <f t="shared" si="1821"/>
        <v>0.46593146951268899</v>
      </c>
      <c r="G1725" s="34">
        <v>0</v>
      </c>
      <c r="H1725" s="34">
        <f t="shared" si="1781"/>
        <v>1</v>
      </c>
      <c r="I1725" s="34">
        <f t="shared" si="1822"/>
        <v>6192.2292298236371</v>
      </c>
      <c r="J1725" s="34">
        <f t="shared" si="1782"/>
        <v>12179.426773636889</v>
      </c>
      <c r="K1725" s="34">
        <f t="shared" si="1783"/>
        <v>10764.421172550003</v>
      </c>
      <c r="L1725" s="36">
        <f t="shared" si="1834"/>
        <v>965.46776839488462</v>
      </c>
      <c r="M1725" s="34">
        <f t="shared" si="1784"/>
        <v>38.195869775056082</v>
      </c>
      <c r="N1725" s="34">
        <f t="shared" si="1823"/>
        <v>75.127031270112667</v>
      </c>
      <c r="O1725" s="34">
        <f t="shared" si="1785"/>
        <v>11.148808202499623</v>
      </c>
      <c r="P1725">
        <f t="shared" si="1838"/>
        <v>30.753757072942562</v>
      </c>
      <c r="Q1725" s="36">
        <f t="shared" si="1786"/>
        <v>69.217259594628246</v>
      </c>
      <c r="R1725" s="34">
        <f t="shared" si="1787"/>
        <v>32.005700346514644</v>
      </c>
      <c r="S1725" s="34">
        <f t="shared" si="1788"/>
        <v>14.782893669171468</v>
      </c>
      <c r="T1725" s="36">
        <f t="shared" si="1824"/>
        <v>6.5863323902443545E-14</v>
      </c>
      <c r="U1725" s="36">
        <f t="shared" si="1789"/>
        <v>2086.3646920159044</v>
      </c>
      <c r="V1725" s="36">
        <f t="shared" si="1790"/>
        <v>2.8325688687599812E-3</v>
      </c>
      <c r="W1725" s="68">
        <f t="shared" si="1791"/>
        <v>2.758479338271099</v>
      </c>
      <c r="X1725">
        <f t="shared" si="1792"/>
        <v>9.1868082921715501</v>
      </c>
      <c r="Y1725">
        <f t="shared" si="1793"/>
        <v>1.8307379300092574E-2</v>
      </c>
      <c r="Z1725" s="34">
        <f t="shared" si="1794"/>
        <v>2.1362371768954423E-3</v>
      </c>
      <c r="AA1725" s="36">
        <f t="shared" si="1795"/>
        <v>1.0268588310454116E-3</v>
      </c>
      <c r="AB1725" s="34">
        <f t="shared" si="1796"/>
        <v>2.3425170561219952E-4</v>
      </c>
      <c r="AC1725" s="36">
        <f t="shared" si="1797"/>
        <v>7.1487190469859144E-2</v>
      </c>
      <c r="AD1725" s="34">
        <f t="shared" si="1798"/>
        <v>0</v>
      </c>
      <c r="AE1725">
        <f t="shared" si="1825"/>
        <v>305.17255053931262</v>
      </c>
      <c r="AF1725" s="36">
        <f t="shared" si="1839"/>
        <v>0</v>
      </c>
      <c r="AG1725" s="34">
        <f t="shared" si="1799"/>
        <v>23.609121662044355</v>
      </c>
      <c r="AH1725">
        <f t="shared" si="1835"/>
        <v>0.34799452541150089</v>
      </c>
      <c r="AI1725" s="29">
        <f t="shared" si="1826"/>
        <v>23.609121662044355</v>
      </c>
      <c r="AJ1725">
        <f t="shared" si="1827"/>
        <v>0</v>
      </c>
      <c r="AK1725" s="36">
        <f t="shared" si="1840"/>
        <v>-1.5018221521010002E-276</v>
      </c>
      <c r="AL1725" s="36">
        <f t="shared" si="1828"/>
        <v>-1.5295285573235227E-5</v>
      </c>
      <c r="AM1725" s="36">
        <f t="shared" si="1829"/>
        <v>-3.0612543438454023E-6</v>
      </c>
      <c r="AN1725" s="37">
        <f t="shared" si="1841"/>
        <v>1.2481543146309702E-276</v>
      </c>
      <c r="AO1725" s="36">
        <f t="shared" si="1842"/>
        <v>2.1464451399890935E-2</v>
      </c>
      <c r="AP1725" s="36">
        <f t="shared" si="1843"/>
        <v>1.3065164514956092E-2</v>
      </c>
      <c r="AQ1725" s="74">
        <f t="shared" si="1800"/>
        <v>2.3106548736883565E-273</v>
      </c>
      <c r="AR1725" s="73">
        <f t="shared" si="1801"/>
        <v>1.0672374455112091E-276</v>
      </c>
      <c r="AS1725" s="72">
        <f t="shared" si="1844"/>
        <v>9.8891594427174294E-6</v>
      </c>
      <c r="AT1725" s="37">
        <f t="shared" si="1802"/>
        <v>4.8208687438978682E-270</v>
      </c>
      <c r="AU1725" s="37">
        <f t="shared" si="1803"/>
        <v>0.49903532240294668</v>
      </c>
      <c r="AV1725" s="34">
        <f t="shared" si="1804"/>
        <v>4.779924803066018E-5</v>
      </c>
      <c r="AW1725" s="34">
        <f t="shared" si="1805"/>
        <v>0.2594132899942585</v>
      </c>
      <c r="AX1725" s="37">
        <f t="shared" si="1806"/>
        <v>0.79051226489125759</v>
      </c>
      <c r="AY1725" s="7">
        <f t="shared" si="1807"/>
        <v>3.8084526924046456</v>
      </c>
      <c r="AZ1725" s="37">
        <f t="shared" si="1808"/>
        <v>3.5489916031623565</v>
      </c>
      <c r="BA1725" s="2">
        <f>BE1725*'mass balance'!$B$17+BF1725*'mass balance'!$C$17+BG1725*'mass balance'!$D$17+BH1725*'mass balance'!$E$17</f>
        <v>6.0852122965622906E-5</v>
      </c>
      <c r="BB1725" s="2">
        <f>BE1725*'mass balance'!$B$18+BF1725*'mass balance'!$C$18+BG1725*'mass balance'!$D$18+BH1725*'mass balance'!$E$18</f>
        <v>6.1788309472786344E-5</v>
      </c>
      <c r="BC1725" s="2">
        <f>BE1725*'mass balance'!$B$19+BF1725*'mass balance'!$C$19+BG1725*'mass balance'!$D$19+BH1725*'mass balance'!$E$19</f>
        <v>-7.7235386840982927E-5</v>
      </c>
      <c r="BD1725" s="2">
        <f>BE1725*'mass balance'!$B$20+BF1725*'mass balance'!$C$20+BG1725*'mass balance'!$D$20+BH1725*'mass balance'!$E$20</f>
        <v>2.8085595214902878E-6</v>
      </c>
      <c r="BE1725" s="2">
        <f>N1725*'mass balance'!$H$11+R1725*'mass balance'!$I$11+S1725*'mass balance'!$J$11</f>
        <v>-1.7887388397645873E-4</v>
      </c>
      <c r="BF1725" s="2">
        <f>N1725*'mass balance'!$H$12+R1725*'mass balance'!$I$12+S1725*'mass balance'!$J$12</f>
        <v>3.5555257766861696E-5</v>
      </c>
      <c r="BG1725" s="2">
        <f>N1725*'mass balance'!$H$13+R1725*'mass balance'!$I$13+S1725*'mass balance'!$J$13</f>
        <v>4.8859374576597524E-5</v>
      </c>
      <c r="BH1725" s="2">
        <f>N1725*'mass balance'!$H$14+R1725*'mass balance'!$I$14+S1725*'mass balance'!$J$14</f>
        <v>1.9564331059925172E-5</v>
      </c>
      <c r="BI1725" s="36">
        <f t="shared" si="1809"/>
        <v>6.851681337565462E-17</v>
      </c>
      <c r="BJ1725" s="36">
        <f t="shared" si="1810"/>
        <v>2.3118058071128321E-19</v>
      </c>
      <c r="BK1725" s="36">
        <f t="shared" si="1811"/>
        <v>5.7752147250036198E-16</v>
      </c>
      <c r="BL1725" s="36">
        <f t="shared" si="1812"/>
        <v>2.9107427316552076E-16</v>
      </c>
      <c r="BM1725" s="36">
        <f t="shared" si="1845"/>
        <v>2.789547995056133E-13</v>
      </c>
      <c r="BN1725" s="36">
        <f t="shared" ca="1" si="1813"/>
        <v>0.14940669374877646</v>
      </c>
      <c r="BO1725" s="36">
        <f t="shared" ca="1" si="1830"/>
        <v>1</v>
      </c>
      <c r="BP1725" s="36">
        <f t="shared" si="1846"/>
        <v>-2.7895479945414953E-13</v>
      </c>
      <c r="BQ1725" s="36">
        <f t="shared" si="1847"/>
        <v>0.99999999981551213</v>
      </c>
      <c r="BR1725" s="2">
        <f t="shared" si="1836"/>
        <v>-5</v>
      </c>
      <c r="BS1725">
        <v>0</v>
      </c>
      <c r="BT1725" s="37">
        <f t="shared" si="1831"/>
        <v>7.7428475308085373E-2</v>
      </c>
      <c r="BU1725" s="34">
        <f t="shared" si="1814"/>
        <v>-5</v>
      </c>
      <c r="BV1725" s="34">
        <f t="shared" si="1815"/>
        <v>-5</v>
      </c>
      <c r="BW1725" s="34">
        <f t="shared" si="1816"/>
        <v>-5</v>
      </c>
      <c r="BX1725" s="34">
        <f t="shared" si="1817"/>
        <v>-5</v>
      </c>
      <c r="BY1725" s="34">
        <f t="shared" si="1818"/>
        <v>3.2725123230639404</v>
      </c>
      <c r="BZ1725" s="36">
        <f t="shared" si="1832"/>
        <v>7.7235386840982927E-5</v>
      </c>
      <c r="CA1725" s="34">
        <f t="shared" si="1833"/>
        <v>2.1817035362690668E-2</v>
      </c>
    </row>
    <row r="1726" spans="1:79" ht="13.2" x14ac:dyDescent="0.25">
      <c r="A1726" s="75">
        <f t="shared" si="1819"/>
        <v>4.6356164383562932</v>
      </c>
      <c r="B1726" s="34">
        <f t="shared" si="1837"/>
        <v>1692.0000000000471</v>
      </c>
      <c r="C1726">
        <f t="shared" si="1820"/>
        <v>15</v>
      </c>
      <c r="D1726" s="35">
        <f t="shared" si="1780"/>
        <v>3000</v>
      </c>
      <c r="E1726" s="27">
        <v>0</v>
      </c>
      <c r="F1726" s="64">
        <f t="shared" si="1821"/>
        <v>0.46593146951268899</v>
      </c>
      <c r="G1726" s="34">
        <v>0</v>
      </c>
      <c r="H1726" s="34">
        <f t="shared" si="1781"/>
        <v>1</v>
      </c>
      <c r="I1726" s="34">
        <f t="shared" si="1822"/>
        <v>6192.2292298236371</v>
      </c>
      <c r="J1726" s="34">
        <f t="shared" si="1782"/>
        <v>12187.763048640414</v>
      </c>
      <c r="K1726" s="34">
        <f t="shared" si="1783"/>
        <v>10771.788939261518</v>
      </c>
      <c r="L1726" s="36">
        <f t="shared" si="1834"/>
        <v>966.45916749895059</v>
      </c>
      <c r="M1726" s="34">
        <f t="shared" si="1784"/>
        <v>38.195869775056082</v>
      </c>
      <c r="N1726" s="34">
        <f t="shared" si="1823"/>
        <v>75.178452375925445</v>
      </c>
      <c r="O1726" s="34">
        <f t="shared" si="1785"/>
        <v>11.148808202499623</v>
      </c>
      <c r="P1726">
        <f t="shared" si="1838"/>
        <v>30.785336839980737</v>
      </c>
      <c r="Q1726" s="36">
        <f t="shared" si="1786"/>
        <v>69.267968789160747</v>
      </c>
      <c r="R1726" s="34">
        <f t="shared" si="1787"/>
        <v>32.038147545034491</v>
      </c>
      <c r="S1726" s="34">
        <f t="shared" si="1788"/>
        <v>14.784674467032339</v>
      </c>
      <c r="T1726" s="36">
        <f t="shared" si="1824"/>
        <v>6.5840795211278056E-14</v>
      </c>
      <c r="U1726" s="36">
        <f t="shared" si="1789"/>
        <v>2086.3646920159044</v>
      </c>
      <c r="V1726" s="36">
        <f t="shared" si="1790"/>
        <v>2.8329100896802659E-3</v>
      </c>
      <c r="W1726" s="68">
        <f t="shared" si="1791"/>
        <v>2.7613119071398589</v>
      </c>
      <c r="X1726">
        <f t="shared" si="1792"/>
        <v>9.1899517348676287</v>
      </c>
      <c r="Y1726">
        <f t="shared" si="1793"/>
        <v>1.8307379300092574E-2</v>
      </c>
      <c r="Z1726" s="34">
        <f t="shared" si="1794"/>
        <v>2.1362371768954423E-3</v>
      </c>
      <c r="AA1726" s="36">
        <f t="shared" si="1795"/>
        <v>1.0259290456667634E-3</v>
      </c>
      <c r="AB1726" s="34">
        <f t="shared" si="1796"/>
        <v>2.3425170561219952E-4</v>
      </c>
      <c r="AC1726" s="36">
        <f t="shared" si="1797"/>
        <v>7.1487190469859144E-2</v>
      </c>
      <c r="AD1726" s="34">
        <f t="shared" si="1798"/>
        <v>0</v>
      </c>
      <c r="AE1726">
        <f t="shared" si="1825"/>
        <v>305.17255053931262</v>
      </c>
      <c r="AF1726" s="36">
        <f t="shared" si="1839"/>
        <v>0</v>
      </c>
      <c r="AG1726" s="34">
        <f t="shared" si="1799"/>
        <v>23.626470291677812</v>
      </c>
      <c r="AH1726">
        <f t="shared" si="1835"/>
        <v>0.34794342877438211</v>
      </c>
      <c r="AI1726" s="29">
        <f t="shared" si="1826"/>
        <v>23.626470291677812</v>
      </c>
      <c r="AJ1726">
        <f t="shared" si="1827"/>
        <v>23.626470291677812</v>
      </c>
      <c r="AK1726" s="36">
        <f t="shared" si="1840"/>
        <v>-1.0672374455112091E-276</v>
      </c>
      <c r="AL1726" s="36">
        <f t="shared" si="1828"/>
        <v>-1.5284386354037479E-5</v>
      </c>
      <c r="AM1726" s="36">
        <f t="shared" si="1829"/>
        <v>-3.0605370717324502E-6</v>
      </c>
      <c r="AN1726" s="37">
        <f t="shared" si="1841"/>
        <v>-2.5366783747002996E-277</v>
      </c>
      <c r="AO1726" s="36">
        <f t="shared" si="1842"/>
        <v>2.1449156114317702E-2</v>
      </c>
      <c r="AP1726" s="36">
        <f t="shared" si="1843"/>
        <v>1.3062103260612247E-2</v>
      </c>
      <c r="AQ1726" s="74">
        <f t="shared" si="1800"/>
        <v>-4.706097879089276E-274</v>
      </c>
      <c r="AR1726" s="73">
        <f t="shared" si="1801"/>
        <v>-2.1705359759851668E-277</v>
      </c>
      <c r="AS1726" s="72">
        <f t="shared" si="1844"/>
        <v>9.8680338490893853E-6</v>
      </c>
      <c r="AT1726" s="37">
        <f t="shared" si="1802"/>
        <v>-9.8186364521028238E-271</v>
      </c>
      <c r="AU1726" s="37">
        <f t="shared" si="1803"/>
        <v>0.49891839513068081</v>
      </c>
      <c r="AV1726" s="34">
        <f t="shared" si="1804"/>
        <v>3.2930372868896977E-3</v>
      </c>
      <c r="AW1726" s="34">
        <f t="shared" si="1805"/>
        <v>0.25967967082197962</v>
      </c>
      <c r="AX1726" s="37">
        <f t="shared" si="1806"/>
        <v>0.79132400939151082</v>
      </c>
      <c r="AY1726" s="7">
        <f t="shared" si="1807"/>
        <v>3.8156086246402388</v>
      </c>
      <c r="AZ1726" s="37">
        <f t="shared" si="1808"/>
        <v>3.5526359165313695</v>
      </c>
      <c r="BA1726" s="2">
        <f>BE1726*'mass balance'!$B$17+BF1726*'mass balance'!$C$17+BG1726*'mass balance'!$D$17+BH1726*'mass balance'!$E$17</f>
        <v>6.0913153002412888E-5</v>
      </c>
      <c r="BB1726" s="2">
        <f>BE1726*'mass balance'!$B$18+BF1726*'mass balance'!$C$18+BG1726*'mass balance'!$D$18+BH1726*'mass balance'!$E$18</f>
        <v>6.1850278433219256E-5</v>
      </c>
      <c r="BC1726" s="2">
        <f>BE1726*'mass balance'!$B$19+BF1726*'mass balance'!$C$19+BG1726*'mass balance'!$D$19+BH1726*'mass balance'!$E$19</f>
        <v>-7.7312848041524016E-5</v>
      </c>
      <c r="BD1726" s="2">
        <f>BE1726*'mass balance'!$B$20+BF1726*'mass balance'!$C$20+BG1726*'mass balance'!$D$20+BH1726*'mass balance'!$E$20</f>
        <v>2.8113762924190563E-6</v>
      </c>
      <c r="BE1726" s="2">
        <f>N1726*'mass balance'!$H$11+R1726*'mass balance'!$I$11+S1726*'mass balance'!$J$11</f>
        <v>-1.7899631518077485E-4</v>
      </c>
      <c r="BF1726" s="2">
        <f>N1726*'mass balance'!$H$12+R1726*'mass balance'!$I$12+S1726*'mass balance'!$J$12</f>
        <v>3.5559540874647685E-5</v>
      </c>
      <c r="BG1726" s="2">
        <f>N1726*'mass balance'!$H$13+R1726*'mass balance'!$I$13+S1726*'mass balance'!$J$13</f>
        <v>4.888901786872176E-5</v>
      </c>
      <c r="BH1726" s="2">
        <f>N1726*'mass balance'!$H$14+R1726*'mass balance'!$I$14+S1726*'mass balance'!$J$14</f>
        <v>1.9577721972897247E-5</v>
      </c>
      <c r="BI1726" s="36">
        <f t="shared" si="1809"/>
        <v>6.851681337565462E-17</v>
      </c>
      <c r="BJ1726" s="36">
        <f t="shared" si="1810"/>
        <v>2.3123833982724748E-19</v>
      </c>
      <c r="BK1726" s="36">
        <f t="shared" si="1811"/>
        <v>5.7775265308107325E-16</v>
      </c>
      <c r="BL1726" s="36">
        <f t="shared" si="1812"/>
        <v>2.9126620028882918E-16</v>
      </c>
      <c r="BM1726" s="36">
        <f t="shared" si="1845"/>
        <v>2.7924587377877883E-13</v>
      </c>
      <c r="BN1726" s="36">
        <f t="shared" ca="1" si="1813"/>
        <v>0.90233330871249084</v>
      </c>
      <c r="BO1726" s="36">
        <f t="shared" ca="1" si="1830"/>
        <v>1</v>
      </c>
      <c r="BP1726" s="36">
        <f t="shared" si="1846"/>
        <v>-2.7924587372718344E-13</v>
      </c>
      <c r="BQ1726" s="36">
        <f t="shared" si="1847"/>
        <v>0.99999999981523313</v>
      </c>
      <c r="BR1726" s="2">
        <f t="shared" si="1836"/>
        <v>-5</v>
      </c>
      <c r="BS1726">
        <v>0</v>
      </c>
      <c r="BT1726" s="37">
        <f t="shared" si="1831"/>
        <v>7.7506130161627815E-2</v>
      </c>
      <c r="BU1726" s="34">
        <f t="shared" si="1814"/>
        <v>-5</v>
      </c>
      <c r="BV1726" s="34">
        <f t="shared" si="1815"/>
        <v>-5</v>
      </c>
      <c r="BW1726" s="34">
        <f t="shared" si="1816"/>
        <v>-5</v>
      </c>
      <c r="BX1726" s="34">
        <f t="shared" si="1817"/>
        <v>-5</v>
      </c>
      <c r="BY1726" s="34">
        <f t="shared" si="1818"/>
        <v>3.2747522119507093</v>
      </c>
      <c r="BZ1726" s="36">
        <f t="shared" si="1832"/>
        <v>7.7312848041524016E-5</v>
      </c>
      <c r="CA1726" s="34">
        <f t="shared" si="1833"/>
        <v>2.1816513704928493E-2</v>
      </c>
    </row>
    <row r="1727" spans="1:79" ht="13.2" x14ac:dyDescent="0.25">
      <c r="A1727" s="75">
        <f t="shared" si="1819"/>
        <v>4.6383561643836906</v>
      </c>
      <c r="B1727" s="34">
        <f t="shared" si="1837"/>
        <v>1693.0000000000471</v>
      </c>
      <c r="C1727">
        <f t="shared" si="1820"/>
        <v>15</v>
      </c>
      <c r="D1727" s="35">
        <f t="shared" si="1780"/>
        <v>3000</v>
      </c>
      <c r="E1727" s="27">
        <v>0</v>
      </c>
      <c r="F1727" s="64">
        <f t="shared" si="1821"/>
        <v>0.46593146951268899</v>
      </c>
      <c r="G1727" s="34">
        <v>0</v>
      </c>
      <c r="H1727" s="34">
        <f t="shared" si="1781"/>
        <v>1</v>
      </c>
      <c r="I1727" s="34">
        <f t="shared" si="1822"/>
        <v>6192.2292298236371</v>
      </c>
      <c r="J1727" s="34">
        <f t="shared" si="1782"/>
        <v>12196.097477366447</v>
      </c>
      <c r="K1727" s="34">
        <f t="shared" si="1783"/>
        <v>10779.155074196031</v>
      </c>
      <c r="L1727" s="36">
        <f t="shared" si="1834"/>
        <v>967.45068603033872</v>
      </c>
      <c r="M1727" s="34">
        <f t="shared" si="1784"/>
        <v>38.195869775056082</v>
      </c>
      <c r="N1727" s="34">
        <f t="shared" si="1823"/>
        <v>75.229862093242716</v>
      </c>
      <c r="O1727" s="34">
        <f t="shared" si="1785"/>
        <v>11.148808202499623</v>
      </c>
      <c r="P1727">
        <f t="shared" si="1838"/>
        <v>30.816920411225507</v>
      </c>
      <c r="Q1727" s="36">
        <f t="shared" si="1786"/>
        <v>69.318670170808204</v>
      </c>
      <c r="R1727" s="34">
        <f t="shared" si="1787"/>
        <v>32.070598414113718</v>
      </c>
      <c r="S1727" s="34">
        <f t="shared" si="1788"/>
        <v>14.786446320745792</v>
      </c>
      <c r="T1727" s="36">
        <f t="shared" si="1824"/>
        <v>6.5818294604143276E-14</v>
      </c>
      <c r="U1727" s="36">
        <f t="shared" si="1789"/>
        <v>2086.3646920159044</v>
      </c>
      <c r="V1727" s="36">
        <f t="shared" si="1790"/>
        <v>2.8332495968012039E-3</v>
      </c>
      <c r="W1727" s="68">
        <f t="shared" si="1791"/>
        <v>2.7641448172295391</v>
      </c>
      <c r="X1727">
        <f t="shared" si="1792"/>
        <v>9.1930934068726167</v>
      </c>
      <c r="Y1727">
        <f t="shared" si="1793"/>
        <v>1.8307379300092574E-2</v>
      </c>
      <c r="Z1727" s="34">
        <f t="shared" si="1794"/>
        <v>2.1362371768954423E-3</v>
      </c>
      <c r="AA1727" s="36">
        <f t="shared" si="1795"/>
        <v>1.0250004193488413E-3</v>
      </c>
      <c r="AB1727" s="34">
        <f t="shared" si="1796"/>
        <v>2.3425170561219952E-4</v>
      </c>
      <c r="AC1727" s="36">
        <f t="shared" si="1797"/>
        <v>7.1487190469859144E-2</v>
      </c>
      <c r="AD1727" s="34">
        <f t="shared" si="1798"/>
        <v>0</v>
      </c>
      <c r="AE1727">
        <f t="shared" si="1825"/>
        <v>305.17255053931262</v>
      </c>
      <c r="AF1727" s="36">
        <f t="shared" si="1839"/>
        <v>0</v>
      </c>
      <c r="AG1727" s="34">
        <f t="shared" si="1799"/>
        <v>23.643816248367042</v>
      </c>
      <c r="AH1727">
        <f t="shared" si="1835"/>
        <v>0.3478922140248919</v>
      </c>
      <c r="AI1727" s="29">
        <f t="shared" si="1826"/>
        <v>23.643816248367042</v>
      </c>
      <c r="AJ1727">
        <f t="shared" si="1827"/>
        <v>0</v>
      </c>
      <c r="AK1727" s="36">
        <f t="shared" si="1840"/>
        <v>2.1705359759851668E-277</v>
      </c>
      <c r="AL1727" s="36">
        <f t="shared" si="1828"/>
        <v>-1.5273494901479889E-5</v>
      </c>
      <c r="AM1727" s="36">
        <f t="shared" si="1829"/>
        <v>-3.0598199676810916E-6</v>
      </c>
      <c r="AN1727" s="37">
        <f t="shared" si="1841"/>
        <v>-1.320905282981239E-276</v>
      </c>
      <c r="AO1727" s="36">
        <f t="shared" si="1842"/>
        <v>2.1433871727963665E-2</v>
      </c>
      <c r="AP1727" s="36">
        <f t="shared" si="1843"/>
        <v>1.3059042723540516E-2</v>
      </c>
      <c r="AQ1727" s="74">
        <f t="shared" si="1800"/>
        <v>-2.4558168491475815E-273</v>
      </c>
      <c r="AR1727" s="73">
        <f t="shared" si="1801"/>
        <v>-1.1310506908905115E-276</v>
      </c>
      <c r="AS1727" s="72">
        <f t="shared" si="1844"/>
        <v>9.8469533847474763E-6</v>
      </c>
      <c r="AT1727" s="37">
        <f t="shared" si="1802"/>
        <v>-5.1237295641192753E-270</v>
      </c>
      <c r="AU1727" s="37">
        <f t="shared" si="1803"/>
        <v>0.49880149525524725</v>
      </c>
      <c r="AV1727" s="34">
        <f t="shared" si="1804"/>
        <v>4.7785194914913308E-5</v>
      </c>
      <c r="AW1727" s="34">
        <f t="shared" si="1805"/>
        <v>0.25994608373884509</v>
      </c>
      <c r="AX1727" s="37">
        <f t="shared" si="1806"/>
        <v>0.79213585167727896</v>
      </c>
      <c r="AY1727" s="7">
        <f t="shared" si="1807"/>
        <v>3.8162745378405778</v>
      </c>
      <c r="AZ1727" s="37">
        <f t="shared" si="1808"/>
        <v>3.556280668906818</v>
      </c>
      <c r="BA1727" s="2">
        <f>BE1727*'mass balance'!$B$17+BF1727*'mass balance'!$C$17+BG1727*'mass balance'!$D$17+BH1727*'mass balance'!$E$17</f>
        <v>6.0974189462306401E-5</v>
      </c>
      <c r="BB1727" s="2">
        <f>BE1727*'mass balance'!$B$18+BF1727*'mass balance'!$C$18+BG1727*'mass balance'!$D$18+BH1727*'mass balance'!$E$18</f>
        <v>6.1912253915572636E-5</v>
      </c>
      <c r="BC1727" s="2">
        <f>BE1727*'mass balance'!$B$19+BF1727*'mass balance'!$C$19+BG1727*'mass balance'!$D$19+BH1727*'mass balance'!$E$19</f>
        <v>-7.7390317394465801E-5</v>
      </c>
      <c r="BD1727" s="2">
        <f>BE1727*'mass balance'!$B$20+BF1727*'mass balance'!$C$20+BG1727*'mass balance'!$D$20+BH1727*'mass balance'!$E$20</f>
        <v>2.8141933597987557E-6</v>
      </c>
      <c r="BE1727" s="2">
        <f>N1727*'mass balance'!$H$11+R1727*'mass balance'!$I$11+S1727*'mass balance'!$J$11</f>
        <v>-1.791187192696255E-4</v>
      </c>
      <c r="BF1727" s="2">
        <f>N1727*'mass balance'!$H$12+R1727*'mass balance'!$I$12+S1727*'mass balance'!$J$12</f>
        <v>3.5563802470307975E-5</v>
      </c>
      <c r="BG1727" s="2">
        <f>N1727*'mass balance'!$H$13+R1727*'mass balance'!$I$13+S1727*'mass balance'!$J$13</f>
        <v>4.8918650617902064E-5</v>
      </c>
      <c r="BH1727" s="2">
        <f>N1727*'mass balance'!$H$14+R1727*'mass balance'!$I$14+S1727*'mass balance'!$J$14</f>
        <v>1.9591109920115286E-5</v>
      </c>
      <c r="BI1727" s="36">
        <f t="shared" si="1809"/>
        <v>6.851681337565462E-17</v>
      </c>
      <c r="BJ1727" s="36">
        <f t="shared" si="1810"/>
        <v>2.3129610177159943E-19</v>
      </c>
      <c r="BK1727" s="36">
        <f t="shared" si="1811"/>
        <v>5.7798389142090047E-16</v>
      </c>
      <c r="BL1727" s="36">
        <f t="shared" si="1812"/>
        <v>2.9145820571878036E-16</v>
      </c>
      <c r="BM1727" s="36">
        <f t="shared" si="1845"/>
        <v>2.7953713997906767E-13</v>
      </c>
      <c r="BN1727" s="36">
        <f t="shared" ca="1" si="1813"/>
        <v>0.41310289714217197</v>
      </c>
      <c r="BO1727" s="36">
        <f t="shared" ca="1" si="1830"/>
        <v>1</v>
      </c>
      <c r="BP1727" s="36">
        <f t="shared" si="1846"/>
        <v>-2.7953713992734041E-13</v>
      </c>
      <c r="BQ1727" s="36">
        <f t="shared" si="1847"/>
        <v>0.99999999981495391</v>
      </c>
      <c r="BR1727" s="2">
        <f t="shared" si="1836"/>
        <v>-5</v>
      </c>
      <c r="BS1727">
        <v>0</v>
      </c>
      <c r="BT1727" s="37">
        <f t="shared" si="1831"/>
        <v>7.7583793187951958E-2</v>
      </c>
      <c r="BU1727" s="34">
        <f t="shared" si="1814"/>
        <v>-5</v>
      </c>
      <c r="BV1727" s="34">
        <f t="shared" si="1815"/>
        <v>-5</v>
      </c>
      <c r="BW1727" s="34">
        <f t="shared" si="1816"/>
        <v>-5</v>
      </c>
      <c r="BX1727" s="34">
        <f t="shared" si="1817"/>
        <v>-5</v>
      </c>
      <c r="BY1727" s="34">
        <f t="shared" si="1818"/>
        <v>3.2769916047578223</v>
      </c>
      <c r="BZ1727" s="36">
        <f t="shared" si="1832"/>
        <v>7.7390317394465801E-5</v>
      </c>
      <c r="CA1727" s="34">
        <f t="shared" si="1833"/>
        <v>2.1815992721350874E-2</v>
      </c>
    </row>
    <row r="1728" spans="1:79" ht="13.2" x14ac:dyDescent="0.25">
      <c r="A1728" s="75">
        <f t="shared" si="1819"/>
        <v>4.6410958904110879</v>
      </c>
      <c r="B1728" s="34">
        <f t="shared" si="1837"/>
        <v>1694.0000000000471</v>
      </c>
      <c r="C1728">
        <f t="shared" si="1820"/>
        <v>15</v>
      </c>
      <c r="D1728" s="35">
        <f t="shared" si="1780"/>
        <v>3000</v>
      </c>
      <c r="E1728" s="27">
        <v>0</v>
      </c>
      <c r="F1728" s="64">
        <f t="shared" si="1821"/>
        <v>0.46593146951268899</v>
      </c>
      <c r="G1728" s="34">
        <v>0</v>
      </c>
      <c r="H1728" s="34">
        <f t="shared" si="1781"/>
        <v>1</v>
      </c>
      <c r="I1728" s="34">
        <f t="shared" si="1822"/>
        <v>6192.2292298236371</v>
      </c>
      <c r="J1728" s="34">
        <f t="shared" si="1782"/>
        <v>12204.430057640971</v>
      </c>
      <c r="K1728" s="34">
        <f t="shared" si="1783"/>
        <v>10786.519575432099</v>
      </c>
      <c r="L1728" s="36">
        <f t="shared" si="1834"/>
        <v>968.44232338921915</v>
      </c>
      <c r="M1728" s="34">
        <f t="shared" si="1784"/>
        <v>38.195869775056082</v>
      </c>
      <c r="N1728" s="34">
        <f t="shared" si="1823"/>
        <v>75.281260408654404</v>
      </c>
      <c r="O1728" s="34">
        <f t="shared" si="1785"/>
        <v>11.148808202499623</v>
      </c>
      <c r="P1728">
        <f t="shared" si="1838"/>
        <v>30.848507767570055</v>
      </c>
      <c r="Q1728" s="36">
        <f t="shared" si="1786"/>
        <v>69.369363722905206</v>
      </c>
      <c r="R1728" s="34">
        <f t="shared" si="1787"/>
        <v>32.103052934360441</v>
      </c>
      <c r="S1728" s="34">
        <f t="shared" si="1788"/>
        <v>14.788209238454822</v>
      </c>
      <c r="T1728" s="36">
        <f t="shared" si="1824"/>
        <v>6.5795822032135722E-14</v>
      </c>
      <c r="U1728" s="36">
        <f t="shared" si="1789"/>
        <v>2086.3646920159044</v>
      </c>
      <c r="V1728" s="36">
        <f t="shared" si="1790"/>
        <v>2.833587391683079E-3</v>
      </c>
      <c r="W1728" s="68">
        <f t="shared" si="1791"/>
        <v>2.7669780668263404</v>
      </c>
      <c r="X1728">
        <f t="shared" si="1792"/>
        <v>9.1962333091821762</v>
      </c>
      <c r="Y1728">
        <f t="shared" si="1793"/>
        <v>1.8307379300092574E-2</v>
      </c>
      <c r="Z1728" s="34">
        <f t="shared" si="1794"/>
        <v>2.1362371768954423E-3</v>
      </c>
      <c r="AA1728" s="36">
        <f t="shared" si="1795"/>
        <v>1.0240729500733405E-3</v>
      </c>
      <c r="AB1728" s="34">
        <f t="shared" si="1796"/>
        <v>2.3425170561219952E-4</v>
      </c>
      <c r="AC1728" s="36">
        <f t="shared" si="1797"/>
        <v>7.1487190469859144E-2</v>
      </c>
      <c r="AD1728" s="34">
        <f t="shared" si="1798"/>
        <v>0</v>
      </c>
      <c r="AE1728">
        <f t="shared" si="1825"/>
        <v>305.17255053931262</v>
      </c>
      <c r="AF1728" s="36">
        <f t="shared" si="1839"/>
        <v>0</v>
      </c>
      <c r="AG1728" s="34">
        <f t="shared" si="1799"/>
        <v>23.661159526410469</v>
      </c>
      <c r="AH1728">
        <f t="shared" si="1835"/>
        <v>0.34784088136707325</v>
      </c>
      <c r="AI1728" s="29">
        <f t="shared" si="1826"/>
        <v>23.661159526410469</v>
      </c>
      <c r="AJ1728">
        <f t="shared" si="1827"/>
        <v>23.661159526410469</v>
      </c>
      <c r="AK1728" s="36">
        <f t="shared" si="1840"/>
        <v>1.1310506908905115E-276</v>
      </c>
      <c r="AL1728" s="36">
        <f t="shared" si="1828"/>
        <v>-1.5262611210028045E-5</v>
      </c>
      <c r="AM1728" s="36">
        <f t="shared" si="1829"/>
        <v>-3.0591030316519491E-6</v>
      </c>
      <c r="AN1728" s="37">
        <f t="shared" si="1841"/>
        <v>-1.1038516853827224E-276</v>
      </c>
      <c r="AO1728" s="36">
        <f t="shared" si="1842"/>
        <v>2.1418598233062185E-2</v>
      </c>
      <c r="AP1728" s="36">
        <f t="shared" si="1843"/>
        <v>1.3055982903572835E-2</v>
      </c>
      <c r="AQ1728" s="74">
        <f t="shared" si="1800"/>
        <v>-2.0566660124199554E-273</v>
      </c>
      <c r="AR1728" s="73">
        <f t="shared" si="1801"/>
        <v>-9.4586668258885774E-277</v>
      </c>
      <c r="AS1728" s="72">
        <f t="shared" si="1844"/>
        <v>9.8259179532848246E-6</v>
      </c>
      <c r="AT1728" s="37">
        <f t="shared" si="1802"/>
        <v>-4.2909553515821492E-270</v>
      </c>
      <c r="AU1728" s="37">
        <f t="shared" si="1803"/>
        <v>0.49868462277022663</v>
      </c>
      <c r="AV1728" s="34">
        <f t="shared" si="1804"/>
        <v>3.2977879870453061E-3</v>
      </c>
      <c r="AW1728" s="34">
        <f t="shared" si="1805"/>
        <v>0.26021252858368549</v>
      </c>
      <c r="AX1728" s="37">
        <f t="shared" si="1806"/>
        <v>0.79294779125742954</v>
      </c>
      <c r="AY1728" s="7">
        <f t="shared" si="1807"/>
        <v>3.8234361746545007</v>
      </c>
      <c r="AZ1728" s="37">
        <f t="shared" si="1808"/>
        <v>3.55992585808377</v>
      </c>
      <c r="BA1728" s="2">
        <f>BE1728*'mass balance'!$B$17+BF1728*'mass balance'!$C$17+BG1728*'mass balance'!$D$17+BH1728*'mass balance'!$E$17</f>
        <v>6.1035232309313226E-5</v>
      </c>
      <c r="BB1728" s="2">
        <f>BE1728*'mass balance'!$B$18+BF1728*'mass balance'!$C$18+BG1728*'mass balance'!$D$18+BH1728*'mass balance'!$E$18</f>
        <v>6.1974235883302664E-5</v>
      </c>
      <c r="BC1728" s="2">
        <f>BE1728*'mass balance'!$B$19+BF1728*'mass balance'!$C$19+BG1728*'mass balance'!$D$19+BH1728*'mass balance'!$E$19</f>
        <v>-7.7467794854128326E-5</v>
      </c>
      <c r="BD1728" s="2">
        <f>BE1728*'mass balance'!$B$20+BF1728*'mass balance'!$C$20+BG1728*'mass balance'!$D$20+BH1728*'mass balance'!$E$20</f>
        <v>2.8170107219683032E-6</v>
      </c>
      <c r="BE1728" s="2">
        <f>N1728*'mass balance'!$H$11+R1728*'mass balance'!$I$11+S1728*'mass balance'!$J$11</f>
        <v>-1.7924109621108189E-4</v>
      </c>
      <c r="BF1728" s="2">
        <f>N1728*'mass balance'!$H$12+R1728*'mass balance'!$I$12+S1728*'mass balance'!$J$12</f>
        <v>3.556804257342777E-5</v>
      </c>
      <c r="BG1728" s="2">
        <f>N1728*'mass balance'!$H$13+R1728*'mass balance'!$I$13+S1728*'mass balance'!$J$13</f>
        <v>4.8948272820412305E-5</v>
      </c>
      <c r="BH1728" s="2">
        <f>N1728*'mass balance'!$H$14+R1728*'mass balance'!$I$14+S1728*'mass balance'!$J$14</f>
        <v>1.9604494898087081E-5</v>
      </c>
      <c r="BI1728" s="36">
        <f t="shared" si="1809"/>
        <v>6.851681337565462E-17</v>
      </c>
      <c r="BJ1728" s="36">
        <f t="shared" si="1810"/>
        <v>2.3135386653947725E-19</v>
      </c>
      <c r="BK1728" s="36">
        <f t="shared" si="1811"/>
        <v>5.7821518752267209E-16</v>
      </c>
      <c r="BL1728" s="36">
        <f t="shared" si="1812"/>
        <v>2.9165028946469039E-16</v>
      </c>
      <c r="BM1728" s="36">
        <f t="shared" si="1845"/>
        <v>2.7982859818478646E-13</v>
      </c>
      <c r="BN1728" s="36">
        <f t="shared" ca="1" si="1813"/>
        <v>0.8555581553647662</v>
      </c>
      <c r="BO1728" s="36">
        <f t="shared" ca="1" si="1830"/>
        <v>1</v>
      </c>
      <c r="BP1728" s="36">
        <f t="shared" si="1846"/>
        <v>-2.7982859813292702E-13</v>
      </c>
      <c r="BQ1728" s="36">
        <f t="shared" si="1847"/>
        <v>0.99999999981467436</v>
      </c>
      <c r="BR1728" s="2">
        <f t="shared" si="1836"/>
        <v>-5</v>
      </c>
      <c r="BS1728">
        <v>0</v>
      </c>
      <c r="BT1728" s="37">
        <f t="shared" si="1831"/>
        <v>7.7661464341263642E-2</v>
      </c>
      <c r="BU1728" s="34">
        <f t="shared" si="1814"/>
        <v>-5</v>
      </c>
      <c r="BV1728" s="34">
        <f t="shared" si="1815"/>
        <v>-5</v>
      </c>
      <c r="BW1728" s="34">
        <f t="shared" si="1816"/>
        <v>-5</v>
      </c>
      <c r="BX1728" s="34">
        <f t="shared" si="1817"/>
        <v>-5</v>
      </c>
      <c r="BY1728" s="34">
        <f t="shared" si="1818"/>
        <v>3.2792305009011389</v>
      </c>
      <c r="BZ1728" s="36">
        <f t="shared" si="1832"/>
        <v>7.7467794854128326E-5</v>
      </c>
      <c r="CA1728" s="34">
        <f t="shared" si="1833"/>
        <v>2.1815472410727989E-2</v>
      </c>
    </row>
    <row r="1729" spans="1:79" ht="13.2" x14ac:dyDescent="0.25">
      <c r="A1729" s="75">
        <f t="shared" si="1819"/>
        <v>4.6438356164384853</v>
      </c>
      <c r="B1729" s="34">
        <f t="shared" si="1837"/>
        <v>1695.0000000000471</v>
      </c>
      <c r="C1729">
        <f t="shared" si="1820"/>
        <v>15</v>
      </c>
      <c r="D1729" s="35">
        <f t="shared" si="1780"/>
        <v>3000</v>
      </c>
      <c r="E1729" s="27">
        <v>0</v>
      </c>
      <c r="F1729" s="64">
        <f t="shared" si="1821"/>
        <v>0.46593146951268899</v>
      </c>
      <c r="G1729" s="34">
        <v>0</v>
      </c>
      <c r="H1729" s="34">
        <f t="shared" si="1781"/>
        <v>1</v>
      </c>
      <c r="I1729" s="34">
        <f t="shared" si="1822"/>
        <v>6192.2292298236371</v>
      </c>
      <c r="J1729" s="34">
        <f t="shared" si="1782"/>
        <v>12212.760787294819</v>
      </c>
      <c r="K1729" s="34">
        <f t="shared" si="1783"/>
        <v>10793.882441052572</v>
      </c>
      <c r="L1729" s="36">
        <f t="shared" si="1834"/>
        <v>969.43407897630823</v>
      </c>
      <c r="M1729" s="34">
        <f t="shared" si="1784"/>
        <v>38.195869775056082</v>
      </c>
      <c r="N1729" s="34">
        <f t="shared" si="1823"/>
        <v>75.332647308780295</v>
      </c>
      <c r="O1729" s="34">
        <f t="shared" si="1785"/>
        <v>11.148808202499623</v>
      </c>
      <c r="P1729">
        <f t="shared" si="1838"/>
        <v>30.880098889924952</v>
      </c>
      <c r="Q1729" s="36">
        <f t="shared" si="1786"/>
        <v>69.42004942881546</v>
      </c>
      <c r="R1729" s="34">
        <f t="shared" si="1787"/>
        <v>32.135511086400633</v>
      </c>
      <c r="S1729" s="34">
        <f t="shared" si="1788"/>
        <v>14.789963228304163</v>
      </c>
      <c r="T1729" s="36">
        <f t="shared" si="1824"/>
        <v>6.5773377446464764E-14</v>
      </c>
      <c r="U1729" s="36">
        <f t="shared" si="1789"/>
        <v>2086.3646920159044</v>
      </c>
      <c r="V1729" s="36">
        <f t="shared" si="1790"/>
        <v>2.8339234758865228E-3</v>
      </c>
      <c r="W1729" s="68">
        <f t="shared" si="1791"/>
        <v>2.7698116542180236</v>
      </c>
      <c r="X1729">
        <f t="shared" si="1792"/>
        <v>9.1993714427914171</v>
      </c>
      <c r="Y1729">
        <f t="shared" si="1793"/>
        <v>1.8307379300092574E-2</v>
      </c>
      <c r="Z1729" s="34">
        <f t="shared" si="1794"/>
        <v>2.1362371768954423E-3</v>
      </c>
      <c r="AA1729" s="36">
        <f t="shared" si="1795"/>
        <v>1.0231466358266153E-3</v>
      </c>
      <c r="AB1729" s="34">
        <f t="shared" si="1796"/>
        <v>2.3425170561219952E-4</v>
      </c>
      <c r="AC1729" s="36">
        <f t="shared" si="1797"/>
        <v>7.1487190469859144E-2</v>
      </c>
      <c r="AD1729" s="34">
        <f t="shared" si="1798"/>
        <v>0</v>
      </c>
      <c r="AE1729">
        <f t="shared" si="1825"/>
        <v>305.17255053931262</v>
      </c>
      <c r="AF1729" s="36">
        <f t="shared" si="1839"/>
        <v>0</v>
      </c>
      <c r="AG1729" s="34">
        <f t="shared" si="1799"/>
        <v>23.678500120116485</v>
      </c>
      <c r="AH1729">
        <f t="shared" si="1835"/>
        <v>0.34778943100473469</v>
      </c>
      <c r="AI1729" s="29">
        <f t="shared" si="1826"/>
        <v>23.678500120116485</v>
      </c>
      <c r="AJ1729">
        <f t="shared" si="1827"/>
        <v>0</v>
      </c>
      <c r="AK1729" s="36">
        <f t="shared" si="1840"/>
        <v>9.4586668258885774E-277</v>
      </c>
      <c r="AL1729" s="36">
        <f t="shared" si="1828"/>
        <v>-1.5251735274151489E-5</v>
      </c>
      <c r="AM1729" s="36">
        <f t="shared" si="1829"/>
        <v>-3.0583862636056536E-6</v>
      </c>
      <c r="AN1729" s="37">
        <f t="shared" si="1841"/>
        <v>2.7199005507789127E-278</v>
      </c>
      <c r="AO1729" s="36">
        <f t="shared" si="1842"/>
        <v>2.1403335621852156E-2</v>
      </c>
      <c r="AP1729" s="36">
        <f t="shared" si="1843"/>
        <v>1.3052923800541183E-2</v>
      </c>
      <c r="AQ1729" s="74">
        <f t="shared" si="1800"/>
        <v>5.0784925490163101E-275</v>
      </c>
      <c r="AR1729" s="73">
        <f t="shared" si="1801"/>
        <v>2.3322818859616683E-278</v>
      </c>
      <c r="AS1729" s="72">
        <f t="shared" si="1844"/>
        <v>9.8049274585005086E-6</v>
      </c>
      <c r="AT1729" s="37">
        <f t="shared" si="1802"/>
        <v>1.0595587542933505E-271</v>
      </c>
      <c r="AU1729" s="37">
        <f t="shared" si="1803"/>
        <v>0.49856777766920113</v>
      </c>
      <c r="AV1729" s="34">
        <f t="shared" si="1804"/>
        <v>4.7771077017317004E-5</v>
      </c>
      <c r="AW1729" s="34">
        <f t="shared" si="1805"/>
        <v>0.26047900519547823</v>
      </c>
      <c r="AX1729" s="37">
        <f t="shared" si="1806"/>
        <v>0.79375982764127651</v>
      </c>
      <c r="AY1729" s="7">
        <f t="shared" si="1807"/>
        <v>3.8240982581317957</v>
      </c>
      <c r="AZ1729" s="37">
        <f t="shared" si="1808"/>
        <v>3.5635714818593001</v>
      </c>
      <c r="BA1729" s="2">
        <f>BE1729*'mass balance'!$B$17+BF1729*'mass balance'!$C$17+BG1729*'mass balance'!$D$17+BH1729*'mass balance'!$E$17</f>
        <v>6.1096281507476915E-5</v>
      </c>
      <c r="BB1729" s="2">
        <f>BE1729*'mass balance'!$B$18+BF1729*'mass balance'!$C$18+BG1729*'mass balance'!$D$18+BH1729*'mass balance'!$E$18</f>
        <v>6.2036224299899645E-5</v>
      </c>
      <c r="BC1729" s="2">
        <f>BE1729*'mass balance'!$B$19+BF1729*'mass balance'!$C$19+BG1729*'mass balance'!$D$19+BH1729*'mass balance'!$E$19</f>
        <v>-7.7545280374874539E-5</v>
      </c>
      <c r="BD1729" s="2">
        <f>BE1729*'mass balance'!$B$20+BF1729*'mass balance'!$C$20+BG1729*'mass balance'!$D$20+BH1729*'mass balance'!$E$20</f>
        <v>2.8198283772681651E-6</v>
      </c>
      <c r="BE1729" s="2">
        <f>N1729*'mass balance'!$H$11+R1729*'mass balance'!$I$11+S1729*'mass balance'!$J$11</f>
        <v>-1.7936344597328641E-4</v>
      </c>
      <c r="BF1729" s="2">
        <f>N1729*'mass balance'!$H$12+R1729*'mass balance'!$I$12+S1729*'mass balance'!$J$12</f>
        <v>3.5572261203596497E-5</v>
      </c>
      <c r="BG1729" s="2">
        <f>N1729*'mass balance'!$H$13+R1729*'mass balance'!$I$13+S1729*'mass balance'!$J$13</f>
        <v>4.8977884472543974E-5</v>
      </c>
      <c r="BH1729" s="2">
        <f>N1729*'mass balance'!$H$14+R1729*'mass balance'!$I$14+S1729*'mass balance'!$J$14</f>
        <v>1.9617876903328199E-5</v>
      </c>
      <c r="BI1729" s="36">
        <f t="shared" si="1809"/>
        <v>6.851681337565462E-17</v>
      </c>
      <c r="BJ1729" s="36">
        <f t="shared" si="1810"/>
        <v>2.3141163412601951E-19</v>
      </c>
      <c r="BK1729" s="36">
        <f t="shared" si="1811"/>
        <v>5.7844654138921156E-16</v>
      </c>
      <c r="BL1729" s="36">
        <f t="shared" si="1812"/>
        <v>2.9184245153586596E-16</v>
      </c>
      <c r="BM1729" s="36">
        <f t="shared" si="1845"/>
        <v>2.8012024847425114E-13</v>
      </c>
      <c r="BN1729" s="36">
        <f t="shared" ca="1" si="1813"/>
        <v>0.22839792971797968</v>
      </c>
      <c r="BO1729" s="36">
        <f t="shared" ca="1" si="1830"/>
        <v>1</v>
      </c>
      <c r="BP1729" s="36">
        <f t="shared" si="1846"/>
        <v>-2.8012024842225932E-13</v>
      </c>
      <c r="BQ1729" s="36">
        <f t="shared" si="1847"/>
        <v>0.99999999981439458</v>
      </c>
      <c r="BR1729" s="2">
        <f t="shared" si="1836"/>
        <v>-5</v>
      </c>
      <c r="BS1729">
        <v>0</v>
      </c>
      <c r="BT1729" s="37">
        <f t="shared" si="1831"/>
        <v>7.7739143575811728E-2</v>
      </c>
      <c r="BU1729" s="34">
        <f t="shared" si="1814"/>
        <v>-5</v>
      </c>
      <c r="BV1729" s="34">
        <f t="shared" si="1815"/>
        <v>-5</v>
      </c>
      <c r="BW1729" s="34">
        <f t="shared" si="1816"/>
        <v>-5</v>
      </c>
      <c r="BX1729" s="34">
        <f t="shared" si="1817"/>
        <v>-5</v>
      </c>
      <c r="BY1729" s="34">
        <f t="shared" si="1818"/>
        <v>3.281468899797821</v>
      </c>
      <c r="BZ1729" s="36">
        <f t="shared" si="1832"/>
        <v>7.7545280374874539E-5</v>
      </c>
      <c r="CA1729" s="34">
        <f t="shared" si="1833"/>
        <v>2.1814952771833044E-2</v>
      </c>
    </row>
    <row r="1730" spans="1:79" ht="13.2" x14ac:dyDescent="0.25">
      <c r="A1730" s="75">
        <f t="shared" si="1819"/>
        <v>4.6465753424658827</v>
      </c>
      <c r="B1730" s="34">
        <f t="shared" si="1837"/>
        <v>1696.0000000000471</v>
      </c>
      <c r="C1730">
        <f t="shared" si="1820"/>
        <v>15</v>
      </c>
      <c r="D1730" s="35">
        <f t="shared" si="1780"/>
        <v>3000</v>
      </c>
      <c r="E1730" s="27">
        <v>0</v>
      </c>
      <c r="F1730" s="64">
        <f t="shared" si="1821"/>
        <v>0.46593146951268899</v>
      </c>
      <c r="G1730" s="34">
        <v>0</v>
      </c>
      <c r="H1730" s="34">
        <f t="shared" si="1781"/>
        <v>1</v>
      </c>
      <c r="I1730" s="34">
        <f t="shared" si="1822"/>
        <v>6192.2292298236371</v>
      </c>
      <c r="J1730" s="34">
        <f t="shared" si="1782"/>
        <v>12221.089664163657</v>
      </c>
      <c r="K1730" s="34">
        <f t="shared" si="1783"/>
        <v>10801.243669144566</v>
      </c>
      <c r="L1730" s="36">
        <f t="shared" si="1834"/>
        <v>970.42595219286864</v>
      </c>
      <c r="M1730" s="34">
        <f t="shared" si="1784"/>
        <v>38.195869775056082</v>
      </c>
      <c r="N1730" s="34">
        <f t="shared" si="1823"/>
        <v>75.384022780270016</v>
      </c>
      <c r="O1730" s="34">
        <f t="shared" si="1785"/>
        <v>11.148808202499623</v>
      </c>
      <c r="P1730">
        <f t="shared" si="1838"/>
        <v>30.911693759218174</v>
      </c>
      <c r="Q1730" s="36">
        <f t="shared" si="1786"/>
        <v>69.470727271931935</v>
      </c>
      <c r="R1730" s="34">
        <f t="shared" si="1787"/>
        <v>32.167972850878208</v>
      </c>
      <c r="S1730" s="34">
        <f t="shared" si="1788"/>
        <v>14.791708298440408</v>
      </c>
      <c r="T1730" s="36">
        <f t="shared" si="1824"/>
        <v>6.5750960798452307E-14</v>
      </c>
      <c r="U1730" s="36">
        <f t="shared" si="1789"/>
        <v>2086.3646920159044</v>
      </c>
      <c r="V1730" s="36">
        <f t="shared" si="1790"/>
        <v>2.8342578509725058E-3</v>
      </c>
      <c r="W1730" s="68">
        <f t="shared" si="1791"/>
        <v>2.7726455776939103</v>
      </c>
      <c r="X1730">
        <f t="shared" si="1792"/>
        <v>9.2025078086948913</v>
      </c>
      <c r="Y1730">
        <f t="shared" si="1793"/>
        <v>1.8307379300092574E-2</v>
      </c>
      <c r="Z1730" s="34">
        <f t="shared" si="1794"/>
        <v>2.1362371768954423E-3</v>
      </c>
      <c r="AA1730" s="36">
        <f t="shared" si="1795"/>
        <v>1.0222214745996638E-3</v>
      </c>
      <c r="AB1730" s="34">
        <f t="shared" si="1796"/>
        <v>2.3425170561219952E-4</v>
      </c>
      <c r="AC1730" s="36">
        <f t="shared" si="1797"/>
        <v>7.1487190469859144E-2</v>
      </c>
      <c r="AD1730" s="34">
        <f t="shared" si="1798"/>
        <v>0</v>
      </c>
      <c r="AE1730">
        <f t="shared" si="1825"/>
        <v>305.17255053931262</v>
      </c>
      <c r="AF1730" s="36">
        <f t="shared" si="1839"/>
        <v>0</v>
      </c>
      <c r="AG1730" s="34">
        <f t="shared" si="1799"/>
        <v>23.695838023803493</v>
      </c>
      <c r="AH1730">
        <f t="shared" si="1835"/>
        <v>0.34773786314150712</v>
      </c>
      <c r="AI1730" s="29">
        <f t="shared" si="1826"/>
        <v>23.695838023803493</v>
      </c>
      <c r="AJ1730">
        <f t="shared" si="1827"/>
        <v>23.695838023803493</v>
      </c>
      <c r="AK1730" s="36">
        <f t="shared" si="1840"/>
        <v>-2.3322818859616683E-278</v>
      </c>
      <c r="AL1730" s="36">
        <f t="shared" si="1828"/>
        <v>-1.52408670883237E-5</v>
      </c>
      <c r="AM1730" s="36">
        <f t="shared" si="1829"/>
        <v>-3.0576696635028459E-6</v>
      </c>
      <c r="AN1730" s="37">
        <f t="shared" si="1841"/>
        <v>9.7306568809664686E-277</v>
      </c>
      <c r="AO1730" s="36">
        <f t="shared" si="1842"/>
        <v>2.1388083886578004E-2</v>
      </c>
      <c r="AP1730" s="36">
        <f t="shared" si="1843"/>
        <v>1.3049865414277577E-2</v>
      </c>
      <c r="AQ1730" s="74">
        <f t="shared" si="1800"/>
        <v>1.820759992407301E-273</v>
      </c>
      <c r="AR1730" s="73">
        <f t="shared" si="1801"/>
        <v>8.3498559858329179E-277</v>
      </c>
      <c r="AS1730" s="72">
        <f t="shared" si="1844"/>
        <v>9.783981804399107E-6</v>
      </c>
      <c r="AT1730" s="37">
        <f t="shared" si="1802"/>
        <v>3.7987693607937483E-270</v>
      </c>
      <c r="AU1730" s="37">
        <f t="shared" si="1803"/>
        <v>0.49845095994575461</v>
      </c>
      <c r="AV1730" s="34">
        <f t="shared" si="1804"/>
        <v>3.3025371476895719E-3</v>
      </c>
      <c r="AW1730" s="34">
        <f t="shared" si="1805"/>
        <v>0.26074551341334751</v>
      </c>
      <c r="AX1730" s="37">
        <f t="shared" si="1806"/>
        <v>0.79457196033858224</v>
      </c>
      <c r="AY1730" s="7">
        <f t="shared" si="1807"/>
        <v>3.8312655885935296</v>
      </c>
      <c r="AZ1730" s="37">
        <f t="shared" si="1808"/>
        <v>3.5672175380324926</v>
      </c>
      <c r="BA1730" s="2">
        <f>BE1730*'mass balance'!$B$17+BF1730*'mass balance'!$C$17+BG1730*'mass balance'!$D$17+BH1730*'mass balance'!$E$17</f>
        <v>6.1157337020874706E-5</v>
      </c>
      <c r="BB1730" s="2">
        <f>BE1730*'mass balance'!$B$18+BF1730*'mass balance'!$C$18+BG1730*'mass balance'!$D$18+BH1730*'mass balance'!$E$18</f>
        <v>6.2098219128888172E-5</v>
      </c>
      <c r="BC1730" s="2">
        <f>BE1730*'mass balance'!$B$19+BF1730*'mass balance'!$C$19+BG1730*'mass balance'!$D$19+BH1730*'mass balance'!$E$19</f>
        <v>-7.7622773911110215E-5</v>
      </c>
      <c r="BD1730" s="2">
        <f>BE1730*'mass balance'!$B$20+BF1730*'mass balance'!$C$20+BG1730*'mass balance'!$D$20+BH1730*'mass balance'!$E$20</f>
        <v>2.8226463240403719E-6</v>
      </c>
      <c r="BE1730" s="2">
        <f>N1730*'mass balance'!$H$11+R1730*'mass balance'!$I$11+S1730*'mass balance'!$J$11</f>
        <v>-1.7948576852445242E-4</v>
      </c>
      <c r="BF1730" s="2">
        <f>N1730*'mass balance'!$H$12+R1730*'mass balance'!$I$12+S1730*'mass balance'!$J$12</f>
        <v>3.5576458380408018E-5</v>
      </c>
      <c r="BG1730" s="2">
        <f>N1730*'mass balance'!$H$13+R1730*'mass balance'!$I$13+S1730*'mass balance'!$J$13</f>
        <v>4.9007485570605846E-5</v>
      </c>
      <c r="BH1730" s="2">
        <f>N1730*'mass balance'!$H$14+R1730*'mass balance'!$I$14+S1730*'mass balance'!$J$14</f>
        <v>1.9631255932361979E-5</v>
      </c>
      <c r="BI1730" s="36">
        <f t="shared" si="1809"/>
        <v>6.851681337565462E-17</v>
      </c>
      <c r="BJ1730" s="36">
        <f t="shared" si="1810"/>
        <v>2.3146940452636487E-19</v>
      </c>
      <c r="BK1730" s="36">
        <f t="shared" si="1811"/>
        <v>5.7867795302333756E-16</v>
      </c>
      <c r="BL1730" s="36">
        <f t="shared" si="1812"/>
        <v>2.9203469194160459E-16</v>
      </c>
      <c r="BM1730" s="36">
        <f t="shared" si="1845"/>
        <v>2.8041209092578699E-13</v>
      </c>
      <c r="BN1730" s="36">
        <f t="shared" ca="1" si="1813"/>
        <v>0.47880848601467163</v>
      </c>
      <c r="BO1730" s="36">
        <f t="shared" ca="1" si="1830"/>
        <v>1</v>
      </c>
      <c r="BP1730" s="36">
        <f t="shared" si="1846"/>
        <v>-2.8041209087366245E-13</v>
      </c>
      <c r="BQ1730" s="36">
        <f t="shared" si="1847"/>
        <v>0.99999999981411447</v>
      </c>
      <c r="BR1730" s="2">
        <f t="shared" si="1836"/>
        <v>-5</v>
      </c>
      <c r="BS1730">
        <v>0</v>
      </c>
      <c r="BT1730" s="37">
        <f t="shared" si="1831"/>
        <v>7.7816830845887988E-2</v>
      </c>
      <c r="BU1730" s="34">
        <f t="shared" si="1814"/>
        <v>-5</v>
      </c>
      <c r="BV1730" s="34">
        <f t="shared" si="1815"/>
        <v>-5</v>
      </c>
      <c r="BW1730" s="34">
        <f t="shared" si="1816"/>
        <v>-5</v>
      </c>
      <c r="BX1730" s="34">
        <f t="shared" si="1817"/>
        <v>-5</v>
      </c>
      <c r="BY1730" s="34">
        <f t="shared" si="1818"/>
        <v>3.2837068008663302</v>
      </c>
      <c r="BZ1730" s="36">
        <f t="shared" si="1832"/>
        <v>7.7622773911110215E-5</v>
      </c>
      <c r="CA1730" s="34">
        <f t="shared" si="1833"/>
        <v>2.1814433803442234E-2</v>
      </c>
    </row>
    <row r="1731" spans="1:79" ht="13.2" x14ac:dyDescent="0.25">
      <c r="A1731" s="75">
        <f t="shared" si="1819"/>
        <v>4.64931506849328</v>
      </c>
      <c r="B1731" s="34">
        <f t="shared" si="1837"/>
        <v>1697.0000000000473</v>
      </c>
      <c r="C1731">
        <f t="shared" si="1820"/>
        <v>15</v>
      </c>
      <c r="D1731" s="35">
        <f t="shared" si="1780"/>
        <v>3000</v>
      </c>
      <c r="E1731" s="27">
        <v>0</v>
      </c>
      <c r="F1731" s="64">
        <f t="shared" si="1821"/>
        <v>0.46593146951268899</v>
      </c>
      <c r="G1731" s="34">
        <v>0</v>
      </c>
      <c r="H1731" s="34">
        <f t="shared" si="1781"/>
        <v>1</v>
      </c>
      <c r="I1731" s="34">
        <f t="shared" si="1822"/>
        <v>6192.2292298236371</v>
      </c>
      <c r="J1731" s="34">
        <f t="shared" si="1782"/>
        <v>12229.416686087992</v>
      </c>
      <c r="K1731" s="34">
        <f t="shared" si="1783"/>
        <v>10808.603257799481</v>
      </c>
      <c r="L1731" s="36">
        <f t="shared" si="1834"/>
        <v>971.417942440709</v>
      </c>
      <c r="M1731" s="34">
        <f t="shared" si="1784"/>
        <v>38.195869775056082</v>
      </c>
      <c r="N1731" s="34">
        <f t="shared" si="1823"/>
        <v>75.435386809803049</v>
      </c>
      <c r="O1731" s="34">
        <f t="shared" si="1785"/>
        <v>11.148808202499623</v>
      </c>
      <c r="P1731">
        <f t="shared" si="1838"/>
        <v>30.943292356395094</v>
      </c>
      <c r="Q1731" s="36">
        <f t="shared" si="1786"/>
        <v>69.521397235676545</v>
      </c>
      <c r="R1731" s="34">
        <f t="shared" si="1787"/>
        <v>32.200438208454948</v>
      </c>
      <c r="S1731" s="34">
        <f t="shared" si="1788"/>
        <v>14.793444457011795</v>
      </c>
      <c r="T1731" s="36">
        <f t="shared" si="1824"/>
        <v>6.5728572039532426E-14</v>
      </c>
      <c r="U1731" s="36">
        <f t="shared" si="1789"/>
        <v>2086.3646920159044</v>
      </c>
      <c r="V1731" s="36">
        <f t="shared" si="1790"/>
        <v>2.8345905185023263E-3</v>
      </c>
      <c r="W1731" s="68">
        <f t="shared" si="1791"/>
        <v>2.7754798355448829</v>
      </c>
      <c r="X1731">
        <f t="shared" si="1792"/>
        <v>9.2056424078865984</v>
      </c>
      <c r="Y1731">
        <f t="shared" si="1793"/>
        <v>1.8307379300092574E-2</v>
      </c>
      <c r="Z1731" s="34">
        <f t="shared" si="1794"/>
        <v>2.1362371768954423E-3</v>
      </c>
      <c r="AA1731" s="36">
        <f t="shared" si="1795"/>
        <v>1.0212974643881133E-3</v>
      </c>
      <c r="AB1731" s="34">
        <f t="shared" si="1796"/>
        <v>2.3425170561219952E-4</v>
      </c>
      <c r="AC1731" s="36">
        <f t="shared" si="1797"/>
        <v>7.1487190469859144E-2</v>
      </c>
      <c r="AD1731" s="34">
        <f t="shared" si="1798"/>
        <v>0</v>
      </c>
      <c r="AE1731">
        <f t="shared" si="1825"/>
        <v>305.17255053931262</v>
      </c>
      <c r="AF1731" s="36">
        <f t="shared" si="1839"/>
        <v>0</v>
      </c>
      <c r="AG1731" s="34">
        <f t="shared" si="1799"/>
        <v>23.7131732317998</v>
      </c>
      <c r="AH1731">
        <f t="shared" si="1835"/>
        <v>0.34768617798074075</v>
      </c>
      <c r="AI1731" s="29">
        <f t="shared" si="1826"/>
        <v>23.7131732317998</v>
      </c>
      <c r="AJ1731">
        <f t="shared" si="1827"/>
        <v>0</v>
      </c>
      <c r="AK1731" s="36">
        <f t="shared" si="1840"/>
        <v>-8.3498559858329179E-277</v>
      </c>
      <c r="AL1731" s="36">
        <f t="shared" si="1828"/>
        <v>-1.5230006647022096E-5</v>
      </c>
      <c r="AM1731" s="36">
        <f t="shared" si="1829"/>
        <v>-3.056953231304175E-6</v>
      </c>
      <c r="AN1731" s="37">
        <f t="shared" si="1841"/>
        <v>9.4974286923703016E-277</v>
      </c>
      <c r="AO1731" s="36">
        <f t="shared" si="1842"/>
        <v>2.137284301948968E-2</v>
      </c>
      <c r="AP1731" s="36">
        <f t="shared" si="1843"/>
        <v>1.3046807744614074E-2</v>
      </c>
      <c r="AQ1731" s="74">
        <f t="shared" si="1800"/>
        <v>1.7809237812672735E-273</v>
      </c>
      <c r="AR1731" s="73">
        <f t="shared" si="1801"/>
        <v>8.1555204319753658E-277</v>
      </c>
      <c r="AS1731" s="72">
        <f t="shared" si="1844"/>
        <v>9.7630808951902703E-6</v>
      </c>
      <c r="AT1731" s="37">
        <f t="shared" si="1802"/>
        <v>3.715656496407504E-270</v>
      </c>
      <c r="AU1731" s="37">
        <f t="shared" si="1803"/>
        <v>0.49833416959347232</v>
      </c>
      <c r="AV1731" s="34">
        <f t="shared" si="1804"/>
        <v>4.7756894561722429E-5</v>
      </c>
      <c r="AW1731" s="34">
        <f t="shared" si="1805"/>
        <v>0.26101205307656411</v>
      </c>
      <c r="AX1731" s="37">
        <f t="shared" si="1806"/>
        <v>0.7953841888595552</v>
      </c>
      <c r="AY1731" s="7">
        <f t="shared" si="1807"/>
        <v>3.8319238343755635</v>
      </c>
      <c r="AZ1731" s="37">
        <f t="shared" si="1808"/>
        <v>3.5708640244044378</v>
      </c>
      <c r="BA1731" s="2">
        <f>BE1731*'mass balance'!$B$17+BF1731*'mass balance'!$C$17+BG1731*'mass balance'!$D$17+BH1731*'mass balance'!$E$17</f>
        <v>6.1218398813617502E-5</v>
      </c>
      <c r="BB1731" s="2">
        <f>BE1731*'mass balance'!$B$18+BF1731*'mass balance'!$C$18+BG1731*'mass balance'!$D$18+BH1731*'mass balance'!$E$18</f>
        <v>6.2160220333827031E-5</v>
      </c>
      <c r="BC1731" s="2">
        <f>BE1731*'mass balance'!$B$19+BF1731*'mass balance'!$C$19+BG1731*'mass balance'!$D$19+BH1731*'mass balance'!$E$19</f>
        <v>-7.7700275417283779E-5</v>
      </c>
      <c r="BD1731" s="2">
        <f>BE1731*'mass balance'!$B$20+BF1731*'mass balance'!$C$20+BG1731*'mass balance'!$D$20+BH1731*'mass balance'!$E$20</f>
        <v>2.8254645606285006E-6</v>
      </c>
      <c r="BE1731" s="2">
        <f>N1731*'mass balance'!$H$11+R1731*'mass balance'!$I$11+S1731*'mass balance'!$J$11</f>
        <v>-1.7960806383286439E-4</v>
      </c>
      <c r="BF1731" s="2">
        <f>N1731*'mass balance'!$H$12+R1731*'mass balance'!$I$12+S1731*'mass balance'!$J$12</f>
        <v>3.5580634123460171E-5</v>
      </c>
      <c r="BG1731" s="2">
        <f>N1731*'mass balance'!$H$13+R1731*'mass balance'!$I$13+S1731*'mass balance'!$J$13</f>
        <v>4.9037076110924663E-5</v>
      </c>
      <c r="BH1731" s="2">
        <f>N1731*'mass balance'!$H$14+R1731*'mass balance'!$I$14+S1731*'mass balance'!$J$14</f>
        <v>1.9644631981719541E-5</v>
      </c>
      <c r="BI1731" s="36">
        <f t="shared" si="1809"/>
        <v>6.851681337565462E-17</v>
      </c>
      <c r="BJ1731" s="36">
        <f t="shared" si="1810"/>
        <v>2.3152717773565439E-19</v>
      </c>
      <c r="BK1731" s="36">
        <f t="shared" si="1811"/>
        <v>5.7890942242786397E-16</v>
      </c>
      <c r="BL1731" s="36">
        <f t="shared" si="1812"/>
        <v>2.9222701069119535E-16</v>
      </c>
      <c r="BM1731" s="36">
        <f t="shared" si="1845"/>
        <v>2.8070412561772859E-13</v>
      </c>
      <c r="BN1731" s="36">
        <f t="shared" ca="1" si="1813"/>
        <v>0.58115671048169837</v>
      </c>
      <c r="BO1731" s="36">
        <f t="shared" ca="1" si="1830"/>
        <v>1</v>
      </c>
      <c r="BP1731" s="36">
        <f t="shared" si="1846"/>
        <v>-2.8070412556547101E-13</v>
      </c>
      <c r="BQ1731" s="36">
        <f t="shared" si="1847"/>
        <v>0.99999999981383403</v>
      </c>
      <c r="BR1731" s="2">
        <f t="shared" si="1836"/>
        <v>-5</v>
      </c>
      <c r="BS1731">
        <v>0</v>
      </c>
      <c r="BT1731" s="37">
        <f t="shared" si="1831"/>
        <v>7.7894526105826978E-2</v>
      </c>
      <c r="BU1731" s="34">
        <f t="shared" si="1814"/>
        <v>-5</v>
      </c>
      <c r="BV1731" s="34">
        <f t="shared" si="1815"/>
        <v>-5</v>
      </c>
      <c r="BW1731" s="34">
        <f t="shared" si="1816"/>
        <v>-5</v>
      </c>
      <c r="BX1731" s="34">
        <f t="shared" si="1817"/>
        <v>-5</v>
      </c>
      <c r="BY1731" s="34">
        <f t="shared" si="1818"/>
        <v>3.2859442035264288</v>
      </c>
      <c r="BZ1731" s="36">
        <f t="shared" si="1832"/>
        <v>7.7700275417283779E-5</v>
      </c>
      <c r="CA1731" s="34">
        <f t="shared" si="1833"/>
        <v>2.1813915504334702E-2</v>
      </c>
    </row>
    <row r="1732" spans="1:79" ht="13.2" x14ac:dyDescent="0.25">
      <c r="A1732" s="75">
        <f t="shared" si="1819"/>
        <v>4.6520547945206774</v>
      </c>
      <c r="B1732" s="34">
        <f t="shared" si="1837"/>
        <v>1698.0000000000473</v>
      </c>
      <c r="C1732">
        <f t="shared" si="1820"/>
        <v>15</v>
      </c>
      <c r="D1732" s="35">
        <f t="shared" si="1780"/>
        <v>3000</v>
      </c>
      <c r="E1732" s="27">
        <v>0</v>
      </c>
      <c r="F1732" s="64">
        <f t="shared" si="1821"/>
        <v>0.46593146951268899</v>
      </c>
      <c r="G1732" s="34">
        <v>0</v>
      </c>
      <c r="H1732" s="34">
        <f t="shared" si="1781"/>
        <v>1</v>
      </c>
      <c r="I1732" s="34">
        <f t="shared" si="1822"/>
        <v>6192.2292298236371</v>
      </c>
      <c r="J1732" s="34">
        <f t="shared" si="1782"/>
        <v>12237.741850913148</v>
      </c>
      <c r="K1732" s="34">
        <f t="shared" si="1783"/>
        <v>10815.961205112964</v>
      </c>
      <c r="L1732" s="36">
        <f t="shared" si="1834"/>
        <v>972.41004912218489</v>
      </c>
      <c r="M1732" s="34">
        <f t="shared" si="1784"/>
        <v>38.195869775056082</v>
      </c>
      <c r="N1732" s="34">
        <f t="shared" si="1823"/>
        <v>75.486739384088565</v>
      </c>
      <c r="O1732" s="34">
        <f t="shared" si="1785"/>
        <v>11.148808202499623</v>
      </c>
      <c r="P1732">
        <f t="shared" si="1838"/>
        <v>30.974894662418503</v>
      </c>
      <c r="Q1732" s="36">
        <f t="shared" si="1786"/>
        <v>69.57205930350041</v>
      </c>
      <c r="R1732" s="34">
        <f t="shared" si="1787"/>
        <v>32.23290713981055</v>
      </c>
      <c r="S1732" s="34">
        <f t="shared" si="1788"/>
        <v>14.795171712168344</v>
      </c>
      <c r="T1732" s="36">
        <f t="shared" si="1824"/>
        <v>6.5706211121251126E-14</v>
      </c>
      <c r="U1732" s="36">
        <f t="shared" si="1789"/>
        <v>2086.3646920159044</v>
      </c>
      <c r="V1732" s="36">
        <f t="shared" si="1790"/>
        <v>2.8349214800376245E-3</v>
      </c>
      <c r="W1732" s="68">
        <f t="shared" si="1791"/>
        <v>2.7783144260633854</v>
      </c>
      <c r="X1732">
        <f t="shared" si="1792"/>
        <v>9.2087752413599766</v>
      </c>
      <c r="Y1732">
        <f t="shared" si="1793"/>
        <v>1.8307379300092574E-2</v>
      </c>
      <c r="Z1732" s="34">
        <f t="shared" si="1794"/>
        <v>2.1362371768954423E-3</v>
      </c>
      <c r="AA1732" s="36">
        <f t="shared" si="1795"/>
        <v>1.0203746031922118E-3</v>
      </c>
      <c r="AB1732" s="34">
        <f t="shared" si="1796"/>
        <v>2.3425170561219952E-4</v>
      </c>
      <c r="AC1732" s="36">
        <f t="shared" si="1797"/>
        <v>7.1487190469859144E-2</v>
      </c>
      <c r="AD1732" s="34">
        <f t="shared" si="1798"/>
        <v>0</v>
      </c>
      <c r="AE1732">
        <f t="shared" si="1825"/>
        <v>305.17255053931262</v>
      </c>
      <c r="AF1732" s="36">
        <f t="shared" si="1839"/>
        <v>0</v>
      </c>
      <c r="AG1732" s="34">
        <f t="shared" si="1799"/>
        <v>23.7305057384437</v>
      </c>
      <c r="AH1732">
        <f t="shared" si="1835"/>
        <v>0.34763437572560463</v>
      </c>
      <c r="AI1732" s="29">
        <f t="shared" si="1826"/>
        <v>23.7305057384437</v>
      </c>
      <c r="AJ1732">
        <f t="shared" si="1827"/>
        <v>23.7305057384437</v>
      </c>
      <c r="AK1732" s="36">
        <f t="shared" si="1840"/>
        <v>-8.1555204319753658E-277</v>
      </c>
      <c r="AL1732" s="36">
        <f t="shared" si="1828"/>
        <v>-1.521915394472803E-5</v>
      </c>
      <c r="AM1732" s="36">
        <f t="shared" si="1829"/>
        <v>-3.0562369669703009E-6</v>
      </c>
      <c r="AN1732" s="37">
        <f t="shared" si="1841"/>
        <v>1.1475727065373837E-277</v>
      </c>
      <c r="AO1732" s="36">
        <f t="shared" si="1842"/>
        <v>2.1357613012842658E-2</v>
      </c>
      <c r="AP1732" s="36">
        <f t="shared" si="1843"/>
        <v>1.304375079138277E-2</v>
      </c>
      <c r="AQ1732" s="74">
        <f t="shared" si="1800"/>
        <v>2.1564939836138392E-274</v>
      </c>
      <c r="AR1732" s="73">
        <f t="shared" si="1801"/>
        <v>9.8613111499067091E-278</v>
      </c>
      <c r="AS1732" s="72">
        <f t="shared" si="1844"/>
        <v>9.7422246352882819E-6</v>
      </c>
      <c r="AT1732" s="37">
        <f t="shared" si="1802"/>
        <v>4.4992329059566493E-271</v>
      </c>
      <c r="AU1732" s="37">
        <f t="shared" si="1803"/>
        <v>0.49821740660594099</v>
      </c>
      <c r="AV1732" s="34">
        <f t="shared" si="1804"/>
        <v>3.3072847628083124E-3</v>
      </c>
      <c r="AW1732" s="34">
        <f t="shared" si="1805"/>
        <v>0.26127862402454599</v>
      </c>
      <c r="AX1732" s="37">
        <f t="shared" si="1806"/>
        <v>0.79619651271485181</v>
      </c>
      <c r="AY1732" s="7">
        <f t="shared" si="1807"/>
        <v>3.839096847565592</v>
      </c>
      <c r="AZ1732" s="37">
        <f t="shared" si="1808"/>
        <v>3.5745109387782374</v>
      </c>
      <c r="BA1732" s="2">
        <f>BE1732*'mass balance'!$B$17+BF1732*'mass balance'!$C$17+BG1732*'mass balance'!$D$17+BH1732*'mass balance'!$E$17</f>
        <v>6.1279466849850005E-5</v>
      </c>
      <c r="BB1732" s="2">
        <f>BE1732*'mass balance'!$B$18+BF1732*'mass balance'!$C$18+BG1732*'mass balance'!$D$18+BH1732*'mass balance'!$E$18</f>
        <v>6.2222227878309242E-5</v>
      </c>
      <c r="BC1732" s="2">
        <f>BE1732*'mass balance'!$B$19+BF1732*'mass balance'!$C$19+BG1732*'mass balance'!$D$19+BH1732*'mass balance'!$E$19</f>
        <v>-7.7777784847886522E-5</v>
      </c>
      <c r="BD1732" s="2">
        <f>BE1732*'mass balance'!$B$20+BF1732*'mass balance'!$C$20+BG1732*'mass balance'!$D$20+BH1732*'mass balance'!$E$20</f>
        <v>2.828283085377692E-6</v>
      </c>
      <c r="BE1732" s="2">
        <f>N1732*'mass balance'!$H$11+R1732*'mass balance'!$I$11+S1732*'mass balance'!$J$11</f>
        <v>-1.7973033186687753E-4</v>
      </c>
      <c r="BF1732" s="2">
        <f>N1732*'mass balance'!$H$12+R1732*'mass balance'!$I$12+S1732*'mass balance'!$J$12</f>
        <v>3.5584788452355085E-5</v>
      </c>
      <c r="BG1732" s="2">
        <f>N1732*'mass balance'!$H$13+R1732*'mass balance'!$I$13+S1732*'mass balance'!$J$13</f>
        <v>4.9066656089844258E-5</v>
      </c>
      <c r="BH1732" s="2">
        <f>N1732*'mass balance'!$H$14+R1732*'mass balance'!$I$14+S1732*'mass balance'!$J$14</f>
        <v>1.9658005047939728E-5</v>
      </c>
      <c r="BI1732" s="36">
        <f t="shared" si="1809"/>
        <v>6.851681337565462E-17</v>
      </c>
      <c r="BJ1732" s="36">
        <f t="shared" si="1810"/>
        <v>2.3158495374902801E-19</v>
      </c>
      <c r="BK1732" s="36">
        <f t="shared" si="1811"/>
        <v>5.7914094960559963E-16</v>
      </c>
      <c r="BL1732" s="36">
        <f t="shared" si="1812"/>
        <v>2.9241940779391699E-16</v>
      </c>
      <c r="BM1732" s="36">
        <f t="shared" si="1845"/>
        <v>2.8099635262841979E-13</v>
      </c>
      <c r="BN1732" s="36">
        <f t="shared" ca="1" si="1813"/>
        <v>0.96588744121728642</v>
      </c>
      <c r="BO1732" s="36">
        <f t="shared" ca="1" si="1830"/>
        <v>1</v>
      </c>
      <c r="BP1732" s="36">
        <f t="shared" si="1846"/>
        <v>-2.8099635257602897E-13</v>
      </c>
      <c r="BQ1732" s="36">
        <f t="shared" si="1847"/>
        <v>0.99999999981355336</v>
      </c>
      <c r="BR1732" s="2">
        <f t="shared" si="1836"/>
        <v>-5</v>
      </c>
      <c r="BS1732">
        <v>0</v>
      </c>
      <c r="BT1732" s="37">
        <f t="shared" si="1831"/>
        <v>7.7972229310006233E-2</v>
      </c>
      <c r="BU1732" s="34">
        <f t="shared" si="1814"/>
        <v>-5</v>
      </c>
      <c r="BV1732" s="34">
        <f t="shared" si="1815"/>
        <v>-5</v>
      </c>
      <c r="BW1732" s="34">
        <f t="shared" si="1816"/>
        <v>-5</v>
      </c>
      <c r="BX1732" s="34">
        <f t="shared" si="1817"/>
        <v>-5</v>
      </c>
      <c r="BY1732" s="34">
        <f t="shared" si="1818"/>
        <v>3.2881811071991729</v>
      </c>
      <c r="BZ1732" s="36">
        <f t="shared" si="1832"/>
        <v>7.7777784847886522E-5</v>
      </c>
      <c r="CA1732" s="34">
        <f t="shared" si="1833"/>
        <v>2.1813397873292568E-2</v>
      </c>
    </row>
    <row r="1733" spans="1:79" ht="13.2" x14ac:dyDescent="0.25">
      <c r="A1733" s="75">
        <f t="shared" si="1819"/>
        <v>4.6547945205480747</v>
      </c>
      <c r="B1733" s="34">
        <f t="shared" si="1837"/>
        <v>1699.0000000000473</v>
      </c>
      <c r="C1733">
        <f t="shared" si="1820"/>
        <v>15</v>
      </c>
      <c r="D1733" s="35">
        <f t="shared" si="1780"/>
        <v>3000</v>
      </c>
      <c r="E1733" s="27">
        <v>0</v>
      </c>
      <c r="F1733" s="64">
        <f t="shared" si="1821"/>
        <v>0.46593146951268899</v>
      </c>
      <c r="G1733" s="34">
        <v>0</v>
      </c>
      <c r="H1733" s="34">
        <f t="shared" si="1781"/>
        <v>1</v>
      </c>
      <c r="I1733" s="34">
        <f t="shared" si="1822"/>
        <v>6192.2292298236371</v>
      </c>
      <c r="J1733" s="34">
        <f t="shared" si="1782"/>
        <v>12246.065156489269</v>
      </c>
      <c r="K1733" s="34">
        <f t="shared" si="1783"/>
        <v>10823.317509184937</v>
      </c>
      <c r="L1733" s="36">
        <f t="shared" si="1834"/>
        <v>973.40227164019802</v>
      </c>
      <c r="M1733" s="34">
        <f t="shared" si="1784"/>
        <v>38.195869775056082</v>
      </c>
      <c r="N1733" s="34">
        <f t="shared" si="1823"/>
        <v>75.538080489865521</v>
      </c>
      <c r="O1733" s="34">
        <f t="shared" si="1785"/>
        <v>11.148808202499623</v>
      </c>
      <c r="P1733">
        <f t="shared" si="1838"/>
        <v>31.006500658268589</v>
      </c>
      <c r="Q1733" s="36">
        <f t="shared" si="1786"/>
        <v>69.622713458883638</v>
      </c>
      <c r="R1733" s="34">
        <f t="shared" si="1787"/>
        <v>32.265379625642623</v>
      </c>
      <c r="S1733" s="34">
        <f t="shared" si="1788"/>
        <v>14.796890072061778</v>
      </c>
      <c r="T1733" s="36">
        <f t="shared" si="1824"/>
        <v>6.5683877995265938E-14</v>
      </c>
      <c r="U1733" s="36">
        <f t="shared" si="1789"/>
        <v>2086.3646920159044</v>
      </c>
      <c r="V1733" s="36">
        <f t="shared" si="1790"/>
        <v>2.8352507371403528E-3</v>
      </c>
      <c r="W1733" s="68">
        <f t="shared" si="1791"/>
        <v>2.781149347543423</v>
      </c>
      <c r="X1733">
        <f t="shared" si="1792"/>
        <v>9.2119063101079188</v>
      </c>
      <c r="Y1733">
        <f t="shared" si="1793"/>
        <v>1.8307379300092574E-2</v>
      </c>
      <c r="Z1733" s="34">
        <f t="shared" si="1794"/>
        <v>2.1362371768954423E-3</v>
      </c>
      <c r="AA1733" s="36">
        <f t="shared" si="1795"/>
        <v>1.0194528890168078E-3</v>
      </c>
      <c r="AB1733" s="34">
        <f t="shared" si="1796"/>
        <v>2.3425170561219952E-4</v>
      </c>
      <c r="AC1733" s="36">
        <f t="shared" si="1797"/>
        <v>7.1487190469859144E-2</v>
      </c>
      <c r="AD1733" s="34">
        <f t="shared" si="1798"/>
        <v>0</v>
      </c>
      <c r="AE1733">
        <f t="shared" si="1825"/>
        <v>305.17255053931262</v>
      </c>
      <c r="AF1733" s="36">
        <f t="shared" si="1839"/>
        <v>0</v>
      </c>
      <c r="AG1733" s="34">
        <f t="shared" si="1799"/>
        <v>23.747835538083407</v>
      </c>
      <c r="AH1733">
        <f t="shared" si="1835"/>
        <v>0.34758245657903331</v>
      </c>
      <c r="AI1733" s="29">
        <f t="shared" si="1826"/>
        <v>23.747835538083407</v>
      </c>
      <c r="AJ1733">
        <f t="shared" si="1827"/>
        <v>0</v>
      </c>
      <c r="AK1733" s="36">
        <f t="shared" si="1840"/>
        <v>-9.8613111499067091E-278</v>
      </c>
      <c r="AL1733" s="36">
        <f t="shared" si="1828"/>
        <v>-1.5208308975926788E-5</v>
      </c>
      <c r="AM1733" s="36">
        <f t="shared" si="1829"/>
        <v>-3.0555208704618912E-6</v>
      </c>
      <c r="AN1733" s="37">
        <f t="shared" si="1841"/>
        <v>-7.0079477254379822E-277</v>
      </c>
      <c r="AO1733" s="36">
        <f t="shared" si="1842"/>
        <v>2.134239385889793E-2</v>
      </c>
      <c r="AP1733" s="36">
        <f t="shared" si="1843"/>
        <v>1.30406945544158E-2</v>
      </c>
      <c r="AQ1733" s="74">
        <f t="shared" si="1800"/>
        <v>-1.3197377588804786E-273</v>
      </c>
      <c r="AR1733" s="73">
        <f t="shared" si="1801"/>
        <v>-6.0263467742924953E-277</v>
      </c>
      <c r="AS1733" s="72">
        <f t="shared" si="1844"/>
        <v>9.7214129293116111E-6</v>
      </c>
      <c r="AT1733" s="37">
        <f t="shared" si="1802"/>
        <v>-2.7534542628484368E-270</v>
      </c>
      <c r="AU1733" s="37">
        <f t="shared" si="1803"/>
        <v>0.49810067097674887</v>
      </c>
      <c r="AV1733" s="34">
        <f t="shared" si="1804"/>
        <v>4.7742647771487903E-5</v>
      </c>
      <c r="AW1733" s="34">
        <f t="shared" si="1805"/>
        <v>0.26154522609685765</v>
      </c>
      <c r="AX1733" s="37">
        <f t="shared" si="1806"/>
        <v>0.79700893141557638</v>
      </c>
      <c r="AY1733" s="7">
        <f t="shared" si="1807"/>
        <v>3.8397512477036284</v>
      </c>
      <c r="AZ1733" s="37">
        <f t="shared" si="1808"/>
        <v>3.5781582789589992</v>
      </c>
      <c r="BA1733" s="2">
        <f>BE1733*'mass balance'!$B$17+BF1733*'mass balance'!$C$17+BG1733*'mass balance'!$D$17+BH1733*'mass balance'!$E$17</f>
        <v>6.134054109375054E-5</v>
      </c>
      <c r="BB1733" s="2">
        <f>BE1733*'mass balance'!$B$18+BF1733*'mass balance'!$C$18+BG1733*'mass balance'!$D$18+BH1733*'mass balance'!$E$18</f>
        <v>6.2284241725962084E-5</v>
      </c>
      <c r="BC1733" s="2">
        <f>BE1733*'mass balance'!$B$19+BF1733*'mass balance'!$C$19+BG1733*'mass balance'!$D$19+BH1733*'mass balance'!$E$19</f>
        <v>-7.7855302157452602E-5</v>
      </c>
      <c r="BD1733" s="2">
        <f>BE1733*'mass balance'!$B$20+BF1733*'mass balance'!$C$20+BG1733*'mass balance'!$D$20+BH1733*'mass balance'!$E$20</f>
        <v>2.8311018966346398E-6</v>
      </c>
      <c r="BE1733" s="2">
        <f>N1733*'mass balance'!$H$11+R1733*'mass balance'!$I$11+S1733*'mass balance'!$J$11</f>
        <v>-1.7985257259491789E-4</v>
      </c>
      <c r="BF1733" s="2">
        <f>N1733*'mass balance'!$H$12+R1733*'mass balance'!$I$12+S1733*'mass balance'!$J$12</f>
        <v>3.5588921386698965E-5</v>
      </c>
      <c r="BG1733" s="2">
        <f>N1733*'mass balance'!$H$13+R1733*'mass balance'!$I$13+S1733*'mass balance'!$J$13</f>
        <v>4.909622550372605E-5</v>
      </c>
      <c r="BH1733" s="2">
        <f>N1733*'mass balance'!$H$14+R1733*'mass balance'!$I$14+S1733*'mass balance'!$J$14</f>
        <v>1.9671375127569143E-5</v>
      </c>
      <c r="BI1733" s="36">
        <f t="shared" si="1809"/>
        <v>6.851681337565462E-17</v>
      </c>
      <c r="BJ1733" s="36">
        <f t="shared" si="1810"/>
        <v>2.3164273256162852E-19</v>
      </c>
      <c r="BK1733" s="36">
        <f t="shared" si="1811"/>
        <v>5.7937253455934863E-16</v>
      </c>
      <c r="BL1733" s="36">
        <f t="shared" si="1812"/>
        <v>2.9261188325904033E-16</v>
      </c>
      <c r="BM1733" s="36">
        <f t="shared" si="1845"/>
        <v>2.8128877203621369E-13</v>
      </c>
      <c r="BN1733" s="36">
        <f t="shared" ca="1" si="1813"/>
        <v>0.44162349761855391</v>
      </c>
      <c r="BO1733" s="36">
        <f t="shared" ca="1" si="1830"/>
        <v>1</v>
      </c>
      <c r="BP1733" s="36">
        <f t="shared" si="1846"/>
        <v>-2.8128877198368928E-13</v>
      </c>
      <c r="BQ1733" s="36">
        <f t="shared" si="1847"/>
        <v>0.99999999981327237</v>
      </c>
      <c r="BR1733" s="2">
        <f t="shared" si="1836"/>
        <v>-5</v>
      </c>
      <c r="BS1733">
        <v>0</v>
      </c>
      <c r="BT1733" s="37">
        <f t="shared" si="1831"/>
        <v>7.8049940412846228E-2</v>
      </c>
      <c r="BU1733" s="34">
        <f t="shared" si="1814"/>
        <v>-5</v>
      </c>
      <c r="BV1733" s="34">
        <f t="shared" si="1815"/>
        <v>-5</v>
      </c>
      <c r="BW1733" s="34">
        <f t="shared" si="1816"/>
        <v>-5</v>
      </c>
      <c r="BX1733" s="34">
        <f t="shared" si="1817"/>
        <v>-5</v>
      </c>
      <c r="BY1733" s="34">
        <f t="shared" si="1818"/>
        <v>3.2904175113069125</v>
      </c>
      <c r="BZ1733" s="36">
        <f t="shared" si="1832"/>
        <v>7.7855302157452602E-5</v>
      </c>
      <c r="CA1733" s="34">
        <f t="shared" si="1833"/>
        <v>2.181288090910094E-2</v>
      </c>
    </row>
    <row r="1734" spans="1:79" ht="13.2" x14ac:dyDescent="0.25">
      <c r="A1734" s="75">
        <f t="shared" si="1819"/>
        <v>4.6575342465754721</v>
      </c>
      <c r="B1734" s="34">
        <f t="shared" si="1837"/>
        <v>1700.0000000000473</v>
      </c>
      <c r="C1734">
        <f t="shared" si="1820"/>
        <v>15</v>
      </c>
      <c r="D1734" s="35">
        <f t="shared" si="1780"/>
        <v>3000</v>
      </c>
      <c r="E1734" s="27">
        <v>0</v>
      </c>
      <c r="F1734" s="64">
        <f t="shared" si="1821"/>
        <v>0.46593146951268899</v>
      </c>
      <c r="G1734" s="34">
        <v>0</v>
      </c>
      <c r="H1734" s="34">
        <f t="shared" si="1781"/>
        <v>1</v>
      </c>
      <c r="I1734" s="34">
        <f t="shared" si="1822"/>
        <v>6192.2292298236371</v>
      </c>
      <c r="J1734" s="34">
        <f t="shared" si="1782"/>
        <v>12254.386600671312</v>
      </c>
      <c r="K1734" s="34">
        <f t="shared" si="1783"/>
        <v>10830.672168119567</v>
      </c>
      <c r="L1734" s="36">
        <f t="shared" si="1834"/>
        <v>974.39460939819719</v>
      </c>
      <c r="M1734" s="34">
        <f t="shared" si="1784"/>
        <v>38.195869775056082</v>
      </c>
      <c r="N1734" s="34">
        <f t="shared" si="1823"/>
        <v>75.589410113902517</v>
      </c>
      <c r="O1734" s="34">
        <f t="shared" si="1785"/>
        <v>11.148808202499623</v>
      </c>
      <c r="P1734">
        <f t="shared" si="1838"/>
        <v>31.038110324942966</v>
      </c>
      <c r="Q1734" s="36">
        <f t="shared" si="1786"/>
        <v>69.673359685335356</v>
      </c>
      <c r="R1734" s="34">
        <f t="shared" si="1787"/>
        <v>32.297855646666683</v>
      </c>
      <c r="S1734" s="34">
        <f t="shared" si="1788"/>
        <v>14.798599544845462</v>
      </c>
      <c r="T1734" s="36">
        <f t="shared" si="1824"/>
        <v>6.5661572613345654E-14</v>
      </c>
      <c r="U1734" s="36">
        <f t="shared" si="1789"/>
        <v>2086.3646920159044</v>
      </c>
      <c r="V1734" s="36">
        <f t="shared" si="1790"/>
        <v>2.8355782913727936E-3</v>
      </c>
      <c r="W1734" s="68">
        <f t="shared" si="1791"/>
        <v>2.7839845982805635</v>
      </c>
      <c r="X1734">
        <f t="shared" si="1792"/>
        <v>9.215035615122753</v>
      </c>
      <c r="Y1734">
        <f t="shared" si="1793"/>
        <v>1.8307379300092574E-2</v>
      </c>
      <c r="Z1734" s="34">
        <f t="shared" si="1794"/>
        <v>2.1362371768954423E-3</v>
      </c>
      <c r="AA1734" s="36">
        <f t="shared" si="1795"/>
        <v>1.0185323198713438E-3</v>
      </c>
      <c r="AB1734" s="34">
        <f t="shared" si="1796"/>
        <v>2.3425170561219952E-4</v>
      </c>
      <c r="AC1734" s="36">
        <f t="shared" si="1797"/>
        <v>7.1487190469859144E-2</v>
      </c>
      <c r="AD1734" s="34">
        <f t="shared" si="1798"/>
        <v>0</v>
      </c>
      <c r="AE1734">
        <f t="shared" si="1825"/>
        <v>305.17255053931262</v>
      </c>
      <c r="AF1734" s="36">
        <f t="shared" si="1839"/>
        <v>0</v>
      </c>
      <c r="AG1734" s="34">
        <f t="shared" si="1799"/>
        <v>23.765162625077071</v>
      </c>
      <c r="AH1734">
        <f t="shared" si="1835"/>
        <v>0.34753042074374463</v>
      </c>
      <c r="AI1734" s="29">
        <f t="shared" si="1826"/>
        <v>23.765162625077071</v>
      </c>
      <c r="AJ1734">
        <f t="shared" si="1827"/>
        <v>23.765162625077071</v>
      </c>
      <c r="AK1734" s="36">
        <f t="shared" si="1840"/>
        <v>6.0263467742924953E-277</v>
      </c>
      <c r="AL1734" s="36">
        <f t="shared" si="1828"/>
        <v>-1.5197471735107579E-5</v>
      </c>
      <c r="AM1734" s="36">
        <f t="shared" si="1829"/>
        <v>-3.0548049417396232E-6</v>
      </c>
      <c r="AN1734" s="37">
        <f t="shared" si="1841"/>
        <v>-7.9940788404286526E-277</v>
      </c>
      <c r="AO1734" s="36">
        <f t="shared" si="1842"/>
        <v>2.1327185549922002E-2</v>
      </c>
      <c r="AP1734" s="36">
        <f t="shared" si="1843"/>
        <v>1.3037639033545339E-2</v>
      </c>
      <c r="AQ1734" s="74">
        <f t="shared" si="1800"/>
        <v>-1.5086689925897145E-273</v>
      </c>
      <c r="AR1734" s="73">
        <f t="shared" si="1801"/>
        <v>-6.8792407131617381E-277</v>
      </c>
      <c r="AS1734" s="72">
        <f t="shared" si="1844"/>
        <v>9.7006456820824911E-6</v>
      </c>
      <c r="AT1734" s="37">
        <f t="shared" si="1802"/>
        <v>-3.1476337180783927E-270</v>
      </c>
      <c r="AU1734" s="37">
        <f t="shared" si="1803"/>
        <v>0.4979839626994858</v>
      </c>
      <c r="AV1734" s="34">
        <f t="shared" si="1804"/>
        <v>3.3120308264087215E-3</v>
      </c>
      <c r="AW1734" s="34">
        <f t="shared" si="1805"/>
        <v>0.26181185913321064</v>
      </c>
      <c r="AX1734" s="37">
        <f t="shared" si="1806"/>
        <v>0.79782144447328018</v>
      </c>
      <c r="AY1734" s="7">
        <f t="shared" si="1807"/>
        <v>3.8469299327134632</v>
      </c>
      <c r="AZ1734" s="37">
        <f t="shared" si="1808"/>
        <v>3.5818060427538438</v>
      </c>
      <c r="BA1734" s="2">
        <f>BE1734*'mass balance'!$B$17+BF1734*'mass balance'!$C$17+BG1734*'mass balance'!$D$17+BH1734*'mass balance'!$E$17</f>
        <v>6.1401621509531195E-5</v>
      </c>
      <c r="BB1734" s="2">
        <f>BE1734*'mass balance'!$B$18+BF1734*'mass balance'!$C$18+BG1734*'mass balance'!$D$18+BH1734*'mass balance'!$E$18</f>
        <v>6.2346261840447059E-5</v>
      </c>
      <c r="BC1734" s="2">
        <f>BE1734*'mass balance'!$B$19+BF1734*'mass balance'!$C$19+BG1734*'mass balance'!$D$19+BH1734*'mass balance'!$E$19</f>
        <v>-7.7932827300558827E-5</v>
      </c>
      <c r="BD1734" s="2">
        <f>BE1734*'mass balance'!$B$20+BF1734*'mass balance'!$C$20+BG1734*'mass balance'!$D$20+BH1734*'mass balance'!$E$20</f>
        <v>2.8339209927475938E-6</v>
      </c>
      <c r="BE1734" s="2">
        <f>N1734*'mass balance'!$H$11+R1734*'mass balance'!$I$11+S1734*'mass balance'!$J$11</f>
        <v>-1.7997478598548217E-4</v>
      </c>
      <c r="BF1734" s="2">
        <f>N1734*'mass balance'!$H$12+R1734*'mass balance'!$I$12+S1734*'mass balance'!$J$12</f>
        <v>3.5593032946101986E-5</v>
      </c>
      <c r="BG1734" s="2">
        <f>N1734*'mass balance'!$H$13+R1734*'mass balance'!$I$13+S1734*'mass balance'!$J$13</f>
        <v>4.912578434894891E-5</v>
      </c>
      <c r="BH1734" s="2">
        <f>N1734*'mass balance'!$H$14+R1734*'mass balance'!$I$14+S1734*'mass balance'!$J$14</f>
        <v>1.968474221716211E-5</v>
      </c>
      <c r="BI1734" s="36">
        <f t="shared" si="1809"/>
        <v>6.851681337565462E-17</v>
      </c>
      <c r="BJ1734" s="36">
        <f t="shared" si="1810"/>
        <v>2.317005141685969E-19</v>
      </c>
      <c r="BK1734" s="36">
        <f t="shared" si="1811"/>
        <v>5.7960417729191026E-16</v>
      </c>
      <c r="BL1734" s="36">
        <f t="shared" si="1812"/>
        <v>2.9280443709582621E-16</v>
      </c>
      <c r="BM1734" s="36">
        <f t="shared" si="1845"/>
        <v>2.8158138391947273E-13</v>
      </c>
      <c r="BN1734" s="36">
        <f t="shared" ca="1" si="1813"/>
        <v>0.61869485415715897</v>
      </c>
      <c r="BO1734" s="36">
        <f t="shared" ca="1" si="1830"/>
        <v>1</v>
      </c>
      <c r="BP1734" s="36">
        <f t="shared" si="1846"/>
        <v>-2.8158138386681448E-13</v>
      </c>
      <c r="BQ1734" s="36">
        <f t="shared" si="1847"/>
        <v>0.99999999981299104</v>
      </c>
      <c r="BR1734" s="2">
        <f t="shared" si="1836"/>
        <v>-5</v>
      </c>
      <c r="BS1734">
        <v>0</v>
      </c>
      <c r="BT1734" s="37">
        <f t="shared" si="1831"/>
        <v>7.8127659368810221E-2</v>
      </c>
      <c r="BU1734" s="34">
        <f t="shared" si="1814"/>
        <v>-5</v>
      </c>
      <c r="BV1734" s="34">
        <f t="shared" si="1815"/>
        <v>-5</v>
      </c>
      <c r="BW1734" s="34">
        <f t="shared" si="1816"/>
        <v>-5</v>
      </c>
      <c r="BX1734" s="34">
        <f t="shared" si="1817"/>
        <v>-5</v>
      </c>
      <c r="BY1734" s="34">
        <f t="shared" si="1818"/>
        <v>3.292653415273294</v>
      </c>
      <c r="BZ1734" s="36">
        <f t="shared" si="1832"/>
        <v>7.7932827300558827E-5</v>
      </c>
      <c r="CA1734" s="34">
        <f t="shared" si="1833"/>
        <v>2.1812364610547804E-2</v>
      </c>
    </row>
    <row r="1735" spans="1:79" ht="13.2" x14ac:dyDescent="0.25">
      <c r="A1735" s="75">
        <f t="shared" si="1819"/>
        <v>4.6602739726028695</v>
      </c>
      <c r="B1735" s="34">
        <f t="shared" si="1837"/>
        <v>1701.0000000000473</v>
      </c>
      <c r="C1735">
        <f t="shared" si="1820"/>
        <v>15</v>
      </c>
      <c r="D1735" s="35">
        <f t="shared" si="1780"/>
        <v>3000</v>
      </c>
      <c r="E1735" s="27">
        <v>0</v>
      </c>
      <c r="F1735" s="64">
        <f t="shared" si="1821"/>
        <v>0.46593146951268899</v>
      </c>
      <c r="G1735" s="34">
        <v>0</v>
      </c>
      <c r="H1735" s="34">
        <f t="shared" si="1781"/>
        <v>1</v>
      </c>
      <c r="I1735" s="34">
        <f t="shared" si="1822"/>
        <v>6192.2292298236371</v>
      </c>
      <c r="J1735" s="34">
        <f t="shared" si="1782"/>
        <v>12262.706181319043</v>
      </c>
      <c r="K1735" s="34">
        <f t="shared" si="1783"/>
        <v>10838.025180025266</v>
      </c>
      <c r="L1735" s="36">
        <f t="shared" si="1834"/>
        <v>975.38706180017766</v>
      </c>
      <c r="M1735" s="34">
        <f t="shared" si="1784"/>
        <v>38.195869775056082</v>
      </c>
      <c r="N1735" s="34">
        <f t="shared" si="1823"/>
        <v>75.64072824299781</v>
      </c>
      <c r="O1735" s="34">
        <f t="shared" si="1785"/>
        <v>11.148808202499623</v>
      </c>
      <c r="P1735">
        <f t="shared" si="1838"/>
        <v>31.069723643456651</v>
      </c>
      <c r="Q1735" s="36">
        <f t="shared" si="1786"/>
        <v>69.723997966393682</v>
      </c>
      <c r="R1735" s="34">
        <f t="shared" si="1787"/>
        <v>32.33033518361615</v>
      </c>
      <c r="S1735" s="34">
        <f t="shared" si="1788"/>
        <v>14.800300138674423</v>
      </c>
      <c r="T1735" s="36">
        <f t="shared" si="1824"/>
        <v>6.5639294927369948E-14</v>
      </c>
      <c r="U1735" s="36">
        <f t="shared" si="1789"/>
        <v>2086.3646920159044</v>
      </c>
      <c r="V1735" s="36">
        <f t="shared" si="1790"/>
        <v>2.8359041442975385E-3</v>
      </c>
      <c r="W1735" s="68">
        <f t="shared" si="1791"/>
        <v>2.7868201765719363</v>
      </c>
      <c r="X1735">
        <f t="shared" si="1792"/>
        <v>9.2181631573962601</v>
      </c>
      <c r="Y1735">
        <f t="shared" si="1793"/>
        <v>1.8307379300092574E-2</v>
      </c>
      <c r="Z1735" s="34">
        <f t="shared" si="1794"/>
        <v>2.1362371768954423E-3</v>
      </c>
      <c r="AA1735" s="36">
        <f t="shared" si="1795"/>
        <v>1.0176128937698379E-3</v>
      </c>
      <c r="AB1735" s="34">
        <f t="shared" si="1796"/>
        <v>2.3425170561219952E-4</v>
      </c>
      <c r="AC1735" s="36">
        <f t="shared" si="1797"/>
        <v>7.1487190469859144E-2</v>
      </c>
      <c r="AD1735" s="34">
        <f t="shared" si="1798"/>
        <v>0</v>
      </c>
      <c r="AE1735">
        <f t="shared" si="1825"/>
        <v>305.17255053931262</v>
      </c>
      <c r="AF1735" s="36">
        <f t="shared" si="1839"/>
        <v>0</v>
      </c>
      <c r="AG1735" s="34">
        <f t="shared" si="1799"/>
        <v>23.782486993792745</v>
      </c>
      <c r="AH1735">
        <f t="shared" si="1835"/>
        <v>0.34747826842223262</v>
      </c>
      <c r="AI1735" s="29">
        <f t="shared" si="1826"/>
        <v>23.782486993792745</v>
      </c>
      <c r="AJ1735">
        <f t="shared" si="1827"/>
        <v>0</v>
      </c>
      <c r="AK1735" s="36">
        <f t="shared" si="1840"/>
        <v>6.8792407131617381E-277</v>
      </c>
      <c r="AL1735" s="36">
        <f t="shared" si="1828"/>
        <v>-1.5186642216763549E-5</v>
      </c>
      <c r="AM1735" s="36">
        <f t="shared" si="1829"/>
        <v>-3.0540891807641841E-6</v>
      </c>
      <c r="AN1735" s="37">
        <f t="shared" si="1841"/>
        <v>-1.9677320661361573E-277</v>
      </c>
      <c r="AO1735" s="36">
        <f t="shared" si="1842"/>
        <v>2.1311988078186895E-2</v>
      </c>
      <c r="AP1735" s="36">
        <f t="shared" si="1843"/>
        <v>1.30345842286036E-2</v>
      </c>
      <c r="AQ1735" s="74">
        <f t="shared" si="1800"/>
        <v>-3.7215190704641832E-274</v>
      </c>
      <c r="AR1735" s="73">
        <f t="shared" si="1801"/>
        <v>-1.6945206148109715E-277</v>
      </c>
      <c r="AS1735" s="72">
        <f t="shared" si="1844"/>
        <v>9.6799227986264818E-6</v>
      </c>
      <c r="AT1735" s="37">
        <f t="shared" si="1802"/>
        <v>-7.7644459892803392E-271</v>
      </c>
      <c r="AU1735" s="37">
        <f t="shared" si="1803"/>
        <v>0.49786728176774292</v>
      </c>
      <c r="AV1735" s="34">
        <f t="shared" si="1804"/>
        <v>4.7728336869490569E-5</v>
      </c>
      <c r="AW1735" s="34">
        <f t="shared" si="1805"/>
        <v>0.2620785229734634</v>
      </c>
      <c r="AX1735" s="37">
        <f t="shared" si="1806"/>
        <v>0.79863405139996246</v>
      </c>
      <c r="AY1735" s="7">
        <f t="shared" si="1807"/>
        <v>3.8475804792822315</v>
      </c>
      <c r="AZ1735" s="37">
        <f t="shared" si="1808"/>
        <v>3.5854542279718986</v>
      </c>
      <c r="BA1735" s="2">
        <f>BE1735*'mass balance'!$B$17+BF1735*'mass balance'!$C$17+BG1735*'mass balance'!$D$17+BH1735*'mass balance'!$E$17</f>
        <v>6.1462708061437799E-5</v>
      </c>
      <c r="BB1735" s="2">
        <f>BE1735*'mass balance'!$B$18+BF1735*'mass balance'!$C$18+BG1735*'mass balance'!$D$18+BH1735*'mass balance'!$E$18</f>
        <v>6.2408288185459941E-5</v>
      </c>
      <c r="BC1735" s="2">
        <f>BE1735*'mass balance'!$B$19+BF1735*'mass balance'!$C$19+BG1735*'mass balance'!$D$19+BH1735*'mass balance'!$E$19</f>
        <v>-7.8010360231824913E-5</v>
      </c>
      <c r="BD1735" s="2">
        <f>BE1735*'mass balance'!$B$20+BF1735*'mass balance'!$C$20+BG1735*'mass balance'!$D$20+BH1735*'mass balance'!$E$20</f>
        <v>2.8367403720663602E-6</v>
      </c>
      <c r="BE1735" s="2">
        <f>N1735*'mass balance'!$H$11+R1735*'mass balance'!$I$11+S1735*'mass balance'!$J$11</f>
        <v>-1.8009697200713763E-4</v>
      </c>
      <c r="BF1735" s="2">
        <f>N1735*'mass balance'!$H$12+R1735*'mass balance'!$I$12+S1735*'mass balance'!$J$12</f>
        <v>3.5597123150178306E-5</v>
      </c>
      <c r="BG1735" s="2">
        <f>N1735*'mass balance'!$H$13+R1735*'mass balance'!$I$13+S1735*'mass balance'!$J$13</f>
        <v>4.9155332621909019E-5</v>
      </c>
      <c r="BH1735" s="2">
        <f>N1735*'mass balance'!$H$14+R1735*'mass balance'!$I$14+S1735*'mass balance'!$J$14</f>
        <v>1.9698106313280675E-5</v>
      </c>
      <c r="BI1735" s="36">
        <f t="shared" si="1809"/>
        <v>6.851681337565462E-17</v>
      </c>
      <c r="BJ1735" s="36">
        <f t="shared" si="1810"/>
        <v>2.317582985650772E-19</v>
      </c>
      <c r="BK1735" s="36">
        <f t="shared" si="1811"/>
        <v>5.7983587780607884E-16</v>
      </c>
      <c r="BL1735" s="36">
        <f t="shared" si="1812"/>
        <v>2.9299706931352679E-16</v>
      </c>
      <c r="BM1735" s="36">
        <f t="shared" si="1845"/>
        <v>2.8187418835656853E-13</v>
      </c>
      <c r="BN1735" s="36">
        <f t="shared" ca="1" si="1813"/>
        <v>0.22997045393080184</v>
      </c>
      <c r="BO1735" s="36">
        <f t="shared" ca="1" si="1830"/>
        <v>1</v>
      </c>
      <c r="BP1735" s="36">
        <f t="shared" si="1846"/>
        <v>-2.8187418830377619E-13</v>
      </c>
      <c r="BQ1735" s="36">
        <f t="shared" si="1847"/>
        <v>0.99999999981270948</v>
      </c>
      <c r="BR1735" s="2">
        <f t="shared" si="1836"/>
        <v>-5</v>
      </c>
      <c r="BS1735">
        <v>0</v>
      </c>
      <c r="BT1735" s="37">
        <f t="shared" si="1831"/>
        <v>7.8205386132404478E-2</v>
      </c>
      <c r="BU1735" s="34">
        <f t="shared" si="1814"/>
        <v>-5</v>
      </c>
      <c r="BV1735" s="34">
        <f t="shared" si="1815"/>
        <v>-5</v>
      </c>
      <c r="BW1735" s="34">
        <f t="shared" si="1816"/>
        <v>-5</v>
      </c>
      <c r="BX1735" s="34">
        <f t="shared" si="1817"/>
        <v>-5</v>
      </c>
      <c r="BY1735" s="34">
        <f t="shared" si="1818"/>
        <v>3.294888818523253</v>
      </c>
      <c r="BZ1735" s="36">
        <f t="shared" si="1832"/>
        <v>7.8010360231824913E-5</v>
      </c>
      <c r="CA1735" s="34">
        <f t="shared" si="1833"/>
        <v>2.1811848976424145E-2</v>
      </c>
    </row>
    <row r="1736" spans="1:79" ht="13.2" x14ac:dyDescent="0.25">
      <c r="A1736" s="75">
        <f t="shared" si="1819"/>
        <v>4.6630136986302668</v>
      </c>
      <c r="B1736" s="34">
        <f t="shared" si="1837"/>
        <v>1702.0000000000473</v>
      </c>
      <c r="C1736">
        <f t="shared" si="1820"/>
        <v>15</v>
      </c>
      <c r="D1736" s="35">
        <f t="shared" si="1780"/>
        <v>3000</v>
      </c>
      <c r="E1736" s="27">
        <v>0</v>
      </c>
      <c r="F1736" s="64">
        <f t="shared" si="1821"/>
        <v>0.46593146951268899</v>
      </c>
      <c r="G1736" s="34">
        <v>0</v>
      </c>
      <c r="H1736" s="34">
        <f t="shared" si="1781"/>
        <v>1</v>
      </c>
      <c r="I1736" s="34">
        <f t="shared" si="1822"/>
        <v>6192.2292298236371</v>
      </c>
      <c r="J1736" s="34">
        <f t="shared" si="1782"/>
        <v>12271.023896297016</v>
      </c>
      <c r="K1736" s="34">
        <f t="shared" si="1783"/>
        <v>10845.376543014692</v>
      </c>
      <c r="L1736" s="36">
        <f t="shared" si="1834"/>
        <v>976.37962825068178</v>
      </c>
      <c r="M1736" s="34">
        <f t="shared" si="1784"/>
        <v>38.195869775056082</v>
      </c>
      <c r="N1736" s="34">
        <f t="shared" si="1823"/>
        <v>75.692034863979245</v>
      </c>
      <c r="O1736" s="34">
        <f t="shared" si="1785"/>
        <v>11.148808202499623</v>
      </c>
      <c r="P1736">
        <f t="shared" si="1838"/>
        <v>31.101340594842096</v>
      </c>
      <c r="Q1736" s="36">
        <f t="shared" si="1786"/>
        <v>69.774628285625639</v>
      </c>
      <c r="R1736" s="34">
        <f t="shared" si="1787"/>
        <v>32.362818217242378</v>
      </c>
      <c r="S1736" s="34">
        <f t="shared" si="1788"/>
        <v>14.801991861705297</v>
      </c>
      <c r="T1736" s="36">
        <f t="shared" si="1824"/>
        <v>6.5617044889329149E-14</v>
      </c>
      <c r="U1736" s="36">
        <f t="shared" si="1789"/>
        <v>2086.3646920159044</v>
      </c>
      <c r="V1736" s="36">
        <f t="shared" si="1790"/>
        <v>2.8362282974774954E-3</v>
      </c>
      <c r="W1736" s="68">
        <f t="shared" si="1791"/>
        <v>2.7896560807162336</v>
      </c>
      <c r="X1736">
        <f t="shared" si="1792"/>
        <v>9.221288937919665</v>
      </c>
      <c r="Y1736">
        <f t="shared" si="1793"/>
        <v>1.8307379300092574E-2</v>
      </c>
      <c r="Z1736" s="34">
        <f t="shared" si="1794"/>
        <v>2.1362371768954423E-3</v>
      </c>
      <c r="AA1736" s="36">
        <f t="shared" si="1795"/>
        <v>1.0166946087308744E-3</v>
      </c>
      <c r="AB1736" s="34">
        <f t="shared" si="1796"/>
        <v>2.3425170561219952E-4</v>
      </c>
      <c r="AC1736" s="36">
        <f t="shared" si="1797"/>
        <v>7.1487190469859144E-2</v>
      </c>
      <c r="AD1736" s="34">
        <f t="shared" si="1798"/>
        <v>0</v>
      </c>
      <c r="AE1736">
        <f t="shared" si="1825"/>
        <v>305.17255053931262</v>
      </c>
      <c r="AF1736" s="36">
        <f t="shared" si="1839"/>
        <v>0</v>
      </c>
      <c r="AG1736" s="34">
        <f t="shared" si="1799"/>
        <v>23.799808638608383</v>
      </c>
      <c r="AH1736">
        <f t="shared" si="1835"/>
        <v>0.34742599981676037</v>
      </c>
      <c r="AI1736" s="29">
        <f t="shared" si="1826"/>
        <v>23.799808638608383</v>
      </c>
      <c r="AJ1736">
        <f t="shared" si="1827"/>
        <v>23.799808638608383</v>
      </c>
      <c r="AK1736" s="36">
        <f t="shared" si="1840"/>
        <v>1.6945206148109715E-277</v>
      </c>
      <c r="AL1736" s="36">
        <f t="shared" si="1828"/>
        <v>-1.5175820415391763E-5</v>
      </c>
      <c r="AM1736" s="36">
        <f t="shared" si="1829"/>
        <v>-3.0533735874962693E-6</v>
      </c>
      <c r="AN1736" s="37">
        <f t="shared" si="1841"/>
        <v>4.9115086470255808E-277</v>
      </c>
      <c r="AO1736" s="36">
        <f t="shared" si="1842"/>
        <v>2.1296801435970132E-2</v>
      </c>
      <c r="AP1736" s="36">
        <f t="shared" si="1843"/>
        <v>1.3031530139422836E-2</v>
      </c>
      <c r="AQ1736" s="74">
        <f t="shared" si="1800"/>
        <v>9.3088910501012826E-274</v>
      </c>
      <c r="AR1736" s="73">
        <f t="shared" si="1801"/>
        <v>4.2325746045429662E-277</v>
      </c>
      <c r="AS1736" s="72">
        <f t="shared" si="1844"/>
        <v>9.6592441841720213E-6</v>
      </c>
      <c r="AT1736" s="37">
        <f t="shared" si="1802"/>
        <v>1.942174160875422E-270</v>
      </c>
      <c r="AU1736" s="37">
        <f t="shared" si="1803"/>
        <v>0.49775062817511306</v>
      </c>
      <c r="AV1736" s="34">
        <f t="shared" si="1804"/>
        <v>3.3167753325193156E-3</v>
      </c>
      <c r="AW1736" s="34">
        <f t="shared" si="1805"/>
        <v>0.26234521745762135</v>
      </c>
      <c r="AX1736" s="37">
        <f t="shared" si="1806"/>
        <v>0.79944675170807078</v>
      </c>
      <c r="AY1736" s="7">
        <f t="shared" si="1807"/>
        <v>3.8547648252144451</v>
      </c>
      <c r="AZ1736" s="37">
        <f t="shared" si="1808"/>
        <v>3.5891028324243042</v>
      </c>
      <c r="BA1736" s="2">
        <f>BE1736*'mass balance'!$B$17+BF1736*'mass balance'!$C$17+BG1736*'mass balance'!$D$17+BH1736*'mass balance'!$E$17</f>
        <v>6.152380071374997E-5</v>
      </c>
      <c r="BB1736" s="2">
        <f>BE1736*'mass balance'!$B$18+BF1736*'mass balance'!$C$18+BG1736*'mass balance'!$D$18+BH1736*'mass balance'!$E$18</f>
        <v>6.2470320724730739E-5</v>
      </c>
      <c r="BC1736" s="2">
        <f>BE1736*'mass balance'!$B$19+BF1736*'mass balance'!$C$19+BG1736*'mass balance'!$D$19+BH1736*'mass balance'!$E$19</f>
        <v>-7.8087900905913414E-5</v>
      </c>
      <c r="BD1736" s="2">
        <f>BE1736*'mass balance'!$B$20+BF1736*'mass balance'!$C$20+BG1736*'mass balance'!$D$20+BH1736*'mass balance'!$E$20</f>
        <v>2.8395600329423065E-6</v>
      </c>
      <c r="BE1736" s="2">
        <f>N1736*'mass balance'!$H$11+R1736*'mass balance'!$I$11+S1736*'mass balance'!$J$11</f>
        <v>-1.8021913062852199E-4</v>
      </c>
      <c r="BF1736" s="2">
        <f>N1736*'mass balance'!$H$12+R1736*'mass balance'!$I$12+S1736*'mass balance'!$J$12</f>
        <v>3.5601192018545954E-5</v>
      </c>
      <c r="BG1736" s="2">
        <f>N1736*'mass balance'!$H$13+R1736*'mass balance'!$I$13+S1736*'mass balance'!$J$13</f>
        <v>4.9184870319019932E-5</v>
      </c>
      <c r="BH1736" s="2">
        <f>N1736*'mass balance'!$H$14+R1736*'mass balance'!$I$14+S1736*'mass balance'!$J$14</f>
        <v>1.9711467412494592E-5</v>
      </c>
      <c r="BI1736" s="36">
        <f t="shared" si="1809"/>
        <v>6.851681337565462E-17</v>
      </c>
      <c r="BJ1736" s="36">
        <f t="shared" si="1810"/>
        <v>2.3181608574621262E-19</v>
      </c>
      <c r="BK1736" s="36">
        <f t="shared" si="1811"/>
        <v>5.8006763610464391E-16</v>
      </c>
      <c r="BL1736" s="36">
        <f t="shared" si="1812"/>
        <v>2.9318977992138466E-16</v>
      </c>
      <c r="BM1736" s="36">
        <f t="shared" si="1845"/>
        <v>2.8216718542588207E-13</v>
      </c>
      <c r="BN1736" s="36">
        <f t="shared" ca="1" si="1813"/>
        <v>0.27214972661972281</v>
      </c>
      <c r="BO1736" s="36">
        <f t="shared" ca="1" si="1830"/>
        <v>1</v>
      </c>
      <c r="BP1736" s="36">
        <f t="shared" si="1846"/>
        <v>-2.8216718537295528E-13</v>
      </c>
      <c r="BQ1736" s="36">
        <f t="shared" si="1847"/>
        <v>0.9999999998124276</v>
      </c>
      <c r="BR1736" s="2">
        <f t="shared" si="1836"/>
        <v>-5</v>
      </c>
      <c r="BS1736">
        <v>0</v>
      </c>
      <c r="BT1736" s="37">
        <f t="shared" si="1831"/>
        <v>7.828312065817819E-2</v>
      </c>
      <c r="BU1736" s="34">
        <f t="shared" si="1814"/>
        <v>-5</v>
      </c>
      <c r="BV1736" s="34">
        <f t="shared" si="1815"/>
        <v>-5</v>
      </c>
      <c r="BW1736" s="34">
        <f t="shared" si="1816"/>
        <v>-5</v>
      </c>
      <c r="BX1736" s="34">
        <f t="shared" si="1817"/>
        <v>-5</v>
      </c>
      <c r="BY1736" s="34">
        <f t="shared" si="1818"/>
        <v>3.2971237204830124</v>
      </c>
      <c r="BZ1736" s="36">
        <f t="shared" si="1832"/>
        <v>7.8087900905913414E-5</v>
      </c>
      <c r="CA1736" s="34">
        <f t="shared" si="1833"/>
        <v>2.181133400552385E-2</v>
      </c>
    </row>
    <row r="1737" spans="1:79" ht="13.2" x14ac:dyDescent="0.25">
      <c r="A1737" s="75">
        <f t="shared" si="1819"/>
        <v>4.6657534246576642</v>
      </c>
      <c r="B1737" s="34">
        <f t="shared" si="1837"/>
        <v>1703.0000000000475</v>
      </c>
      <c r="C1737">
        <f t="shared" si="1820"/>
        <v>15</v>
      </c>
      <c r="D1737" s="35">
        <f t="shared" si="1780"/>
        <v>3000</v>
      </c>
      <c r="E1737" s="27">
        <v>0</v>
      </c>
      <c r="F1737" s="64">
        <f t="shared" si="1821"/>
        <v>0.46593146951268899</v>
      </c>
      <c r="G1737" s="34">
        <v>0</v>
      </c>
      <c r="H1737" s="34">
        <f t="shared" si="1781"/>
        <v>1</v>
      </c>
      <c r="I1737" s="34">
        <f t="shared" si="1822"/>
        <v>6192.2292298236371</v>
      </c>
      <c r="J1737" s="34">
        <f t="shared" si="1782"/>
        <v>12279.339743474586</v>
      </c>
      <c r="K1737" s="34">
        <f t="shared" si="1783"/>
        <v>10852.726255204736</v>
      </c>
      <c r="L1737" s="36">
        <f t="shared" si="1834"/>
        <v>977.37230815479893</v>
      </c>
      <c r="M1737" s="34">
        <f t="shared" si="1784"/>
        <v>38.195869775056082</v>
      </c>
      <c r="N1737" s="34">
        <f t="shared" si="1823"/>
        <v>75.743329963704227</v>
      </c>
      <c r="O1737" s="34">
        <f t="shared" si="1785"/>
        <v>11.148808202499623</v>
      </c>
      <c r="P1737">
        <f t="shared" si="1838"/>
        <v>31.132961160149176</v>
      </c>
      <c r="Q1737" s="36">
        <f t="shared" si="1786"/>
        <v>69.825250626627238</v>
      </c>
      <c r="R1737" s="34">
        <f t="shared" si="1787"/>
        <v>32.395304728314628</v>
      </c>
      <c r="S1737" s="34">
        <f t="shared" si="1788"/>
        <v>14.80367472209635</v>
      </c>
      <c r="T1737" s="36">
        <f t="shared" si="1824"/>
        <v>6.5594822451323812E-14</v>
      </c>
      <c r="U1737" s="36">
        <f t="shared" si="1789"/>
        <v>2086.3646920159044</v>
      </c>
      <c r="V1737" s="36">
        <f t="shared" si="1790"/>
        <v>2.8365507524758765E-3</v>
      </c>
      <c r="W1737" s="68">
        <f t="shared" si="1791"/>
        <v>2.7924923090137113</v>
      </c>
      <c r="X1737">
        <f t="shared" si="1792"/>
        <v>9.2244129576836382</v>
      </c>
      <c r="Y1737">
        <f t="shared" si="1793"/>
        <v>1.8307379300092574E-2</v>
      </c>
      <c r="Z1737" s="34">
        <f t="shared" si="1794"/>
        <v>2.1362371768954423E-3</v>
      </c>
      <c r="AA1737" s="36">
        <f t="shared" si="1795"/>
        <v>1.0157774627775882E-3</v>
      </c>
      <c r="AB1737" s="34">
        <f t="shared" si="1796"/>
        <v>2.3425170561219952E-4</v>
      </c>
      <c r="AC1737" s="36">
        <f t="shared" si="1797"/>
        <v>7.1487190469859144E-2</v>
      </c>
      <c r="AD1737" s="34">
        <f t="shared" si="1798"/>
        <v>0</v>
      </c>
      <c r="AE1737">
        <f t="shared" si="1825"/>
        <v>305.17255053931262</v>
      </c>
      <c r="AF1737" s="36">
        <f t="shared" si="1839"/>
        <v>0</v>
      </c>
      <c r="AG1737" s="34">
        <f t="shared" si="1799"/>
        <v>23.817127553911849</v>
      </c>
      <c r="AH1737">
        <f t="shared" si="1835"/>
        <v>0.34737361512938847</v>
      </c>
      <c r="AI1737" s="29">
        <f t="shared" si="1826"/>
        <v>23.817127553911849</v>
      </c>
      <c r="AJ1737">
        <f t="shared" si="1827"/>
        <v>0</v>
      </c>
      <c r="AK1737" s="36">
        <f t="shared" si="1840"/>
        <v>-4.2325746045429662E-277</v>
      </c>
      <c r="AL1737" s="36">
        <f t="shared" si="1828"/>
        <v>-1.5165006325493211E-5</v>
      </c>
      <c r="AM1737" s="36">
        <f t="shared" si="1829"/>
        <v>-3.0526581618965833E-6</v>
      </c>
      <c r="AN1737" s="37">
        <f t="shared" si="1841"/>
        <v>6.6060292618365517E-277</v>
      </c>
      <c r="AO1737" s="36">
        <f t="shared" si="1842"/>
        <v>2.1281625615554741E-2</v>
      </c>
      <c r="AP1737" s="36">
        <f t="shared" si="1843"/>
        <v>1.3028476765835338E-2</v>
      </c>
      <c r="AQ1737" s="74">
        <f t="shared" si="1800"/>
        <v>1.2547357614240401E-273</v>
      </c>
      <c r="AR1737" s="73">
        <f t="shared" si="1801"/>
        <v>5.6969055286876049E-277</v>
      </c>
      <c r="AS1737" s="72">
        <f t="shared" si="1844"/>
        <v>9.6386097441500071E-6</v>
      </c>
      <c r="AT1737" s="37">
        <f t="shared" si="1802"/>
        <v>2.617836390444815E-270</v>
      </c>
      <c r="AU1737" s="37">
        <f t="shared" si="1803"/>
        <v>0.49763400191519042</v>
      </c>
      <c r="AV1737" s="34">
        <f t="shared" si="1804"/>
        <v>4.7713962078117153E-5</v>
      </c>
      <c r="AW1737" s="34">
        <f t="shared" si="1805"/>
        <v>0.26261194242583685</v>
      </c>
      <c r="AX1737" s="37">
        <f t="shared" si="1806"/>
        <v>0.80025954491049978</v>
      </c>
      <c r="AY1737" s="7">
        <f t="shared" si="1807"/>
        <v>3.855411510312126</v>
      </c>
      <c r="AZ1737" s="37">
        <f t="shared" si="1808"/>
        <v>3.5927518539242111</v>
      </c>
      <c r="BA1737" s="2">
        <f>BE1737*'mass balance'!$B$17+BF1737*'mass balance'!$C$17+BG1737*'mass balance'!$D$17+BH1737*'mass balance'!$E$17</f>
        <v>6.1584899430780924E-5</v>
      </c>
      <c r="BB1737" s="2">
        <f>BE1737*'mass balance'!$B$18+BF1737*'mass balance'!$C$18+BG1737*'mass balance'!$D$18+BH1737*'mass balance'!$E$18</f>
        <v>6.2532359422023696E-5</v>
      </c>
      <c r="BC1737" s="2">
        <f>BE1737*'mass balance'!$B$19+BF1737*'mass balance'!$C$19+BG1737*'mass balance'!$D$19+BH1737*'mass balance'!$E$19</f>
        <v>-7.816544927752963E-5</v>
      </c>
      <c r="BD1737" s="2">
        <f>BE1737*'mass balance'!$B$20+BF1737*'mass balance'!$C$20+BG1737*'mass balance'!$D$20+BH1737*'mass balance'!$E$20</f>
        <v>2.8423799737283498E-6</v>
      </c>
      <c r="BE1737" s="2">
        <f>N1737*'mass balance'!$H$11+R1737*'mass balance'!$I$11+S1737*'mass balance'!$J$11</f>
        <v>-1.8034126181834339E-4</v>
      </c>
      <c r="BF1737" s="2">
        <f>N1737*'mass balance'!$H$12+R1737*'mass balance'!$I$12+S1737*'mass balance'!$J$12</f>
        <v>3.5605239570826897E-5</v>
      </c>
      <c r="BG1737" s="2">
        <f>N1737*'mass balance'!$H$13+R1737*'mass balance'!$I$13+S1737*'mass balance'!$J$13</f>
        <v>4.9214397436712501E-5</v>
      </c>
      <c r="BH1737" s="2">
        <f>N1737*'mass balance'!$H$14+R1737*'mass balance'!$I$14+S1737*'mass balance'!$J$14</f>
        <v>1.9724825511381305E-5</v>
      </c>
      <c r="BI1737" s="36">
        <f t="shared" si="1809"/>
        <v>6.851681337565462E-17</v>
      </c>
      <c r="BJ1737" s="36">
        <f t="shared" si="1810"/>
        <v>2.3187387570714749E-19</v>
      </c>
      <c r="BK1737" s="36">
        <f t="shared" si="1811"/>
        <v>5.8029945219039012E-16</v>
      </c>
      <c r="BL1737" s="36">
        <f t="shared" si="1812"/>
        <v>2.9338256892863354E-16</v>
      </c>
      <c r="BM1737" s="36">
        <f t="shared" si="1845"/>
        <v>2.8246037520580344E-13</v>
      </c>
      <c r="BN1737" s="36">
        <f t="shared" ca="1" si="1813"/>
        <v>0.90117724890996487</v>
      </c>
      <c r="BO1737" s="36">
        <f t="shared" ca="1" si="1830"/>
        <v>1</v>
      </c>
      <c r="BP1737" s="36">
        <f t="shared" si="1846"/>
        <v>-2.8246037515274195E-13</v>
      </c>
      <c r="BQ1737" s="36">
        <f t="shared" si="1847"/>
        <v>0.99999999981214538</v>
      </c>
      <c r="BR1737" s="2">
        <f t="shared" si="1836"/>
        <v>-5</v>
      </c>
      <c r="BS1737">
        <v>0</v>
      </c>
      <c r="BT1737" s="37">
        <f t="shared" si="1831"/>
        <v>7.8360862900723458E-2</v>
      </c>
      <c r="BU1737" s="34">
        <f t="shared" si="1814"/>
        <v>-5</v>
      </c>
      <c r="BV1737" s="34">
        <f t="shared" si="1815"/>
        <v>-5</v>
      </c>
      <c r="BW1737" s="34">
        <f t="shared" si="1816"/>
        <v>-5</v>
      </c>
      <c r="BX1737" s="34">
        <f t="shared" si="1817"/>
        <v>-5</v>
      </c>
      <c r="BY1737" s="34">
        <f t="shared" si="1818"/>
        <v>3.2993581205800857</v>
      </c>
      <c r="BZ1737" s="36">
        <f t="shared" si="1832"/>
        <v>7.816544927752963E-5</v>
      </c>
      <c r="CA1737" s="34">
        <f t="shared" si="1833"/>
        <v>2.1810819696643727E-2</v>
      </c>
    </row>
    <row r="1738" spans="1:79" ht="13.2" x14ac:dyDescent="0.25">
      <c r="A1738" s="75">
        <f t="shared" si="1819"/>
        <v>4.6684931506850615</v>
      </c>
      <c r="B1738" s="34">
        <f t="shared" si="1837"/>
        <v>1704.0000000000475</v>
      </c>
      <c r="C1738">
        <f t="shared" si="1820"/>
        <v>15</v>
      </c>
      <c r="D1738" s="35">
        <f t="shared" si="1780"/>
        <v>3000</v>
      </c>
      <c r="E1738" s="27">
        <v>0</v>
      </c>
      <c r="F1738" s="64">
        <f t="shared" si="1821"/>
        <v>0.46593146951268899</v>
      </c>
      <c r="G1738" s="34">
        <v>0</v>
      </c>
      <c r="H1738" s="34">
        <f t="shared" si="1781"/>
        <v>1</v>
      </c>
      <c r="I1738" s="34">
        <f t="shared" si="1822"/>
        <v>6192.2292298236371</v>
      </c>
      <c r="J1738" s="34">
        <f t="shared" si="1782"/>
        <v>12287.653720725886</v>
      </c>
      <c r="K1738" s="34">
        <f t="shared" si="1783"/>
        <v>10860.07431471651</v>
      </c>
      <c r="L1738" s="36">
        <f t="shared" si="1834"/>
        <v>978.36510091816547</v>
      </c>
      <c r="M1738" s="34">
        <f t="shared" si="1784"/>
        <v>38.195869775056082</v>
      </c>
      <c r="N1738" s="34">
        <f t="shared" si="1823"/>
        <v>75.794613529059646</v>
      </c>
      <c r="O1738" s="34">
        <f t="shared" si="1785"/>
        <v>11.148808202499623</v>
      </c>
      <c r="P1738">
        <f t="shared" si="1838"/>
        <v>31.164585320445187</v>
      </c>
      <c r="Q1738" s="36">
        <f t="shared" si="1786"/>
        <v>69.875864973023297</v>
      </c>
      <c r="R1738" s="34">
        <f t="shared" si="1787"/>
        <v>32.427794697620094</v>
      </c>
      <c r="S1738" s="34">
        <f t="shared" si="1788"/>
        <v>14.805348728007385</v>
      </c>
      <c r="T1738" s="36">
        <f t="shared" si="1824"/>
        <v>6.5572627565564504E-14</v>
      </c>
      <c r="U1738" s="36">
        <f t="shared" si="1789"/>
        <v>2086.3646920159044</v>
      </c>
      <c r="V1738" s="36">
        <f t="shared" si="1790"/>
        <v>2.8368715108561928E-3</v>
      </c>
      <c r="W1738" s="68">
        <f t="shared" si="1791"/>
        <v>2.7953288597661872</v>
      </c>
      <c r="X1738">
        <f t="shared" si="1792"/>
        <v>9.2275352176782945</v>
      </c>
      <c r="Y1738">
        <f t="shared" si="1793"/>
        <v>1.8307379300092574E-2</v>
      </c>
      <c r="Z1738" s="34">
        <f t="shared" si="1794"/>
        <v>2.1362371768954423E-3</v>
      </c>
      <c r="AA1738" s="36">
        <f t="shared" si="1795"/>
        <v>1.0148614539376524E-3</v>
      </c>
      <c r="AB1738" s="34">
        <f t="shared" si="1796"/>
        <v>2.3425170561219952E-4</v>
      </c>
      <c r="AC1738" s="36">
        <f t="shared" si="1797"/>
        <v>7.1487190469859144E-2</v>
      </c>
      <c r="AD1738" s="34">
        <f t="shared" si="1798"/>
        <v>0</v>
      </c>
      <c r="AE1738">
        <f t="shared" si="1825"/>
        <v>305.17255053931262</v>
      </c>
      <c r="AF1738" s="36">
        <f t="shared" si="1839"/>
        <v>0</v>
      </c>
      <c r="AG1738" s="34">
        <f t="shared" si="1799"/>
        <v>23.834443734100869</v>
      </c>
      <c r="AH1738">
        <f t="shared" si="1835"/>
        <v>0.34732111456193948</v>
      </c>
      <c r="AI1738" s="29">
        <f t="shared" si="1826"/>
        <v>23.834443734100869</v>
      </c>
      <c r="AJ1738">
        <f t="shared" si="1827"/>
        <v>23.834443734100869</v>
      </c>
      <c r="AK1738" s="36">
        <f t="shared" si="1840"/>
        <v>-5.6969055286876049E-277</v>
      </c>
      <c r="AL1738" s="36">
        <f t="shared" si="1828"/>
        <v>-1.5154199941572795E-5</v>
      </c>
      <c r="AM1738" s="36">
        <f t="shared" si="1829"/>
        <v>-3.0519429039258412E-6</v>
      </c>
      <c r="AN1738" s="37">
        <f t="shared" si="1841"/>
        <v>2.3734546572935855E-277</v>
      </c>
      <c r="AO1738" s="36">
        <f t="shared" si="1842"/>
        <v>2.1266460609229248E-2</v>
      </c>
      <c r="AP1738" s="36">
        <f t="shared" si="1843"/>
        <v>1.3025424107673442E-2</v>
      </c>
      <c r="AQ1738" s="74">
        <f t="shared" si="1800"/>
        <v>4.5177424713923158E-274</v>
      </c>
      <c r="AR1738" s="73">
        <f t="shared" si="1801"/>
        <v>2.0482750746248322E-277</v>
      </c>
      <c r="AS1738" s="72">
        <f t="shared" si="1844"/>
        <v>9.6180193841933591E-6</v>
      </c>
      <c r="AT1738" s="37">
        <f t="shared" si="1802"/>
        <v>9.4256583799336226E-271</v>
      </c>
      <c r="AU1738" s="37">
        <f t="shared" si="1803"/>
        <v>0.49751740298157088</v>
      </c>
      <c r="AV1738" s="34">
        <f t="shared" si="1804"/>
        <v>3.3215182751898911E-3</v>
      </c>
      <c r="AW1738" s="34">
        <f t="shared" si="1805"/>
        <v>0.26287869771840927</v>
      </c>
      <c r="AX1738" s="37">
        <f t="shared" si="1806"/>
        <v>0.80107243052059252</v>
      </c>
      <c r="AY1738" s="7">
        <f t="shared" si="1807"/>
        <v>3.8626015062803791</v>
      </c>
      <c r="AZ1738" s="37">
        <f t="shared" si="1808"/>
        <v>3.5964012902867797</v>
      </c>
      <c r="BA1738" s="2">
        <f>BE1738*'mass balance'!$B$17+BF1738*'mass balance'!$C$17+BG1738*'mass balance'!$D$17+BH1738*'mass balance'!$E$17</f>
        <v>6.1646004176877755E-5</v>
      </c>
      <c r="BB1738" s="2">
        <f>BE1738*'mass balance'!$B$18+BF1738*'mass balance'!$C$18+BG1738*'mass balance'!$D$18+BH1738*'mass balance'!$E$18</f>
        <v>6.2594404241137408E-5</v>
      </c>
      <c r="BC1738" s="2">
        <f>BE1738*'mass balance'!$B$19+BF1738*'mass balance'!$C$19+BG1738*'mass balance'!$D$19+BH1738*'mass balance'!$E$19</f>
        <v>-7.8243005301421766E-5</v>
      </c>
      <c r="BD1738" s="2">
        <f>BE1738*'mass balance'!$B$20+BF1738*'mass balance'!$C$20+BG1738*'mass balance'!$D$20+BH1738*'mass balance'!$E$20</f>
        <v>2.8452001927789732E-6</v>
      </c>
      <c r="BE1738" s="2">
        <f>N1738*'mass balance'!$H$11+R1738*'mass balance'!$I$11+S1738*'mass balance'!$J$11</f>
        <v>-1.8046336554538011E-4</v>
      </c>
      <c r="BF1738" s="2">
        <f>N1738*'mass balance'!$H$12+R1738*'mass balance'!$I$12+S1738*'mass balance'!$J$12</f>
        <v>3.5609265826646771E-5</v>
      </c>
      <c r="BG1738" s="2">
        <f>N1738*'mass balance'!$H$13+R1738*'mass balance'!$I$13+S1738*'mass balance'!$J$13</f>
        <v>4.9243913971434779E-5</v>
      </c>
      <c r="BH1738" s="2">
        <f>N1738*'mass balance'!$H$14+R1738*'mass balance'!$I$14+S1738*'mass balance'!$J$14</f>
        <v>1.9738180606525947E-5</v>
      </c>
      <c r="BI1738" s="36">
        <f t="shared" si="1809"/>
        <v>6.851681337565462E-17</v>
      </c>
      <c r="BJ1738" s="36">
        <f t="shared" si="1810"/>
        <v>2.3193166844302733E-19</v>
      </c>
      <c r="BK1738" s="36">
        <f t="shared" si="1811"/>
        <v>5.8053132606609724E-16</v>
      </c>
      <c r="BL1738" s="36">
        <f t="shared" si="1812"/>
        <v>2.9357543634449786E-16</v>
      </c>
      <c r="BM1738" s="36">
        <f t="shared" si="1845"/>
        <v>2.827537577747321E-13</v>
      </c>
      <c r="BN1738" s="36">
        <f t="shared" ca="1" si="1813"/>
        <v>0.11799702078526808</v>
      </c>
      <c r="BO1738" s="36">
        <f t="shared" ca="1" si="1830"/>
        <v>1</v>
      </c>
      <c r="BP1738" s="36">
        <f t="shared" si="1846"/>
        <v>-2.8275375772153566E-13</v>
      </c>
      <c r="BQ1738" s="36">
        <f t="shared" si="1847"/>
        <v>0.99999999981186294</v>
      </c>
      <c r="BR1738" s="2">
        <f t="shared" si="1836"/>
        <v>-5</v>
      </c>
      <c r="BS1738">
        <v>0</v>
      </c>
      <c r="BT1738" s="37">
        <f t="shared" si="1831"/>
        <v>7.8438612814675318E-2</v>
      </c>
      <c r="BU1738" s="34">
        <f t="shared" si="1814"/>
        <v>-5</v>
      </c>
      <c r="BV1738" s="34">
        <f t="shared" si="1815"/>
        <v>-5</v>
      </c>
      <c r="BW1738" s="34">
        <f t="shared" si="1816"/>
        <v>-5</v>
      </c>
      <c r="BX1738" s="34">
        <f t="shared" si="1817"/>
        <v>-5</v>
      </c>
      <c r="BY1738" s="34">
        <f t="shared" si="1818"/>
        <v>3.3015920182432703</v>
      </c>
      <c r="BZ1738" s="36">
        <f t="shared" si="1832"/>
        <v>7.8243005301421766E-5</v>
      </c>
      <c r="CA1738" s="34">
        <f t="shared" si="1833"/>
        <v>2.1810306048583517E-2</v>
      </c>
    </row>
    <row r="1739" spans="1:79" ht="13.2" x14ac:dyDescent="0.25">
      <c r="A1739" s="75">
        <f t="shared" si="1819"/>
        <v>4.6712328767124589</v>
      </c>
      <c r="B1739" s="34">
        <f t="shared" si="1837"/>
        <v>1705.0000000000475</v>
      </c>
      <c r="C1739">
        <f t="shared" si="1820"/>
        <v>15</v>
      </c>
      <c r="D1739" s="35">
        <f t="shared" si="1780"/>
        <v>3000</v>
      </c>
      <c r="E1739" s="27">
        <v>0</v>
      </c>
      <c r="F1739" s="64">
        <f t="shared" si="1821"/>
        <v>0.46593146951268899</v>
      </c>
      <c r="G1739" s="34">
        <v>0</v>
      </c>
      <c r="H1739" s="34">
        <f t="shared" si="1781"/>
        <v>1</v>
      </c>
      <c r="I1739" s="34">
        <f t="shared" si="1822"/>
        <v>6192.2292298236371</v>
      </c>
      <c r="J1739" s="34">
        <f t="shared" si="1782"/>
        <v>12295.96582592983</v>
      </c>
      <c r="K1739" s="34">
        <f t="shared" si="1783"/>
        <v>10867.42071967536</v>
      </c>
      <c r="L1739" s="36">
        <f t="shared" si="1834"/>
        <v>979.35800594696514</v>
      </c>
      <c r="M1739" s="34">
        <f t="shared" si="1784"/>
        <v>38.195869775056082</v>
      </c>
      <c r="N1739" s="34">
        <f t="shared" si="1823"/>
        <v>75.845885546961924</v>
      </c>
      <c r="O1739" s="34">
        <f t="shared" si="1785"/>
        <v>11.148808202499623</v>
      </c>
      <c r="P1739">
        <f t="shared" si="1838"/>
        <v>31.196213056814859</v>
      </c>
      <c r="Q1739" s="36">
        <f t="shared" si="1786"/>
        <v>69.926471308467541</v>
      </c>
      <c r="R1739" s="34">
        <f t="shared" si="1787"/>
        <v>32.460288105963869</v>
      </c>
      <c r="S1739" s="34">
        <f t="shared" si="1788"/>
        <v>14.807013887599773</v>
      </c>
      <c r="T1739" s="36">
        <f t="shared" si="1824"/>
        <v>6.5550460184371398E-14</v>
      </c>
      <c r="U1739" s="36">
        <f t="shared" si="1789"/>
        <v>2086.3646920159044</v>
      </c>
      <c r="V1739" s="36">
        <f t="shared" si="1790"/>
        <v>2.8371905741822554E-3</v>
      </c>
      <c r="W1739" s="68">
        <f t="shared" si="1791"/>
        <v>2.7981657312770434</v>
      </c>
      <c r="X1739">
        <f t="shared" si="1792"/>
        <v>9.2306557188932032</v>
      </c>
      <c r="Y1739">
        <f t="shared" si="1793"/>
        <v>1.8307379300092574E-2</v>
      </c>
      <c r="Z1739" s="34">
        <f t="shared" si="1794"/>
        <v>2.1362371768954423E-3</v>
      </c>
      <c r="AA1739" s="36">
        <f t="shared" si="1795"/>
        <v>1.0139465802432659E-3</v>
      </c>
      <c r="AB1739" s="34">
        <f t="shared" si="1796"/>
        <v>2.3425170561219952E-4</v>
      </c>
      <c r="AC1739" s="36">
        <f t="shared" si="1797"/>
        <v>7.1487190469859144E-2</v>
      </c>
      <c r="AD1739" s="34">
        <f t="shared" si="1798"/>
        <v>0</v>
      </c>
      <c r="AE1739">
        <f t="shared" si="1825"/>
        <v>305.17255053931262</v>
      </c>
      <c r="AF1739" s="36">
        <f t="shared" si="1839"/>
        <v>0</v>
      </c>
      <c r="AG1739" s="34">
        <f t="shared" si="1799"/>
        <v>23.851757173583053</v>
      </c>
      <c r="AH1739">
        <f t="shared" si="1835"/>
        <v>0.34726849831602635</v>
      </c>
      <c r="AI1739" s="29">
        <f t="shared" si="1826"/>
        <v>23.851757173583053</v>
      </c>
      <c r="AJ1739">
        <f t="shared" si="1827"/>
        <v>0</v>
      </c>
      <c r="AK1739" s="36">
        <f t="shared" si="1840"/>
        <v>-2.0482750746248322E-277</v>
      </c>
      <c r="AL1739" s="36">
        <f t="shared" si="1828"/>
        <v>-1.5143401258139338E-5</v>
      </c>
      <c r="AM1739" s="36">
        <f t="shared" si="1829"/>
        <v>-3.051227813544766E-6</v>
      </c>
      <c r="AN1739" s="37">
        <f t="shared" si="1841"/>
        <v>-3.3234508713940194E-277</v>
      </c>
      <c r="AO1739" s="36">
        <f t="shared" si="1842"/>
        <v>2.1251306409287674E-2</v>
      </c>
      <c r="AP1739" s="36">
        <f t="shared" si="1843"/>
        <v>1.3022372164769517E-2</v>
      </c>
      <c r="AQ1739" s="74">
        <f t="shared" si="1800"/>
        <v>-6.3395516323486506E-274</v>
      </c>
      <c r="AR1739" s="73">
        <f t="shared" si="1801"/>
        <v>-2.8701554611973593E-277</v>
      </c>
      <c r="AS1739" s="72">
        <f t="shared" si="1844"/>
        <v>9.5974730101365842E-6</v>
      </c>
      <c r="AT1739" s="37">
        <f t="shared" si="1802"/>
        <v>-1.3226616688944049E-270</v>
      </c>
      <c r="AU1739" s="37">
        <f t="shared" si="1803"/>
        <v>0.49740083136785163</v>
      </c>
      <c r="AV1739" s="34">
        <f t="shared" si="1804"/>
        <v>4.7699523619270283E-5</v>
      </c>
      <c r="AW1739" s="34">
        <f t="shared" si="1805"/>
        <v>0.26314548317578496</v>
      </c>
      <c r="AX1739" s="37">
        <f t="shared" si="1806"/>
        <v>0.80188540805213993</v>
      </c>
      <c r="AY1739" s="7">
        <f t="shared" si="1807"/>
        <v>3.8632443220285877</v>
      </c>
      <c r="AZ1739" s="37">
        <f t="shared" si="1808"/>
        <v>3.6000511393291834</v>
      </c>
      <c r="BA1739" s="2">
        <f>BE1739*'mass balance'!$B$17+BF1739*'mass balance'!$C$17+BG1739*'mass balance'!$D$17+BH1739*'mass balance'!$E$17</f>
        <v>6.170711491642117E-5</v>
      </c>
      <c r="BB1739" s="2">
        <f>BE1739*'mass balance'!$B$18+BF1739*'mass balance'!$C$18+BG1739*'mass balance'!$D$18+BH1739*'mass balance'!$E$18</f>
        <v>6.2656455145904599E-5</v>
      </c>
      <c r="BC1739" s="2">
        <f>BE1739*'mass balance'!$B$19+BF1739*'mass balance'!$C$19+BG1739*'mass balance'!$D$19+BH1739*'mass balance'!$E$19</f>
        <v>-7.8320568932380694E-5</v>
      </c>
      <c r="BD1739" s="2">
        <f>BE1739*'mass balance'!$B$20+BF1739*'mass balance'!$C$20+BG1739*'mass balance'!$D$20+BH1739*'mass balance'!$E$20</f>
        <v>2.8480206884502075E-6</v>
      </c>
      <c r="BE1739" s="2">
        <f>N1739*'mass balance'!$H$11+R1739*'mass balance'!$I$11+S1739*'mass balance'!$J$11</f>
        <v>-1.8058544177848075E-4</v>
      </c>
      <c r="BF1739" s="2">
        <f>N1739*'mass balance'!$H$12+R1739*'mass balance'!$I$12+S1739*'mass balance'!$J$12</f>
        <v>3.5613270805635003E-5</v>
      </c>
      <c r="BG1739" s="2">
        <f>N1739*'mass balance'!$H$13+R1739*'mass balance'!$I$13+S1739*'mass balance'!$J$13</f>
        <v>4.9273419919652206E-5</v>
      </c>
      <c r="BH1739" s="2">
        <f>N1739*'mass balance'!$H$14+R1739*'mass balance'!$I$14+S1739*'mass balance'!$J$14</f>
        <v>1.9751532694521331E-5</v>
      </c>
      <c r="BI1739" s="36">
        <f t="shared" si="1809"/>
        <v>6.851681337565462E-17</v>
      </c>
      <c r="BJ1739" s="36">
        <f t="shared" si="1810"/>
        <v>2.3198946394899762E-19</v>
      </c>
      <c r="BK1739" s="36">
        <f t="shared" si="1811"/>
        <v>5.8076325773454028E-16</v>
      </c>
      <c r="BL1739" s="36">
        <f t="shared" si="1812"/>
        <v>2.93768382178193E-16</v>
      </c>
      <c r="BM1739" s="36">
        <f t="shared" si="1845"/>
        <v>2.8304733321107657E-13</v>
      </c>
      <c r="BN1739" s="36">
        <f t="shared" ca="1" si="1813"/>
        <v>0.48969422287073883</v>
      </c>
      <c r="BO1739" s="36">
        <f t="shared" ca="1" si="1830"/>
        <v>1</v>
      </c>
      <c r="BP1739" s="36">
        <f t="shared" si="1846"/>
        <v>-2.8304733315774483E-13</v>
      </c>
      <c r="BQ1739" s="36">
        <f t="shared" si="1847"/>
        <v>0.99999999981158016</v>
      </c>
      <c r="BR1739" s="2">
        <f t="shared" si="1836"/>
        <v>-5</v>
      </c>
      <c r="BS1739">
        <v>0</v>
      </c>
      <c r="BT1739" s="37">
        <f t="shared" si="1831"/>
        <v>7.8516370354711637E-2</v>
      </c>
      <c r="BU1739" s="34">
        <f t="shared" si="1814"/>
        <v>-5</v>
      </c>
      <c r="BV1739" s="34">
        <f t="shared" si="1815"/>
        <v>-5</v>
      </c>
      <c r="BW1739" s="34">
        <f t="shared" si="1816"/>
        <v>-5</v>
      </c>
      <c r="BX1739" s="34">
        <f t="shared" si="1817"/>
        <v>-5</v>
      </c>
      <c r="BY1739" s="34">
        <f t="shared" si="1818"/>
        <v>3.303825412902647</v>
      </c>
      <c r="BZ1739" s="36">
        <f t="shared" si="1832"/>
        <v>7.8320568932380694E-5</v>
      </c>
      <c r="CA1739" s="34">
        <f t="shared" si="1833"/>
        <v>2.1809793060145809E-2</v>
      </c>
    </row>
    <row r="1740" spans="1:79" ht="13.2" x14ac:dyDescent="0.25">
      <c r="A1740" s="75">
        <f t="shared" si="1819"/>
        <v>4.6739726027398563</v>
      </c>
      <c r="B1740" s="34">
        <f t="shared" si="1837"/>
        <v>1706.0000000000475</v>
      </c>
      <c r="C1740">
        <f t="shared" si="1820"/>
        <v>15</v>
      </c>
      <c r="D1740" s="35">
        <f t="shared" si="1780"/>
        <v>3000</v>
      </c>
      <c r="E1740" s="27">
        <v>0</v>
      </c>
      <c r="F1740" s="64">
        <f t="shared" si="1821"/>
        <v>0.46593146951268899</v>
      </c>
      <c r="G1740" s="34">
        <v>0</v>
      </c>
      <c r="H1740" s="34">
        <f t="shared" si="1781"/>
        <v>1</v>
      </c>
      <c r="I1740" s="34">
        <f t="shared" si="1822"/>
        <v>6192.2292298236371</v>
      </c>
      <c r="J1740" s="34">
        <f t="shared" si="1782"/>
        <v>12304.276056970106</v>
      </c>
      <c r="K1740" s="34">
        <f t="shared" si="1783"/>
        <v>10874.765468210846</v>
      </c>
      <c r="L1740" s="36">
        <f t="shared" si="1834"/>
        <v>980.35102264792897</v>
      </c>
      <c r="M1740" s="34">
        <f t="shared" si="1784"/>
        <v>38.195869775056082</v>
      </c>
      <c r="N1740" s="34">
        <f t="shared" si="1823"/>
        <v>75.897146004356841</v>
      </c>
      <c r="O1740" s="34">
        <f t="shared" si="1785"/>
        <v>11.148808202499623</v>
      </c>
      <c r="P1740">
        <f t="shared" si="1838"/>
        <v>31.227844350360353</v>
      </c>
      <c r="Q1740" s="36">
        <f t="shared" si="1786"/>
        <v>69.977069616642495</v>
      </c>
      <c r="R1740" s="34">
        <f t="shared" si="1787"/>
        <v>32.492784934169009</v>
      </c>
      <c r="S1740" s="34">
        <f t="shared" si="1788"/>
        <v>14.808670209036411</v>
      </c>
      <c r="T1740" s="36">
        <f t="shared" si="1824"/>
        <v>6.5528320260174037E-14</v>
      </c>
      <c r="U1740" s="36">
        <f t="shared" si="1789"/>
        <v>2086.3646920159044</v>
      </c>
      <c r="V1740" s="36">
        <f t="shared" si="1790"/>
        <v>2.8375079440181674E-3</v>
      </c>
      <c r="W1740" s="68">
        <f t="shared" si="1791"/>
        <v>2.8010029218512256</v>
      </c>
      <c r="X1740">
        <f t="shared" si="1792"/>
        <v>9.2337744623173705</v>
      </c>
      <c r="Y1740">
        <f t="shared" si="1793"/>
        <v>1.8307379300092574E-2</v>
      </c>
      <c r="Z1740" s="34">
        <f t="shared" si="1794"/>
        <v>2.1362371768954423E-3</v>
      </c>
      <c r="AA1740" s="36">
        <f t="shared" si="1795"/>
        <v>1.01303283973114E-3</v>
      </c>
      <c r="AB1740" s="34">
        <f t="shared" si="1796"/>
        <v>2.3425170561219952E-4</v>
      </c>
      <c r="AC1740" s="36">
        <f t="shared" si="1797"/>
        <v>7.1487190469859144E-2</v>
      </c>
      <c r="AD1740" s="34">
        <f t="shared" si="1798"/>
        <v>0</v>
      </c>
      <c r="AE1740">
        <f t="shared" si="1825"/>
        <v>305.17255053931262</v>
      </c>
      <c r="AF1740" s="36">
        <f t="shared" si="1839"/>
        <v>0</v>
      </c>
      <c r="AG1740" s="34">
        <f t="shared" si="1799"/>
        <v>23.869067866775868</v>
      </c>
      <c r="AH1740">
        <f t="shared" si="1835"/>
        <v>0.34721576659304176</v>
      </c>
      <c r="AI1740" s="29">
        <f t="shared" si="1826"/>
        <v>23.869067866775868</v>
      </c>
      <c r="AJ1740">
        <f t="shared" si="1827"/>
        <v>23.869067866775868</v>
      </c>
      <c r="AK1740" s="36">
        <f t="shared" si="1840"/>
        <v>2.8701554611973593E-277</v>
      </c>
      <c r="AL1740" s="36">
        <f t="shared" si="1828"/>
        <v>-1.5132610269705572E-5</v>
      </c>
      <c r="AM1740" s="36">
        <f t="shared" si="1829"/>
        <v>-3.0505128907140901E-6</v>
      </c>
      <c r="AN1740" s="37">
        <f t="shared" si="1841"/>
        <v>-5.3717259460188514E-277</v>
      </c>
      <c r="AO1740" s="36">
        <f t="shared" si="1842"/>
        <v>2.1236163008029534E-2</v>
      </c>
      <c r="AP1740" s="36">
        <f t="shared" si="1843"/>
        <v>1.3019320936955972E-2</v>
      </c>
      <c r="AQ1740" s="74">
        <f t="shared" si="1800"/>
        <v>-1.0268615122312096E-273</v>
      </c>
      <c r="AR1740" s="73">
        <f t="shared" si="1801"/>
        <v>-4.6423600762298864E-277</v>
      </c>
      <c r="AS1740" s="72">
        <f t="shared" si="1844"/>
        <v>9.5769705280153548E-6</v>
      </c>
      <c r="AT1740" s="37">
        <f t="shared" si="1802"/>
        <v>-2.1424076027092585E-270</v>
      </c>
      <c r="AU1740" s="37">
        <f t="shared" si="1803"/>
        <v>0.49728428706763145</v>
      </c>
      <c r="AV1740" s="34">
        <f t="shared" si="1804"/>
        <v>3.3262596484914769E-3</v>
      </c>
      <c r="AW1740" s="34">
        <f t="shared" si="1805"/>
        <v>0.26341229863855758</v>
      </c>
      <c r="AX1740" s="37">
        <f t="shared" si="1806"/>
        <v>0.80269847701938146</v>
      </c>
      <c r="AY1740" s="7">
        <f t="shared" si="1807"/>
        <v>3.870439957157656</v>
      </c>
      <c r="AZ1740" s="37">
        <f t="shared" si="1808"/>
        <v>3.6037013988706068</v>
      </c>
      <c r="BA1740" s="2">
        <f>BE1740*'mass balance'!$B$17+BF1740*'mass balance'!$C$17+BG1740*'mass balance'!$D$17+BH1740*'mass balance'!$E$17</f>
        <v>6.1768231613825743E-5</v>
      </c>
      <c r="BB1740" s="2">
        <f>BE1740*'mass balance'!$B$18+BF1740*'mass balance'!$C$18+BG1740*'mass balance'!$D$18+BH1740*'mass balance'!$E$18</f>
        <v>6.2718512100192294E-5</v>
      </c>
      <c r="BC1740" s="2">
        <f>BE1740*'mass balance'!$B$19+BF1740*'mass balance'!$C$19+BG1740*'mass balance'!$D$19+BH1740*'mass balance'!$E$19</f>
        <v>-7.8398140125240354E-5</v>
      </c>
      <c r="BD1740" s="2">
        <f>BE1740*'mass balance'!$B$20+BF1740*'mass balance'!$C$20+BG1740*'mass balance'!$D$20+BH1740*'mass balance'!$E$20</f>
        <v>2.8508414590996501E-6</v>
      </c>
      <c r="BE1740" s="2">
        <f>N1740*'mass balance'!$H$11+R1740*'mass balance'!$I$11+S1740*'mass balance'!$J$11</f>
        <v>-1.8070749048656388E-4</v>
      </c>
      <c r="BF1740" s="2">
        <f>N1740*'mass balance'!$H$12+R1740*'mass balance'!$I$12+S1740*'mass balance'!$J$12</f>
        <v>3.5617254527424685E-5</v>
      </c>
      <c r="BG1740" s="2">
        <f>N1740*'mass balance'!$H$13+R1740*'mass balance'!$I$13+S1740*'mass balance'!$J$13</f>
        <v>4.9302915277847291E-5</v>
      </c>
      <c r="BH1740" s="2">
        <f>N1740*'mass balance'!$H$14+R1740*'mass balance'!$I$14+S1740*'mass balance'!$J$14</f>
        <v>1.9764881771967924E-5</v>
      </c>
      <c r="BI1740" s="36">
        <f t="shared" si="1809"/>
        <v>6.851681337565462E-17</v>
      </c>
      <c r="BJ1740" s="36">
        <f t="shared" si="1810"/>
        <v>2.3204726222020523E-19</v>
      </c>
      <c r="BK1740" s="36">
        <f t="shared" si="1811"/>
        <v>5.8099524719848932E-16</v>
      </c>
      <c r="BL1740" s="36">
        <f t="shared" si="1812"/>
        <v>2.9396140643892498E-16</v>
      </c>
      <c r="BM1740" s="36">
        <f t="shared" si="1845"/>
        <v>2.8334110159325478E-13</v>
      </c>
      <c r="BN1740" s="36">
        <f t="shared" ca="1" si="1813"/>
        <v>0.80532726413798283</v>
      </c>
      <c r="BO1740" s="36">
        <f t="shared" ca="1" si="1830"/>
        <v>1</v>
      </c>
      <c r="BP1740" s="36">
        <f t="shared" si="1846"/>
        <v>-2.8334110153978753E-13</v>
      </c>
      <c r="BQ1740" s="36">
        <f t="shared" si="1847"/>
        <v>0.99999999981129717</v>
      </c>
      <c r="BR1740" s="2">
        <f t="shared" si="1836"/>
        <v>-5</v>
      </c>
      <c r="BS1740">
        <v>0</v>
      </c>
      <c r="BT1740" s="37">
        <f t="shared" si="1831"/>
        <v>7.8594135475553453E-2</v>
      </c>
      <c r="BU1740" s="34">
        <f t="shared" si="1814"/>
        <v>-5</v>
      </c>
      <c r="BV1740" s="34">
        <f t="shared" si="1815"/>
        <v>-5</v>
      </c>
      <c r="BW1740" s="34">
        <f t="shared" si="1816"/>
        <v>-5</v>
      </c>
      <c r="BX1740" s="34">
        <f t="shared" si="1817"/>
        <v>-5</v>
      </c>
      <c r="BY1740" s="34">
        <f t="shared" si="1818"/>
        <v>3.3060583039895808</v>
      </c>
      <c r="BZ1740" s="36">
        <f t="shared" si="1832"/>
        <v>7.8398140125240354E-5</v>
      </c>
      <c r="CA1740" s="34">
        <f t="shared" si="1833"/>
        <v>2.180928073013616E-2</v>
      </c>
    </row>
    <row r="1741" spans="1:79" ht="13.2" x14ac:dyDescent="0.25">
      <c r="A1741" s="75">
        <f t="shared" si="1819"/>
        <v>4.6767123287672536</v>
      </c>
      <c r="B1741" s="34">
        <f t="shared" si="1837"/>
        <v>1707.0000000000475</v>
      </c>
      <c r="C1741">
        <f t="shared" si="1820"/>
        <v>15</v>
      </c>
      <c r="D1741" s="35">
        <f t="shared" si="1780"/>
        <v>3000</v>
      </c>
      <c r="E1741" s="27">
        <v>0</v>
      </c>
      <c r="F1741" s="64">
        <f t="shared" si="1821"/>
        <v>0.46593146951268899</v>
      </c>
      <c r="G1741" s="34">
        <v>0</v>
      </c>
      <c r="H1741" s="34">
        <f t="shared" si="1781"/>
        <v>1</v>
      </c>
      <c r="I1741" s="34">
        <f t="shared" si="1822"/>
        <v>6192.2292298236371</v>
      </c>
      <c r="J1741" s="34">
        <f t="shared" si="1782"/>
        <v>12312.584411735159</v>
      </c>
      <c r="K1741" s="34">
        <f t="shared" si="1783"/>
        <v>10882.108558456734</v>
      </c>
      <c r="L1741" s="36">
        <f t="shared" si="1834"/>
        <v>981.34415042833541</v>
      </c>
      <c r="M1741" s="34">
        <f t="shared" si="1784"/>
        <v>38.195869775056082</v>
      </c>
      <c r="N1741" s="34">
        <f t="shared" si="1823"/>
        <v>75.94839488821961</v>
      </c>
      <c r="O1741" s="34">
        <f t="shared" si="1785"/>
        <v>11.148808202499623</v>
      </c>
      <c r="P1741">
        <f t="shared" si="1838"/>
        <v>31.259479182201286</v>
      </c>
      <c r="Q1741" s="36">
        <f t="shared" si="1786"/>
        <v>70.027659881259495</v>
      </c>
      <c r="R1741" s="34">
        <f t="shared" si="1787"/>
        <v>32.525285163076475</v>
      </c>
      <c r="S1741" s="34">
        <f t="shared" si="1788"/>
        <v>14.810317700481708</v>
      </c>
      <c r="T1741" s="36">
        <f t="shared" si="1824"/>
        <v>6.5506207745510977E-14</v>
      </c>
      <c r="U1741" s="36">
        <f t="shared" si="1789"/>
        <v>2086.3646920159044</v>
      </c>
      <c r="V1741" s="36">
        <f t="shared" si="1790"/>
        <v>2.8378236219283211E-3</v>
      </c>
      <c r="W1741" s="68">
        <f t="shared" si="1791"/>
        <v>2.8038404297952439</v>
      </c>
      <c r="X1741">
        <f t="shared" si="1792"/>
        <v>9.2368914489392591</v>
      </c>
      <c r="Y1741">
        <f t="shared" si="1793"/>
        <v>1.8307379300092574E-2</v>
      </c>
      <c r="Z1741" s="34">
        <f t="shared" si="1794"/>
        <v>2.1362371768954423E-3</v>
      </c>
      <c r="AA1741" s="36">
        <f t="shared" si="1795"/>
        <v>1.0121202304424859E-3</v>
      </c>
      <c r="AB1741" s="34">
        <f t="shared" si="1796"/>
        <v>2.3425170561219952E-4</v>
      </c>
      <c r="AC1741" s="36">
        <f t="shared" si="1797"/>
        <v>7.1487190469859144E-2</v>
      </c>
      <c r="AD1741" s="34">
        <f t="shared" si="1798"/>
        <v>0</v>
      </c>
      <c r="AE1741">
        <f t="shared" si="1825"/>
        <v>305.17255053931262</v>
      </c>
      <c r="AF1741" s="36">
        <f t="shared" si="1839"/>
        <v>0</v>
      </c>
      <c r="AG1741" s="34">
        <f t="shared" si="1799"/>
        <v>23.886375808106639</v>
      </c>
      <c r="AH1741">
        <f t="shared" si="1835"/>
        <v>0.34716291959416168</v>
      </c>
      <c r="AI1741" s="29">
        <f t="shared" si="1826"/>
        <v>23.886375808106639</v>
      </c>
      <c r="AJ1741">
        <f t="shared" si="1827"/>
        <v>0</v>
      </c>
      <c r="AK1741" s="36">
        <f t="shared" si="1840"/>
        <v>4.6423600762298864E-277</v>
      </c>
      <c r="AL1741" s="36">
        <f t="shared" si="1828"/>
        <v>-1.5121826970788143E-5</v>
      </c>
      <c r="AM1741" s="36">
        <f t="shared" si="1829"/>
        <v>-3.0497981353945561E-6</v>
      </c>
      <c r="AN1741" s="37">
        <f t="shared" si="1841"/>
        <v>-2.5015704848214921E-277</v>
      </c>
      <c r="AO1741" s="36">
        <f t="shared" si="1842"/>
        <v>2.122103039775983E-2</v>
      </c>
      <c r="AP1741" s="36">
        <f t="shared" si="1843"/>
        <v>1.3016270424065259E-2</v>
      </c>
      <c r="AQ1741" s="74">
        <f t="shared" si="1800"/>
        <v>-4.7922506097222488E-274</v>
      </c>
      <c r="AR1741" s="73">
        <f t="shared" si="1801"/>
        <v>-2.1634483779161684E-277</v>
      </c>
      <c r="AS1741" s="72">
        <f t="shared" si="1844"/>
        <v>9.5565118440660729E-6</v>
      </c>
      <c r="AT1741" s="37">
        <f t="shared" si="1802"/>
        <v>-9.9983824674162147E-271</v>
      </c>
      <c r="AU1741" s="37">
        <f t="shared" si="1803"/>
        <v>0.49716777007451063</v>
      </c>
      <c r="AV1741" s="34">
        <f t="shared" si="1804"/>
        <v>4.7685021714370484E-5</v>
      </c>
      <c r="AW1741" s="34">
        <f t="shared" si="1805"/>
        <v>0.2636791439474675</v>
      </c>
      <c r="AX1741" s="37">
        <f t="shared" si="1806"/>
        <v>0.80351163693700445</v>
      </c>
      <c r="AY1741" s="7">
        <f t="shared" si="1807"/>
        <v>3.8710788957014302</v>
      </c>
      <c r="AZ1741" s="37">
        <f t="shared" si="1808"/>
        <v>3.6073520667322483</v>
      </c>
      <c r="BA1741" s="2">
        <f>BE1741*'mass balance'!$B$17+BF1741*'mass balance'!$C$17+BG1741*'mass balance'!$D$17+BH1741*'mass balance'!$E$17</f>
        <v>6.1829354233539752E-5</v>
      </c>
      <c r="BB1741" s="2">
        <f>BE1741*'mass balance'!$B$18+BF1741*'mass balance'!$C$18+BG1741*'mass balance'!$D$18+BH1741*'mass balance'!$E$18</f>
        <v>6.2780575067901927E-5</v>
      </c>
      <c r="BC1741" s="2">
        <f>BE1741*'mass balance'!$B$19+BF1741*'mass balance'!$C$19+BG1741*'mass balance'!$D$19+BH1741*'mass balance'!$E$19</f>
        <v>-7.8475718834877361E-5</v>
      </c>
      <c r="BD1741" s="2">
        <f>BE1741*'mass balance'!$B$20+BF1741*'mass balance'!$C$20+BG1741*'mass balance'!$D$20+BH1741*'mass balance'!$E$20</f>
        <v>2.8536625030864506E-6</v>
      </c>
      <c r="BE1741" s="2">
        <f>N1741*'mass balance'!$H$11+R1741*'mass balance'!$I$11+S1741*'mass balance'!$J$11</f>
        <v>-1.8082951163861811E-4</v>
      </c>
      <c r="BF1741" s="2">
        <f>N1741*'mass balance'!$H$12+R1741*'mass balance'!$I$12+S1741*'mass balance'!$J$12</f>
        <v>3.5621217011652548E-5</v>
      </c>
      <c r="BG1741" s="2">
        <f>N1741*'mass balance'!$H$13+R1741*'mass balance'!$I$13+S1741*'mass balance'!$J$13</f>
        <v>4.9332400042519694E-5</v>
      </c>
      <c r="BH1741" s="2">
        <f>N1741*'mass balance'!$H$14+R1741*'mass balance'!$I$14+S1741*'mass balance'!$J$14</f>
        <v>1.9778227835473855E-5</v>
      </c>
      <c r="BI1741" s="36">
        <f t="shared" si="1809"/>
        <v>6.851681337565462E-17</v>
      </c>
      <c r="BJ1741" s="36">
        <f t="shared" si="1810"/>
        <v>2.321050632517968E-19</v>
      </c>
      <c r="BK1741" s="36">
        <f t="shared" si="1811"/>
        <v>5.8122729446070951E-16</v>
      </c>
      <c r="BL1741" s="36">
        <f t="shared" si="1812"/>
        <v>2.9415450913589052E-16</v>
      </c>
      <c r="BM1741" s="36">
        <f t="shared" si="1845"/>
        <v>2.836350629996937E-13</v>
      </c>
      <c r="BN1741" s="36">
        <f t="shared" ca="1" si="1813"/>
        <v>0.39962473492822836</v>
      </c>
      <c r="BO1741" s="36">
        <f t="shared" ca="1" si="1830"/>
        <v>1</v>
      </c>
      <c r="BP1741" s="36">
        <f t="shared" si="1846"/>
        <v>-2.8363506294609059E-13</v>
      </c>
      <c r="BQ1741" s="36">
        <f t="shared" si="1847"/>
        <v>0.99999999981101384</v>
      </c>
      <c r="BR1741" s="2">
        <f t="shared" si="1836"/>
        <v>-5</v>
      </c>
      <c r="BS1741">
        <v>0</v>
      </c>
      <c r="BT1741" s="37">
        <f t="shared" si="1831"/>
        <v>7.8671908131964549E-2</v>
      </c>
      <c r="BU1741" s="34">
        <f t="shared" si="1814"/>
        <v>-5</v>
      </c>
      <c r="BV1741" s="34">
        <f t="shared" si="1815"/>
        <v>-5</v>
      </c>
      <c r="BW1741" s="34">
        <f t="shared" si="1816"/>
        <v>-5</v>
      </c>
      <c r="BX1741" s="34">
        <f t="shared" si="1817"/>
        <v>-5</v>
      </c>
      <c r="BY1741" s="34">
        <f t="shared" si="1818"/>
        <v>3.3082906909367127</v>
      </c>
      <c r="BZ1741" s="36">
        <f t="shared" si="1832"/>
        <v>7.8475718834877361E-5</v>
      </c>
      <c r="CA1741" s="34">
        <f t="shared" si="1833"/>
        <v>2.180876905736295E-2</v>
      </c>
    </row>
    <row r="1742" spans="1:79" ht="13.2" x14ac:dyDescent="0.25">
      <c r="A1742" s="75">
        <f t="shared" si="1819"/>
        <v>4.679452054794651</v>
      </c>
      <c r="B1742" s="34">
        <f t="shared" si="1837"/>
        <v>1708.0000000000475</v>
      </c>
      <c r="C1742">
        <f t="shared" si="1820"/>
        <v>15</v>
      </c>
      <c r="D1742" s="35">
        <f t="shared" si="1780"/>
        <v>3000</v>
      </c>
      <c r="E1742" s="27">
        <v>0</v>
      </c>
      <c r="F1742" s="64">
        <f t="shared" si="1821"/>
        <v>0.46593146951268899</v>
      </c>
      <c r="G1742" s="34">
        <v>0</v>
      </c>
      <c r="H1742" s="34">
        <f t="shared" si="1781"/>
        <v>1</v>
      </c>
      <c r="I1742" s="34">
        <f t="shared" si="1822"/>
        <v>6192.2292298236371</v>
      </c>
      <c r="J1742" s="34">
        <f t="shared" si="1782"/>
        <v>12320.890888118198</v>
      </c>
      <c r="K1742" s="34">
        <f t="shared" si="1783"/>
        <v>10889.449988550998</v>
      </c>
      <c r="L1742" s="36">
        <f t="shared" si="1834"/>
        <v>982.33738869601029</v>
      </c>
      <c r="M1742" s="34">
        <f t="shared" si="1784"/>
        <v>38.195869775056082</v>
      </c>
      <c r="N1742" s="34">
        <f t="shared" si="1823"/>
        <v>75.999632185554816</v>
      </c>
      <c r="O1742" s="34">
        <f t="shared" si="1785"/>
        <v>11.148808202499623</v>
      </c>
      <c r="P1742">
        <f t="shared" si="1838"/>
        <v>31.291117533474686</v>
      </c>
      <c r="Q1742" s="36">
        <f t="shared" si="1786"/>
        <v>70.078242086058594</v>
      </c>
      <c r="R1742" s="34">
        <f t="shared" si="1787"/>
        <v>32.55778877354517</v>
      </c>
      <c r="S1742" s="34">
        <f t="shared" si="1788"/>
        <v>14.811956370101541</v>
      </c>
      <c r="T1742" s="36">
        <f t="shared" si="1824"/>
        <v>6.5484122593029472E-14</v>
      </c>
      <c r="U1742" s="36">
        <f t="shared" si="1789"/>
        <v>2086.3646920159044</v>
      </c>
      <c r="V1742" s="36">
        <f t="shared" si="1790"/>
        <v>2.838137609477388E-3</v>
      </c>
      <c r="W1742" s="68">
        <f t="shared" si="1791"/>
        <v>2.8066782534171724</v>
      </c>
      <c r="X1742">
        <f t="shared" si="1792"/>
        <v>9.2400066797467737</v>
      </c>
      <c r="Y1742">
        <f t="shared" si="1793"/>
        <v>1.8307379300092574E-2</v>
      </c>
      <c r="Z1742" s="34">
        <f t="shared" si="1794"/>
        <v>2.1362371768954423E-3</v>
      </c>
      <c r="AA1742" s="36">
        <f t="shared" si="1795"/>
        <v>1.0112087504230004E-3</v>
      </c>
      <c r="AB1742" s="34">
        <f t="shared" si="1796"/>
        <v>2.3425170561219952E-4</v>
      </c>
      <c r="AC1742" s="36">
        <f t="shared" si="1797"/>
        <v>7.1487190469859144E-2</v>
      </c>
      <c r="AD1742" s="34">
        <f t="shared" si="1798"/>
        <v>0</v>
      </c>
      <c r="AE1742">
        <f t="shared" si="1825"/>
        <v>305.17255053931262</v>
      </c>
      <c r="AF1742" s="36">
        <f t="shared" si="1839"/>
        <v>0</v>
      </c>
      <c r="AG1742" s="34">
        <f t="shared" si="1799"/>
        <v>23.903680992012504</v>
      </c>
      <c r="AH1742">
        <f t="shared" si="1835"/>
        <v>0.34710995752032048</v>
      </c>
      <c r="AI1742" s="29">
        <f t="shared" si="1826"/>
        <v>23.903680992012504</v>
      </c>
      <c r="AJ1742">
        <f t="shared" si="1827"/>
        <v>23.903680992012504</v>
      </c>
      <c r="AK1742" s="36">
        <f t="shared" si="1840"/>
        <v>2.1634483779161684E-277</v>
      </c>
      <c r="AL1742" s="36">
        <f t="shared" si="1828"/>
        <v>-1.5111051355907606E-5</v>
      </c>
      <c r="AM1742" s="36">
        <f t="shared" si="1829"/>
        <v>-3.0490835475469142E-6</v>
      </c>
      <c r="AN1742" s="37">
        <f t="shared" si="1841"/>
        <v>2.1407895914083943E-277</v>
      </c>
      <c r="AO1742" s="36">
        <f t="shared" si="1842"/>
        <v>2.1205908570789044E-2</v>
      </c>
      <c r="AP1742" s="36">
        <f t="shared" si="1843"/>
        <v>1.3013220625929864E-2</v>
      </c>
      <c r="AQ1742" s="74">
        <f t="shared" si="1800"/>
        <v>4.1098834887655161E-274</v>
      </c>
      <c r="AR1742" s="73">
        <f t="shared" si="1801"/>
        <v>1.8527490349760427E-277</v>
      </c>
      <c r="AS1742" s="72">
        <f t="shared" si="1844"/>
        <v>9.5360968647254368E-6</v>
      </c>
      <c r="AT1742" s="37">
        <f t="shared" si="1802"/>
        <v>8.5747157992595387E-271</v>
      </c>
      <c r="AU1742" s="37">
        <f t="shared" si="1803"/>
        <v>0.4970512803820909</v>
      </c>
      <c r="AV1742" s="34">
        <f t="shared" si="1804"/>
        <v>3.3309994465162899E-3</v>
      </c>
      <c r="AW1742" s="34">
        <f t="shared" si="1805"/>
        <v>0.26394601894340247</v>
      </c>
      <c r="AX1742" s="37">
        <f t="shared" si="1806"/>
        <v>0.80432488732014429</v>
      </c>
      <c r="AY1742" s="7">
        <f t="shared" si="1807"/>
        <v>3.8782801591272356</v>
      </c>
      <c r="AZ1742" s="37">
        <f t="shared" si="1808"/>
        <v>3.6110031407373167</v>
      </c>
      <c r="BA1742" s="2">
        <f>BE1742*'mass balance'!$B$17+BF1742*'mass balance'!$C$17+BG1742*'mass balance'!$D$17+BH1742*'mass balance'!$E$17</f>
        <v>6.1890482740045223E-5</v>
      </c>
      <c r="BB1742" s="2">
        <f>BE1742*'mass balance'!$B$18+BF1742*'mass balance'!$C$18+BG1742*'mass balance'!$D$18+BH1742*'mass balance'!$E$18</f>
        <v>6.2842644012968976E-5</v>
      </c>
      <c r="BC1742" s="2">
        <f>BE1742*'mass balance'!$B$19+BF1742*'mass balance'!$C$19+BG1742*'mass balance'!$D$19+BH1742*'mass balance'!$E$19</f>
        <v>-7.8553305016211227E-5</v>
      </c>
      <c r="BD1742" s="2">
        <f>BE1742*'mass balance'!$B$20+BF1742*'mass balance'!$C$20+BG1742*'mass balance'!$D$20+BH1742*'mass balance'!$E$20</f>
        <v>2.8564838187713167E-6</v>
      </c>
      <c r="BE1742" s="2">
        <f>N1742*'mass balance'!$H$11+R1742*'mass balance'!$I$11+S1742*'mass balance'!$J$11</f>
        <v>-1.8095150520370192E-4</v>
      </c>
      <c r="BF1742" s="2">
        <f>N1742*'mass balance'!$H$12+R1742*'mass balance'!$I$12+S1742*'mass balance'!$J$12</f>
        <v>3.5625158277958846E-5</v>
      </c>
      <c r="BG1742" s="2">
        <f>N1742*'mass balance'!$H$13+R1742*'mass balance'!$I$13+S1742*'mass balance'!$J$13</f>
        <v>4.9361874210186382E-5</v>
      </c>
      <c r="BH1742" s="2">
        <f>N1742*'mass balance'!$H$14+R1742*'mass balance'!$I$14+S1742*'mass balance'!$J$14</f>
        <v>1.9791570881654897E-5</v>
      </c>
      <c r="BI1742" s="36">
        <f t="shared" si="1809"/>
        <v>6.851681337565462E-17</v>
      </c>
      <c r="BJ1742" s="36">
        <f t="shared" si="1810"/>
        <v>2.3216286703892073E-19</v>
      </c>
      <c r="BK1742" s="36">
        <f t="shared" si="1811"/>
        <v>5.8145939952396129E-16</v>
      </c>
      <c r="BL1742" s="36">
        <f t="shared" si="1812"/>
        <v>2.9434769027827745E-16</v>
      </c>
      <c r="BM1742" s="36">
        <f t="shared" si="1845"/>
        <v>2.8392921750882956E-13</v>
      </c>
      <c r="BN1742" s="36">
        <f t="shared" ca="1" si="1813"/>
        <v>0.41185768822735114</v>
      </c>
      <c r="BO1742" s="36">
        <f t="shared" ca="1" si="1830"/>
        <v>1</v>
      </c>
      <c r="BP1742" s="36">
        <f t="shared" si="1846"/>
        <v>-2.8392921745509034E-13</v>
      </c>
      <c r="BQ1742" s="36">
        <f t="shared" si="1847"/>
        <v>0.99999999981073018</v>
      </c>
      <c r="BR1742" s="2">
        <f t="shared" si="1836"/>
        <v>-5</v>
      </c>
      <c r="BS1742">
        <v>0</v>
      </c>
      <c r="BT1742" s="37">
        <f t="shared" si="1831"/>
        <v>7.8749688278751742E-2</v>
      </c>
      <c r="BU1742" s="34">
        <f t="shared" si="1814"/>
        <v>-5</v>
      </c>
      <c r="BV1742" s="34">
        <f t="shared" si="1815"/>
        <v>-5</v>
      </c>
      <c r="BW1742" s="34">
        <f t="shared" si="1816"/>
        <v>-5</v>
      </c>
      <c r="BX1742" s="34">
        <f t="shared" si="1817"/>
        <v>-5</v>
      </c>
      <c r="BY1742" s="34">
        <f t="shared" si="1818"/>
        <v>3.3105225731779675</v>
      </c>
      <c r="BZ1742" s="36">
        <f t="shared" si="1832"/>
        <v>7.8553305016211227E-5</v>
      </c>
      <c r="CA1742" s="34">
        <f t="shared" si="1833"/>
        <v>2.180825804063747E-2</v>
      </c>
    </row>
    <row r="1743" spans="1:79" ht="13.2" x14ac:dyDescent="0.25">
      <c r="A1743" s="75">
        <f t="shared" si="1819"/>
        <v>4.6821917808220483</v>
      </c>
      <c r="B1743" s="34">
        <f t="shared" si="1837"/>
        <v>1709.0000000000477</v>
      </c>
      <c r="C1743">
        <f t="shared" si="1820"/>
        <v>15</v>
      </c>
      <c r="D1743" s="35">
        <f t="shared" si="1780"/>
        <v>3000</v>
      </c>
      <c r="E1743" s="27">
        <v>0</v>
      </c>
      <c r="F1743" s="64">
        <f t="shared" si="1821"/>
        <v>0.46593146951268899</v>
      </c>
      <c r="G1743" s="34">
        <v>0</v>
      </c>
      <c r="H1743" s="34">
        <f t="shared" si="1781"/>
        <v>1</v>
      </c>
      <c r="I1743" s="34">
        <f t="shared" si="1822"/>
        <v>6192.2292298236371</v>
      </c>
      <c r="J1743" s="34">
        <f t="shared" si="1782"/>
        <v>12329.195484017178</v>
      </c>
      <c r="K1743" s="34">
        <f t="shared" si="1783"/>
        <v>10896.789756635812</v>
      </c>
      <c r="L1743" s="36">
        <f t="shared" si="1834"/>
        <v>983.33073685932732</v>
      </c>
      <c r="M1743" s="34">
        <f t="shared" si="1784"/>
        <v>38.195869775056082</v>
      </c>
      <c r="N1743" s="34">
        <f t="shared" si="1823"/>
        <v>76.050857883396262</v>
      </c>
      <c r="O1743" s="34">
        <f t="shared" si="1785"/>
        <v>11.148808202499623</v>
      </c>
      <c r="P1743">
        <f t="shared" si="1838"/>
        <v>31.322759385335051</v>
      </c>
      <c r="Q1743" s="36">
        <f t="shared" si="1786"/>
        <v>70.128816214808552</v>
      </c>
      <c r="R1743" s="34">
        <f t="shared" si="1787"/>
        <v>32.590295746451936</v>
      </c>
      <c r="S1743" s="34">
        <f t="shared" si="1788"/>
        <v>14.813586226063205</v>
      </c>
      <c r="T1743" s="36">
        <f t="shared" si="1824"/>
        <v>6.5462064755485172E-14</v>
      </c>
      <c r="U1743" s="36">
        <f t="shared" si="1789"/>
        <v>2086.3646920159044</v>
      </c>
      <c r="V1743" s="36">
        <f t="shared" si="1790"/>
        <v>2.8384499082303167E-3</v>
      </c>
      <c r="W1743" s="68">
        <f t="shared" si="1791"/>
        <v>2.8095163910266496</v>
      </c>
      <c r="X1743">
        <f t="shared" si="1792"/>
        <v>9.243120155727274</v>
      </c>
      <c r="Y1743">
        <f t="shared" si="1793"/>
        <v>1.8307379300092574E-2</v>
      </c>
      <c r="Z1743" s="34">
        <f t="shared" si="1794"/>
        <v>2.1362371768954423E-3</v>
      </c>
      <c r="AA1743" s="36">
        <f t="shared" si="1795"/>
        <v>1.0102983977228531E-3</v>
      </c>
      <c r="AB1743" s="34">
        <f t="shared" si="1796"/>
        <v>2.3425170561219952E-4</v>
      </c>
      <c r="AC1743" s="36">
        <f t="shared" si="1797"/>
        <v>7.1487190469859144E-2</v>
      </c>
      <c r="AD1743" s="34">
        <f t="shared" si="1798"/>
        <v>0</v>
      </c>
      <c r="AE1743">
        <f t="shared" si="1825"/>
        <v>305.17255053931262</v>
      </c>
      <c r="AF1743" s="36">
        <f t="shared" si="1839"/>
        <v>0</v>
      </c>
      <c r="AG1743" s="34">
        <f t="shared" si="1799"/>
        <v>23.920983412940441</v>
      </c>
      <c r="AH1743">
        <f t="shared" si="1835"/>
        <v>0.34705688057224293</v>
      </c>
      <c r="AI1743" s="29">
        <f t="shared" si="1826"/>
        <v>23.920983412940441</v>
      </c>
      <c r="AJ1743">
        <f t="shared" si="1827"/>
        <v>0</v>
      </c>
      <c r="AK1743" s="36">
        <f t="shared" si="1840"/>
        <v>-1.8527490349760427E-277</v>
      </c>
      <c r="AL1743" s="36">
        <f t="shared" si="1828"/>
        <v>-1.5100283419588416E-5</v>
      </c>
      <c r="AM1743" s="36">
        <f t="shared" si="1829"/>
        <v>-3.0483691271319252E-6</v>
      </c>
      <c r="AN1743" s="37">
        <f t="shared" si="1841"/>
        <v>4.3042379693245627E-277</v>
      </c>
      <c r="AO1743" s="36">
        <f t="shared" si="1842"/>
        <v>2.1190797519433136E-2</v>
      </c>
      <c r="AP1743" s="36">
        <f t="shared" si="1843"/>
        <v>1.3010171542382317E-2</v>
      </c>
      <c r="AQ1743" s="74">
        <f t="shared" si="1800"/>
        <v>8.280957361600192E-274</v>
      </c>
      <c r="AR1743" s="73">
        <f t="shared" si="1801"/>
        <v>3.7277579442382366E-277</v>
      </c>
      <c r="AS1743" s="72">
        <f t="shared" si="1844"/>
        <v>9.5157254966300193E-6</v>
      </c>
      <c r="AT1743" s="37">
        <f t="shared" si="1802"/>
        <v>1.7277097055331861E-270</v>
      </c>
      <c r="AU1743" s="37">
        <f t="shared" si="1803"/>
        <v>0.49693481798397549</v>
      </c>
      <c r="AV1743" s="34">
        <f t="shared" si="1804"/>
        <v>4.7670456584348315E-5</v>
      </c>
      <c r="AW1743" s="34">
        <f t="shared" si="1805"/>
        <v>0.26421292346739733</v>
      </c>
      <c r="AX1743" s="37">
        <f t="shared" si="1806"/>
        <v>0.80513822768438537</v>
      </c>
      <c r="AY1743" s="7">
        <f t="shared" si="1807"/>
        <v>3.8789152126350168</v>
      </c>
      <c r="AZ1743" s="37">
        <f t="shared" si="1808"/>
        <v>3.6146546187110351</v>
      </c>
      <c r="BA1743" s="2">
        <f>BE1743*'mass balance'!$B$17+BF1743*'mass balance'!$C$17+BG1743*'mass balance'!$D$17+BH1743*'mass balance'!$E$17</f>
        <v>6.1951617097857925E-5</v>
      </c>
      <c r="BB1743" s="2">
        <f>BE1743*'mass balance'!$B$18+BF1743*'mass balance'!$C$18+BG1743*'mass balance'!$D$18+BH1743*'mass balance'!$E$18</f>
        <v>6.2904718899363453E-5</v>
      </c>
      <c r="BC1743" s="2">
        <f>BE1743*'mass balance'!$B$19+BF1743*'mass balance'!$C$19+BG1743*'mass balance'!$D$19+BH1743*'mass balance'!$E$19</f>
        <v>-7.8630898624204289E-5</v>
      </c>
      <c r="BD1743" s="2">
        <f>BE1743*'mass balance'!$B$20+BF1743*'mass balance'!$C$20+BG1743*'mass balance'!$D$20+BH1743*'mass balance'!$E$20</f>
        <v>2.8593054045165194E-6</v>
      </c>
      <c r="BE1743" s="2">
        <f>N1743*'mass balance'!$H$11+R1743*'mass balance'!$I$11+S1743*'mass balance'!$J$11</f>
        <v>-1.8107347115094347E-4</v>
      </c>
      <c r="BF1743" s="2">
        <f>N1743*'mass balance'!$H$12+R1743*'mass balance'!$I$12+S1743*'mass balance'!$J$12</f>
        <v>3.562907834598725E-5</v>
      </c>
      <c r="BG1743" s="2">
        <f>N1743*'mass balance'!$H$13+R1743*'mass balance'!$I$13+S1743*'mass balance'!$J$13</f>
        <v>4.9391337777381249E-5</v>
      </c>
      <c r="BH1743" s="2">
        <f>N1743*'mass balance'!$H$14+R1743*'mass balance'!$I$14+S1743*'mass balance'!$J$14</f>
        <v>1.9804910907134439E-5</v>
      </c>
      <c r="BI1743" s="36">
        <f t="shared" si="1809"/>
        <v>6.851681337565462E-17</v>
      </c>
      <c r="BJ1743" s="36">
        <f t="shared" si="1810"/>
        <v>2.3222067357672599E-19</v>
      </c>
      <c r="BK1743" s="36">
        <f t="shared" si="1811"/>
        <v>5.8169156239100024E-16</v>
      </c>
      <c r="BL1743" s="36">
        <f t="shared" si="1812"/>
        <v>2.9454094987526475E-16</v>
      </c>
      <c r="BM1743" s="36">
        <f t="shared" si="1845"/>
        <v>2.8422356519910782E-13</v>
      </c>
      <c r="BN1743" s="36">
        <f t="shared" ca="1" si="1813"/>
        <v>0.20529454576019657</v>
      </c>
      <c r="BO1743" s="36">
        <f t="shared" ca="1" si="1830"/>
        <v>1</v>
      </c>
      <c r="BP1743" s="36">
        <f t="shared" si="1846"/>
        <v>-2.8422356514523218E-13</v>
      </c>
      <c r="BQ1743" s="36">
        <f t="shared" si="1847"/>
        <v>0.99999999981044629</v>
      </c>
      <c r="BR1743" s="2">
        <f t="shared" si="1836"/>
        <v>-5</v>
      </c>
      <c r="BS1743">
        <v>0</v>
      </c>
      <c r="BT1743" s="37">
        <f t="shared" si="1831"/>
        <v>7.8827475870764788E-2</v>
      </c>
      <c r="BU1743" s="34">
        <f t="shared" si="1814"/>
        <v>-5</v>
      </c>
      <c r="BV1743" s="34">
        <f t="shared" si="1815"/>
        <v>-5</v>
      </c>
      <c r="BW1743" s="34">
        <f t="shared" si="1816"/>
        <v>-5</v>
      </c>
      <c r="BX1743" s="34">
        <f t="shared" si="1817"/>
        <v>-5</v>
      </c>
      <c r="BY1743" s="34">
        <f t="shared" si="1818"/>
        <v>3.312753950148541</v>
      </c>
      <c r="BZ1743" s="36">
        <f t="shared" si="1832"/>
        <v>7.8630898624204289E-5</v>
      </c>
      <c r="CA1743" s="34">
        <f t="shared" si="1833"/>
        <v>2.1807747678773859E-2</v>
      </c>
    </row>
    <row r="1744" spans="1:79" ht="13.2" x14ac:dyDescent="0.25">
      <c r="A1744" s="75">
        <f t="shared" si="1819"/>
        <v>4.6849315068494457</v>
      </c>
      <c r="B1744" s="34">
        <f t="shared" si="1837"/>
        <v>1710.0000000000477</v>
      </c>
      <c r="C1744">
        <f t="shared" si="1820"/>
        <v>15</v>
      </c>
      <c r="D1744" s="35">
        <f t="shared" si="1780"/>
        <v>3000</v>
      </c>
      <c r="E1744" s="27">
        <v>0</v>
      </c>
      <c r="F1744" s="64">
        <f t="shared" si="1821"/>
        <v>0.46593146951268899</v>
      </c>
      <c r="G1744" s="34">
        <v>0</v>
      </c>
      <c r="H1744" s="34">
        <f t="shared" si="1781"/>
        <v>1</v>
      </c>
      <c r="I1744" s="34">
        <f t="shared" si="1822"/>
        <v>6192.2292298236371</v>
      </c>
      <c r="J1744" s="34">
        <f t="shared" si="1782"/>
        <v>12337.498197334806</v>
      </c>
      <c r="K1744" s="34">
        <f t="shared" si="1783"/>
        <v>10904.127860857541</v>
      </c>
      <c r="L1744" s="36">
        <f t="shared" si="1834"/>
        <v>984.32419432720803</v>
      </c>
      <c r="M1744" s="34">
        <f t="shared" si="1784"/>
        <v>38.195869775056082</v>
      </c>
      <c r="N1744" s="34">
        <f t="shared" si="1823"/>
        <v>76.102071968807095</v>
      </c>
      <c r="O1744" s="34">
        <f t="shared" si="1785"/>
        <v>11.148808202499623</v>
      </c>
      <c r="P1744">
        <f t="shared" si="1838"/>
        <v>31.354404718954314</v>
      </c>
      <c r="Q1744" s="36">
        <f t="shared" si="1786"/>
        <v>70.179382251306919</v>
      </c>
      <c r="R1744" s="34">
        <f t="shared" si="1787"/>
        <v>32.622806062691538</v>
      </c>
      <c r="S1744" s="34">
        <f t="shared" si="1788"/>
        <v>14.815207276535485</v>
      </c>
      <c r="T1744" s="36">
        <f t="shared" si="1824"/>
        <v>6.5440034185741847E-14</v>
      </c>
      <c r="U1744" s="36">
        <f t="shared" si="1789"/>
        <v>2086.3646920159044</v>
      </c>
      <c r="V1744" s="36">
        <f t="shared" si="1790"/>
        <v>2.8387605197523398E-3</v>
      </c>
      <c r="W1744" s="68">
        <f t="shared" si="1791"/>
        <v>2.81235484093488</v>
      </c>
      <c r="X1744">
        <f t="shared" si="1792"/>
        <v>9.2462318778675563</v>
      </c>
      <c r="Y1744">
        <f t="shared" si="1793"/>
        <v>1.8307379300092574E-2</v>
      </c>
      <c r="Z1744" s="34">
        <f t="shared" si="1794"/>
        <v>2.1362371768954423E-3</v>
      </c>
      <c r="AA1744" s="36">
        <f t="shared" si="1795"/>
        <v>1.009389170396678E-3</v>
      </c>
      <c r="AB1744" s="34">
        <f t="shared" si="1796"/>
        <v>2.3425170561219952E-4</v>
      </c>
      <c r="AC1744" s="36">
        <f t="shared" si="1797"/>
        <v>7.1487190469859144E-2</v>
      </c>
      <c r="AD1744" s="34">
        <f t="shared" si="1798"/>
        <v>0</v>
      </c>
      <c r="AE1744">
        <f t="shared" si="1825"/>
        <v>305.17255053931262</v>
      </c>
      <c r="AF1744" s="36">
        <f t="shared" si="1839"/>
        <v>0</v>
      </c>
      <c r="AG1744" s="34">
        <f t="shared" si="1799"/>
        <v>23.93828306534726</v>
      </c>
      <c r="AH1744">
        <f t="shared" si="1835"/>
        <v>0.34700368895045131</v>
      </c>
      <c r="AI1744" s="29">
        <f t="shared" si="1826"/>
        <v>23.93828306534726</v>
      </c>
      <c r="AJ1744">
        <f t="shared" si="1827"/>
        <v>23.93828306534726</v>
      </c>
      <c r="AK1744" s="36">
        <f t="shared" si="1840"/>
        <v>-3.7277579442382366E-277</v>
      </c>
      <c r="AL1744" s="36">
        <f t="shared" si="1828"/>
        <v>-1.5089523156358928E-5</v>
      </c>
      <c r="AM1744" s="36">
        <f t="shared" si="1829"/>
        <v>-3.0476548741103583E-6</v>
      </c>
      <c r="AN1744" s="37">
        <f t="shared" si="1841"/>
        <v>2.4514889343485197E-277</v>
      </c>
      <c r="AO1744" s="36">
        <f t="shared" si="1842"/>
        <v>2.1175697236013549E-2</v>
      </c>
      <c r="AP1744" s="36">
        <f t="shared" si="1843"/>
        <v>1.3007123173255185E-2</v>
      </c>
      <c r="AQ1744" s="74">
        <f t="shared" si="1800"/>
        <v>4.7265358904788409E-274</v>
      </c>
      <c r="AR1744" s="73">
        <f t="shared" si="1801"/>
        <v>2.1246636456485226E-277</v>
      </c>
      <c r="AS1744" s="72">
        <f t="shared" si="1844"/>
        <v>9.495397646615842E-6</v>
      </c>
      <c r="AT1744" s="37">
        <f t="shared" si="1802"/>
        <v>9.8612775974410284E-271</v>
      </c>
      <c r="AU1744" s="37">
        <f t="shared" si="1803"/>
        <v>0.49681838287376928</v>
      </c>
      <c r="AV1744" s="34">
        <f t="shared" si="1804"/>
        <v>3.3357376633776741E-3</v>
      </c>
      <c r="AW1744" s="34">
        <f t="shared" si="1805"/>
        <v>0.26447985736063417</v>
      </c>
      <c r="AX1744" s="37">
        <f t="shared" si="1806"/>
        <v>0.80595165754576026</v>
      </c>
      <c r="AY1744" s="7">
        <f t="shared" si="1807"/>
        <v>3.8861220935046523</v>
      </c>
      <c r="AZ1744" s="37">
        <f t="shared" si="1808"/>
        <v>3.6183064984806403</v>
      </c>
      <c r="BA1744" s="2">
        <f>BE1744*'mass balance'!$B$17+BF1744*'mass balance'!$C$17+BG1744*'mass balance'!$D$17+BH1744*'mass balance'!$E$17</f>
        <v>6.2012757271527469E-5</v>
      </c>
      <c r="BB1744" s="2">
        <f>BE1744*'mass balance'!$B$18+BF1744*'mass balance'!$C$18+BG1744*'mass balance'!$D$18+BH1744*'mass balance'!$E$18</f>
        <v>6.2966799691089424E-5</v>
      </c>
      <c r="BC1744" s="2">
        <f>BE1744*'mass balance'!$B$19+BF1744*'mass balance'!$C$19+BG1744*'mass balance'!$D$19+BH1744*'mass balance'!$E$19</f>
        <v>-7.870849961386179E-5</v>
      </c>
      <c r="BD1744" s="2">
        <f>BE1744*'mass balance'!$B$20+BF1744*'mass balance'!$C$20+BG1744*'mass balance'!$D$20+BH1744*'mass balance'!$E$20</f>
        <v>2.8621272586858833E-6</v>
      </c>
      <c r="BE1744" s="2">
        <f>N1744*'mass balance'!$H$11+R1744*'mass balance'!$I$11+S1744*'mass balance'!$J$11</f>
        <v>-1.8119540944954069E-4</v>
      </c>
      <c r="BF1744" s="2">
        <f>N1744*'mass balance'!$H$12+R1744*'mass balance'!$I$12+S1744*'mass balance'!$J$12</f>
        <v>3.5632977235385014E-5</v>
      </c>
      <c r="BG1744" s="2">
        <f>N1744*'mass balance'!$H$13+R1744*'mass balance'!$I$13+S1744*'mass balance'!$J$13</f>
        <v>4.9420790740655284E-5</v>
      </c>
      <c r="BH1744" s="2">
        <f>N1744*'mass balance'!$H$14+R1744*'mass balance'!$I$14+S1744*'mass balance'!$J$14</f>
        <v>1.9818247908543512E-5</v>
      </c>
      <c r="BI1744" s="36">
        <f t="shared" si="1809"/>
        <v>6.851681337565462E-17</v>
      </c>
      <c r="BJ1744" s="36">
        <f t="shared" si="1810"/>
        <v>2.3227848286036076E-19</v>
      </c>
      <c r="BK1744" s="36">
        <f t="shared" si="1811"/>
        <v>5.8192378306457701E-16</v>
      </c>
      <c r="BL1744" s="36">
        <f t="shared" si="1812"/>
        <v>2.94734287936021E-16</v>
      </c>
      <c r="BM1744" s="36">
        <f t="shared" si="1845"/>
        <v>2.8451810614898309E-13</v>
      </c>
      <c r="BN1744" s="36">
        <f t="shared" ca="1" si="1813"/>
        <v>0.76032607582754952</v>
      </c>
      <c r="BO1744" s="36">
        <f t="shared" ca="1" si="1830"/>
        <v>1</v>
      </c>
      <c r="BP1744" s="36">
        <f t="shared" si="1846"/>
        <v>-2.8451810609497078E-13</v>
      </c>
      <c r="BQ1744" s="36">
        <f t="shared" si="1847"/>
        <v>0.99999999981016208</v>
      </c>
      <c r="BR1744" s="2">
        <f t="shared" si="1836"/>
        <v>-5</v>
      </c>
      <c r="BS1744">
        <v>0</v>
      </c>
      <c r="BT1744" s="37">
        <f t="shared" si="1831"/>
        <v>7.8905270862896434E-2</v>
      </c>
      <c r="BU1744" s="34">
        <f t="shared" si="1814"/>
        <v>-5</v>
      </c>
      <c r="BV1744" s="34">
        <f t="shared" si="1815"/>
        <v>-5</v>
      </c>
      <c r="BW1744" s="34">
        <f t="shared" si="1816"/>
        <v>-5</v>
      </c>
      <c r="BX1744" s="34">
        <f t="shared" si="1817"/>
        <v>-5</v>
      </c>
      <c r="BY1744" s="34">
        <f t="shared" si="1818"/>
        <v>3.3149848212849076</v>
      </c>
      <c r="BZ1744" s="36">
        <f t="shared" si="1832"/>
        <v>7.870849961386179E-5</v>
      </c>
      <c r="CA1744" s="34">
        <f t="shared" si="1833"/>
        <v>2.1807237970589134E-2</v>
      </c>
    </row>
    <row r="1745" spans="1:79" ht="13.2" x14ac:dyDescent="0.25">
      <c r="A1745" s="75">
        <f t="shared" si="1819"/>
        <v>4.6876712328768431</v>
      </c>
      <c r="B1745" s="34">
        <f t="shared" si="1837"/>
        <v>1711.0000000000477</v>
      </c>
      <c r="C1745">
        <f t="shared" si="1820"/>
        <v>15</v>
      </c>
      <c r="D1745" s="35">
        <f t="shared" si="1780"/>
        <v>3000</v>
      </c>
      <c r="E1745" s="27">
        <v>0</v>
      </c>
      <c r="F1745" s="64">
        <f t="shared" si="1821"/>
        <v>0.46593146951268899</v>
      </c>
      <c r="G1745" s="34">
        <v>0</v>
      </c>
      <c r="H1745" s="34">
        <f t="shared" si="1781"/>
        <v>1</v>
      </c>
      <c r="I1745" s="34">
        <f t="shared" si="1822"/>
        <v>6192.2292298236371</v>
      </c>
      <c r="J1745" s="34">
        <f t="shared" si="1782"/>
        <v>12345.799025978518</v>
      </c>
      <c r="K1745" s="34">
        <f t="shared" si="1783"/>
        <v>10911.464299366742</v>
      </c>
      <c r="L1745" s="36">
        <f t="shared" si="1834"/>
        <v>985.31776050912129</v>
      </c>
      <c r="M1745" s="34">
        <f t="shared" si="1784"/>
        <v>38.195869775056082</v>
      </c>
      <c r="N1745" s="34">
        <f t="shared" si="1823"/>
        <v>76.153274428879683</v>
      </c>
      <c r="O1745" s="34">
        <f t="shared" si="1785"/>
        <v>11.148808202499623</v>
      </c>
      <c r="P1745">
        <f t="shared" si="1838"/>
        <v>31.386053515521859</v>
      </c>
      <c r="Q1745" s="36">
        <f t="shared" si="1786"/>
        <v>70.22994017937981</v>
      </c>
      <c r="R1745" s="34">
        <f t="shared" si="1787"/>
        <v>32.655319703176694</v>
      </c>
      <c r="S1745" s="34">
        <f t="shared" si="1788"/>
        <v>14.816819529688534</v>
      </c>
      <c r="T1745" s="36">
        <f t="shared" si="1824"/>
        <v>6.5418030836771005E-14</v>
      </c>
      <c r="U1745" s="36">
        <f t="shared" si="1789"/>
        <v>2086.3646920159044</v>
      </c>
      <c r="V1745" s="36">
        <f t="shared" si="1790"/>
        <v>2.8390694456089487E-3</v>
      </c>
      <c r="W1745" s="68">
        <f t="shared" si="1791"/>
        <v>2.8151936014546322</v>
      </c>
      <c r="X1745">
        <f t="shared" si="1792"/>
        <v>9.2493418471538789</v>
      </c>
      <c r="Y1745">
        <f t="shared" si="1793"/>
        <v>1.8307379300092574E-2</v>
      </c>
      <c r="Z1745" s="34">
        <f t="shared" si="1794"/>
        <v>2.1362371768954423E-3</v>
      </c>
      <c r="AA1745" s="36">
        <f t="shared" si="1795"/>
        <v>1.0084810665035541E-3</v>
      </c>
      <c r="AB1745" s="34">
        <f t="shared" si="1796"/>
        <v>2.3425170561219952E-4</v>
      </c>
      <c r="AC1745" s="36">
        <f t="shared" si="1797"/>
        <v>7.1487190469859144E-2</v>
      </c>
      <c r="AD1745" s="34">
        <f t="shared" si="1798"/>
        <v>0</v>
      </c>
      <c r="AE1745">
        <f t="shared" si="1825"/>
        <v>305.17255053931262</v>
      </c>
      <c r="AF1745" s="36">
        <f t="shared" si="1839"/>
        <v>0</v>
      </c>
      <c r="AG1745" s="34">
        <f t="shared" si="1799"/>
        <v>23.955579943699558</v>
      </c>
      <c r="AH1745">
        <f t="shared" si="1835"/>
        <v>0.34695038285522628</v>
      </c>
      <c r="AI1745" s="29">
        <f t="shared" si="1826"/>
        <v>23.955579943699558</v>
      </c>
      <c r="AJ1745">
        <f t="shared" si="1827"/>
        <v>0</v>
      </c>
      <c r="AK1745" s="36">
        <f t="shared" si="1840"/>
        <v>-2.1246636456485226E-277</v>
      </c>
      <c r="AL1745" s="36">
        <f t="shared" si="1828"/>
        <v>-1.5078770560751402E-5</v>
      </c>
      <c r="AM1745" s="36">
        <f t="shared" si="1829"/>
        <v>-3.046940788442992E-6</v>
      </c>
      <c r="AN1745" s="37">
        <f t="shared" si="1841"/>
        <v>-1.2762690098897169E-277</v>
      </c>
      <c r="AO1745" s="36">
        <f t="shared" si="1842"/>
        <v>2.1160607712857191E-2</v>
      </c>
      <c r="AP1745" s="36">
        <f t="shared" si="1843"/>
        <v>1.3004075518381075E-2</v>
      </c>
      <c r="AQ1745" s="74">
        <f t="shared" si="1800"/>
        <v>-2.4659484595338985E-274</v>
      </c>
      <c r="AR1745" s="73">
        <f t="shared" si="1801"/>
        <v>-1.1069074070693147E-277</v>
      </c>
      <c r="AS1745" s="72">
        <f t="shared" si="1844"/>
        <v>9.4751132217179474E-6</v>
      </c>
      <c r="AT1745" s="37">
        <f t="shared" si="1802"/>
        <v>-5.14486779830255E-271</v>
      </c>
      <c r="AU1745" s="37">
        <f t="shared" si="1803"/>
        <v>0.49670197504507846</v>
      </c>
      <c r="AV1745" s="34">
        <f t="shared" si="1804"/>
        <v>4.7655828449654645E-5</v>
      </c>
      <c r="AW1745" s="34">
        <f t="shared" si="1805"/>
        <v>0.26474682046444203</v>
      </c>
      <c r="AX1745" s="37">
        <f t="shared" si="1806"/>
        <v>0.8067651764207503</v>
      </c>
      <c r="AY1745" s="7">
        <f t="shared" si="1807"/>
        <v>3.8867532541682741</v>
      </c>
      <c r="AZ1745" s="37">
        <f t="shared" si="1808"/>
        <v>3.6219587778753826</v>
      </c>
      <c r="BA1745" s="2">
        <f>BE1745*'mass balance'!$B$17+BF1745*'mass balance'!$C$17+BG1745*'mass balance'!$D$17+BH1745*'mass balance'!$E$17</f>
        <v>6.2073903225637092E-5</v>
      </c>
      <c r="BB1745" s="2">
        <f>BE1745*'mass balance'!$B$18+BF1745*'mass balance'!$C$18+BG1745*'mass balance'!$D$18+BH1745*'mass balance'!$E$18</f>
        <v>6.3028886352185367E-5</v>
      </c>
      <c r="BC1745" s="2">
        <f>BE1745*'mass balance'!$B$19+BF1745*'mass balance'!$C$19+BG1745*'mass balance'!$D$19+BH1745*'mass balance'!$E$19</f>
        <v>-7.8786107940231691E-5</v>
      </c>
      <c r="BD1745" s="2">
        <f>BE1745*'mass balance'!$B$20+BF1745*'mass balance'!$C$20+BG1745*'mass balance'!$D$20+BH1745*'mass balance'!$E$20</f>
        <v>2.8649493796447894E-6</v>
      </c>
      <c r="BE1745" s="2">
        <f>N1745*'mass balance'!$H$11+R1745*'mass balance'!$I$11+S1745*'mass balance'!$J$11</f>
        <v>-1.8131732006876114E-4</v>
      </c>
      <c r="BF1745" s="2">
        <f>N1745*'mass balance'!$H$12+R1745*'mass balance'!$I$12+S1745*'mass balance'!$J$12</f>
        <v>3.5636854965802679E-5</v>
      </c>
      <c r="BG1745" s="2">
        <f>N1745*'mass balance'!$H$13+R1745*'mass balance'!$I$13+S1745*'mass balance'!$J$13</f>
        <v>4.9450233096576664E-5</v>
      </c>
      <c r="BH1745" s="2">
        <f>N1745*'mass balance'!$H$14+R1745*'mass balance'!$I$14+S1745*'mass balance'!$J$14</f>
        <v>1.9831581882520748E-5</v>
      </c>
      <c r="BI1745" s="36">
        <f t="shared" si="1809"/>
        <v>6.851681337565462E-17</v>
      </c>
      <c r="BJ1745" s="36">
        <f t="shared" si="1810"/>
        <v>2.3233629488497538E-19</v>
      </c>
      <c r="BK1745" s="36">
        <f t="shared" si="1811"/>
        <v>5.8215606154743734E-16</v>
      </c>
      <c r="BL1745" s="36">
        <f t="shared" si="1812"/>
        <v>2.9492770446970661E-16</v>
      </c>
      <c r="BM1745" s="36">
        <f t="shared" si="1845"/>
        <v>2.848128404369191E-13</v>
      </c>
      <c r="BN1745" s="36">
        <f t="shared" ca="1" si="1813"/>
        <v>0.2852012427691939</v>
      </c>
      <c r="BO1745" s="36">
        <f t="shared" ca="1" si="1830"/>
        <v>1</v>
      </c>
      <c r="BP1745" s="36">
        <f t="shared" si="1846"/>
        <v>-2.8481284038276977E-13</v>
      </c>
      <c r="BQ1745" s="36">
        <f t="shared" si="1847"/>
        <v>0.99999999980987753</v>
      </c>
      <c r="BR1745" s="2">
        <f t="shared" si="1836"/>
        <v>-5</v>
      </c>
      <c r="BS1745">
        <v>0</v>
      </c>
      <c r="BT1745" s="37">
        <f t="shared" si="1831"/>
        <v>7.8983073210082258E-2</v>
      </c>
      <c r="BU1745" s="34">
        <f t="shared" si="1814"/>
        <v>-5</v>
      </c>
      <c r="BV1745" s="34">
        <f t="shared" si="1815"/>
        <v>-5</v>
      </c>
      <c r="BW1745" s="34">
        <f t="shared" si="1816"/>
        <v>-5</v>
      </c>
      <c r="BX1745" s="34">
        <f t="shared" si="1817"/>
        <v>-5</v>
      </c>
      <c r="BY1745" s="34">
        <f t="shared" si="1818"/>
        <v>3.3172151860248138</v>
      </c>
      <c r="BZ1745" s="36">
        <f t="shared" si="1832"/>
        <v>7.8786107940231691E-5</v>
      </c>
      <c r="CA1745" s="34">
        <f t="shared" si="1833"/>
        <v>2.1806728914903116E-2</v>
      </c>
    </row>
    <row r="1746" spans="1:79" ht="13.2" x14ac:dyDescent="0.25">
      <c r="A1746" s="75">
        <f t="shared" si="1819"/>
        <v>4.6904109589042404</v>
      </c>
      <c r="B1746" s="34">
        <f t="shared" si="1837"/>
        <v>1712.0000000000477</v>
      </c>
      <c r="C1746">
        <f t="shared" si="1820"/>
        <v>15</v>
      </c>
      <c r="D1746" s="35">
        <f t="shared" si="1780"/>
        <v>3000</v>
      </c>
      <c r="E1746" s="27">
        <v>0</v>
      </c>
      <c r="F1746" s="64">
        <f t="shared" si="1821"/>
        <v>0.46593146951268899</v>
      </c>
      <c r="G1746" s="34">
        <v>0</v>
      </c>
      <c r="H1746" s="34">
        <f t="shared" si="1781"/>
        <v>1</v>
      </c>
      <c r="I1746" s="34">
        <f t="shared" si="1822"/>
        <v>6192.2292298236371</v>
      </c>
      <c r="J1746" s="34">
        <f t="shared" si="1782"/>
        <v>12354.097967860489</v>
      </c>
      <c r="K1746" s="34">
        <f t="shared" si="1783"/>
        <v>10918.799070318148</v>
      </c>
      <c r="L1746" s="36">
        <f t="shared" si="1834"/>
        <v>986.31143481508445</v>
      </c>
      <c r="M1746" s="34">
        <f t="shared" si="1784"/>
        <v>38.195869775056082</v>
      </c>
      <c r="N1746" s="34">
        <f t="shared" si="1823"/>
        <v>76.204465250735538</v>
      </c>
      <c r="O1746" s="34">
        <f t="shared" si="1785"/>
        <v>11.148808202499623</v>
      </c>
      <c r="P1746">
        <f t="shared" si="1838"/>
        <v>31.41770575624453</v>
      </c>
      <c r="Q1746" s="36">
        <f t="shared" si="1786"/>
        <v>70.280489982882045</v>
      </c>
      <c r="R1746" s="34">
        <f t="shared" si="1787"/>
        <v>32.687836648838079</v>
      </c>
      <c r="S1746" s="34">
        <f t="shared" si="1788"/>
        <v>14.818422993693911</v>
      </c>
      <c r="T1746" s="36">
        <f t="shared" si="1824"/>
        <v>6.5396054661651652E-14</v>
      </c>
      <c r="U1746" s="36">
        <f t="shared" si="1789"/>
        <v>2086.3646920159044</v>
      </c>
      <c r="V1746" s="36">
        <f t="shared" si="1790"/>
        <v>2.839376687365904E-3</v>
      </c>
      <c r="W1746" s="68">
        <f t="shared" si="1791"/>
        <v>2.8180326709002412</v>
      </c>
      <c r="X1746">
        <f t="shared" si="1792"/>
        <v>9.2524500645719403</v>
      </c>
      <c r="Y1746">
        <f t="shared" si="1793"/>
        <v>1.8307379300092574E-2</v>
      </c>
      <c r="Z1746" s="34">
        <f t="shared" si="1794"/>
        <v>2.1362371768954423E-3</v>
      </c>
      <c r="AA1746" s="36">
        <f t="shared" si="1795"/>
        <v>1.0075740841069966E-3</v>
      </c>
      <c r="AB1746" s="34">
        <f t="shared" si="1796"/>
        <v>2.3425170561219952E-4</v>
      </c>
      <c r="AC1746" s="36">
        <f t="shared" si="1797"/>
        <v>7.1487190469859144E-2</v>
      </c>
      <c r="AD1746" s="34">
        <f t="shared" si="1798"/>
        <v>0</v>
      </c>
      <c r="AE1746">
        <f t="shared" si="1825"/>
        <v>305.17255053931262</v>
      </c>
      <c r="AF1746" s="36">
        <f t="shared" si="1839"/>
        <v>0</v>
      </c>
      <c r="AG1746" s="34">
        <f t="shared" si="1799"/>
        <v>23.972874042473745</v>
      </c>
      <c r="AH1746">
        <f t="shared" si="1835"/>
        <v>0.34689696248665314</v>
      </c>
      <c r="AI1746" s="29">
        <f t="shared" si="1826"/>
        <v>23.972874042473745</v>
      </c>
      <c r="AJ1746">
        <f t="shared" si="1827"/>
        <v>23.972874042473745</v>
      </c>
      <c r="AK1746" s="36">
        <f t="shared" si="1840"/>
        <v>1.1069074070693147E-277</v>
      </c>
      <c r="AL1746" s="36">
        <f t="shared" si="1828"/>
        <v>-1.5068025627301988E-5</v>
      </c>
      <c r="AM1746" s="36">
        <f t="shared" si="1829"/>
        <v>-3.0462268700906143E-6</v>
      </c>
      <c r="AN1746" s="37">
        <f t="shared" si="1841"/>
        <v>-3.4009326555382392E-277</v>
      </c>
      <c r="AO1746" s="36">
        <f t="shared" si="1842"/>
        <v>2.1145528942296439E-2</v>
      </c>
      <c r="AP1746" s="36">
        <f t="shared" si="1843"/>
        <v>1.3001028577592631E-2</v>
      </c>
      <c r="AQ1746" s="74">
        <f t="shared" si="1800"/>
        <v>-6.5851936703532711E-274</v>
      </c>
      <c r="AR1746" s="73">
        <f t="shared" si="1801"/>
        <v>-2.9517251963902354E-277</v>
      </c>
      <c r="AS1746" s="72">
        <f t="shared" si="1844"/>
        <v>9.4548721291699681E-6</v>
      </c>
      <c r="AT1746" s="37">
        <f t="shared" si="1802"/>
        <v>-1.3739115563911719E-270</v>
      </c>
      <c r="AU1746" s="37">
        <f t="shared" si="1803"/>
        <v>0.49658559449151074</v>
      </c>
      <c r="AV1746" s="34">
        <f t="shared" si="1804"/>
        <v>3.3404742932100773E-3</v>
      </c>
      <c r="AW1746" s="34">
        <f t="shared" si="1805"/>
        <v>0.26501381262029744</v>
      </c>
      <c r="AX1746" s="37">
        <f t="shared" si="1806"/>
        <v>0.8075787838262849</v>
      </c>
      <c r="AY1746" s="7">
        <f t="shared" si="1807"/>
        <v>3.8939657416400335</v>
      </c>
      <c r="AZ1746" s="37">
        <f t="shared" si="1808"/>
        <v>3.6256114547265259</v>
      </c>
      <c r="BA1746" s="2">
        <f>BE1746*'mass balance'!$B$17+BF1746*'mass balance'!$C$17+BG1746*'mass balance'!$D$17+BH1746*'mass balance'!$E$17</f>
        <v>6.2135054924804018E-5</v>
      </c>
      <c r="BB1746" s="2">
        <f>BE1746*'mass balance'!$B$18+BF1746*'mass balance'!$C$18+BG1746*'mass balance'!$D$18+BH1746*'mass balance'!$E$18</f>
        <v>6.3090978846724061E-5</v>
      </c>
      <c r="BC1746" s="2">
        <f>BE1746*'mass balance'!$B$19+BF1746*'mass balance'!$C$19+BG1746*'mass balance'!$D$19+BH1746*'mass balance'!$E$19</f>
        <v>-7.886372355840512E-5</v>
      </c>
      <c r="BD1746" s="2">
        <f>BE1746*'mass balance'!$B$20+BF1746*'mass balance'!$C$20+BG1746*'mass balance'!$D$20+BH1746*'mass balance'!$E$20</f>
        <v>2.8677717657601848E-6</v>
      </c>
      <c r="BE1746" s="2">
        <f>N1746*'mass balance'!$H$11+R1746*'mass balance'!$I$11+S1746*'mass balance'!$J$11</f>
        <v>-1.8143920297794176E-4</v>
      </c>
      <c r="BF1746" s="2">
        <f>N1746*'mass balance'!$H$12+R1746*'mass balance'!$I$12+S1746*'mass balance'!$J$12</f>
        <v>3.564071155689418E-5</v>
      </c>
      <c r="BG1746" s="2">
        <f>N1746*'mass balance'!$H$13+R1746*'mass balance'!$I$13+S1746*'mass balance'!$J$13</f>
        <v>4.9479664841730258E-5</v>
      </c>
      <c r="BH1746" s="2">
        <f>N1746*'mass balance'!$H$14+R1746*'mass balance'!$I$14+S1746*'mass balance'!$J$14</f>
        <v>1.9844912825712376E-5</v>
      </c>
      <c r="BI1746" s="36">
        <f t="shared" si="1809"/>
        <v>6.851681337565462E-17</v>
      </c>
      <c r="BJ1746" s="36">
        <f t="shared" si="1810"/>
        <v>2.3239410964572121E-19</v>
      </c>
      <c r="BK1746" s="36">
        <f t="shared" si="1811"/>
        <v>5.8238839784232232E-16</v>
      </c>
      <c r="BL1746" s="36">
        <f t="shared" si="1812"/>
        <v>2.9512119948547256E-16</v>
      </c>
      <c r="BM1746" s="36">
        <f t="shared" si="1845"/>
        <v>2.851077681413888E-13</v>
      </c>
      <c r="BN1746" s="36">
        <f t="shared" ca="1" si="1813"/>
        <v>0.7731518152300183</v>
      </c>
      <c r="BO1746" s="36">
        <f t="shared" ca="1" si="1830"/>
        <v>1</v>
      </c>
      <c r="BP1746" s="36">
        <f t="shared" si="1846"/>
        <v>-2.8510776808710219E-13</v>
      </c>
      <c r="BQ1746" s="36">
        <f t="shared" si="1847"/>
        <v>0.99999999980959275</v>
      </c>
      <c r="BR1746" s="2">
        <f t="shared" si="1836"/>
        <v>-5</v>
      </c>
      <c r="BS1746">
        <v>0</v>
      </c>
      <c r="BT1746" s="37">
        <f t="shared" si="1831"/>
        <v>7.9060882867301133E-2</v>
      </c>
      <c r="BU1746" s="34">
        <f t="shared" si="1814"/>
        <v>-5</v>
      </c>
      <c r="BV1746" s="34">
        <f t="shared" si="1815"/>
        <v>-5</v>
      </c>
      <c r="BW1746" s="34">
        <f t="shared" si="1816"/>
        <v>-5</v>
      </c>
      <c r="BX1746" s="34">
        <f t="shared" si="1817"/>
        <v>-5</v>
      </c>
      <c r="BY1746" s="34">
        <f t="shared" si="1818"/>
        <v>3.3194450438072773</v>
      </c>
      <c r="BZ1746" s="36">
        <f t="shared" si="1832"/>
        <v>7.886372355840512E-5</v>
      </c>
      <c r="CA1746" s="34">
        <f t="shared" si="1833"/>
        <v>2.1806220510538564E-2</v>
      </c>
    </row>
    <row r="1747" spans="1:79" ht="13.2" x14ac:dyDescent="0.25">
      <c r="A1747" s="75">
        <f t="shared" si="1819"/>
        <v>4.6931506849316378</v>
      </c>
      <c r="B1747" s="34">
        <f t="shared" si="1837"/>
        <v>1713.0000000000477</v>
      </c>
      <c r="C1747">
        <f t="shared" si="1820"/>
        <v>15</v>
      </c>
      <c r="D1747" s="35">
        <f t="shared" si="1780"/>
        <v>3000</v>
      </c>
      <c r="E1747" s="27">
        <v>0</v>
      </c>
      <c r="F1747" s="64">
        <f t="shared" si="1821"/>
        <v>0.46593146951268899</v>
      </c>
      <c r="G1747" s="34">
        <v>0</v>
      </c>
      <c r="H1747" s="34">
        <f t="shared" si="1781"/>
        <v>1</v>
      </c>
      <c r="I1747" s="34">
        <f t="shared" si="1822"/>
        <v>6192.2292298236371</v>
      </c>
      <c r="J1747" s="34">
        <f t="shared" si="1782"/>
        <v>12362.395020897609</v>
      </c>
      <c r="K1747" s="34">
        <f t="shared" si="1783"/>
        <v>10926.132171870666</v>
      </c>
      <c r="L1747" s="36">
        <f t="shared" si="1834"/>
        <v>987.30521665566255</v>
      </c>
      <c r="M1747" s="34">
        <f t="shared" si="1784"/>
        <v>38.195869775056082</v>
      </c>
      <c r="N1747" s="34">
        <f t="shared" si="1823"/>
        <v>76.255644421525304</v>
      </c>
      <c r="O1747" s="34">
        <f t="shared" si="1785"/>
        <v>11.148808202499623</v>
      </c>
      <c r="P1747">
        <f t="shared" si="1838"/>
        <v>31.449361422346623</v>
      </c>
      <c r="Q1747" s="36">
        <f t="shared" si="1786"/>
        <v>70.331031645696967</v>
      </c>
      <c r="R1747" s="34">
        <f t="shared" si="1787"/>
        <v>32.72035688062428</v>
      </c>
      <c r="S1747" s="34">
        <f t="shared" si="1788"/>
        <v>14.820017676724497</v>
      </c>
      <c r="T1747" s="36">
        <f t="shared" si="1824"/>
        <v>6.5374105613569956E-14</v>
      </c>
      <c r="U1747" s="36">
        <f t="shared" si="1789"/>
        <v>2086.3646920159044</v>
      </c>
      <c r="V1747" s="36">
        <f t="shared" si="1790"/>
        <v>2.8396822465892257E-3</v>
      </c>
      <c r="W1747" s="68">
        <f t="shared" si="1791"/>
        <v>2.8208720475876072</v>
      </c>
      <c r="X1747">
        <f t="shared" si="1792"/>
        <v>9.2555565311068904</v>
      </c>
      <c r="Y1747">
        <f t="shared" si="1793"/>
        <v>1.8307379300092574E-2</v>
      </c>
      <c r="Z1747" s="34">
        <f t="shared" si="1794"/>
        <v>2.1362371768954423E-3</v>
      </c>
      <c r="AA1747" s="36">
        <f t="shared" si="1795"/>
        <v>1.006668221274944E-3</v>
      </c>
      <c r="AB1747" s="34">
        <f t="shared" si="1796"/>
        <v>2.3425170561219952E-4</v>
      </c>
      <c r="AC1747" s="36">
        <f t="shared" si="1797"/>
        <v>7.1487190469859144E-2</v>
      </c>
      <c r="AD1747" s="34">
        <f t="shared" si="1798"/>
        <v>0</v>
      </c>
      <c r="AE1747">
        <f t="shared" si="1825"/>
        <v>305.17255053931262</v>
      </c>
      <c r="AF1747" s="36">
        <f t="shared" si="1839"/>
        <v>0</v>
      </c>
      <c r="AG1747" s="34">
        <f t="shared" si="1799"/>
        <v>23.990165356155984</v>
      </c>
      <c r="AH1747">
        <f t="shared" si="1835"/>
        <v>0.34684342804456136</v>
      </c>
      <c r="AI1747" s="29">
        <f t="shared" si="1826"/>
        <v>23.990165356155984</v>
      </c>
      <c r="AJ1747">
        <f t="shared" si="1827"/>
        <v>0</v>
      </c>
      <c r="AK1747" s="36">
        <f t="shared" si="1840"/>
        <v>2.9517251963902354E-277</v>
      </c>
      <c r="AL1747" s="36">
        <f t="shared" si="1828"/>
        <v>-1.5057288350550738E-5</v>
      </c>
      <c r="AM1747" s="36">
        <f t="shared" si="1829"/>
        <v>-3.0455131190140219E-6</v>
      </c>
      <c r="AN1747" s="37">
        <f t="shared" si="1841"/>
        <v>-2.2940252484689246E-277</v>
      </c>
      <c r="AO1747" s="36">
        <f t="shared" si="1842"/>
        <v>2.1130460916669137E-2</v>
      </c>
      <c r="AP1747" s="36">
        <f t="shared" si="1843"/>
        <v>1.2997982350722541E-2</v>
      </c>
      <c r="AQ1747" s="74">
        <f t="shared" si="1800"/>
        <v>-4.4514086143648235E-274</v>
      </c>
      <c r="AR1747" s="73">
        <f t="shared" si="1801"/>
        <v>-1.9924384077846091E-277</v>
      </c>
      <c r="AS1747" s="72">
        <f t="shared" si="1844"/>
        <v>9.434674276403717E-6</v>
      </c>
      <c r="AT1747" s="37">
        <f t="shared" si="1802"/>
        <v>-9.2872617627462311E-271</v>
      </c>
      <c r="AU1747" s="37">
        <f t="shared" si="1803"/>
        <v>0.49646924120667552</v>
      </c>
      <c r="AV1747" s="34">
        <f t="shared" si="1804"/>
        <v>4.7641137530258713E-5</v>
      </c>
      <c r="AW1747" s="34">
        <f t="shared" si="1805"/>
        <v>0.26528083366982402</v>
      </c>
      <c r="AX1747" s="37">
        <f t="shared" si="1806"/>
        <v>0.80839247927974311</v>
      </c>
      <c r="AY1747" s="7">
        <f t="shared" si="1807"/>
        <v>3.8945930016747043</v>
      </c>
      <c r="AZ1747" s="37">
        <f t="shared" si="1808"/>
        <v>3.6292645268673502</v>
      </c>
      <c r="BA1747" s="2">
        <f>BE1747*'mass balance'!$B$17+BF1747*'mass balance'!$C$17+BG1747*'mass balance'!$D$17+BH1747*'mass balance'!$E$17</f>
        <v>6.2196212333678959E-5</v>
      </c>
      <c r="BB1747" s="2">
        <f>BE1747*'mass balance'!$B$18+BF1747*'mass balance'!$C$18+BG1747*'mass balance'!$D$18+BH1747*'mass balance'!$E$18</f>
        <v>6.3153077138812492E-5</v>
      </c>
      <c r="BC1747" s="2">
        <f>BE1747*'mass balance'!$B$19+BF1747*'mass balance'!$C$19+BG1747*'mass balance'!$D$19+BH1747*'mass balance'!$E$19</f>
        <v>-7.8941346423515622E-5</v>
      </c>
      <c r="BD1747" s="2">
        <f>BE1747*'mass balance'!$B$20+BF1747*'mass balance'!$C$20+BG1747*'mass balance'!$D$20+BH1747*'mass balance'!$E$20</f>
        <v>2.8705944154005685E-6</v>
      </c>
      <c r="BE1747" s="2">
        <f>N1747*'mass balance'!$H$11+R1747*'mass balance'!$I$11+S1747*'mass balance'!$J$11</f>
        <v>-1.815610581464888E-4</v>
      </c>
      <c r="BF1747" s="2">
        <f>N1747*'mass balance'!$H$12+R1747*'mass balance'!$I$12+S1747*'mass balance'!$J$12</f>
        <v>3.5644547028316605E-5</v>
      </c>
      <c r="BG1747" s="2">
        <f>N1747*'mass balance'!$H$13+R1747*'mass balance'!$I$13+S1747*'mass balance'!$J$13</f>
        <v>4.9509085972718151E-5</v>
      </c>
      <c r="BH1747" s="2">
        <f>N1747*'mass balance'!$H$14+R1747*'mass balance'!$I$14+S1747*'mass balance'!$J$14</f>
        <v>1.985824073477221E-5</v>
      </c>
      <c r="BI1747" s="36">
        <f t="shared" si="1809"/>
        <v>6.851681337565462E-17</v>
      </c>
      <c r="BJ1747" s="36">
        <f t="shared" si="1810"/>
        <v>2.3245192713774875E-19</v>
      </c>
      <c r="BK1747" s="36">
        <f t="shared" si="1811"/>
        <v>5.8262079195196802E-16</v>
      </c>
      <c r="BL1747" s="36">
        <f t="shared" si="1812"/>
        <v>2.9531477299246046E-16</v>
      </c>
      <c r="BM1747" s="36">
        <f t="shared" si="1845"/>
        <v>2.8540288934087427E-13</v>
      </c>
      <c r="BN1747" s="36">
        <f t="shared" ca="1" si="1813"/>
        <v>0.27696353771189286</v>
      </c>
      <c r="BO1747" s="36">
        <f t="shared" ca="1" si="1830"/>
        <v>1</v>
      </c>
      <c r="BP1747" s="36">
        <f t="shared" si="1846"/>
        <v>-2.8540288928645014E-13</v>
      </c>
      <c r="BQ1747" s="36">
        <f t="shared" si="1847"/>
        <v>0.99999999980930765</v>
      </c>
      <c r="BR1747" s="2">
        <f t="shared" si="1836"/>
        <v>-5</v>
      </c>
      <c r="BS1747">
        <v>0</v>
      </c>
      <c r="BT1747" s="37">
        <f t="shared" si="1831"/>
        <v>7.9138699789574399E-2</v>
      </c>
      <c r="BU1747" s="34">
        <f t="shared" si="1814"/>
        <v>-5</v>
      </c>
      <c r="BV1747" s="34">
        <f t="shared" si="1815"/>
        <v>-5</v>
      </c>
      <c r="BW1747" s="34">
        <f t="shared" si="1816"/>
        <v>-5</v>
      </c>
      <c r="BX1747" s="34">
        <f t="shared" si="1817"/>
        <v>-5</v>
      </c>
      <c r="BY1747" s="34">
        <f t="shared" si="1818"/>
        <v>3.3216743940725846</v>
      </c>
      <c r="BZ1747" s="36">
        <f t="shared" si="1832"/>
        <v>7.8941346423515622E-5</v>
      </c>
      <c r="CA1747" s="34">
        <f t="shared" si="1833"/>
        <v>2.1805712756320924E-2</v>
      </c>
    </row>
    <row r="1748" spans="1:79" ht="13.2" x14ac:dyDescent="0.25">
      <c r="A1748" s="75">
        <f t="shared" si="1819"/>
        <v>4.6958904109590351</v>
      </c>
      <c r="B1748" s="34">
        <f t="shared" si="1837"/>
        <v>1714.0000000000477</v>
      </c>
      <c r="C1748">
        <f t="shared" si="1820"/>
        <v>15</v>
      </c>
      <c r="D1748" s="35">
        <f t="shared" si="1780"/>
        <v>3000</v>
      </c>
      <c r="E1748" s="27">
        <v>0</v>
      </c>
      <c r="F1748" s="64">
        <f t="shared" si="1821"/>
        <v>0.46593146951268899</v>
      </c>
      <c r="G1748" s="34">
        <v>0</v>
      </c>
      <c r="H1748" s="34">
        <f t="shared" si="1781"/>
        <v>1</v>
      </c>
      <c r="I1748" s="34">
        <f t="shared" si="1822"/>
        <v>6192.2292298236371</v>
      </c>
      <c r="J1748" s="34">
        <f t="shared" si="1782"/>
        <v>12370.690183011497</v>
      </c>
      <c r="K1748" s="34">
        <f t="shared" si="1783"/>
        <v>10933.463602187383</v>
      </c>
      <c r="L1748" s="36">
        <f t="shared" si="1834"/>
        <v>988.29910544196878</v>
      </c>
      <c r="M1748" s="34">
        <f t="shared" si="1784"/>
        <v>38.195869775056082</v>
      </c>
      <c r="N1748" s="34">
        <f t="shared" si="1823"/>
        <v>76.3068119284288</v>
      </c>
      <c r="O1748" s="34">
        <f t="shared" si="1785"/>
        <v>11.148808202499623</v>
      </c>
      <c r="P1748">
        <f t="shared" si="1838"/>
        <v>31.481020495069888</v>
      </c>
      <c r="Q1748" s="36">
        <f t="shared" si="1786"/>
        <v>70.381565151736538</v>
      </c>
      <c r="R1748" s="34">
        <f t="shared" si="1787"/>
        <v>32.75288037950186</v>
      </c>
      <c r="S1748" s="34">
        <f t="shared" si="1788"/>
        <v>14.821603586954552</v>
      </c>
      <c r="T1748" s="36">
        <f t="shared" si="1824"/>
        <v>6.5352183645818902E-14</v>
      </c>
      <c r="U1748" s="36">
        <f t="shared" si="1789"/>
        <v>2086.3646920159044</v>
      </c>
      <c r="V1748" s="36">
        <f t="shared" si="1790"/>
        <v>2.8399861248451876E-3</v>
      </c>
      <c r="W1748" s="68">
        <f t="shared" si="1791"/>
        <v>2.8237117298341965</v>
      </c>
      <c r="X1748">
        <f t="shared" si="1792"/>
        <v>9.2586612477433317</v>
      </c>
      <c r="Y1748">
        <f t="shared" si="1793"/>
        <v>1.8307379300092574E-2</v>
      </c>
      <c r="Z1748" s="34">
        <f t="shared" si="1794"/>
        <v>2.1362371768954423E-3</v>
      </c>
      <c r="AA1748" s="36">
        <f t="shared" si="1795"/>
        <v>1.0057634760797438E-3</v>
      </c>
      <c r="AB1748" s="34">
        <f t="shared" si="1796"/>
        <v>2.3425170561219952E-4</v>
      </c>
      <c r="AC1748" s="36">
        <f t="shared" si="1797"/>
        <v>7.1487190469859144E-2</v>
      </c>
      <c r="AD1748" s="34">
        <f t="shared" si="1798"/>
        <v>0</v>
      </c>
      <c r="AE1748">
        <f t="shared" si="1825"/>
        <v>305.17255053931262</v>
      </c>
      <c r="AF1748" s="36">
        <f t="shared" si="1839"/>
        <v>0</v>
      </c>
      <c r="AG1748" s="34">
        <f t="shared" si="1799"/>
        <v>24.007453879242242</v>
      </c>
      <c r="AH1748">
        <f t="shared" si="1835"/>
        <v>0.34678977972859215</v>
      </c>
      <c r="AI1748" s="29">
        <f t="shared" si="1826"/>
        <v>24.007453879242242</v>
      </c>
      <c r="AJ1748">
        <f t="shared" si="1827"/>
        <v>24.007453879242242</v>
      </c>
      <c r="AK1748" s="36">
        <f t="shared" si="1840"/>
        <v>1.9924384077846091E-277</v>
      </c>
      <c r="AL1748" s="36">
        <f t="shared" si="1828"/>
        <v>-1.5046558725041584E-5</v>
      </c>
      <c r="AM1748" s="36">
        <f t="shared" si="1829"/>
        <v>-3.0447995351740218E-6</v>
      </c>
      <c r="AN1748" s="37">
        <f t="shared" si="1841"/>
        <v>6.5769994792131078E-278</v>
      </c>
      <c r="AO1748" s="36">
        <f t="shared" si="1842"/>
        <v>2.1115403628318586E-2</v>
      </c>
      <c r="AP1748" s="36">
        <f t="shared" si="1843"/>
        <v>1.2994936837603527E-2</v>
      </c>
      <c r="AQ1748" s="74">
        <f t="shared" si="1800"/>
        <v>1.2789566500317196E-274</v>
      </c>
      <c r="AR1748" s="73">
        <f t="shared" si="1801"/>
        <v>5.7164096087614255E-278</v>
      </c>
      <c r="AS1748" s="72">
        <f t="shared" si="1844"/>
        <v>9.4145195710487469E-6</v>
      </c>
      <c r="AT1748" s="37">
        <f t="shared" si="1802"/>
        <v>2.6683699972451282E-271</v>
      </c>
      <c r="AU1748" s="37">
        <f t="shared" si="1803"/>
        <v>0.4963529151841834</v>
      </c>
      <c r="AV1748" s="34">
        <f t="shared" si="1804"/>
        <v>3.3452093301689825E-3</v>
      </c>
      <c r="AW1748" s="34">
        <f t="shared" si="1805"/>
        <v>0.26554788345479274</v>
      </c>
      <c r="AX1748" s="37">
        <f t="shared" si="1806"/>
        <v>0.80920626229895154</v>
      </c>
      <c r="AY1748" s="7">
        <f t="shared" si="1807"/>
        <v>3.9018110849181098</v>
      </c>
      <c r="AZ1748" s="37">
        <f t="shared" si="1808"/>
        <v>3.632917992133148</v>
      </c>
      <c r="BA1748" s="2">
        <f>BE1748*'mass balance'!$B$17+BF1748*'mass balance'!$C$17+BG1748*'mass balance'!$D$17+BH1748*'mass balance'!$E$17</f>
        <v>6.225737541694674E-5</v>
      </c>
      <c r="BB1748" s="2">
        <f>BE1748*'mass balance'!$B$18+BF1748*'mass balance'!$C$18+BG1748*'mass balance'!$D$18+BH1748*'mass balance'!$E$18</f>
        <v>6.3215181192592055E-5</v>
      </c>
      <c r="BC1748" s="2">
        <f>BE1748*'mass balance'!$B$19+BF1748*'mass balance'!$C$19+BG1748*'mass balance'!$D$19+BH1748*'mass balance'!$E$19</f>
        <v>-7.9018976490740083E-5</v>
      </c>
      <c r="BD1748" s="2">
        <f>BE1748*'mass balance'!$B$20+BF1748*'mass balance'!$C$20+BG1748*'mass balance'!$D$20+BH1748*'mass balance'!$E$20</f>
        <v>2.8734173269360026E-6</v>
      </c>
      <c r="BE1748" s="2">
        <f>N1748*'mass balance'!$H$11+R1748*'mass balance'!$I$11+S1748*'mass balance'!$J$11</f>
        <v>-1.8168288554387809E-4</v>
      </c>
      <c r="BF1748" s="2">
        <f>N1748*'mass balance'!$H$12+R1748*'mass balance'!$I$12+S1748*'mass balance'!$J$12</f>
        <v>3.5648361399730395E-5</v>
      </c>
      <c r="BG1748" s="2">
        <f>N1748*'mass balance'!$H$13+R1748*'mass balance'!$I$13+S1748*'mass balance'!$J$13</f>
        <v>4.9538496486159299E-5</v>
      </c>
      <c r="BH1748" s="2">
        <f>N1748*'mass balance'!$H$14+R1748*'mass balance'!$I$14+S1748*'mass balance'!$J$14</f>
        <v>1.9871565606361663E-5</v>
      </c>
      <c r="BI1748" s="36">
        <f t="shared" si="1809"/>
        <v>6.851681337565462E-17</v>
      </c>
      <c r="BJ1748" s="36">
        <f t="shared" si="1810"/>
        <v>2.3250974735621075E-19</v>
      </c>
      <c r="BK1748" s="36">
        <f t="shared" si="1811"/>
        <v>5.8285324387910577E-16</v>
      </c>
      <c r="BL1748" s="36">
        <f t="shared" si="1812"/>
        <v>2.9550842499980301E-16</v>
      </c>
      <c r="BM1748" s="36">
        <f t="shared" si="1845"/>
        <v>2.8569820411386671E-13</v>
      </c>
      <c r="BN1748" s="36">
        <f t="shared" ca="1" si="1813"/>
        <v>0.36239316881208383</v>
      </c>
      <c r="BO1748" s="36">
        <f t="shared" ca="1" si="1830"/>
        <v>1</v>
      </c>
      <c r="BP1748" s="36">
        <f t="shared" si="1846"/>
        <v>-2.856982040593047E-13</v>
      </c>
      <c r="BQ1748" s="36">
        <f t="shared" si="1847"/>
        <v>0.99999999980902221</v>
      </c>
      <c r="BR1748" s="2">
        <f t="shared" si="1836"/>
        <v>-5</v>
      </c>
      <c r="BS1748">
        <v>0</v>
      </c>
      <c r="BT1748" s="37">
        <f t="shared" si="1831"/>
        <v>7.9216523931966931E-2</v>
      </c>
      <c r="BU1748" s="34">
        <f t="shared" si="1814"/>
        <v>-5</v>
      </c>
      <c r="BV1748" s="34">
        <f t="shared" si="1815"/>
        <v>-5</v>
      </c>
      <c r="BW1748" s="34">
        <f t="shared" si="1816"/>
        <v>-5</v>
      </c>
      <c r="BX1748" s="34">
        <f t="shared" si="1817"/>
        <v>-5</v>
      </c>
      <c r="BY1748" s="34">
        <f t="shared" si="1818"/>
        <v>3.3239032362622902</v>
      </c>
      <c r="BZ1748" s="36">
        <f t="shared" si="1832"/>
        <v>7.9018976490740083E-5</v>
      </c>
      <c r="CA1748" s="34">
        <f t="shared" si="1833"/>
        <v>2.1805205651078626E-2</v>
      </c>
    </row>
    <row r="1749" spans="1:79" ht="13.2" x14ac:dyDescent="0.25">
      <c r="A1749" s="75">
        <f t="shared" si="1819"/>
        <v>4.6986301369864325</v>
      </c>
      <c r="B1749" s="34">
        <f t="shared" si="1837"/>
        <v>1715.000000000048</v>
      </c>
      <c r="C1749">
        <f t="shared" si="1820"/>
        <v>15</v>
      </c>
      <c r="D1749" s="35">
        <f t="shared" si="1780"/>
        <v>3000</v>
      </c>
      <c r="E1749" s="27">
        <v>0</v>
      </c>
      <c r="F1749" s="64">
        <f t="shared" si="1821"/>
        <v>0.46593146951268899</v>
      </c>
      <c r="G1749" s="34">
        <v>0</v>
      </c>
      <c r="H1749" s="34">
        <f t="shared" si="1781"/>
        <v>1</v>
      </c>
      <c r="I1749" s="34">
        <f t="shared" si="1822"/>
        <v>6192.2292298236371</v>
      </c>
      <c r="J1749" s="34">
        <f t="shared" si="1782"/>
        <v>12378.983452128474</v>
      </c>
      <c r="K1749" s="34">
        <f t="shared" si="1783"/>
        <v>10940.793359435538</v>
      </c>
      <c r="L1749" s="36">
        <f t="shared" si="1834"/>
        <v>989.29310058566455</v>
      </c>
      <c r="M1749" s="34">
        <f t="shared" si="1784"/>
        <v>38.195869775056082</v>
      </c>
      <c r="N1749" s="34">
        <f t="shared" si="1823"/>
        <v>76.357967758654837</v>
      </c>
      <c r="O1749" s="34">
        <f t="shared" si="1785"/>
        <v>11.148808202499623</v>
      </c>
      <c r="P1749">
        <f t="shared" si="1838"/>
        <v>31.512682955673547</v>
      </c>
      <c r="Q1749" s="36">
        <f t="shared" si="1786"/>
        <v>70.432090484941256</v>
      </c>
      <c r="R1749" s="34">
        <f t="shared" si="1787"/>
        <v>32.785407126455318</v>
      </c>
      <c r="S1749" s="34">
        <f t="shared" si="1788"/>
        <v>14.823180732559607</v>
      </c>
      <c r="T1749" s="36">
        <f t="shared" si="1824"/>
        <v>6.5330288711798077E-14</v>
      </c>
      <c r="U1749" s="36">
        <f t="shared" si="1789"/>
        <v>2086.3646920159044</v>
      </c>
      <c r="V1749" s="36">
        <f t="shared" si="1790"/>
        <v>2.8402883237003212E-3</v>
      </c>
      <c r="W1749" s="68">
        <f t="shared" si="1791"/>
        <v>2.8265517159590416</v>
      </c>
      <c r="X1749">
        <f t="shared" si="1792"/>
        <v>9.2617642154653126</v>
      </c>
      <c r="Y1749">
        <f t="shared" si="1793"/>
        <v>1.8307379300092574E-2</v>
      </c>
      <c r="Z1749" s="34">
        <f t="shared" si="1794"/>
        <v>2.1362371768954423E-3</v>
      </c>
      <c r="AA1749" s="36">
        <f t="shared" si="1795"/>
        <v>1.0048598465981432E-3</v>
      </c>
      <c r="AB1749" s="34">
        <f t="shared" si="1796"/>
        <v>2.3425170561219952E-4</v>
      </c>
      <c r="AC1749" s="36">
        <f t="shared" si="1797"/>
        <v>7.1487190469859144E-2</v>
      </c>
      <c r="AD1749" s="34">
        <f t="shared" si="1798"/>
        <v>0</v>
      </c>
      <c r="AE1749">
        <f t="shared" si="1825"/>
        <v>305.17255053931262</v>
      </c>
      <c r="AF1749" s="36">
        <f t="shared" si="1839"/>
        <v>0</v>
      </c>
      <c r="AG1749" s="34">
        <f t="shared" si="1799"/>
        <v>24.024739606238242</v>
      </c>
      <c r="AH1749">
        <f t="shared" si="1835"/>
        <v>0.34673601773816287</v>
      </c>
      <c r="AI1749" s="29">
        <f t="shared" si="1826"/>
        <v>24.024739606238242</v>
      </c>
      <c r="AJ1749">
        <f t="shared" si="1827"/>
        <v>0</v>
      </c>
      <c r="AK1749" s="36">
        <f t="shared" si="1840"/>
        <v>-5.7164096087614255E-278</v>
      </c>
      <c r="AL1749" s="36">
        <f t="shared" si="1828"/>
        <v>-1.5035836745322357E-5</v>
      </c>
      <c r="AM1749" s="36">
        <f t="shared" si="1829"/>
        <v>-3.0440861185314285E-6</v>
      </c>
      <c r="AN1749" s="37">
        <f t="shared" si="1841"/>
        <v>2.6501383557059196E-277</v>
      </c>
      <c r="AO1749" s="36">
        <f t="shared" si="1842"/>
        <v>2.1100357069593543E-2</v>
      </c>
      <c r="AP1749" s="36">
        <f t="shared" si="1843"/>
        <v>1.2991892038068352E-2</v>
      </c>
      <c r="AQ1749" s="74">
        <f t="shared" si="1800"/>
        <v>5.1644646989971208E-274</v>
      </c>
      <c r="AR1749" s="73">
        <f t="shared" si="1801"/>
        <v>2.3050104732720679E-277</v>
      </c>
      <c r="AS1749" s="72">
        <f t="shared" si="1844"/>
        <v>9.3944079209319371E-6</v>
      </c>
      <c r="AT1749" s="37">
        <f t="shared" si="1802"/>
        <v>1.0774956801150165E-270</v>
      </c>
      <c r="AU1749" s="37">
        <f t="shared" si="1803"/>
        <v>0.49623661641764671</v>
      </c>
      <c r="AV1749" s="34">
        <f t="shared" si="1804"/>
        <v>4.7626384045644205E-5</v>
      </c>
      <c r="AW1749" s="34">
        <f t="shared" si="1805"/>
        <v>0.26581496181712189</v>
      </c>
      <c r="AX1749" s="37">
        <f t="shared" si="1806"/>
        <v>0.81002013240218684</v>
      </c>
      <c r="AY1749" s="7">
        <f t="shared" si="1807"/>
        <v>3.9024344365623955</v>
      </c>
      <c r="AZ1749" s="37">
        <f t="shared" si="1808"/>
        <v>3.6365718483612284</v>
      </c>
      <c r="BA1749" s="2">
        <f>BE1749*'mass balance'!$B$17+BF1749*'mass balance'!$C$17+BG1749*'mass balance'!$D$17+BH1749*'mass balance'!$E$17</f>
        <v>6.2318544139325621E-5</v>
      </c>
      <c r="BB1749" s="2">
        <f>BE1749*'mass balance'!$B$18+BF1749*'mass balance'!$C$18+BG1749*'mass balance'!$D$18+BH1749*'mass balance'!$E$18</f>
        <v>6.3277290972238326E-5</v>
      </c>
      <c r="BC1749" s="2">
        <f>BE1749*'mass balance'!$B$19+BF1749*'mass balance'!$C$19+BG1749*'mass balance'!$D$19+BH1749*'mass balance'!$E$19</f>
        <v>-7.909661371529789E-5</v>
      </c>
      <c r="BD1749" s="2">
        <f>BE1749*'mass balance'!$B$20+BF1749*'mass balance'!$C$20+BG1749*'mass balance'!$D$20+BH1749*'mass balance'!$E$20</f>
        <v>2.876240498738106E-6</v>
      </c>
      <c r="BE1749" s="2">
        <f>N1749*'mass balance'!$H$11+R1749*'mass balance'!$I$11+S1749*'mass balance'!$J$11</f>
        <v>-1.8180468513965436E-4</v>
      </c>
      <c r="BF1749" s="2">
        <f>N1749*'mass balance'!$H$12+R1749*'mass balance'!$I$12+S1749*'mass balance'!$J$12</f>
        <v>3.5652154690799012E-5</v>
      </c>
      <c r="BG1749" s="2">
        <f>N1749*'mass balance'!$H$13+R1749*'mass balance'!$I$13+S1749*'mass balance'!$J$13</f>
        <v>4.9567896378689504E-5</v>
      </c>
      <c r="BH1749" s="2">
        <f>N1749*'mass balance'!$H$14+R1749*'mass balance'!$I$14+S1749*'mass balance'!$J$14</f>
        <v>1.9884887437149694E-5</v>
      </c>
      <c r="BI1749" s="36">
        <f t="shared" si="1809"/>
        <v>6.851681337565462E-17</v>
      </c>
      <c r="BJ1749" s="36">
        <f t="shared" si="1810"/>
        <v>2.3256757029625885E-19</v>
      </c>
      <c r="BK1749" s="36">
        <f t="shared" si="1811"/>
        <v>5.8308575362646197E-16</v>
      </c>
      <c r="BL1749" s="36">
        <f t="shared" si="1812"/>
        <v>2.9570215551662304E-16</v>
      </c>
      <c r="BM1749" s="36">
        <f t="shared" si="1845"/>
        <v>2.8599371253886653E-13</v>
      </c>
      <c r="BN1749" s="36">
        <f t="shared" ca="1" si="1813"/>
        <v>0.25044569459034915</v>
      </c>
      <c r="BO1749" s="36">
        <f t="shared" ca="1" si="1830"/>
        <v>1</v>
      </c>
      <c r="BP1749" s="36">
        <f t="shared" si="1846"/>
        <v>-2.8599371248416639E-13</v>
      </c>
      <c r="BQ1749" s="36">
        <f t="shared" si="1847"/>
        <v>0.99999999980873655</v>
      </c>
      <c r="BR1749" s="2">
        <f t="shared" si="1836"/>
        <v>-5</v>
      </c>
      <c r="BS1749">
        <v>0</v>
      </c>
      <c r="BT1749" s="37">
        <f t="shared" si="1831"/>
        <v>7.9294355249586126E-2</v>
      </c>
      <c r="BU1749" s="34">
        <f t="shared" si="1814"/>
        <v>-5</v>
      </c>
      <c r="BV1749" s="34">
        <f t="shared" si="1815"/>
        <v>-5</v>
      </c>
      <c r="BW1749" s="34">
        <f t="shared" si="1816"/>
        <v>-5</v>
      </c>
      <c r="BX1749" s="34">
        <f t="shared" si="1817"/>
        <v>-5</v>
      </c>
      <c r="BY1749" s="34">
        <f t="shared" si="1818"/>
        <v>3.3261315698192138</v>
      </c>
      <c r="BZ1749" s="36">
        <f t="shared" si="1832"/>
        <v>7.909661371529789E-5</v>
      </c>
      <c r="CA1749" s="34">
        <f t="shared" si="1833"/>
        <v>2.1804699193642786E-2</v>
      </c>
    </row>
    <row r="1750" spans="1:79" ht="13.2" x14ac:dyDescent="0.25">
      <c r="A1750" s="75">
        <f t="shared" si="1819"/>
        <v>4.7013698630138299</v>
      </c>
      <c r="B1750" s="34">
        <f t="shared" si="1837"/>
        <v>1716.000000000048</v>
      </c>
      <c r="C1750">
        <f t="shared" si="1820"/>
        <v>15</v>
      </c>
      <c r="D1750" s="35">
        <f t="shared" si="1780"/>
        <v>3000</v>
      </c>
      <c r="E1750" s="27">
        <v>0</v>
      </c>
      <c r="F1750" s="64">
        <f t="shared" si="1821"/>
        <v>0.46593146951268899</v>
      </c>
      <c r="G1750" s="34">
        <v>0</v>
      </c>
      <c r="H1750" s="34">
        <f t="shared" si="1781"/>
        <v>1</v>
      </c>
      <c r="I1750" s="34">
        <f t="shared" si="1822"/>
        <v>6192.2292298236371</v>
      </c>
      <c r="J1750" s="34">
        <f t="shared" si="1782"/>
        <v>12387.274826179568</v>
      </c>
      <c r="K1750" s="34">
        <f t="shared" si="1783"/>
        <v>10948.121441786532</v>
      </c>
      <c r="L1750" s="36">
        <f t="shared" si="1834"/>
        <v>990.28720149895969</v>
      </c>
      <c r="M1750" s="34">
        <f t="shared" si="1784"/>
        <v>38.195869775056082</v>
      </c>
      <c r="N1750" s="34">
        <f t="shared" si="1823"/>
        <v>76.409111899441257</v>
      </c>
      <c r="O1750" s="34">
        <f t="shared" si="1785"/>
        <v>11.148808202499623</v>
      </c>
      <c r="P1750">
        <f t="shared" si="1838"/>
        <v>31.544348785434284</v>
      </c>
      <c r="Q1750" s="36">
        <f t="shared" si="1786"/>
        <v>70.482607629280096</v>
      </c>
      <c r="R1750" s="34">
        <f t="shared" si="1787"/>
        <v>32.817937102487114</v>
      </c>
      <c r="S1750" s="34">
        <f t="shared" si="1788"/>
        <v>14.824749121716511</v>
      </c>
      <c r="T1750" s="36">
        <f t="shared" si="1824"/>
        <v>6.5308420765013333E-14</v>
      </c>
      <c r="U1750" s="36">
        <f t="shared" si="1789"/>
        <v>2086.3646920159044</v>
      </c>
      <c r="V1750" s="36">
        <f t="shared" si="1790"/>
        <v>2.840588844721399E-3</v>
      </c>
      <c r="W1750" s="68">
        <f t="shared" si="1791"/>
        <v>2.8293920042827421</v>
      </c>
      <c r="X1750">
        <f t="shared" si="1792"/>
        <v>9.2648654352563327</v>
      </c>
      <c r="Y1750">
        <f t="shared" si="1793"/>
        <v>1.8307379300092574E-2</v>
      </c>
      <c r="Z1750" s="34">
        <f t="shared" si="1794"/>
        <v>2.1362371768954423E-3</v>
      </c>
      <c r="AA1750" s="36">
        <f t="shared" si="1795"/>
        <v>1.003957330911273E-3</v>
      </c>
      <c r="AB1750" s="34">
        <f t="shared" si="1796"/>
        <v>2.3425170561219952E-4</v>
      </c>
      <c r="AC1750" s="36">
        <f t="shared" si="1797"/>
        <v>7.1487190469859144E-2</v>
      </c>
      <c r="AD1750" s="34">
        <f t="shared" si="1798"/>
        <v>0</v>
      </c>
      <c r="AE1750">
        <f t="shared" si="1825"/>
        <v>305.17255053931262</v>
      </c>
      <c r="AF1750" s="36">
        <f t="shared" si="1839"/>
        <v>0</v>
      </c>
      <c r="AG1750" s="34">
        <f t="shared" si="1799"/>
        <v>24.042022531659445</v>
      </c>
      <c r="AH1750">
        <f t="shared" si="1835"/>
        <v>0.34668214227245642</v>
      </c>
      <c r="AI1750" s="29">
        <f t="shared" si="1826"/>
        <v>24.042022531659445</v>
      </c>
      <c r="AJ1750">
        <f t="shared" si="1827"/>
        <v>24.042022531659445</v>
      </c>
      <c r="AK1750" s="36">
        <f t="shared" si="1840"/>
        <v>-2.3050104732720679E-277</v>
      </c>
      <c r="AL1750" s="36">
        <f t="shared" si="1828"/>
        <v>-1.5025122405944765E-5</v>
      </c>
      <c r="AM1750" s="36">
        <f t="shared" si="1829"/>
        <v>-3.0433728690470663E-6</v>
      </c>
      <c r="AN1750" s="37">
        <f t="shared" si="1841"/>
        <v>2.0784973948297771E-277</v>
      </c>
      <c r="AO1750" s="36">
        <f t="shared" si="1842"/>
        <v>2.108532123284822E-2</v>
      </c>
      <c r="AP1750" s="36">
        <f t="shared" si="1843"/>
        <v>1.2988847951949821E-2</v>
      </c>
      <c r="AQ1750" s="74">
        <f t="shared" si="1800"/>
        <v>4.0591490484021623E-274</v>
      </c>
      <c r="AR1750" s="73">
        <f t="shared" si="1801"/>
        <v>1.8091003704386743E-277</v>
      </c>
      <c r="AS1750" s="72">
        <f t="shared" si="1844"/>
        <v>9.3743392340770732E-6</v>
      </c>
      <c r="AT1750" s="37">
        <f t="shared" si="1802"/>
        <v>8.4688652542162501E-271</v>
      </c>
      <c r="AU1750" s="37">
        <f t="shared" si="1803"/>
        <v>0.49612034490067924</v>
      </c>
      <c r="AV1750" s="34">
        <f t="shared" si="1804"/>
        <v>3.3499427684308761E-3</v>
      </c>
      <c r="AW1750" s="34">
        <f t="shared" si="1805"/>
        <v>0.2660820685988769</v>
      </c>
      <c r="AX1750" s="37">
        <f t="shared" si="1806"/>
        <v>0.81083408910817401</v>
      </c>
      <c r="AY1750" s="7">
        <f t="shared" si="1807"/>
        <v>3.9096581047582237</v>
      </c>
      <c r="AZ1750" s="37">
        <f t="shared" si="1808"/>
        <v>3.6402260933909161</v>
      </c>
      <c r="BA1750" s="2">
        <f>BE1750*'mass balance'!$B$17+BF1750*'mass balance'!$C$17+BG1750*'mass balance'!$D$17+BH1750*'mass balance'!$E$17</f>
        <v>6.2379718465567903E-5</v>
      </c>
      <c r="BB1750" s="2">
        <f>BE1750*'mass balance'!$B$18+BF1750*'mass balance'!$C$18+BG1750*'mass balance'!$D$18+BH1750*'mass balance'!$E$18</f>
        <v>6.3339406441961262E-5</v>
      </c>
      <c r="BC1750" s="2">
        <f>BE1750*'mass balance'!$B$19+BF1750*'mass balance'!$C$19+BG1750*'mass balance'!$D$19+BH1750*'mass balance'!$E$19</f>
        <v>-7.9174258052451584E-5</v>
      </c>
      <c r="BD1750" s="2">
        <f>BE1750*'mass balance'!$B$20+BF1750*'mass balance'!$C$20+BG1750*'mass balance'!$D$20+BH1750*'mass balance'!$E$20</f>
        <v>2.8790639291800572E-6</v>
      </c>
      <c r="BE1750" s="2">
        <f>N1750*'mass balance'!$H$11+R1750*'mass balance'!$I$11+S1750*'mass balance'!$J$11</f>
        <v>-1.8192645690343155E-4</v>
      </c>
      <c r="BF1750" s="2">
        <f>N1750*'mass balance'!$H$12+R1750*'mass balance'!$I$12+S1750*'mass balance'!$J$12</f>
        <v>3.5655926921189113E-5</v>
      </c>
      <c r="BG1750" s="2">
        <f>N1750*'mass balance'!$H$13+R1750*'mass balance'!$I$13+S1750*'mass balance'!$J$13</f>
        <v>4.9597285646961413E-5</v>
      </c>
      <c r="BH1750" s="2">
        <f>N1750*'mass balance'!$H$14+R1750*'mass balance'!$I$14+S1750*'mass balance'!$J$14</f>
        <v>1.9898206223812825E-5</v>
      </c>
      <c r="BI1750" s="36">
        <f t="shared" si="1809"/>
        <v>6.851681337565462E-17</v>
      </c>
      <c r="BJ1750" s="36">
        <f t="shared" si="1810"/>
        <v>2.3262539595304645E-19</v>
      </c>
      <c r="BK1750" s="36">
        <f t="shared" si="1811"/>
        <v>5.8331832119675819E-16</v>
      </c>
      <c r="BL1750" s="36">
        <f t="shared" si="1812"/>
        <v>2.9589596455203471E-16</v>
      </c>
      <c r="BM1750" s="36">
        <f t="shared" si="1845"/>
        <v>2.8628941469438314E-13</v>
      </c>
      <c r="BN1750" s="36">
        <f t="shared" ca="1" si="1813"/>
        <v>0.92140277284994232</v>
      </c>
      <c r="BO1750" s="36">
        <f t="shared" ca="1" si="1830"/>
        <v>1</v>
      </c>
      <c r="BP1750" s="36">
        <f t="shared" si="1846"/>
        <v>-2.8628941463954456E-13</v>
      </c>
      <c r="BQ1750" s="36">
        <f t="shared" si="1847"/>
        <v>0.99999999980845056</v>
      </c>
      <c r="BR1750" s="2">
        <f t="shared" si="1836"/>
        <v>-5</v>
      </c>
      <c r="BS1750">
        <v>0</v>
      </c>
      <c r="BT1750" s="37">
        <f t="shared" si="1831"/>
        <v>7.9372193697582707E-2</v>
      </c>
      <c r="BU1750" s="34">
        <f t="shared" si="1814"/>
        <v>-5</v>
      </c>
      <c r="BV1750" s="34">
        <f t="shared" si="1815"/>
        <v>-5</v>
      </c>
      <c r="BW1750" s="34">
        <f t="shared" si="1816"/>
        <v>-5</v>
      </c>
      <c r="BX1750" s="34">
        <f t="shared" si="1817"/>
        <v>-5</v>
      </c>
      <c r="BY1750" s="34">
        <f t="shared" si="1818"/>
        <v>3.3283593941874399</v>
      </c>
      <c r="BZ1750" s="36">
        <f t="shared" si="1832"/>
        <v>7.9174258052451584E-5</v>
      </c>
      <c r="CA1750" s="34">
        <f t="shared" si="1833"/>
        <v>2.1804193382847416E-2</v>
      </c>
    </row>
    <row r="1751" spans="1:79" ht="13.2" x14ac:dyDescent="0.25">
      <c r="A1751" s="75">
        <f t="shared" si="1819"/>
        <v>4.7041095890412272</v>
      </c>
      <c r="B1751" s="34">
        <f t="shared" si="1837"/>
        <v>1717.000000000048</v>
      </c>
      <c r="C1751">
        <f t="shared" si="1820"/>
        <v>15</v>
      </c>
      <c r="D1751" s="35">
        <f t="shared" si="1780"/>
        <v>3000</v>
      </c>
      <c r="E1751" s="27">
        <v>0</v>
      </c>
      <c r="F1751" s="64">
        <f t="shared" si="1821"/>
        <v>0.46593146951268899</v>
      </c>
      <c r="G1751" s="34">
        <v>0</v>
      </c>
      <c r="H1751" s="34">
        <f t="shared" si="1781"/>
        <v>1</v>
      </c>
      <c r="I1751" s="34">
        <f t="shared" si="1822"/>
        <v>6192.2292298236371</v>
      </c>
      <c r="J1751" s="34">
        <f t="shared" si="1782"/>
        <v>12395.564303100504</v>
      </c>
      <c r="K1751" s="34">
        <f t="shared" si="1783"/>
        <v>10955.447847415922</v>
      </c>
      <c r="L1751" s="36">
        <f t="shared" si="1834"/>
        <v>991.28140759461223</v>
      </c>
      <c r="M1751" s="34">
        <f t="shared" si="1784"/>
        <v>38.195869775056082</v>
      </c>
      <c r="N1751" s="34">
        <f t="shared" si="1823"/>
        <v>76.460244338054878</v>
      </c>
      <c r="O1751" s="34">
        <f t="shared" si="1785"/>
        <v>11.148808202499623</v>
      </c>
      <c r="P1751">
        <f t="shared" si="1838"/>
        <v>31.576017965646241</v>
      </c>
      <c r="Q1751" s="36">
        <f t="shared" si="1786"/>
        <v>70.533116568750515</v>
      </c>
      <c r="R1751" s="34">
        <f t="shared" si="1787"/>
        <v>32.850470288617657</v>
      </c>
      <c r="S1751" s="34">
        <f t="shared" si="1788"/>
        <v>14.826308762603347</v>
      </c>
      <c r="T1751" s="36">
        <f t="shared" si="1824"/>
        <v>6.5286579759076391E-14</v>
      </c>
      <c r="U1751" s="36">
        <f t="shared" si="1789"/>
        <v>2086.3646920159044</v>
      </c>
      <c r="V1751" s="36">
        <f t="shared" si="1790"/>
        <v>2.8408876894754354E-3</v>
      </c>
      <c r="W1751" s="68">
        <f t="shared" si="1791"/>
        <v>2.8322325931274634</v>
      </c>
      <c r="X1751">
        <f t="shared" si="1792"/>
        <v>9.2679649080993443</v>
      </c>
      <c r="Y1751">
        <f t="shared" si="1793"/>
        <v>1.8307379300092574E-2</v>
      </c>
      <c r="Z1751" s="34">
        <f t="shared" si="1794"/>
        <v>2.1362371768954423E-3</v>
      </c>
      <c r="AA1751" s="36">
        <f t="shared" si="1795"/>
        <v>1.003055927104636E-3</v>
      </c>
      <c r="AB1751" s="34">
        <f t="shared" si="1796"/>
        <v>2.3425170561219952E-4</v>
      </c>
      <c r="AC1751" s="36">
        <f t="shared" si="1797"/>
        <v>7.1487190469859144E-2</v>
      </c>
      <c r="AD1751" s="34">
        <f t="shared" si="1798"/>
        <v>0</v>
      </c>
      <c r="AE1751">
        <f t="shared" si="1825"/>
        <v>305.17255053931262</v>
      </c>
      <c r="AF1751" s="36">
        <f t="shared" si="1839"/>
        <v>0</v>
      </c>
      <c r="AG1751" s="34">
        <f t="shared" si="1799"/>
        <v>24.059302650031064</v>
      </c>
      <c r="AH1751">
        <f t="shared" si="1835"/>
        <v>0.34662815353045318</v>
      </c>
      <c r="AI1751" s="29">
        <f t="shared" si="1826"/>
        <v>24.059302650031064</v>
      </c>
      <c r="AJ1751">
        <f t="shared" si="1827"/>
        <v>0</v>
      </c>
      <c r="AK1751" s="36">
        <f t="shared" si="1840"/>
        <v>-1.8091003704386743E-277</v>
      </c>
      <c r="AL1751" s="36">
        <f t="shared" si="1828"/>
        <v>-1.5014415701464402E-5</v>
      </c>
      <c r="AM1751" s="36">
        <f t="shared" si="1829"/>
        <v>-3.0426597866817702E-6</v>
      </c>
      <c r="AN1751" s="37">
        <f t="shared" si="1841"/>
        <v>-2.2651307844229083E-278</v>
      </c>
      <c r="AO1751" s="36">
        <f t="shared" si="1842"/>
        <v>2.1070296110442276E-2</v>
      </c>
      <c r="AP1751" s="36">
        <f t="shared" si="1843"/>
        <v>1.2985804579080773E-2</v>
      </c>
      <c r="AQ1751" s="74">
        <f t="shared" si="1800"/>
        <v>-4.433100172999103E-275</v>
      </c>
      <c r="AR1751" s="73">
        <f t="shared" si="1801"/>
        <v>-1.9729463866138208E-278</v>
      </c>
      <c r="AS1751" s="72">
        <f t="shared" si="1844"/>
        <v>9.354313418704422E-6</v>
      </c>
      <c r="AT1751" s="37">
        <f t="shared" si="1802"/>
        <v>-9.2490636771149497E-272</v>
      </c>
      <c r="AU1751" s="37">
        <f t="shared" si="1803"/>
        <v>0.49600410062689615</v>
      </c>
      <c r="AV1751" s="34">
        <f t="shared" si="1804"/>
        <v>4.761156821481512E-5</v>
      </c>
      <c r="AW1751" s="34">
        <f t="shared" si="1805"/>
        <v>0.26634920364227083</v>
      </c>
      <c r="AX1751" s="37">
        <f t="shared" si="1806"/>
        <v>0.81164813193608698</v>
      </c>
      <c r="AY1751" s="7">
        <f t="shared" si="1807"/>
        <v>3.910277540274036</v>
      </c>
      <c r="AZ1751" s="37">
        <f t="shared" si="1808"/>
        <v>3.6438807250635503</v>
      </c>
      <c r="BA1751" s="2">
        <f>BE1751*'mass balance'!$B$17+BF1751*'mass balance'!$C$17+BG1751*'mass balance'!$D$17+BH1751*'mass balance'!$E$17</f>
        <v>6.2440898360459514E-5</v>
      </c>
      <c r="BB1751" s="2">
        <f>BE1751*'mass balance'!$B$18+BF1751*'mass balance'!$C$18+BG1751*'mass balance'!$D$18+BH1751*'mass balance'!$E$18</f>
        <v>6.3401527566005054E-5</v>
      </c>
      <c r="BC1751" s="2">
        <f>BE1751*'mass balance'!$B$19+BF1751*'mass balance'!$C$19+BG1751*'mass balance'!$D$19+BH1751*'mass balance'!$E$19</f>
        <v>-7.9251909457506324E-5</v>
      </c>
      <c r="BD1751" s="2">
        <f>BE1751*'mass balance'!$B$20+BF1751*'mass balance'!$C$20+BG1751*'mass balance'!$D$20+BH1751*'mass balance'!$E$20</f>
        <v>2.8818876166365942E-6</v>
      </c>
      <c r="BE1751" s="2">
        <f>N1751*'mass balance'!$H$11+R1751*'mass balance'!$I$11+S1751*'mass balance'!$J$11</f>
        <v>-1.8204820080489255E-4</v>
      </c>
      <c r="BF1751" s="2">
        <f>N1751*'mass balance'!$H$12+R1751*'mass balance'!$I$12+S1751*'mass balance'!$J$12</f>
        <v>3.5659678110570312E-5</v>
      </c>
      <c r="BG1751" s="2">
        <f>N1751*'mass balance'!$H$13+R1751*'mass balance'!$I$13+S1751*'mass balance'!$J$13</f>
        <v>4.9626664287644615E-5</v>
      </c>
      <c r="BH1751" s="2">
        <f>N1751*'mass balance'!$H$14+R1751*'mass balance'!$I$14+S1751*'mass balance'!$J$14</f>
        <v>1.9911521963035121E-5</v>
      </c>
      <c r="BI1751" s="36">
        <f t="shared" si="1809"/>
        <v>6.851681337565462E-17</v>
      </c>
      <c r="BJ1751" s="36">
        <f t="shared" si="1810"/>
        <v>2.3268322432172802E-19</v>
      </c>
      <c r="BK1751" s="36">
        <f t="shared" si="1811"/>
        <v>5.8355094659271127E-16</v>
      </c>
      <c r="BL1751" s="36">
        <f t="shared" si="1812"/>
        <v>2.9608985211514294E-16</v>
      </c>
      <c r="BM1751" s="36">
        <f t="shared" si="1845"/>
        <v>2.8658531065893518E-13</v>
      </c>
      <c r="BN1751" s="36">
        <f t="shared" ca="1" si="1813"/>
        <v>0.78197980603540951</v>
      </c>
      <c r="BO1751" s="36">
        <f t="shared" ca="1" si="1830"/>
        <v>1</v>
      </c>
      <c r="BP1751" s="36">
        <f t="shared" si="1846"/>
        <v>-2.8658531060395786E-13</v>
      </c>
      <c r="BQ1751" s="36">
        <f t="shared" si="1847"/>
        <v>0.99999999980816423</v>
      </c>
      <c r="BR1751" s="2">
        <f t="shared" si="1836"/>
        <v>-5</v>
      </c>
      <c r="BS1751">
        <v>0</v>
      </c>
      <c r="BT1751" s="37">
        <f t="shared" si="1831"/>
        <v>7.9450039231150085E-2</v>
      </c>
      <c r="BU1751" s="34">
        <f t="shared" si="1814"/>
        <v>-5</v>
      </c>
      <c r="BV1751" s="34">
        <f t="shared" si="1815"/>
        <v>-5</v>
      </c>
      <c r="BW1751" s="34">
        <f t="shared" si="1816"/>
        <v>-5</v>
      </c>
      <c r="BX1751" s="34">
        <f t="shared" si="1817"/>
        <v>-5</v>
      </c>
      <c r="BY1751" s="34">
        <f t="shared" si="1818"/>
        <v>3.3305867088123158</v>
      </c>
      <c r="BZ1751" s="36">
        <f t="shared" si="1832"/>
        <v>7.9251909457506324E-5</v>
      </c>
      <c r="CA1751" s="34">
        <f t="shared" si="1833"/>
        <v>2.1803688217529253E-2</v>
      </c>
    </row>
    <row r="1752" spans="1:79" ht="13.2" x14ac:dyDescent="0.25">
      <c r="A1752" s="75">
        <f t="shared" si="1819"/>
        <v>4.7068493150686246</v>
      </c>
      <c r="B1752" s="34">
        <f t="shared" si="1837"/>
        <v>1718.000000000048</v>
      </c>
      <c r="C1752">
        <f t="shared" si="1820"/>
        <v>15</v>
      </c>
      <c r="D1752" s="35">
        <f t="shared" si="1780"/>
        <v>3000</v>
      </c>
      <c r="E1752" s="27">
        <v>0</v>
      </c>
      <c r="F1752" s="64">
        <f t="shared" si="1821"/>
        <v>0.46593146951268899</v>
      </c>
      <c r="G1752" s="34">
        <v>0</v>
      </c>
      <c r="H1752" s="34">
        <f t="shared" si="1781"/>
        <v>1</v>
      </c>
      <c r="I1752" s="34">
        <f t="shared" si="1822"/>
        <v>6192.2292298236371</v>
      </c>
      <c r="J1752" s="34">
        <f t="shared" si="1782"/>
        <v>12403.851880831702</v>
      </c>
      <c r="K1752" s="34">
        <f t="shared" si="1783"/>
        <v>10962.772574503402</v>
      </c>
      <c r="L1752" s="36">
        <f t="shared" si="1834"/>
        <v>992.27571828592852</v>
      </c>
      <c r="M1752" s="34">
        <f t="shared" si="1784"/>
        <v>38.195869775056082</v>
      </c>
      <c r="N1752" s="34">
        <f t="shared" si="1823"/>
        <v>76.51136506179148</v>
      </c>
      <c r="O1752" s="34">
        <f t="shared" si="1785"/>
        <v>11.148808202499623</v>
      </c>
      <c r="P1752">
        <f t="shared" si="1838"/>
        <v>31.607690477621045</v>
      </c>
      <c r="Q1752" s="36">
        <f t="shared" si="1786"/>
        <v>70.583617287378402</v>
      </c>
      <c r="R1752" s="34">
        <f t="shared" si="1787"/>
        <v>32.883006665885304</v>
      </c>
      <c r="S1752" s="34">
        <f t="shared" si="1788"/>
        <v>14.827859663399455</v>
      </c>
      <c r="T1752" s="36">
        <f t="shared" si="1824"/>
        <v>6.5264765647704683E-14</v>
      </c>
      <c r="U1752" s="36">
        <f t="shared" si="1789"/>
        <v>2086.3646920159044</v>
      </c>
      <c r="V1752" s="36">
        <f t="shared" si="1790"/>
        <v>2.8411848595296823E-3</v>
      </c>
      <c r="W1752" s="68">
        <f t="shared" si="1791"/>
        <v>2.8350734808169387</v>
      </c>
      <c r="X1752">
        <f t="shared" si="1792"/>
        <v>9.2710626349767491</v>
      </c>
      <c r="Y1752">
        <f t="shared" si="1793"/>
        <v>1.8307379300092574E-2</v>
      </c>
      <c r="Z1752" s="34">
        <f t="shared" si="1794"/>
        <v>2.1362371768954423E-3</v>
      </c>
      <c r="AA1752" s="36">
        <f t="shared" si="1795"/>
        <v>1.0021556332680953E-3</v>
      </c>
      <c r="AB1752" s="34">
        <f t="shared" si="1796"/>
        <v>2.3425170561219952E-4</v>
      </c>
      <c r="AC1752" s="36">
        <f t="shared" si="1797"/>
        <v>7.1487190469859144E-2</v>
      </c>
      <c r="AD1752" s="34">
        <f t="shared" si="1798"/>
        <v>0</v>
      </c>
      <c r="AE1752">
        <f t="shared" si="1825"/>
        <v>305.17255053931262</v>
      </c>
      <c r="AF1752" s="36">
        <f t="shared" si="1839"/>
        <v>0</v>
      </c>
      <c r="AG1752" s="34">
        <f t="shared" si="1799"/>
        <v>24.07657995588804</v>
      </c>
      <c r="AH1752">
        <f t="shared" si="1835"/>
        <v>0.34657405171090616</v>
      </c>
      <c r="AI1752" s="29">
        <f t="shared" si="1826"/>
        <v>24.07657995588804</v>
      </c>
      <c r="AJ1752">
        <f t="shared" si="1827"/>
        <v>24.07657995588804</v>
      </c>
      <c r="AK1752" s="36">
        <f t="shared" si="1840"/>
        <v>1.9729463866138208E-278</v>
      </c>
      <c r="AL1752" s="36">
        <f t="shared" si="1828"/>
        <v>-1.500371662644074E-5</v>
      </c>
      <c r="AM1752" s="36">
        <f t="shared" si="1829"/>
        <v>-3.0419468713963817E-6</v>
      </c>
      <c r="AN1752" s="37">
        <f t="shared" si="1841"/>
        <v>-2.0356134488809651E-277</v>
      </c>
      <c r="AO1752" s="36">
        <f t="shared" si="1842"/>
        <v>2.1055281694740812E-2</v>
      </c>
      <c r="AP1752" s="36">
        <f t="shared" si="1843"/>
        <v>1.2982761919294091E-2</v>
      </c>
      <c r="AQ1752" s="74">
        <f t="shared" si="1800"/>
        <v>-3.9924393059822896E-274</v>
      </c>
      <c r="AR1752" s="73">
        <f t="shared" si="1801"/>
        <v>-1.7742962582839433E-277</v>
      </c>
      <c r="AS1752" s="72">
        <f t="shared" si="1844"/>
        <v>9.3343303832303145E-6</v>
      </c>
      <c r="AT1752" s="37">
        <f t="shared" si="1802"/>
        <v>-8.3296844030179506E-271</v>
      </c>
      <c r="AU1752" s="37">
        <f t="shared" si="1803"/>
        <v>0.49588788358991426</v>
      </c>
      <c r="AV1752" s="34">
        <f t="shared" si="1804"/>
        <v>3.3546746021931879E-3</v>
      </c>
      <c r="AW1752" s="34">
        <f t="shared" si="1805"/>
        <v>0.26661636678966377</v>
      </c>
      <c r="AX1752" s="37">
        <f t="shared" si="1806"/>
        <v>0.81246226040554859</v>
      </c>
      <c r="AY1752" s="7">
        <f t="shared" si="1807"/>
        <v>3.9175067826143444</v>
      </c>
      <c r="AZ1752" s="37">
        <f t="shared" si="1808"/>
        <v>3.6475357412224874</v>
      </c>
      <c r="BA1752" s="2">
        <f>BE1752*'mass balance'!$B$17+BF1752*'mass balance'!$C$17+BG1752*'mass balance'!$D$17+BH1752*'mass balance'!$E$17</f>
        <v>6.2502083788820343E-5</v>
      </c>
      <c r="BB1752" s="2">
        <f>BE1752*'mass balance'!$B$18+BF1752*'mass balance'!$C$18+BG1752*'mass balance'!$D$18+BH1752*'mass balance'!$E$18</f>
        <v>6.3463654308648331E-5</v>
      </c>
      <c r="BC1752" s="2">
        <f>BE1752*'mass balance'!$B$19+BF1752*'mass balance'!$C$19+BG1752*'mass balance'!$D$19+BH1752*'mass balance'!$E$19</f>
        <v>-7.9329567885810437E-5</v>
      </c>
      <c r="BD1752" s="2">
        <f>BE1752*'mass balance'!$B$20+BF1752*'mass balance'!$C$20+BG1752*'mass balance'!$D$20+BH1752*'mass balance'!$E$20</f>
        <v>2.8847115594840152E-6</v>
      </c>
      <c r="BE1752" s="2">
        <f>N1752*'mass balance'!$H$11+R1752*'mass balance'!$I$11+S1752*'mass balance'!$J$11</f>
        <v>-1.8216991681378923E-4</v>
      </c>
      <c r="BF1752" s="2">
        <f>N1752*'mass balance'!$H$12+R1752*'mass balance'!$I$12+S1752*'mass balance'!$J$12</f>
        <v>3.5663408278615249E-5</v>
      </c>
      <c r="BG1752" s="2">
        <f>N1752*'mass balance'!$H$13+R1752*'mass balance'!$I$13+S1752*'mass balance'!$J$13</f>
        <v>4.9656032297425382E-5</v>
      </c>
      <c r="BH1752" s="2">
        <f>N1752*'mass balance'!$H$14+R1752*'mass balance'!$I$14+S1752*'mass balance'!$J$14</f>
        <v>1.9924834651508194E-5</v>
      </c>
      <c r="BI1752" s="36">
        <f t="shared" si="1809"/>
        <v>6.851681337565462E-17</v>
      </c>
      <c r="BJ1752" s="36">
        <f t="shared" si="1810"/>
        <v>2.327410553974581E-19</v>
      </c>
      <c r="BK1752" s="36">
        <f t="shared" si="1811"/>
        <v>5.8378362981703301E-16</v>
      </c>
      <c r="BL1752" s="36">
        <f t="shared" si="1812"/>
        <v>2.962838182150433E-16</v>
      </c>
      <c r="BM1752" s="36">
        <f t="shared" si="1845"/>
        <v>2.8688140051105033E-13</v>
      </c>
      <c r="BN1752" s="36">
        <f t="shared" ca="1" si="1813"/>
        <v>0.90573938446594737</v>
      </c>
      <c r="BO1752" s="36">
        <f t="shared" ca="1" si="1830"/>
        <v>1</v>
      </c>
      <c r="BP1752" s="36">
        <f t="shared" si="1846"/>
        <v>-2.8688140045593402E-13</v>
      </c>
      <c r="BQ1752" s="36">
        <f t="shared" si="1847"/>
        <v>0.99999999980787768</v>
      </c>
      <c r="BR1752" s="2">
        <f t="shared" si="1836"/>
        <v>-5</v>
      </c>
      <c r="BS1752">
        <v>0</v>
      </c>
      <c r="BT1752" s="37">
        <f t="shared" si="1831"/>
        <v>7.9527891805524956E-2</v>
      </c>
      <c r="BU1752" s="34">
        <f t="shared" si="1814"/>
        <v>-5</v>
      </c>
      <c r="BV1752" s="34">
        <f t="shared" si="1815"/>
        <v>-5</v>
      </c>
      <c r="BW1752" s="34">
        <f t="shared" si="1816"/>
        <v>-5</v>
      </c>
      <c r="BX1752" s="34">
        <f t="shared" si="1817"/>
        <v>-5</v>
      </c>
      <c r="BY1752" s="34">
        <f t="shared" si="1818"/>
        <v>3.3328135131404473</v>
      </c>
      <c r="BZ1752" s="36">
        <f t="shared" si="1832"/>
        <v>7.9329567885810437E-5</v>
      </c>
      <c r="CA1752" s="34">
        <f t="shared" si="1833"/>
        <v>2.1803183696527902E-2</v>
      </c>
    </row>
    <row r="1753" spans="1:79" ht="13.2" x14ac:dyDescent="0.25">
      <c r="A1753" s="75">
        <f t="shared" si="1819"/>
        <v>4.7095890410960219</v>
      </c>
      <c r="B1753" s="34">
        <f t="shared" si="1837"/>
        <v>1719.000000000048</v>
      </c>
      <c r="C1753">
        <f t="shared" si="1820"/>
        <v>15</v>
      </c>
      <c r="D1753" s="35">
        <f t="shared" si="1780"/>
        <v>3000</v>
      </c>
      <c r="E1753" s="27">
        <v>0</v>
      </c>
      <c r="F1753" s="64">
        <f t="shared" si="1821"/>
        <v>0.46593146951268899</v>
      </c>
      <c r="G1753" s="34">
        <v>0</v>
      </c>
      <c r="H1753" s="34">
        <f t="shared" si="1781"/>
        <v>1</v>
      </c>
      <c r="I1753" s="34">
        <f t="shared" si="1822"/>
        <v>6192.2292298236371</v>
      </c>
      <c r="J1753" s="34">
        <f t="shared" si="1782"/>
        <v>12412.137557318265</v>
      </c>
      <c r="K1753" s="34">
        <f t="shared" si="1783"/>
        <v>10970.09562123282</v>
      </c>
      <c r="L1753" s="36">
        <f t="shared" si="1834"/>
        <v>993.27013298676388</v>
      </c>
      <c r="M1753" s="34">
        <f t="shared" si="1784"/>
        <v>38.195869775056082</v>
      </c>
      <c r="N1753" s="34">
        <f t="shared" si="1823"/>
        <v>76.56247405797572</v>
      </c>
      <c r="O1753" s="34">
        <f t="shared" si="1785"/>
        <v>11.148808202499623</v>
      </c>
      <c r="P1753">
        <f t="shared" si="1838"/>
        <v>31.639366302687783</v>
      </c>
      <c r="Q1753" s="36">
        <f t="shared" si="1786"/>
        <v>70.634109769218085</v>
      </c>
      <c r="R1753" s="34">
        <f t="shared" si="1787"/>
        <v>32.915546215346396</v>
      </c>
      <c r="S1753" s="34">
        <f t="shared" si="1788"/>
        <v>14.829401832285413</v>
      </c>
      <c r="T1753" s="36">
        <f t="shared" si="1824"/>
        <v>6.5242978384720965E-14</v>
      </c>
      <c r="U1753" s="36">
        <f t="shared" si="1789"/>
        <v>2086.3646920159044</v>
      </c>
      <c r="V1753" s="36">
        <f t="shared" si="1790"/>
        <v>2.8414803564516321E-3</v>
      </c>
      <c r="W1753" s="68">
        <f t="shared" si="1791"/>
        <v>2.8379146656764682</v>
      </c>
      <c r="X1753">
        <f t="shared" si="1792"/>
        <v>9.2741586168703982</v>
      </c>
      <c r="Y1753">
        <f t="shared" si="1793"/>
        <v>1.8307379300092574E-2</v>
      </c>
      <c r="Z1753" s="34">
        <f t="shared" si="1794"/>
        <v>2.1362371768954423E-3</v>
      </c>
      <c r="AA1753" s="36">
        <f t="shared" si="1795"/>
        <v>1.0012564474958636E-3</v>
      </c>
      <c r="AB1753" s="34">
        <f t="shared" si="1796"/>
        <v>2.3425170561219952E-4</v>
      </c>
      <c r="AC1753" s="36">
        <f t="shared" si="1797"/>
        <v>7.1487190469859144E-2</v>
      </c>
      <c r="AD1753" s="34">
        <f t="shared" si="1798"/>
        <v>0</v>
      </c>
      <c r="AE1753">
        <f t="shared" si="1825"/>
        <v>305.17255053931262</v>
      </c>
      <c r="AF1753" s="36">
        <f t="shared" si="1839"/>
        <v>0</v>
      </c>
      <c r="AG1753" s="34">
        <f t="shared" si="1799"/>
        <v>24.093854443775029</v>
      </c>
      <c r="AH1753">
        <f t="shared" si="1835"/>
        <v>0.34651983701235167</v>
      </c>
      <c r="AI1753" s="29">
        <f t="shared" si="1826"/>
        <v>24.093854443775029</v>
      </c>
      <c r="AJ1753">
        <f t="shared" si="1827"/>
        <v>0</v>
      </c>
      <c r="AK1753" s="36">
        <f t="shared" si="1840"/>
        <v>1.7742962582839433E-277</v>
      </c>
      <c r="AL1753" s="36">
        <f t="shared" si="1828"/>
        <v>-1.4993025175437131E-5</v>
      </c>
      <c r="AM1753" s="36">
        <f t="shared" si="1829"/>
        <v>-3.041234123151754E-6</v>
      </c>
      <c r="AN1753" s="37">
        <f t="shared" si="1841"/>
        <v>-1.8383188102195831E-277</v>
      </c>
      <c r="AO1753" s="36">
        <f t="shared" si="1842"/>
        <v>2.104027797811437E-2</v>
      </c>
      <c r="AP1753" s="36">
        <f t="shared" si="1843"/>
        <v>1.2979719972422695E-2</v>
      </c>
      <c r="AQ1753" s="74">
        <f t="shared" si="1800"/>
        <v>-3.613204901463832E-274</v>
      </c>
      <c r="AR1753" s="73">
        <f t="shared" si="1801"/>
        <v>-1.6034686769829632E-277</v>
      </c>
      <c r="AS1753" s="72">
        <f t="shared" si="1844"/>
        <v>9.314390036266723E-6</v>
      </c>
      <c r="AT1753" s="37">
        <f t="shared" si="1802"/>
        <v>-7.538463131432963E-271</v>
      </c>
      <c r="AU1753" s="37">
        <f t="shared" si="1803"/>
        <v>0.49577169378335179</v>
      </c>
      <c r="AV1753" s="34">
        <f t="shared" si="1804"/>
        <v>4.7596690256294278E-5</v>
      </c>
      <c r="AW1753" s="34">
        <f t="shared" si="1805"/>
        <v>0.26688355788356349</v>
      </c>
      <c r="AX1753" s="37">
        <f t="shared" si="1806"/>
        <v>0.81327647403663184</v>
      </c>
      <c r="AY1753" s="7">
        <f t="shared" si="1807"/>
        <v>3.9181222942869196</v>
      </c>
      <c r="AZ1753" s="37">
        <f t="shared" si="1808"/>
        <v>3.6511911397131001</v>
      </c>
      <c r="BA1753" s="2">
        <f>BE1753*'mass balance'!$B$17+BF1753*'mass balance'!$C$17+BG1753*'mass balance'!$D$17+BH1753*'mass balance'!$E$17</f>
        <v>6.2563274715503848E-5</v>
      </c>
      <c r="BB1753" s="2">
        <f>BE1753*'mass balance'!$B$18+BF1753*'mass balance'!$C$18+BG1753*'mass balance'!$D$18+BH1753*'mass balance'!$E$18</f>
        <v>6.3525786634203901E-5</v>
      </c>
      <c r="BC1753" s="2">
        <f>BE1753*'mass balance'!$B$19+BF1753*'mass balance'!$C$19+BG1753*'mass balance'!$D$19+BH1753*'mass balance'!$E$19</f>
        <v>-7.9407233292754859E-5</v>
      </c>
      <c r="BD1753" s="2">
        <f>BE1753*'mass balance'!$B$20+BF1753*'mass balance'!$C$20+BG1753*'mass balance'!$D$20+BH1753*'mass balance'!$E$20</f>
        <v>2.8875357561001769E-6</v>
      </c>
      <c r="BE1753" s="2">
        <f>N1753*'mass balance'!$H$11+R1753*'mass balance'!$I$11+S1753*'mass balance'!$J$11</f>
        <v>-1.8229160489994218E-4</v>
      </c>
      <c r="BF1753" s="2">
        <f>N1753*'mass balance'!$H$12+R1753*'mass balance'!$I$12+S1753*'mass balance'!$J$12</f>
        <v>3.5667117444999543E-5</v>
      </c>
      <c r="BG1753" s="2">
        <f>N1753*'mass balance'!$H$13+R1753*'mass balance'!$I$13+S1753*'mass balance'!$J$13</f>
        <v>4.9685389673006735E-5</v>
      </c>
      <c r="BH1753" s="2">
        <f>N1753*'mass balance'!$H$14+R1753*'mass balance'!$I$14+S1753*'mass balance'!$J$14</f>
        <v>1.9938144285931176E-5</v>
      </c>
      <c r="BI1753" s="36">
        <f t="shared" si="1809"/>
        <v>6.851681337565462E-17</v>
      </c>
      <c r="BJ1753" s="36">
        <f t="shared" si="1810"/>
        <v>2.3279888917539125E-19</v>
      </c>
      <c r="BK1753" s="36">
        <f t="shared" si="1811"/>
        <v>5.840163708724305E-16</v>
      </c>
      <c r="BL1753" s="36">
        <f t="shared" si="1812"/>
        <v>2.964778628608217E-16</v>
      </c>
      <c r="BM1753" s="36">
        <f t="shared" si="1845"/>
        <v>2.8717768432926537E-13</v>
      </c>
      <c r="BN1753" s="36">
        <f t="shared" ca="1" si="1813"/>
        <v>0.19199610970301151</v>
      </c>
      <c r="BO1753" s="36">
        <f t="shared" ca="1" si="1830"/>
        <v>1</v>
      </c>
      <c r="BP1753" s="36">
        <f t="shared" si="1846"/>
        <v>-2.8717768427400977E-13</v>
      </c>
      <c r="BQ1753" s="36">
        <f t="shared" si="1847"/>
        <v>0.9999999998075908</v>
      </c>
      <c r="BR1753" s="2">
        <f t="shared" si="1836"/>
        <v>-5</v>
      </c>
      <c r="BS1753">
        <v>0</v>
      </c>
      <c r="BT1753" s="37">
        <f t="shared" si="1831"/>
        <v>7.960575137598673E-2</v>
      </c>
      <c r="BU1753" s="34">
        <f t="shared" si="1814"/>
        <v>-5</v>
      </c>
      <c r="BV1753" s="34">
        <f t="shared" si="1815"/>
        <v>-5</v>
      </c>
      <c r="BW1753" s="34">
        <f t="shared" si="1816"/>
        <v>-5</v>
      </c>
      <c r="BX1753" s="34">
        <f t="shared" si="1817"/>
        <v>-5</v>
      </c>
      <c r="BY1753" s="34">
        <f t="shared" si="1818"/>
        <v>3.3350398066197013</v>
      </c>
      <c r="BZ1753" s="36">
        <f t="shared" si="1832"/>
        <v>7.9407233292754859E-5</v>
      </c>
      <c r="CA1753" s="34">
        <f t="shared" si="1833"/>
        <v>2.180267981868567E-2</v>
      </c>
    </row>
    <row r="1754" spans="1:79" ht="13.2" x14ac:dyDescent="0.25">
      <c r="A1754" s="75">
        <f t="shared" si="1819"/>
        <v>4.7123287671234193</v>
      </c>
      <c r="B1754" s="34">
        <f t="shared" si="1837"/>
        <v>1720.000000000048</v>
      </c>
      <c r="C1754">
        <f t="shared" si="1820"/>
        <v>15</v>
      </c>
      <c r="D1754" s="35">
        <f t="shared" si="1780"/>
        <v>3000</v>
      </c>
      <c r="E1754" s="27">
        <v>0</v>
      </c>
      <c r="F1754" s="64">
        <f t="shared" si="1821"/>
        <v>0.46593146951268899</v>
      </c>
      <c r="G1754" s="34">
        <v>0</v>
      </c>
      <c r="H1754" s="34">
        <f t="shared" si="1781"/>
        <v>1</v>
      </c>
      <c r="I1754" s="34">
        <f t="shared" si="1822"/>
        <v>6192.2292298236371</v>
      </c>
      <c r="J1754" s="34">
        <f t="shared" si="1782"/>
        <v>12420.421330509975</v>
      </c>
      <c r="K1754" s="34">
        <f t="shared" si="1783"/>
        <v>10977.41698579215</v>
      </c>
      <c r="L1754" s="36">
        <f t="shared" si="1834"/>
        <v>994.26465111152197</v>
      </c>
      <c r="M1754" s="34">
        <f t="shared" si="1784"/>
        <v>38.195869775056082</v>
      </c>
      <c r="N1754" s="34">
        <f t="shared" si="1823"/>
        <v>76.613571313961131</v>
      </c>
      <c r="O1754" s="34">
        <f t="shared" si="1785"/>
        <v>11.148808202499623</v>
      </c>
      <c r="P1754">
        <f t="shared" si="1838"/>
        <v>31.671045422193032</v>
      </c>
      <c r="Q1754" s="36">
        <f t="shared" si="1786"/>
        <v>70.68459399835227</v>
      </c>
      <c r="R1754" s="34">
        <f t="shared" si="1787"/>
        <v>32.948088918075214</v>
      </c>
      <c r="S1754" s="34">
        <f t="shared" si="1788"/>
        <v>14.830935277442961</v>
      </c>
      <c r="T1754" s="36">
        <f t="shared" si="1824"/>
        <v>6.522121792405301E-14</v>
      </c>
      <c r="U1754" s="36">
        <f t="shared" si="1789"/>
        <v>2086.3646920159044</v>
      </c>
      <c r="V1754" s="36">
        <f t="shared" si="1790"/>
        <v>2.8417741818089932E-3</v>
      </c>
      <c r="W1754" s="68">
        <f t="shared" si="1791"/>
        <v>2.8407561460329198</v>
      </c>
      <c r="X1754">
        <f t="shared" si="1792"/>
        <v>9.2772528547615956</v>
      </c>
      <c r="Y1754">
        <f t="shared" si="1793"/>
        <v>1.8307379300092574E-2</v>
      </c>
      <c r="Z1754" s="34">
        <f t="shared" si="1794"/>
        <v>2.1362371768954423E-3</v>
      </c>
      <c r="AA1754" s="36">
        <f t="shared" si="1795"/>
        <v>1.0003583678864852E-3</v>
      </c>
      <c r="AB1754" s="34">
        <f t="shared" si="1796"/>
        <v>2.3425170561219952E-4</v>
      </c>
      <c r="AC1754" s="36">
        <f t="shared" si="1797"/>
        <v>7.1487190469859144E-2</v>
      </c>
      <c r="AD1754" s="34">
        <f t="shared" si="1798"/>
        <v>0</v>
      </c>
      <c r="AE1754">
        <f t="shared" si="1825"/>
        <v>305.17255053931262</v>
      </c>
      <c r="AF1754" s="36">
        <f t="shared" si="1839"/>
        <v>0</v>
      </c>
      <c r="AG1754" s="34">
        <f t="shared" si="1799"/>
        <v>24.111126108246417</v>
      </c>
      <c r="AH1754">
        <f t="shared" si="1835"/>
        <v>0.34646550963311995</v>
      </c>
      <c r="AI1754" s="29">
        <f t="shared" si="1826"/>
        <v>24.111126108246417</v>
      </c>
      <c r="AJ1754">
        <f t="shared" si="1827"/>
        <v>24.111126108246417</v>
      </c>
      <c r="AK1754" s="36">
        <f t="shared" si="1840"/>
        <v>1.6034686769829632E-277</v>
      </c>
      <c r="AL1754" s="36">
        <f t="shared" si="1828"/>
        <v>-1.4982341343020794E-5</v>
      </c>
      <c r="AM1754" s="36">
        <f t="shared" si="1829"/>
        <v>-3.0405215419087478E-6</v>
      </c>
      <c r="AN1754" s="37">
        <f t="shared" si="1841"/>
        <v>-6.4022551935639793E-279</v>
      </c>
      <c r="AO1754" s="36">
        <f t="shared" si="1842"/>
        <v>2.1025284952938934E-2</v>
      </c>
      <c r="AP1754" s="36">
        <f t="shared" si="1843"/>
        <v>1.2976678738299543E-2</v>
      </c>
      <c r="AQ1754" s="74">
        <f t="shared" si="1800"/>
        <v>-1.2610534345515739E-275</v>
      </c>
      <c r="AR1754" s="73">
        <f t="shared" si="1801"/>
        <v>-5.5883224284446328E-279</v>
      </c>
      <c r="AS1754" s="72">
        <f t="shared" si="1844"/>
        <v>9.2944922866208522E-6</v>
      </c>
      <c r="AT1754" s="37">
        <f t="shared" si="1802"/>
        <v>-2.6310173605937992E-272</v>
      </c>
      <c r="AU1754" s="37">
        <f t="shared" si="1803"/>
        <v>0.49565553120082839</v>
      </c>
      <c r="AV1754" s="34">
        <f t="shared" si="1804"/>
        <v>3.3594048256742584E-3</v>
      </c>
      <c r="AW1754" s="34">
        <f t="shared" si="1805"/>
        <v>0.26715077676662508</v>
      </c>
      <c r="AX1754" s="37">
        <f t="shared" si="1806"/>
        <v>0.81409077234985772</v>
      </c>
      <c r="AY1754" s="7">
        <f t="shared" si="1807"/>
        <v>3.9253570999750771</v>
      </c>
      <c r="AZ1754" s="37">
        <f t="shared" si="1808"/>
        <v>3.6548469183827774</v>
      </c>
      <c r="BA1754" s="2">
        <f>BE1754*'mass balance'!$B$17+BF1754*'mass balance'!$C$17+BG1754*'mass balance'!$D$17+BH1754*'mass balance'!$E$17</f>
        <v>6.2624471105397438E-5</v>
      </c>
      <c r="BB1754" s="2">
        <f>BE1754*'mass balance'!$B$18+BF1754*'mass balance'!$C$18+BG1754*'mass balance'!$D$18+BH1754*'mass balance'!$E$18</f>
        <v>6.358792450701894E-5</v>
      </c>
      <c r="BC1754" s="2">
        <f>BE1754*'mass balance'!$B$19+BF1754*'mass balance'!$C$19+BG1754*'mass balance'!$D$19+BH1754*'mass balance'!$E$19</f>
        <v>-7.9484905633773675E-5</v>
      </c>
      <c r="BD1754" s="2">
        <f>BE1754*'mass balance'!$B$20+BF1754*'mass balance'!$C$20+BG1754*'mass balance'!$D$20+BH1754*'mass balance'!$E$20</f>
        <v>2.8903602048644966E-6</v>
      </c>
      <c r="BE1754" s="2">
        <f>N1754*'mass balance'!$H$11+R1754*'mass balance'!$I$11+S1754*'mass balance'!$J$11</f>
        <v>-1.8241326503324077E-4</v>
      </c>
      <c r="BF1754" s="2">
        <f>N1754*'mass balance'!$H$12+R1754*'mass balance'!$I$12+S1754*'mass balance'!$J$12</f>
        <v>3.5670805629401605E-5</v>
      </c>
      <c r="BG1754" s="2">
        <f>N1754*'mass balance'!$H$13+R1754*'mass balance'!$I$13+S1754*'mass balance'!$J$13</f>
        <v>4.9714736411108537E-5</v>
      </c>
      <c r="BH1754" s="2">
        <f>N1754*'mass balance'!$H$14+R1754*'mass balance'!$I$14+S1754*'mass balance'!$J$14</f>
        <v>1.995145086301071E-5</v>
      </c>
      <c r="BI1754" s="36">
        <f t="shared" si="1809"/>
        <v>6.851681337565462E-17</v>
      </c>
      <c r="BJ1754" s="36">
        <f t="shared" si="1810"/>
        <v>2.3285672565068443E-19</v>
      </c>
      <c r="BK1754" s="36">
        <f t="shared" si="1811"/>
        <v>5.8424916976160587E-16</v>
      </c>
      <c r="BL1754" s="36">
        <f t="shared" si="1812"/>
        <v>2.9667198606155576E-16</v>
      </c>
      <c r="BM1754" s="36">
        <f t="shared" si="1845"/>
        <v>2.8747416219212621E-13</v>
      </c>
      <c r="BN1754" s="36">
        <f t="shared" ca="1" si="1813"/>
        <v>0.35265163142559297</v>
      </c>
      <c r="BO1754" s="36">
        <f t="shared" ca="1" si="1830"/>
        <v>1</v>
      </c>
      <c r="BP1754" s="36">
        <f t="shared" si="1846"/>
        <v>-2.8747416213673096E-13</v>
      </c>
      <c r="BQ1754" s="36">
        <f t="shared" si="1847"/>
        <v>0.99999999980730359</v>
      </c>
      <c r="BR1754" s="2">
        <f t="shared" si="1836"/>
        <v>-5</v>
      </c>
      <c r="BS1754">
        <v>0</v>
      </c>
      <c r="BT1754" s="37">
        <f t="shared" si="1831"/>
        <v>7.9683617897858106E-2</v>
      </c>
      <c r="BU1754" s="34">
        <f t="shared" si="1814"/>
        <v>-5</v>
      </c>
      <c r="BV1754" s="34">
        <f t="shared" si="1815"/>
        <v>-5</v>
      </c>
      <c r="BW1754" s="34">
        <f t="shared" si="1816"/>
        <v>-5</v>
      </c>
      <c r="BX1754" s="34">
        <f t="shared" si="1817"/>
        <v>-5</v>
      </c>
      <c r="BY1754" s="34">
        <f t="shared" si="1818"/>
        <v>3.3372655886992004</v>
      </c>
      <c r="BZ1754" s="36">
        <f t="shared" si="1832"/>
        <v>7.9484905633773675E-5</v>
      </c>
      <c r="CA1754" s="34">
        <f t="shared" si="1833"/>
        <v>2.1802176582847711E-2</v>
      </c>
    </row>
    <row r="1755" spans="1:79" ht="13.2" x14ac:dyDescent="0.25">
      <c r="A1755" s="75">
        <f t="shared" si="1819"/>
        <v>4.7150684931508167</v>
      </c>
      <c r="B1755" s="34">
        <f t="shared" si="1837"/>
        <v>1721.000000000048</v>
      </c>
      <c r="C1755">
        <f t="shared" si="1820"/>
        <v>15</v>
      </c>
      <c r="D1755" s="35">
        <f t="shared" si="1780"/>
        <v>3000</v>
      </c>
      <c r="E1755" s="27">
        <v>0</v>
      </c>
      <c r="F1755" s="64">
        <f t="shared" si="1821"/>
        <v>0.46593146951268899</v>
      </c>
      <c r="G1755" s="34">
        <v>0</v>
      </c>
      <c r="H1755" s="34">
        <f t="shared" si="1781"/>
        <v>1</v>
      </c>
      <c r="I1755" s="34">
        <f t="shared" si="1822"/>
        <v>6192.2292298236371</v>
      </c>
      <c r="J1755" s="34">
        <f t="shared" si="1782"/>
        <v>12428.703198361276</v>
      </c>
      <c r="K1755" s="34">
        <f t="shared" si="1783"/>
        <v>10984.736666373487</v>
      </c>
      <c r="L1755" s="36">
        <f t="shared" si="1834"/>
        <v>995.25927207515508</v>
      </c>
      <c r="M1755" s="34">
        <f t="shared" si="1784"/>
        <v>38.195869775056082</v>
      </c>
      <c r="N1755" s="34">
        <f t="shared" si="1823"/>
        <v>76.664656817129995</v>
      </c>
      <c r="O1755" s="34">
        <f t="shared" si="1785"/>
        <v>11.148808202499623</v>
      </c>
      <c r="P1755">
        <f t="shared" si="1838"/>
        <v>31.702727817500836</v>
      </c>
      <c r="Q1755" s="36">
        <f t="shared" si="1786"/>
        <v>70.735069958891955</v>
      </c>
      <c r="R1755" s="34">
        <f t="shared" si="1787"/>
        <v>32.980634755164012</v>
      </c>
      <c r="S1755" s="34">
        <f t="shared" si="1788"/>
        <v>14.832460007055005</v>
      </c>
      <c r="T1755" s="36">
        <f t="shared" si="1824"/>
        <v>6.5199484219733388E-14</v>
      </c>
      <c r="U1755" s="36">
        <f t="shared" si="1789"/>
        <v>2086.3646920159044</v>
      </c>
      <c r="V1755" s="36">
        <f t="shared" si="1790"/>
        <v>2.8420663371697117E-3</v>
      </c>
      <c r="W1755" s="68">
        <f t="shared" si="1791"/>
        <v>2.8435979202147288</v>
      </c>
      <c r="X1755">
        <f t="shared" si="1792"/>
        <v>9.2803453496310997</v>
      </c>
      <c r="Y1755">
        <f t="shared" si="1793"/>
        <v>1.8307379300092574E-2</v>
      </c>
      <c r="Z1755" s="34">
        <f t="shared" si="1794"/>
        <v>2.1362371768954423E-3</v>
      </c>
      <c r="AA1755" s="36">
        <f t="shared" si="1795"/>
        <v>9.9946139254283124E-4</v>
      </c>
      <c r="AB1755" s="34">
        <f t="shared" si="1796"/>
        <v>2.3425170561219952E-4</v>
      </c>
      <c r="AC1755" s="36">
        <f t="shared" si="1797"/>
        <v>7.1487190469859144E-2</v>
      </c>
      <c r="AD1755" s="34">
        <f t="shared" si="1798"/>
        <v>0</v>
      </c>
      <c r="AE1755">
        <f t="shared" si="1825"/>
        <v>305.17255053931262</v>
      </c>
      <c r="AF1755" s="36">
        <f t="shared" si="1839"/>
        <v>0</v>
      </c>
      <c r="AG1755" s="34">
        <f t="shared" si="1799"/>
        <v>24.128394943866255</v>
      </c>
      <c r="AH1755">
        <f t="shared" si="1835"/>
        <v>0.3464110697713032</v>
      </c>
      <c r="AI1755" s="29">
        <f t="shared" si="1826"/>
        <v>24.128394943866255</v>
      </c>
      <c r="AJ1755">
        <f t="shared" si="1827"/>
        <v>0</v>
      </c>
      <c r="AK1755" s="36">
        <f t="shared" si="1840"/>
        <v>5.5883224284446328E-279</v>
      </c>
      <c r="AL1755" s="36">
        <f t="shared" si="1828"/>
        <v>-1.497166512376283E-5</v>
      </c>
      <c r="AM1755" s="36">
        <f t="shared" si="1829"/>
        <v>-3.0398091276282332E-6</v>
      </c>
      <c r="AN1755" s="37">
        <f t="shared" si="1841"/>
        <v>1.5394461250473234E-277</v>
      </c>
      <c r="AO1755" s="36">
        <f t="shared" si="1842"/>
        <v>2.1010302611595914E-2</v>
      </c>
      <c r="AP1755" s="36">
        <f t="shared" si="1843"/>
        <v>1.2973638216757635E-2</v>
      </c>
      <c r="AQ1755" s="74">
        <f t="shared" si="1800"/>
        <v>3.0387414614434676E-274</v>
      </c>
      <c r="AR1755" s="73">
        <f t="shared" si="1801"/>
        <v>1.3446888219510476E-277</v>
      </c>
      <c r="AS1755" s="72">
        <f t="shared" si="1844"/>
        <v>9.2746370432947123E-6</v>
      </c>
      <c r="AT1755" s="37">
        <f t="shared" si="1802"/>
        <v>6.339922893320475E-271</v>
      </c>
      <c r="AU1755" s="37">
        <f t="shared" si="1803"/>
        <v>0.49553939583596546</v>
      </c>
      <c r="AV1755" s="34">
        <f t="shared" si="1804"/>
        <v>4.7581750388127277E-5</v>
      </c>
      <c r="AW1755" s="34">
        <f t="shared" si="1805"/>
        <v>0.26741802328165093</v>
      </c>
      <c r="AX1755" s="37">
        <f t="shared" si="1806"/>
        <v>0.81490515486619719</v>
      </c>
      <c r="AY1755" s="7">
        <f t="shared" si="1807"/>
        <v>3.9259686801129652</v>
      </c>
      <c r="AZ1755" s="37">
        <f t="shared" si="1808"/>
        <v>3.658503075080926</v>
      </c>
      <c r="BA1755" s="2">
        <f>BE1755*'mass balance'!$B$17+BF1755*'mass balance'!$C$17+BG1755*'mass balance'!$D$17+BH1755*'mass balance'!$E$17</f>
        <v>6.2685672923422267E-5</v>
      </c>
      <c r="BB1755" s="2">
        <f>BE1755*'mass balance'!$B$18+BF1755*'mass balance'!$C$18+BG1755*'mass balance'!$D$18+BH1755*'mass balance'!$E$18</f>
        <v>6.3650067891474942E-5</v>
      </c>
      <c r="BC1755" s="2">
        <f>BE1755*'mass balance'!$B$19+BF1755*'mass balance'!$C$19+BG1755*'mass balance'!$D$19+BH1755*'mass balance'!$E$19</f>
        <v>-7.9562584864343677E-5</v>
      </c>
      <c r="BD1755" s="2">
        <f>BE1755*'mass balance'!$B$20+BF1755*'mass balance'!$C$20+BG1755*'mass balance'!$D$20+BH1755*'mass balance'!$E$20</f>
        <v>2.8931849041579513E-6</v>
      </c>
      <c r="BE1755" s="2">
        <f>N1755*'mass balance'!$H$11+R1755*'mass balance'!$I$11+S1755*'mass balance'!$J$11</f>
        <v>-1.8253489718364282E-4</v>
      </c>
      <c r="BF1755" s="2">
        <f>N1755*'mass balance'!$H$12+R1755*'mass balance'!$I$12+S1755*'mass balance'!$J$12</f>
        <v>3.5674472851502647E-5</v>
      </c>
      <c r="BG1755" s="2">
        <f>N1755*'mass balance'!$H$13+R1755*'mass balance'!$I$13+S1755*'mass balance'!$J$13</f>
        <v>4.9744072508467197E-5</v>
      </c>
      <c r="BH1755" s="2">
        <f>N1755*'mass balance'!$H$14+R1755*'mass balance'!$I$14+S1755*'mass balance'!$J$14</f>
        <v>1.9964754379460935E-5</v>
      </c>
      <c r="BI1755" s="36">
        <f t="shared" si="1809"/>
        <v>6.851681337565462E-17</v>
      </c>
      <c r="BJ1755" s="36">
        <f t="shared" si="1810"/>
        <v>2.3291456481849306E-19</v>
      </c>
      <c r="BK1755" s="36">
        <f t="shared" si="1811"/>
        <v>5.8448202648725654E-16</v>
      </c>
      <c r="BL1755" s="36">
        <f t="shared" si="1812"/>
        <v>2.9686618782631278E-16</v>
      </c>
      <c r="BM1755" s="36">
        <f t="shared" si="1845"/>
        <v>2.8777083417818778E-13</v>
      </c>
      <c r="BN1755" s="36">
        <f t="shared" ca="1" si="1813"/>
        <v>0.44823425780819748</v>
      </c>
      <c r="BO1755" s="36">
        <f t="shared" ca="1" si="1830"/>
        <v>1</v>
      </c>
      <c r="BP1755" s="36">
        <f t="shared" si="1846"/>
        <v>-2.8777083412265268E-13</v>
      </c>
      <c r="BQ1755" s="36">
        <f t="shared" si="1847"/>
        <v>0.99999999980701615</v>
      </c>
      <c r="BR1755" s="2">
        <f t="shared" si="1836"/>
        <v>-5</v>
      </c>
      <c r="BS1755">
        <v>0</v>
      </c>
      <c r="BT1755" s="37">
        <f t="shared" si="1831"/>
        <v>7.9761491326504536E-2</v>
      </c>
      <c r="BU1755" s="34">
        <f t="shared" si="1814"/>
        <v>-5</v>
      </c>
      <c r="BV1755" s="34">
        <f t="shared" si="1815"/>
        <v>-5</v>
      </c>
      <c r="BW1755" s="34">
        <f t="shared" si="1816"/>
        <v>-5</v>
      </c>
      <c r="BX1755" s="34">
        <f t="shared" si="1817"/>
        <v>-5</v>
      </c>
      <c r="BY1755" s="34">
        <f t="shared" si="1818"/>
        <v>3.3394908588293215</v>
      </c>
      <c r="BZ1755" s="36">
        <f t="shared" si="1832"/>
        <v>7.9562584864343677E-5</v>
      </c>
      <c r="CA1755" s="34">
        <f t="shared" si="1833"/>
        <v>2.1801673987861883E-2</v>
      </c>
    </row>
    <row r="1756" spans="1:79" ht="13.2" x14ac:dyDescent="0.25">
      <c r="A1756" s="75">
        <f t="shared" si="1819"/>
        <v>4.717808219178214</v>
      </c>
      <c r="B1756" s="34">
        <f t="shared" si="1837"/>
        <v>1722.0000000000482</v>
      </c>
      <c r="C1756">
        <f t="shared" si="1820"/>
        <v>15</v>
      </c>
      <c r="D1756" s="35">
        <f t="shared" si="1780"/>
        <v>3000</v>
      </c>
      <c r="E1756" s="27">
        <v>0</v>
      </c>
      <c r="F1756" s="64">
        <f t="shared" si="1821"/>
        <v>0.46593146951268899</v>
      </c>
      <c r="G1756" s="34">
        <v>0</v>
      </c>
      <c r="H1756" s="34">
        <f t="shared" si="1781"/>
        <v>1</v>
      </c>
      <c r="I1756" s="34">
        <f t="shared" si="1822"/>
        <v>6192.2292298236371</v>
      </c>
      <c r="J1756" s="34">
        <f t="shared" si="1782"/>
        <v>12436.98315883129</v>
      </c>
      <c r="K1756" s="34">
        <f t="shared" si="1783"/>
        <v>10992.054661173062</v>
      </c>
      <c r="L1756" s="36">
        <f t="shared" si="1834"/>
        <v>996.25399529316451</v>
      </c>
      <c r="M1756" s="34">
        <f t="shared" si="1784"/>
        <v>38.195869775056082</v>
      </c>
      <c r="N1756" s="34">
        <f t="shared" si="1823"/>
        <v>76.715730554893454</v>
      </c>
      <c r="O1756" s="34">
        <f t="shared" si="1785"/>
        <v>11.148808202499623</v>
      </c>
      <c r="P1756">
        <f t="shared" si="1838"/>
        <v>31.734413469992724</v>
      </c>
      <c r="Q1756" s="36">
        <f t="shared" si="1786"/>
        <v>70.785537634976521</v>
      </c>
      <c r="R1756" s="34">
        <f t="shared" si="1787"/>
        <v>33.013183707723002</v>
      </c>
      <c r="S1756" s="34">
        <f t="shared" si="1788"/>
        <v>14.833976029305632</v>
      </c>
      <c r="T1756" s="36">
        <f t="shared" si="1824"/>
        <v>6.5177777225899076E-14</v>
      </c>
      <c r="U1756" s="36">
        <f t="shared" si="1789"/>
        <v>2086.3646920159044</v>
      </c>
      <c r="V1756" s="36">
        <f t="shared" si="1790"/>
        <v>2.8423568241019445E-3</v>
      </c>
      <c r="W1756" s="68">
        <f t="shared" si="1791"/>
        <v>2.8464399865518986</v>
      </c>
      <c r="X1756">
        <f t="shared" si="1792"/>
        <v>9.2834361024591132</v>
      </c>
      <c r="Y1756">
        <f t="shared" si="1793"/>
        <v>1.8307379300092574E-2</v>
      </c>
      <c r="Z1756" s="34">
        <f t="shared" si="1794"/>
        <v>2.1362371768954423E-3</v>
      </c>
      <c r="AA1756" s="36">
        <f t="shared" si="1795"/>
        <v>9.9856551957208119E-4</v>
      </c>
      <c r="AB1756" s="34">
        <f t="shared" si="1796"/>
        <v>2.3425170561219952E-4</v>
      </c>
      <c r="AC1756" s="36">
        <f t="shared" si="1797"/>
        <v>7.1487190469859144E-2</v>
      </c>
      <c r="AD1756" s="34">
        <f t="shared" si="1798"/>
        <v>0</v>
      </c>
      <c r="AE1756">
        <f t="shared" si="1825"/>
        <v>305.17255053931262</v>
      </c>
      <c r="AF1756" s="36">
        <f t="shared" si="1839"/>
        <v>0</v>
      </c>
      <c r="AG1756" s="34">
        <f t="shared" si="1799"/>
        <v>24.145660945208306</v>
      </c>
      <c r="AH1756">
        <f t="shared" si="1835"/>
        <v>0.34635651762478759</v>
      </c>
      <c r="AI1756" s="29">
        <f t="shared" si="1826"/>
        <v>24.145660945208306</v>
      </c>
      <c r="AJ1756">
        <f t="shared" si="1827"/>
        <v>24.145660945208306</v>
      </c>
      <c r="AK1756" s="36">
        <f t="shared" si="1840"/>
        <v>-1.3446888219510476E-277</v>
      </c>
      <c r="AL1756" s="36">
        <f t="shared" si="1828"/>
        <v>-1.4960996512238198E-5</v>
      </c>
      <c r="AM1756" s="36">
        <f t="shared" si="1829"/>
        <v>-3.0390968802710907E-6</v>
      </c>
      <c r="AN1756" s="37">
        <f t="shared" si="1841"/>
        <v>1.5953293493317698E-277</v>
      </c>
      <c r="AO1756" s="36">
        <f t="shared" si="1842"/>
        <v>2.099533094647215E-2</v>
      </c>
      <c r="AP1756" s="36">
        <f t="shared" si="1843"/>
        <v>1.2970598407630008E-2</v>
      </c>
      <c r="AQ1756" s="74">
        <f t="shared" si="1800"/>
        <v>3.1557919228676536E-274</v>
      </c>
      <c r="AR1756" s="73">
        <f t="shared" si="1801"/>
        <v>1.3944934570672797E-277</v>
      </c>
      <c r="AS1756" s="72">
        <f t="shared" si="1844"/>
        <v>9.2548242154847029E-6</v>
      </c>
      <c r="AT1756" s="37">
        <f t="shared" si="1802"/>
        <v>6.5841328432200685E-271</v>
      </c>
      <c r="AU1756" s="37">
        <f t="shared" si="1803"/>
        <v>0.49542328768238553</v>
      </c>
      <c r="AV1756" s="34">
        <f t="shared" si="1804"/>
        <v>3.3641334331132805E-3</v>
      </c>
      <c r="AW1756" s="34">
        <f t="shared" si="1805"/>
        <v>0.26768529727159102</v>
      </c>
      <c r="AX1756" s="37">
        <f t="shared" si="1806"/>
        <v>0.81571962110706997</v>
      </c>
      <c r="AY1756" s="7">
        <f t="shared" si="1807"/>
        <v>3.9332090383636729</v>
      </c>
      <c r="AZ1756" s="37">
        <f t="shared" si="1808"/>
        <v>3.6621596076589684</v>
      </c>
      <c r="BA1756" s="2">
        <f>BE1756*'mass balance'!$B$17+BF1756*'mass balance'!$C$17+BG1756*'mass balance'!$D$17+BH1756*'mass balance'!$E$17</f>
        <v>6.2746880134533341E-5</v>
      </c>
      <c r="BB1756" s="2">
        <f>BE1756*'mass balance'!$B$18+BF1756*'mass balance'!$C$18+BG1756*'mass balance'!$D$18+BH1756*'mass balance'!$E$18</f>
        <v>6.3712216751987699E-5</v>
      </c>
      <c r="BC1756" s="2">
        <f>BE1756*'mass balance'!$B$19+BF1756*'mass balance'!$C$19+BG1756*'mass balance'!$D$19+BH1756*'mass balance'!$E$19</f>
        <v>-7.964027093998463E-5</v>
      </c>
      <c r="BD1756" s="2">
        <f>BE1756*'mass balance'!$B$20+BF1756*'mass balance'!$C$20+BG1756*'mass balance'!$D$20+BH1756*'mass balance'!$E$20</f>
        <v>2.8960098523630773E-6</v>
      </c>
      <c r="BE1756" s="2">
        <f>N1756*'mass balance'!$H$11+R1756*'mass balance'!$I$11+S1756*'mass balance'!$J$11</f>
        <v>-1.8265650132117487E-4</v>
      </c>
      <c r="BF1756" s="2">
        <f>N1756*'mass balance'!$H$12+R1756*'mass balance'!$I$12+S1756*'mass balance'!$J$12</f>
        <v>3.5678119130986732E-5</v>
      </c>
      <c r="BG1756" s="2">
        <f>N1756*'mass balance'!$H$13+R1756*'mass balance'!$I$13+S1756*'mass balance'!$J$13</f>
        <v>4.9773397961835909E-5</v>
      </c>
      <c r="BH1756" s="2">
        <f>N1756*'mass balance'!$H$14+R1756*'mass balance'!$I$14+S1756*'mass balance'!$J$14</f>
        <v>1.9978054832003501E-5</v>
      </c>
      <c r="BI1756" s="36">
        <f t="shared" si="1809"/>
        <v>6.851681337565462E-17</v>
      </c>
      <c r="BJ1756" s="36">
        <f t="shared" si="1810"/>
        <v>2.3297240667397477E-19</v>
      </c>
      <c r="BK1756" s="36">
        <f t="shared" si="1811"/>
        <v>5.8471494105207498E-16</v>
      </c>
      <c r="BL1756" s="36">
        <f t="shared" si="1812"/>
        <v>2.9706046816415152E-16</v>
      </c>
      <c r="BM1756" s="36">
        <f t="shared" si="1845"/>
        <v>2.8806770036601408E-13</v>
      </c>
      <c r="BN1756" s="36">
        <f t="shared" ca="1" si="1813"/>
        <v>1.4260186128725039E-2</v>
      </c>
      <c r="BO1756" s="36">
        <f t="shared" ca="1" si="1830"/>
        <v>1</v>
      </c>
      <c r="BP1756" s="36">
        <f t="shared" si="1846"/>
        <v>-2.8806770031033878E-13</v>
      </c>
      <c r="BQ1756" s="36">
        <f t="shared" si="1847"/>
        <v>0.99999999980672838</v>
      </c>
      <c r="BR1756" s="2">
        <f t="shared" si="1836"/>
        <v>-5</v>
      </c>
      <c r="BS1756">
        <v>0</v>
      </c>
      <c r="BT1756" s="37">
        <f t="shared" si="1831"/>
        <v>7.9839371617334579E-2</v>
      </c>
      <c r="BU1756" s="34">
        <f t="shared" si="1814"/>
        <v>-5</v>
      </c>
      <c r="BV1756" s="34">
        <f t="shared" si="1815"/>
        <v>-5</v>
      </c>
      <c r="BW1756" s="34">
        <f t="shared" si="1816"/>
        <v>-5</v>
      </c>
      <c r="BX1756" s="34">
        <f t="shared" si="1817"/>
        <v>-5</v>
      </c>
      <c r="BY1756" s="34">
        <f t="shared" si="1818"/>
        <v>3.3417156164616966</v>
      </c>
      <c r="BZ1756" s="36">
        <f t="shared" si="1832"/>
        <v>7.964027093998463E-5</v>
      </c>
      <c r="CA1756" s="34">
        <f t="shared" si="1833"/>
        <v>2.1801172032578833E-2</v>
      </c>
    </row>
    <row r="1757" spans="1:79" ht="13.2" x14ac:dyDescent="0.25">
      <c r="A1757" s="75">
        <f t="shared" si="1819"/>
        <v>4.7205479452056114</v>
      </c>
      <c r="B1757" s="34">
        <f t="shared" si="1837"/>
        <v>1723.0000000000482</v>
      </c>
      <c r="C1757">
        <f t="shared" si="1820"/>
        <v>15</v>
      </c>
      <c r="D1757" s="35">
        <f t="shared" si="1780"/>
        <v>3000</v>
      </c>
      <c r="E1757" s="27">
        <v>0</v>
      </c>
      <c r="F1757" s="64">
        <f t="shared" si="1821"/>
        <v>0.46593146951268899</v>
      </c>
      <c r="G1757" s="34">
        <v>0</v>
      </c>
      <c r="H1757" s="34">
        <f t="shared" si="1781"/>
        <v>1</v>
      </c>
      <c r="I1757" s="34">
        <f t="shared" si="1822"/>
        <v>6192.2292298236371</v>
      </c>
      <c r="J1757" s="34">
        <f t="shared" si="1782"/>
        <v>12445.261209883791</v>
      </c>
      <c r="K1757" s="34">
        <f t="shared" si="1783"/>
        <v>10999.37096839122</v>
      </c>
      <c r="L1757" s="36">
        <f t="shared" si="1834"/>
        <v>997.24882018160019</v>
      </c>
      <c r="M1757" s="34">
        <f t="shared" si="1784"/>
        <v>38.195869775056082</v>
      </c>
      <c r="N1757" s="34">
        <f t="shared" si="1823"/>
        <v>76.76679251469136</v>
      </c>
      <c r="O1757" s="34">
        <f t="shared" si="1785"/>
        <v>11.148808202499623</v>
      </c>
      <c r="P1757">
        <f t="shared" si="1838"/>
        <v>31.766102361067702</v>
      </c>
      <c r="Q1757" s="36">
        <f t="shared" si="1786"/>
        <v>70.835997010773596</v>
      </c>
      <c r="R1757" s="34">
        <f t="shared" si="1787"/>
        <v>33.045735756880362</v>
      </c>
      <c r="S1757" s="34">
        <f t="shared" si="1788"/>
        <v>14.835483352380034</v>
      </c>
      <c r="T1757" s="36">
        <f t="shared" si="1824"/>
        <v>6.5156096896791219E-14</v>
      </c>
      <c r="U1757" s="36">
        <f t="shared" si="1789"/>
        <v>2086.3646920159044</v>
      </c>
      <c r="V1757" s="36">
        <f t="shared" si="1790"/>
        <v>2.8426456441740661E-3</v>
      </c>
      <c r="W1757" s="68">
        <f t="shared" si="1791"/>
        <v>2.8492823433760006</v>
      </c>
      <c r="X1757">
        <f t="shared" si="1792"/>
        <v>9.2865251142253022</v>
      </c>
      <c r="Y1757">
        <f t="shared" si="1793"/>
        <v>1.8307379300092574E-2</v>
      </c>
      <c r="Z1757" s="34">
        <f t="shared" si="1794"/>
        <v>2.1362371768954423E-3</v>
      </c>
      <c r="AA1757" s="36">
        <f t="shared" si="1795"/>
        <v>9.9767074708571315E-4</v>
      </c>
      <c r="AB1757" s="34">
        <f t="shared" si="1796"/>
        <v>2.3425170561219952E-4</v>
      </c>
      <c r="AC1757" s="36">
        <f t="shared" si="1797"/>
        <v>7.1487190469859144E-2</v>
      </c>
      <c r="AD1757" s="34">
        <f t="shared" si="1798"/>
        <v>0</v>
      </c>
      <c r="AE1757">
        <f t="shared" si="1825"/>
        <v>305.17255053931262</v>
      </c>
      <c r="AF1757" s="36">
        <f t="shared" si="1839"/>
        <v>0</v>
      </c>
      <c r="AG1757" s="34">
        <f t="shared" si="1799"/>
        <v>24.162924106856</v>
      </c>
      <c r="AH1757">
        <f t="shared" si="1835"/>
        <v>0.34630185339124253</v>
      </c>
      <c r="AI1757" s="29">
        <f t="shared" si="1826"/>
        <v>24.162924106856</v>
      </c>
      <c r="AJ1757">
        <f t="shared" si="1827"/>
        <v>0</v>
      </c>
      <c r="AK1757" s="36">
        <f t="shared" si="1840"/>
        <v>-1.3944934570672797E-277</v>
      </c>
      <c r="AL1757" s="36">
        <f t="shared" si="1828"/>
        <v>-1.4950335503025726E-5</v>
      </c>
      <c r="AM1757" s="36">
        <f t="shared" si="1829"/>
        <v>-3.0383847997982083E-6</v>
      </c>
      <c r="AN1757" s="37">
        <f t="shared" si="1841"/>
        <v>2.5064052738072219E-278</v>
      </c>
      <c r="AO1757" s="36">
        <f t="shared" si="1842"/>
        <v>2.0980369949959912E-2</v>
      </c>
      <c r="AP1757" s="36">
        <f t="shared" si="1843"/>
        <v>1.2967559310749737E-2</v>
      </c>
      <c r="AQ1757" s="74">
        <f t="shared" si="1800"/>
        <v>4.9686459283750147E-275</v>
      </c>
      <c r="AR1757" s="73">
        <f t="shared" si="1801"/>
        <v>2.1924325848874054E-278</v>
      </c>
      <c r="AS1757" s="72">
        <f t="shared" si="1844"/>
        <v>9.2350537125812108E-6</v>
      </c>
      <c r="AT1757" s="37">
        <f t="shared" si="1802"/>
        <v>1.0366407432090241E-271</v>
      </c>
      <c r="AU1757" s="37">
        <f t="shared" si="1803"/>
        <v>0.49530720673371292</v>
      </c>
      <c r="AV1757" s="34">
        <f t="shared" si="1804"/>
        <v>4.7566748827877566E-5</v>
      </c>
      <c r="AW1757" s="34">
        <f t="shared" si="1805"/>
        <v>0.26795259857954284</v>
      </c>
      <c r="AX1757" s="37">
        <f t="shared" si="1806"/>
        <v>0.81653417059434596</v>
      </c>
      <c r="AY1757" s="7">
        <f t="shared" si="1807"/>
        <v>3.9338166792987175</v>
      </c>
      <c r="AZ1757" s="37">
        <f t="shared" si="1808"/>
        <v>3.6658165139703467</v>
      </c>
      <c r="BA1757" s="2">
        <f>BE1757*'mass balance'!$B$17+BF1757*'mass balance'!$C$17+BG1757*'mass balance'!$D$17+BH1757*'mass balance'!$E$17</f>
        <v>6.2808092703719402E-5</v>
      </c>
      <c r="BB1757" s="2">
        <f>BE1757*'mass balance'!$B$18+BF1757*'mass balance'!$C$18+BG1757*'mass balance'!$D$18+BH1757*'mass balance'!$E$18</f>
        <v>6.3774371053007414E-5</v>
      </c>
      <c r="BC1757" s="2">
        <f>BE1757*'mass balance'!$B$19+BF1757*'mass balance'!$C$19+BG1757*'mass balance'!$D$19+BH1757*'mass balance'!$E$19</f>
        <v>-7.9717963816259248E-5</v>
      </c>
      <c r="BD1757" s="2">
        <f>BE1757*'mass balance'!$B$20+BF1757*'mass balance'!$C$20+BG1757*'mass balance'!$D$20+BH1757*'mass balance'!$E$20</f>
        <v>2.8988350478639726E-6</v>
      </c>
      <c r="BE1757" s="2">
        <f>N1757*'mass balance'!$H$11+R1757*'mass balance'!$I$11+S1757*'mass balance'!$J$11</f>
        <v>-1.827780774159318E-4</v>
      </c>
      <c r="BF1757" s="2">
        <f>N1757*'mass balance'!$H$12+R1757*'mass balance'!$I$12+S1757*'mass balance'!$J$12</f>
        <v>3.5681744487540578E-5</v>
      </c>
      <c r="BG1757" s="2">
        <f>N1757*'mass balance'!$H$13+R1757*'mass balance'!$I$13+S1757*'mass balance'!$J$13</f>
        <v>4.9802712767984414E-5</v>
      </c>
      <c r="BH1757" s="2">
        <f>N1757*'mass balance'!$H$14+R1757*'mass balance'!$I$14+S1757*'mass balance'!$J$14</f>
        <v>1.9991352217367538E-5</v>
      </c>
      <c r="BI1757" s="36">
        <f t="shared" si="1809"/>
        <v>6.851681337565462E-17</v>
      </c>
      <c r="BJ1757" s="36">
        <f t="shared" si="1810"/>
        <v>2.3303025121228739E-19</v>
      </c>
      <c r="BK1757" s="36">
        <f t="shared" si="1811"/>
        <v>5.8494791345874895E-16</v>
      </c>
      <c r="BL1757" s="36">
        <f t="shared" si="1812"/>
        <v>2.9725482708412137E-16</v>
      </c>
      <c r="BM1757" s="36">
        <f t="shared" si="1845"/>
        <v>2.8836476083417822E-13</v>
      </c>
      <c r="BN1757" s="36">
        <f t="shared" ca="1" si="1813"/>
        <v>0.63735157957025568</v>
      </c>
      <c r="BO1757" s="36">
        <f t="shared" ca="1" si="1830"/>
        <v>1</v>
      </c>
      <c r="BP1757" s="36">
        <f t="shared" si="1846"/>
        <v>-2.8836476077836241E-13</v>
      </c>
      <c r="BQ1757" s="36">
        <f t="shared" si="1847"/>
        <v>0.99999999980644028</v>
      </c>
      <c r="BR1757" s="2">
        <f t="shared" si="1836"/>
        <v>-5</v>
      </c>
      <c r="BS1757">
        <v>0</v>
      </c>
      <c r="BT1757" s="37">
        <f t="shared" si="1831"/>
        <v>7.9917258725799897E-2</v>
      </c>
      <c r="BU1757" s="34">
        <f t="shared" si="1814"/>
        <v>-5</v>
      </c>
      <c r="BV1757" s="34">
        <f t="shared" si="1815"/>
        <v>-5</v>
      </c>
      <c r="BW1757" s="34">
        <f t="shared" si="1816"/>
        <v>-5</v>
      </c>
      <c r="BX1757" s="34">
        <f t="shared" si="1817"/>
        <v>-5</v>
      </c>
      <c r="BY1757" s="34">
        <f t="shared" si="1818"/>
        <v>3.343939861049209</v>
      </c>
      <c r="BZ1757" s="36">
        <f t="shared" si="1832"/>
        <v>7.9717963816259248E-5</v>
      </c>
      <c r="CA1757" s="34">
        <f t="shared" si="1833"/>
        <v>2.1800670715851973E-2</v>
      </c>
    </row>
    <row r="1758" spans="1:79" ht="13.2" x14ac:dyDescent="0.25">
      <c r="A1758" s="75">
        <f t="shared" si="1819"/>
        <v>4.7232876712330087</v>
      </c>
      <c r="B1758" s="34">
        <f t="shared" si="1837"/>
        <v>1724.0000000000482</v>
      </c>
      <c r="C1758">
        <f t="shared" si="1820"/>
        <v>15</v>
      </c>
      <c r="D1758" s="35">
        <f t="shared" si="1780"/>
        <v>3000</v>
      </c>
      <c r="E1758" s="27">
        <v>0</v>
      </c>
      <c r="F1758" s="64">
        <f t="shared" si="1821"/>
        <v>0.46593146951268899</v>
      </c>
      <c r="G1758" s="34">
        <v>0</v>
      </c>
      <c r="H1758" s="34">
        <f t="shared" si="1781"/>
        <v>1</v>
      </c>
      <c r="I1758" s="34">
        <f t="shared" si="1822"/>
        <v>6192.2292298236371</v>
      </c>
      <c r="J1758" s="34">
        <f t="shared" si="1782"/>
        <v>12453.537349487206</v>
      </c>
      <c r="K1758" s="34">
        <f t="shared" si="1783"/>
        <v>11006.685586232416</v>
      </c>
      <c r="L1758" s="36">
        <f t="shared" si="1834"/>
        <v>998.24374615706108</v>
      </c>
      <c r="M1758" s="34">
        <f t="shared" si="1784"/>
        <v>38.195869775056082</v>
      </c>
      <c r="N1758" s="34">
        <f t="shared" si="1823"/>
        <v>76.817842683992211</v>
      </c>
      <c r="O1758" s="34">
        <f t="shared" si="1785"/>
        <v>11.148808202499623</v>
      </c>
      <c r="P1758">
        <f t="shared" si="1838"/>
        <v>31.797794472142268</v>
      </c>
      <c r="Q1758" s="36">
        <f t="shared" si="1786"/>
        <v>70.886448070479062</v>
      </c>
      <c r="R1758" s="34">
        <f t="shared" si="1787"/>
        <v>33.078290883782252</v>
      </c>
      <c r="S1758" s="34">
        <f t="shared" si="1788"/>
        <v>14.836981984464494</v>
      </c>
      <c r="T1758" s="36">
        <f t="shared" si="1824"/>
        <v>6.5134443186754802E-14</v>
      </c>
      <c r="U1758" s="36">
        <f t="shared" si="1789"/>
        <v>2086.3646920159044</v>
      </c>
      <c r="V1758" s="36">
        <f t="shared" si="1790"/>
        <v>2.8429327989546631E-3</v>
      </c>
      <c r="W1758" s="68">
        <f t="shared" si="1791"/>
        <v>2.8521249890201745</v>
      </c>
      <c r="X1758">
        <f t="shared" si="1792"/>
        <v>9.2896123859087769</v>
      </c>
      <c r="Y1758">
        <f t="shared" si="1793"/>
        <v>1.8307379300092574E-2</v>
      </c>
      <c r="Z1758" s="34">
        <f t="shared" si="1794"/>
        <v>2.1362371768954423E-3</v>
      </c>
      <c r="AA1758" s="36">
        <f t="shared" si="1795"/>
        <v>9.9677707319949216E-4</v>
      </c>
      <c r="AB1758" s="34">
        <f t="shared" si="1796"/>
        <v>2.3425170561219952E-4</v>
      </c>
      <c r="AC1758" s="36">
        <f t="shared" si="1797"/>
        <v>7.1487190469859144E-2</v>
      </c>
      <c r="AD1758" s="34">
        <f t="shared" si="1798"/>
        <v>0</v>
      </c>
      <c r="AE1758">
        <f t="shared" si="1825"/>
        <v>305.17255053931262</v>
      </c>
      <c r="AF1758" s="36">
        <f t="shared" si="1839"/>
        <v>0</v>
      </c>
      <c r="AG1758" s="34">
        <f t="shared" si="1799"/>
        <v>24.180184423402437</v>
      </c>
      <c r="AH1758">
        <f t="shared" si="1835"/>
        <v>0.34624707726811721</v>
      </c>
      <c r="AI1758" s="29">
        <f t="shared" si="1826"/>
        <v>24.180184423402437</v>
      </c>
      <c r="AJ1758">
        <f t="shared" si="1827"/>
        <v>24.180184423402437</v>
      </c>
      <c r="AK1758" s="36">
        <f t="shared" si="1840"/>
        <v>-2.1924325848874054E-278</v>
      </c>
      <c r="AL1758" s="36">
        <f t="shared" si="1828"/>
        <v>-1.4939682090708109E-5</v>
      </c>
      <c r="AM1758" s="36">
        <f t="shared" si="1829"/>
        <v>-3.0376728861704843E-6</v>
      </c>
      <c r="AN1758" s="37">
        <f t="shared" si="1841"/>
        <v>-1.1438529296865575E-277</v>
      </c>
      <c r="AO1758" s="36">
        <f t="shared" si="1842"/>
        <v>2.0965419614456887E-2</v>
      </c>
      <c r="AP1758" s="36">
        <f t="shared" si="1843"/>
        <v>1.2964520925949938E-2</v>
      </c>
      <c r="AQ1758" s="74">
        <f t="shared" si="1800"/>
        <v>-2.2724047646679892E-274</v>
      </c>
      <c r="AR1758" s="73">
        <f t="shared" si="1801"/>
        <v>-1.0012763731398279E-277</v>
      </c>
      <c r="AS1758" s="72">
        <f t="shared" si="1844"/>
        <v>9.2153254441681818E-6</v>
      </c>
      <c r="AT1758" s="37">
        <f t="shared" si="1802"/>
        <v>-4.7410650669720149E-271</v>
      </c>
      <c r="AU1758" s="37">
        <f t="shared" si="1803"/>
        <v>0.49519115298357336</v>
      </c>
      <c r="AV1758" s="34">
        <f t="shared" si="1804"/>
        <v>3.3688604187702654E-3</v>
      </c>
      <c r="AW1758" s="34">
        <f t="shared" si="1805"/>
        <v>0.26821992704875125</v>
      </c>
      <c r="AX1758" s="37">
        <f t="shared" si="1806"/>
        <v>0.81734880285034384</v>
      </c>
      <c r="AY1758" s="7">
        <f t="shared" si="1807"/>
        <v>3.9410625793380398</v>
      </c>
      <c r="AZ1758" s="37">
        <f t="shared" si="1808"/>
        <v>3.6694737918705185</v>
      </c>
      <c r="BA1758" s="2">
        <f>BE1758*'mass balance'!$B$17+BF1758*'mass balance'!$C$17+BG1758*'mass balance'!$D$17+BH1758*'mass balance'!$E$17</f>
        <v>6.2869310596002975E-5</v>
      </c>
      <c r="BB1758" s="2">
        <f>BE1758*'mass balance'!$B$18+BF1758*'mass balance'!$C$18+BG1758*'mass balance'!$D$18+BH1758*'mass balance'!$E$18</f>
        <v>6.3836530759018431E-5</v>
      </c>
      <c r="BC1758" s="2">
        <f>BE1758*'mass balance'!$B$19+BF1758*'mass balance'!$C$19+BG1758*'mass balance'!$D$19+BH1758*'mass balance'!$E$19</f>
        <v>-7.9795663448773029E-5</v>
      </c>
      <c r="BD1758" s="2">
        <f>BE1758*'mass balance'!$B$20+BF1758*'mass balance'!$C$20+BG1758*'mass balance'!$D$20+BH1758*'mass balance'!$E$20</f>
        <v>2.9016604890462923E-6</v>
      </c>
      <c r="BE1758" s="2">
        <f>N1758*'mass balance'!$H$11+R1758*'mass balance'!$I$11+S1758*'mass balance'!$J$11</f>
        <v>-1.8289962543807667E-4</v>
      </c>
      <c r="BF1758" s="2">
        <f>N1758*'mass balance'!$H$12+R1758*'mass balance'!$I$12+S1758*'mass balance'!$J$12</f>
        <v>3.5685348940853515E-5</v>
      </c>
      <c r="BG1758" s="2">
        <f>N1758*'mass balance'!$H$13+R1758*'mass balance'!$I$13+S1758*'mass balance'!$J$13</f>
        <v>4.9832016923699062E-5</v>
      </c>
      <c r="BH1758" s="2">
        <f>N1758*'mass balance'!$H$14+R1758*'mass balance'!$I$14+S1758*'mass balance'!$J$14</f>
        <v>2.0004646532289637E-5</v>
      </c>
      <c r="BI1758" s="36">
        <f t="shared" si="1809"/>
        <v>6.851681337565462E-17</v>
      </c>
      <c r="BJ1758" s="36">
        <f t="shared" si="1810"/>
        <v>2.3308809842858922E-19</v>
      </c>
      <c r="BK1758" s="36">
        <f t="shared" si="1811"/>
        <v>5.8518094370996127E-16</v>
      </c>
      <c r="BL1758" s="36">
        <f t="shared" si="1812"/>
        <v>2.9744926459526221E-16</v>
      </c>
      <c r="BM1758" s="36">
        <f t="shared" si="1845"/>
        <v>2.8866201566126236E-13</v>
      </c>
      <c r="BN1758" s="36">
        <f t="shared" ca="1" si="1813"/>
        <v>0.26244983376792219</v>
      </c>
      <c r="BO1758" s="36">
        <f t="shared" ca="1" si="1830"/>
        <v>1</v>
      </c>
      <c r="BP1758" s="36">
        <f t="shared" si="1846"/>
        <v>-2.886620156053058E-13</v>
      </c>
      <c r="BQ1758" s="36">
        <f t="shared" si="1847"/>
        <v>0.99999999980615195</v>
      </c>
      <c r="BR1758" s="2">
        <f t="shared" si="1836"/>
        <v>-5</v>
      </c>
      <c r="BS1758">
        <v>0</v>
      </c>
      <c r="BT1758" s="37">
        <f t="shared" si="1831"/>
        <v>7.9995152607394968E-2</v>
      </c>
      <c r="BU1758" s="34">
        <f t="shared" si="1814"/>
        <v>-5</v>
      </c>
      <c r="BV1758" s="34">
        <f t="shared" si="1815"/>
        <v>-5</v>
      </c>
      <c r="BW1758" s="34">
        <f t="shared" si="1816"/>
        <v>-5</v>
      </c>
      <c r="BX1758" s="34">
        <f t="shared" si="1817"/>
        <v>-5</v>
      </c>
      <c r="BY1758" s="34">
        <f t="shared" si="1818"/>
        <v>3.3461635920459907</v>
      </c>
      <c r="BZ1758" s="36">
        <f t="shared" si="1832"/>
        <v>7.9795663448773029E-5</v>
      </c>
      <c r="CA1758" s="34">
        <f t="shared" si="1833"/>
        <v>2.1800170036537406E-2</v>
      </c>
    </row>
    <row r="1759" spans="1:79" ht="13.2" x14ac:dyDescent="0.25">
      <c r="A1759" s="75">
        <f t="shared" si="1819"/>
        <v>4.7260273972604061</v>
      </c>
      <c r="B1759" s="34">
        <f t="shared" si="1837"/>
        <v>1725.0000000000482</v>
      </c>
      <c r="C1759">
        <f t="shared" si="1820"/>
        <v>15</v>
      </c>
      <c r="D1759" s="35">
        <f t="shared" si="1780"/>
        <v>3000</v>
      </c>
      <c r="E1759" s="27">
        <v>0</v>
      </c>
      <c r="F1759" s="64">
        <f t="shared" si="1821"/>
        <v>0.46593146951268899</v>
      </c>
      <c r="G1759" s="34">
        <v>0</v>
      </c>
      <c r="H1759" s="34">
        <f t="shared" si="1781"/>
        <v>1</v>
      </c>
      <c r="I1759" s="34">
        <f t="shared" si="1822"/>
        <v>6192.2292298236371</v>
      </c>
      <c r="J1759" s="34">
        <f t="shared" si="1782"/>
        <v>12461.8115756146</v>
      </c>
      <c r="K1759" s="34">
        <f t="shared" si="1783"/>
        <v>11013.998512905202</v>
      </c>
      <c r="L1759" s="36">
        <f t="shared" si="1834"/>
        <v>999.23877263669522</v>
      </c>
      <c r="M1759" s="34">
        <f t="shared" si="1784"/>
        <v>38.195869775056082</v>
      </c>
      <c r="N1759" s="34">
        <f t="shared" si="1823"/>
        <v>76.868881050293183</v>
      </c>
      <c r="O1759" s="34">
        <f t="shared" si="1785"/>
        <v>11.148808202499623</v>
      </c>
      <c r="P1759">
        <f t="shared" si="1838"/>
        <v>31.829489784650413</v>
      </c>
      <c r="Q1759" s="36">
        <f t="shared" si="1786"/>
        <v>70.936890798317009</v>
      </c>
      <c r="R1759" s="34">
        <f t="shared" si="1787"/>
        <v>33.110849069592788</v>
      </c>
      <c r="S1759" s="34">
        <f t="shared" si="1788"/>
        <v>14.838471933746384</v>
      </c>
      <c r="T1759" s="36">
        <f t="shared" si="1824"/>
        <v>6.5112816050238396E-14</v>
      </c>
      <c r="U1759" s="36">
        <f t="shared" si="1789"/>
        <v>2086.3646920159044</v>
      </c>
      <c r="V1759" s="36">
        <f t="shared" si="1790"/>
        <v>2.843218290012529E-3</v>
      </c>
      <c r="W1759" s="68">
        <f t="shared" si="1791"/>
        <v>2.8549679218191293</v>
      </c>
      <c r="X1759">
        <f t="shared" si="1792"/>
        <v>9.2926979184881002</v>
      </c>
      <c r="Y1759">
        <f t="shared" si="1793"/>
        <v>1.8307379300092574E-2</v>
      </c>
      <c r="Z1759" s="34">
        <f t="shared" si="1794"/>
        <v>2.1362371768954423E-3</v>
      </c>
      <c r="AA1759" s="36">
        <f t="shared" si="1795"/>
        <v>9.9588449603345676E-4</v>
      </c>
      <c r="AB1759" s="34">
        <f t="shared" si="1796"/>
        <v>2.3425170561219952E-4</v>
      </c>
      <c r="AC1759" s="36">
        <f t="shared" si="1797"/>
        <v>7.1487190469859144E-2</v>
      </c>
      <c r="AD1759" s="34">
        <f t="shared" si="1798"/>
        <v>0</v>
      </c>
      <c r="AE1759">
        <f t="shared" si="1825"/>
        <v>305.17255053931262</v>
      </c>
      <c r="AF1759" s="36">
        <f t="shared" si="1839"/>
        <v>0</v>
      </c>
      <c r="AG1759" s="34">
        <f t="shared" si="1799"/>
        <v>24.197441889450353</v>
      </c>
      <c r="AH1759">
        <f t="shared" si="1835"/>
        <v>0.34619218945262631</v>
      </c>
      <c r="AI1759" s="29">
        <f t="shared" si="1826"/>
        <v>24.197441889450353</v>
      </c>
      <c r="AJ1759">
        <f t="shared" si="1827"/>
        <v>0</v>
      </c>
      <c r="AK1759" s="36">
        <f t="shared" si="1840"/>
        <v>1.0012763731398279E-277</v>
      </c>
      <c r="AL1759" s="36">
        <f t="shared" si="1828"/>
        <v>-1.4929036269871903E-5</v>
      </c>
      <c r="AM1759" s="36">
        <f t="shared" si="1829"/>
        <v>-3.0369611393488252E-6</v>
      </c>
      <c r="AN1759" s="37">
        <f t="shared" si="1841"/>
        <v>-1.363096188175298E-277</v>
      </c>
      <c r="AO1759" s="36">
        <f t="shared" si="1842"/>
        <v>2.0950479932366178E-2</v>
      </c>
      <c r="AP1759" s="36">
        <f t="shared" si="1843"/>
        <v>1.2961483253063767E-2</v>
      </c>
      <c r="AQ1759" s="74">
        <f t="shared" si="1800"/>
        <v>-2.7137557347534063E-274</v>
      </c>
      <c r="AR1759" s="73">
        <f t="shared" si="1801"/>
        <v>-1.1940406451154859E-277</v>
      </c>
      <c r="AS1759" s="72">
        <f t="shared" si="1844"/>
        <v>9.1956393200227107E-6</v>
      </c>
      <c r="AT1759" s="37">
        <f t="shared" si="1802"/>
        <v>-5.6618841477451986E-271</v>
      </c>
      <c r="AU1759" s="37">
        <f t="shared" si="1803"/>
        <v>0.49507512642559393</v>
      </c>
      <c r="AV1759" s="34">
        <f t="shared" si="1804"/>
        <v>4.7551685792630853E-5</v>
      </c>
      <c r="AW1759" s="34">
        <f t="shared" si="1805"/>
        <v>0.26848728252260867</v>
      </c>
      <c r="AX1759" s="37">
        <f t="shared" si="1806"/>
        <v>0.818163517397832</v>
      </c>
      <c r="AY1759" s="7">
        <f t="shared" si="1807"/>
        <v>3.9416662734253625</v>
      </c>
      <c r="AZ1759" s="37">
        <f t="shared" si="1808"/>
        <v>3.6731314392169612</v>
      </c>
      <c r="BA1759" s="2">
        <f>BE1759*'mass balance'!$B$17+BF1759*'mass balance'!$C$17+BG1759*'mass balance'!$D$17+BH1759*'mass balance'!$E$17</f>
        <v>6.2930533776440524E-5</v>
      </c>
      <c r="BB1759" s="2">
        <f>BE1759*'mass balance'!$B$18+BF1759*'mass balance'!$C$18+BG1759*'mass balance'!$D$18+BH1759*'mass balance'!$E$18</f>
        <v>6.3898695834539596E-5</v>
      </c>
      <c r="BC1759" s="2">
        <f>BE1759*'mass balance'!$B$19+BF1759*'mass balance'!$C$19+BG1759*'mass balance'!$D$19+BH1759*'mass balance'!$E$19</f>
        <v>-7.9873369793174515E-5</v>
      </c>
      <c r="BD1759" s="2">
        <f>BE1759*'mass balance'!$B$20+BF1759*'mass balance'!$C$20+BG1759*'mass balance'!$D$20+BH1759*'mass balance'!$E$20</f>
        <v>2.9044861742972539E-6</v>
      </c>
      <c r="BE1759" s="2">
        <f>N1759*'mass balance'!$H$11+R1759*'mass balance'!$I$11+S1759*'mass balance'!$J$11</f>
        <v>-1.830211453578409E-4</v>
      </c>
      <c r="BF1759" s="2">
        <f>N1759*'mass balance'!$H$12+R1759*'mass balance'!$I$12+S1759*'mass balance'!$J$12</f>
        <v>3.5688932510617506E-5</v>
      </c>
      <c r="BG1759" s="2">
        <f>N1759*'mass balance'!$H$13+R1759*'mass balance'!$I$13+S1759*'mass balance'!$J$13</f>
        <v>4.9861310425782758E-5</v>
      </c>
      <c r="BH1759" s="2">
        <f>N1759*'mass balance'!$H$14+R1759*'mass balance'!$I$14+S1759*'mass balance'!$J$14</f>
        <v>2.0017937773513847E-5</v>
      </c>
      <c r="BI1759" s="36">
        <f t="shared" si="1809"/>
        <v>6.851681337565462E-17</v>
      </c>
      <c r="BJ1759" s="36">
        <f t="shared" si="1810"/>
        <v>2.3314594831803916E-19</v>
      </c>
      <c r="BK1759" s="36">
        <f t="shared" si="1811"/>
        <v>5.8541403180838981E-16</v>
      </c>
      <c r="BL1759" s="36">
        <f t="shared" si="1812"/>
        <v>2.976437807066048E-16</v>
      </c>
      <c r="BM1759" s="36">
        <f t="shared" si="1845"/>
        <v>2.889594649258576E-13</v>
      </c>
      <c r="BN1759" s="36">
        <f t="shared" ca="1" si="1813"/>
        <v>0.65638387669824394</v>
      </c>
      <c r="BO1759" s="36">
        <f t="shared" ca="1" si="1830"/>
        <v>1</v>
      </c>
      <c r="BP1759" s="36">
        <f t="shared" si="1846"/>
        <v>-2.8895946486975998E-13</v>
      </c>
      <c r="BQ1759" s="36">
        <f t="shared" si="1847"/>
        <v>0.99999999980586329</v>
      </c>
      <c r="BR1759" s="2">
        <f t="shared" si="1836"/>
        <v>-5</v>
      </c>
      <c r="BS1759">
        <v>0</v>
      </c>
      <c r="BT1759" s="37">
        <f t="shared" si="1831"/>
        <v>8.0073053217657439E-2</v>
      </c>
      <c r="BU1759" s="34">
        <f t="shared" si="1814"/>
        <v>-5</v>
      </c>
      <c r="BV1759" s="34">
        <f t="shared" si="1815"/>
        <v>-5</v>
      </c>
      <c r="BW1759" s="34">
        <f t="shared" si="1816"/>
        <v>-5</v>
      </c>
      <c r="BX1759" s="34">
        <f t="shared" si="1817"/>
        <v>-5</v>
      </c>
      <c r="BY1759" s="34">
        <f t="shared" si="1818"/>
        <v>3.3483868089074216</v>
      </c>
      <c r="BZ1759" s="36">
        <f t="shared" si="1832"/>
        <v>7.9873369793174515E-5</v>
      </c>
      <c r="CA1759" s="34">
        <f t="shared" si="1833"/>
        <v>2.1799669993494006E-2</v>
      </c>
    </row>
    <row r="1760" spans="1:79" ht="13.2" x14ac:dyDescent="0.25">
      <c r="A1760" s="75">
        <f t="shared" si="1819"/>
        <v>4.7287671232878035</v>
      </c>
      <c r="B1760" s="34">
        <f t="shared" si="1837"/>
        <v>1726.0000000000482</v>
      </c>
      <c r="C1760">
        <f t="shared" si="1820"/>
        <v>15</v>
      </c>
      <c r="D1760" s="35">
        <f t="shared" si="1780"/>
        <v>3000</v>
      </c>
      <c r="E1760" s="27">
        <v>0</v>
      </c>
      <c r="F1760" s="64">
        <f t="shared" si="1821"/>
        <v>0.46593146951268899</v>
      </c>
      <c r="G1760" s="34">
        <v>0</v>
      </c>
      <c r="H1760" s="34">
        <f t="shared" si="1781"/>
        <v>1</v>
      </c>
      <c r="I1760" s="34">
        <f t="shared" si="1822"/>
        <v>6192.2292298236371</v>
      </c>
      <c r="J1760" s="34">
        <f t="shared" si="1782"/>
        <v>12470.083886243687</v>
      </c>
      <c r="K1760" s="34">
        <f t="shared" si="1783"/>
        <v>11021.309746622246</v>
      </c>
      <c r="L1760" s="36">
        <f t="shared" si="1834"/>
        <v>1000.2338990381996</v>
      </c>
      <c r="M1760" s="34">
        <f t="shared" si="1784"/>
        <v>38.195869775056082</v>
      </c>
      <c r="N1760" s="34">
        <f t="shared" si="1823"/>
        <v>76.919907601120087</v>
      </c>
      <c r="O1760" s="34">
        <f t="shared" si="1785"/>
        <v>11.148808202499623</v>
      </c>
      <c r="P1760">
        <f t="shared" si="1838"/>
        <v>31.861188280043603</v>
      </c>
      <c r="Q1760" s="36">
        <f t="shared" si="1786"/>
        <v>70.987325178539777</v>
      </c>
      <c r="R1760" s="34">
        <f t="shared" si="1787"/>
        <v>33.143410295494071</v>
      </c>
      <c r="S1760" s="34">
        <f t="shared" si="1788"/>
        <v>14.839953208414144</v>
      </c>
      <c r="T1760" s="36">
        <f t="shared" si="1824"/>
        <v>6.5091215441793818E-14</v>
      </c>
      <c r="U1760" s="36">
        <f t="shared" si="1789"/>
        <v>2086.3646920159044</v>
      </c>
      <c r="V1760" s="36">
        <f t="shared" si="1790"/>
        <v>2.8435021189166599E-3</v>
      </c>
      <c r="W1760" s="68">
        <f t="shared" si="1791"/>
        <v>2.8578111401091419</v>
      </c>
      <c r="X1760">
        <f t="shared" si="1792"/>
        <v>9.2957817129412934</v>
      </c>
      <c r="Y1760">
        <f t="shared" si="1793"/>
        <v>1.8307379300092574E-2</v>
      </c>
      <c r="Z1760" s="34">
        <f t="shared" si="1794"/>
        <v>2.1362371768954423E-3</v>
      </c>
      <c r="AA1760" s="36">
        <f t="shared" si="1795"/>
        <v>9.9499301371190835E-4</v>
      </c>
      <c r="AB1760" s="34">
        <f t="shared" si="1796"/>
        <v>2.3425170561219952E-4</v>
      </c>
      <c r="AC1760" s="36">
        <f t="shared" si="1797"/>
        <v>7.1487190469859144E-2</v>
      </c>
      <c r="AD1760" s="34">
        <f t="shared" si="1798"/>
        <v>0</v>
      </c>
      <c r="AE1760">
        <f t="shared" si="1825"/>
        <v>305.17255053931262</v>
      </c>
      <c r="AF1760" s="36">
        <f t="shared" si="1839"/>
        <v>0</v>
      </c>
      <c r="AG1760" s="34">
        <f t="shared" si="1799"/>
        <v>24.214696499612167</v>
      </c>
      <c r="AH1760">
        <f t="shared" si="1835"/>
        <v>0.34613719014181044</v>
      </c>
      <c r="AI1760" s="29">
        <f t="shared" si="1826"/>
        <v>24.214696499612167</v>
      </c>
      <c r="AJ1760">
        <f t="shared" si="1827"/>
        <v>24.214696499612167</v>
      </c>
      <c r="AK1760" s="36">
        <f t="shared" si="1840"/>
        <v>1.1940406451154859E-277</v>
      </c>
      <c r="AL1760" s="36">
        <f t="shared" si="1828"/>
        <v>-1.4918398035107512E-5</v>
      </c>
      <c r="AM1760" s="36">
        <f t="shared" si="1829"/>
        <v>-3.0362495592941476E-6</v>
      </c>
      <c r="AN1760" s="37">
        <f t="shared" si="1841"/>
        <v>-3.6181981503547012E-278</v>
      </c>
      <c r="AO1760" s="36">
        <f t="shared" si="1842"/>
        <v>2.0935550896096305E-2</v>
      </c>
      <c r="AP1760" s="36">
        <f t="shared" si="1843"/>
        <v>1.2958446291924419E-2</v>
      </c>
      <c r="AQ1760" s="74">
        <f t="shared" si="1800"/>
        <v>-7.2188056026521385E-275</v>
      </c>
      <c r="AR1760" s="73">
        <f t="shared" si="1801"/>
        <v>-3.1717122716321709E-278</v>
      </c>
      <c r="AS1760" s="72">
        <f t="shared" si="1844"/>
        <v>9.1759952501146292E-6</v>
      </c>
      <c r="AT1760" s="37">
        <f t="shared" si="1802"/>
        <v>-1.5061061127900052E-271</v>
      </c>
      <c r="AU1760" s="37">
        <f t="shared" si="1803"/>
        <v>0.49495912705340345</v>
      </c>
      <c r="AV1760" s="34">
        <f t="shared" si="1804"/>
        <v>3.3735857769259777E-3</v>
      </c>
      <c r="AW1760" s="34">
        <f t="shared" si="1805"/>
        <v>0.26875466484465516</v>
      </c>
      <c r="AX1760" s="37">
        <f t="shared" si="1806"/>
        <v>0.81897831376002872</v>
      </c>
      <c r="AY1760" s="7">
        <f t="shared" si="1807"/>
        <v>3.9489177044907517</v>
      </c>
      <c r="AZ1760" s="37">
        <f t="shared" si="1808"/>
        <v>3.6767894538691706</v>
      </c>
      <c r="BA1760" s="2">
        <f>BE1760*'mass balance'!$B$17+BF1760*'mass balance'!$C$17+BG1760*'mass balance'!$D$17+BH1760*'mass balance'!$E$17</f>
        <v>6.2991762210122093E-5</v>
      </c>
      <c r="BB1760" s="2">
        <f>BE1760*'mass balance'!$B$18+BF1760*'mass balance'!$C$18+BG1760*'mass balance'!$D$18+BH1760*'mass balance'!$E$18</f>
        <v>6.3960866244123989E-5</v>
      </c>
      <c r="BC1760" s="2">
        <f>BE1760*'mass balance'!$B$19+BF1760*'mass balance'!$C$19+BG1760*'mass balance'!$D$19+BH1760*'mass balance'!$E$19</f>
        <v>-7.9951082805154966E-5</v>
      </c>
      <c r="BD1760" s="2">
        <f>BE1760*'mass balance'!$B$20+BF1760*'mass balance'!$C$20+BG1760*'mass balance'!$D$20+BH1760*'mass balance'!$E$20</f>
        <v>2.9073121020056351E-6</v>
      </c>
      <c r="BE1760" s="2">
        <f>N1760*'mass balance'!$H$11+R1760*'mass balance'!$I$11+S1760*'mass balance'!$J$11</f>
        <v>-1.8314263714552399E-4</v>
      </c>
      <c r="BF1760" s="2">
        <f>N1760*'mass balance'!$H$12+R1760*'mass balance'!$I$12+S1760*'mass balance'!$J$12</f>
        <v>3.5692495216527084E-5</v>
      </c>
      <c r="BG1760" s="2">
        <f>N1760*'mass balance'!$H$13+R1760*'mass balance'!$I$13+S1760*'mass balance'!$J$13</f>
        <v>4.9890593271054948E-5</v>
      </c>
      <c r="BH1760" s="2">
        <f>N1760*'mass balance'!$H$14+R1760*'mass balance'!$I$14+S1760*'mass balance'!$J$14</f>
        <v>2.0031225937791688E-5</v>
      </c>
      <c r="BI1760" s="36">
        <f t="shared" si="1809"/>
        <v>6.851681337565462E-17</v>
      </c>
      <c r="BJ1760" s="36">
        <f t="shared" si="1810"/>
        <v>2.3320380087579666E-19</v>
      </c>
      <c r="BK1760" s="36">
        <f t="shared" si="1811"/>
        <v>5.8564717775670784E-16</v>
      </c>
      <c r="BL1760" s="36">
        <f t="shared" si="1812"/>
        <v>2.9783837542717042E-16</v>
      </c>
      <c r="BM1760" s="36">
        <f t="shared" si="1845"/>
        <v>2.8925710870656422E-13</v>
      </c>
      <c r="BN1760" s="36">
        <f t="shared" ca="1" si="1813"/>
        <v>9.2575008839720363E-2</v>
      </c>
      <c r="BO1760" s="36">
        <f t="shared" ca="1" si="1830"/>
        <v>1</v>
      </c>
      <c r="BP1760" s="36">
        <f t="shared" si="1846"/>
        <v>-2.8925710865032523E-13</v>
      </c>
      <c r="BQ1760" s="36">
        <f t="shared" si="1847"/>
        <v>0.9999999998055743</v>
      </c>
      <c r="BR1760" s="2">
        <f t="shared" si="1836"/>
        <v>-5</v>
      </c>
      <c r="BS1760">
        <v>0</v>
      </c>
      <c r="BT1760" s="37">
        <f t="shared" si="1831"/>
        <v>8.0150960512167843E-2</v>
      </c>
      <c r="BU1760" s="34">
        <f t="shared" si="1814"/>
        <v>-5</v>
      </c>
      <c r="BV1760" s="34">
        <f t="shared" si="1815"/>
        <v>-5</v>
      </c>
      <c r="BW1760" s="34">
        <f t="shared" si="1816"/>
        <v>-5</v>
      </c>
      <c r="BX1760" s="34">
        <f t="shared" si="1817"/>
        <v>-5</v>
      </c>
      <c r="BY1760" s="34">
        <f t="shared" si="1818"/>
        <v>3.3506095110901302</v>
      </c>
      <c r="BZ1760" s="36">
        <f t="shared" si="1832"/>
        <v>7.9951082805154966E-5</v>
      </c>
      <c r="CA1760" s="34">
        <f t="shared" si="1833"/>
        <v>2.1799170585583335E-2</v>
      </c>
    </row>
    <row r="1761" spans="1:79" ht="13.2" x14ac:dyDescent="0.25">
      <c r="A1761" s="75">
        <f t="shared" si="1819"/>
        <v>4.7315068493152008</v>
      </c>
      <c r="B1761" s="34">
        <f t="shared" si="1837"/>
        <v>1727.0000000000482</v>
      </c>
      <c r="C1761">
        <f t="shared" si="1820"/>
        <v>15</v>
      </c>
      <c r="D1761" s="35">
        <f t="shared" si="1780"/>
        <v>3000</v>
      </c>
      <c r="E1761" s="27">
        <v>0</v>
      </c>
      <c r="F1761" s="64">
        <f t="shared" si="1821"/>
        <v>0.46593146951268899</v>
      </c>
      <c r="G1761" s="34">
        <v>0</v>
      </c>
      <c r="H1761" s="34">
        <f t="shared" si="1781"/>
        <v>1</v>
      </c>
      <c r="I1761" s="34">
        <f t="shared" si="1822"/>
        <v>6192.2292298236371</v>
      </c>
      <c r="J1761" s="34">
        <f t="shared" si="1782"/>
        <v>12478.354279356812</v>
      </c>
      <c r="K1761" s="34">
        <f t="shared" si="1783"/>
        <v>11028.619285600296</v>
      </c>
      <c r="L1761" s="36">
        <f t="shared" si="1834"/>
        <v>1001.2291247798205</v>
      </c>
      <c r="M1761" s="34">
        <f t="shared" si="1784"/>
        <v>38.195869775056082</v>
      </c>
      <c r="N1761" s="34">
        <f t="shared" si="1823"/>
        <v>76.970922324027299</v>
      </c>
      <c r="O1761" s="34">
        <f t="shared" si="1785"/>
        <v>11.148808202499623</v>
      </c>
      <c r="P1761">
        <f t="shared" si="1838"/>
        <v>31.892889939790805</v>
      </c>
      <c r="Q1761" s="36">
        <f t="shared" si="1786"/>
        <v>71.037751195427802</v>
      </c>
      <c r="R1761" s="34">
        <f t="shared" si="1787"/>
        <v>33.175974542686163</v>
      </c>
      <c r="S1761" s="34">
        <f t="shared" si="1788"/>
        <v>14.841425816657239</v>
      </c>
      <c r="T1761" s="36">
        <f t="shared" si="1824"/>
        <v>6.5069641316075867E-14</v>
      </c>
      <c r="U1761" s="36">
        <f t="shared" si="1789"/>
        <v>2086.3646920159044</v>
      </c>
      <c r="V1761" s="36">
        <f t="shared" si="1790"/>
        <v>2.8437842872362459E-3</v>
      </c>
      <c r="W1761" s="68">
        <f t="shared" si="1791"/>
        <v>2.8606546422280585</v>
      </c>
      <c r="X1761">
        <f t="shared" si="1792"/>
        <v>9.2988637702458288</v>
      </c>
      <c r="Y1761">
        <f t="shared" si="1793"/>
        <v>1.8307379300092574E-2</v>
      </c>
      <c r="Z1761" s="34">
        <f t="shared" si="1794"/>
        <v>2.1362371768954423E-3</v>
      </c>
      <c r="AA1761" s="36">
        <f t="shared" si="1795"/>
        <v>9.9410262436339645E-4</v>
      </c>
      <c r="AB1761" s="34">
        <f t="shared" si="1796"/>
        <v>2.3425170561219952E-4</v>
      </c>
      <c r="AC1761" s="36">
        <f t="shared" si="1797"/>
        <v>7.1487190469859144E-2</v>
      </c>
      <c r="AD1761" s="34">
        <f t="shared" si="1798"/>
        <v>0</v>
      </c>
      <c r="AE1761">
        <f t="shared" si="1825"/>
        <v>305.17255053931262</v>
      </c>
      <c r="AF1761" s="36">
        <f t="shared" si="1839"/>
        <v>0</v>
      </c>
      <c r="AG1761" s="34">
        <f t="shared" si="1799"/>
        <v>24.231948248509898</v>
      </c>
      <c r="AH1761">
        <f t="shared" si="1835"/>
        <v>0.34608207953245085</v>
      </c>
      <c r="AI1761" s="29">
        <f t="shared" si="1826"/>
        <v>24.231948248509898</v>
      </c>
      <c r="AJ1761">
        <f t="shared" si="1827"/>
        <v>0</v>
      </c>
      <c r="AK1761" s="36">
        <f t="shared" si="1840"/>
        <v>3.1717122716321709E-278</v>
      </c>
      <c r="AL1761" s="36">
        <f t="shared" si="1828"/>
        <v>-1.4907767381009206E-5</v>
      </c>
      <c r="AM1761" s="36">
        <f t="shared" si="1829"/>
        <v>-3.0355381459673775E-6</v>
      </c>
      <c r="AN1761" s="37">
        <f t="shared" si="1841"/>
        <v>8.3222083008001583E-278</v>
      </c>
      <c r="AO1761" s="36">
        <f t="shared" si="1842"/>
        <v>2.0920632498061198E-2</v>
      </c>
      <c r="AP1761" s="36">
        <f t="shared" si="1843"/>
        <v>1.2955410042365124E-2</v>
      </c>
      <c r="AQ1761" s="74">
        <f t="shared" si="1800"/>
        <v>1.6639502211291487E-274</v>
      </c>
      <c r="AR1761" s="73">
        <f t="shared" si="1801"/>
        <v>7.3004368010953247E-278</v>
      </c>
      <c r="AS1761" s="72">
        <f t="shared" si="1844"/>
        <v>9.1563931446061002E-6</v>
      </c>
      <c r="AT1761" s="37">
        <f t="shared" si="1802"/>
        <v>3.4716069906359212E-271</v>
      </c>
      <c r="AU1761" s="37">
        <f t="shared" si="1803"/>
        <v>0.49484315486063207</v>
      </c>
      <c r="AV1761" s="34">
        <f t="shared" si="1804"/>
        <v>4.7536561498997553E-5</v>
      </c>
      <c r="AW1761" s="34">
        <f t="shared" si="1805"/>
        <v>0.26902207385857807</v>
      </c>
      <c r="AX1761" s="37">
        <f t="shared" si="1806"/>
        <v>0.81979319146060148</v>
      </c>
      <c r="AY1761" s="7">
        <f t="shared" si="1807"/>
        <v>3.9495174441087371</v>
      </c>
      <c r="AZ1761" s="37">
        <f t="shared" si="1808"/>
        <v>3.6804478336886599</v>
      </c>
      <c r="BA1761" s="2">
        <f>BE1761*'mass balance'!$B$17+BF1761*'mass balance'!$C$17+BG1761*'mass balance'!$D$17+BH1761*'mass balance'!$E$17</f>
        <v>6.3052995862171798E-5</v>
      </c>
      <c r="BB1761" s="2">
        <f>BE1761*'mass balance'!$B$18+BF1761*'mass balance'!$C$18+BG1761*'mass balance'!$D$18+BH1761*'mass balance'!$E$18</f>
        <v>6.402304195235906E-5</v>
      </c>
      <c r="BC1761" s="2">
        <f>BE1761*'mass balance'!$B$19+BF1761*'mass balance'!$C$19+BG1761*'mass balance'!$D$19+BH1761*'mass balance'!$E$19</f>
        <v>-8.0028802440448805E-5</v>
      </c>
      <c r="BD1761" s="2">
        <f>BE1761*'mass balance'!$B$20+BF1761*'mass balance'!$C$20+BG1761*'mass balance'!$D$20+BH1761*'mass balance'!$E$20</f>
        <v>2.9101382705617747E-6</v>
      </c>
      <c r="BE1761" s="2">
        <f>N1761*'mass balance'!$H$11+R1761*'mass balance'!$I$11+S1761*'mass balance'!$J$11</f>
        <v>-1.8326410077149357E-4</v>
      </c>
      <c r="BF1761" s="2">
        <f>N1761*'mass balance'!$H$12+R1761*'mass balance'!$I$12+S1761*'mass balance'!$J$12</f>
        <v>3.5696037078279227E-5</v>
      </c>
      <c r="BG1761" s="2">
        <f>N1761*'mass balance'!$H$13+R1761*'mass balance'!$I$13+S1761*'mass balance'!$J$13</f>
        <v>4.9919865456351564E-5</v>
      </c>
      <c r="BH1761" s="2">
        <f>N1761*'mass balance'!$H$14+R1761*'mass balance'!$I$14+S1761*'mass balance'!$J$14</f>
        <v>2.0044511021882105E-5</v>
      </c>
      <c r="BI1761" s="36">
        <f t="shared" si="1809"/>
        <v>6.851681337565462E-17</v>
      </c>
      <c r="BJ1761" s="36">
        <f t="shared" si="1810"/>
        <v>2.3326165609702245E-19</v>
      </c>
      <c r="BK1761" s="36">
        <f t="shared" si="1811"/>
        <v>5.8588038155758367E-16</v>
      </c>
      <c r="BL1761" s="36">
        <f t="shared" si="1812"/>
        <v>2.9803304876597165E-16</v>
      </c>
      <c r="BM1761" s="36">
        <f t="shared" si="1845"/>
        <v>2.8955494708199139E-13</v>
      </c>
      <c r="BN1761" s="36">
        <f t="shared" ca="1" si="1813"/>
        <v>0.34299564607757926</v>
      </c>
      <c r="BO1761" s="36">
        <f t="shared" ca="1" si="1830"/>
        <v>1</v>
      </c>
      <c r="BP1761" s="36">
        <f t="shared" si="1846"/>
        <v>-2.8955494702561073E-13</v>
      </c>
      <c r="BQ1761" s="36">
        <f t="shared" si="1847"/>
        <v>0.99999999980528509</v>
      </c>
      <c r="BR1761" s="2">
        <f t="shared" si="1836"/>
        <v>-5</v>
      </c>
      <c r="BS1761">
        <v>0</v>
      </c>
      <c r="BT1761" s="37">
        <f t="shared" si="1831"/>
        <v>8.0228874446549928E-2</v>
      </c>
      <c r="BU1761" s="34">
        <f t="shared" si="1814"/>
        <v>-5</v>
      </c>
      <c r="BV1761" s="34">
        <f t="shared" si="1815"/>
        <v>-5</v>
      </c>
      <c r="BW1761" s="34">
        <f t="shared" si="1816"/>
        <v>-5</v>
      </c>
      <c r="BX1761" s="34">
        <f t="shared" si="1817"/>
        <v>-5</v>
      </c>
      <c r="BY1761" s="34">
        <f t="shared" si="1818"/>
        <v>3.3528316980519883</v>
      </c>
      <c r="BZ1761" s="36">
        <f t="shared" si="1832"/>
        <v>8.0028802440448805E-5</v>
      </c>
      <c r="CA1761" s="34">
        <f t="shared" si="1833"/>
        <v>2.1798671811669734E-2</v>
      </c>
    </row>
    <row r="1762" spans="1:79" ht="13.2" x14ac:dyDescent="0.25">
      <c r="A1762" s="75">
        <f t="shared" si="1819"/>
        <v>4.7342465753425982</v>
      </c>
      <c r="B1762" s="34">
        <f t="shared" si="1837"/>
        <v>1728.0000000000484</v>
      </c>
      <c r="C1762">
        <f t="shared" si="1820"/>
        <v>15</v>
      </c>
      <c r="D1762" s="35">
        <f t="shared" ref="D1762:D1825" si="1848">IF($B$31=1,$B$28,IF(E1762=0,$B$28,0))</f>
        <v>3000</v>
      </c>
      <c r="E1762" s="27">
        <v>0</v>
      </c>
      <c r="F1762" s="64">
        <f t="shared" si="1821"/>
        <v>0.46593146951268899</v>
      </c>
      <c r="G1762" s="34">
        <v>0</v>
      </c>
      <c r="H1762" s="34">
        <f t="shared" ref="H1762:H1825" si="1849">IF(AE1762&gt;$F$24,IF(L1762&gt;0,1,0),1)</f>
        <v>1</v>
      </c>
      <c r="I1762" s="34">
        <f t="shared" si="1822"/>
        <v>6192.2292298236371</v>
      </c>
      <c r="J1762" s="34">
        <f t="shared" ref="J1762:J1825" si="1850">IF(AE1762&lt;$F$24,0,I1762*W1762^(2/3))</f>
        <v>12486.622752940935</v>
      </c>
      <c r="K1762" s="34">
        <f t="shared" ref="K1762:K1825" si="1851">IF(AE1762&lt;$F$24,0,IF(E1762&gt;=0,I1762*(D1762/($F$29+D1762))*W1762^(2/3)-1*(M1762/$D$25)*W1762^(2/3),-1*(M1762/$D$25)*W1762^(2/3)))</f>
        <v>11035.927128060197</v>
      </c>
      <c r="L1762" s="36">
        <f t="shared" si="1834"/>
        <v>1002.2244492803533</v>
      </c>
      <c r="M1762" s="34">
        <f t="shared" ref="M1762:M1825" si="1852">$H$24*F1762</f>
        <v>38.195869775056082</v>
      </c>
      <c r="N1762" s="34">
        <f t="shared" si="1823"/>
        <v>77.0219252065977</v>
      </c>
      <c r="O1762" s="34">
        <f t="shared" ref="O1762:O1825" si="1853">$D$29*F1762</f>
        <v>11.148808202499623</v>
      </c>
      <c r="P1762">
        <f t="shared" si="1838"/>
        <v>31.924594745378485</v>
      </c>
      <c r="Q1762" s="36">
        <f t="shared" ref="Q1762:Q1825" si="1854">W1762*U1762*($D$30*(Y1762/W1762^(1/3))+O1762)/($D$27*U1762+$D$30)</f>
        <v>71.088168833289657</v>
      </c>
      <c r="R1762" s="34">
        <f t="shared" ref="R1762:R1825" si="1855">IF(AE1762&gt;=$F$25,P1762+AC1762+(1-$D$28)*AG1762,P1762+AC1762+AF1762)</f>
        <v>33.208541792387109</v>
      </c>
      <c r="S1762" s="34">
        <f t="shared" ref="S1762:S1825" si="1856">Q1762-P1762-AC1762-AG1762-AF1762</f>
        <v>14.842889766666115</v>
      </c>
      <c r="T1762" s="36">
        <f t="shared" si="1824"/>
        <v>6.5048093627842007E-14</v>
      </c>
      <c r="U1762" s="36">
        <f t="shared" ref="U1762:U1825" si="1857">IF(AE1762&lt;$F$24,AT1762,U1761+T1761)</f>
        <v>2086.3646920159044</v>
      </c>
      <c r="V1762" s="36">
        <f t="shared" ref="V1762:V1825" si="1858">W1762*AA1762</f>
        <v>2.8440647965406744E-3</v>
      </c>
      <c r="W1762" s="68">
        <f t="shared" ref="W1762:W1825" si="1859">IF(AE1762&lt;$F$24,AS1762,W1761+V1761)</f>
        <v>2.863498426515295</v>
      </c>
      <c r="X1762">
        <f t="shared" ref="X1762:X1825" si="1860">W1762^(1/3)/$L$24</f>
        <v>9.3019440913786315</v>
      </c>
      <c r="Y1762">
        <f t="shared" ref="Y1762:Y1825" si="1861">M1762/$H$30</f>
        <v>1.8307379300092574E-2</v>
      </c>
      <c r="Z1762" s="34">
        <f t="shared" ref="Z1762:Z1825" si="1862">$H$28*F1762</f>
        <v>2.1362371768954423E-3</v>
      </c>
      <c r="AA1762" s="36">
        <f t="shared" ref="AA1762:AA1825" si="1863">Y1762*(((U1762/$H$30)/W1762^(1/3)-(1+G1762/W1762^(1/3))/$H$29^(1/3))/(U1762/$H$30+$H$27))</f>
        <v>9.932133261207096E-4</v>
      </c>
      <c r="AB1762" s="34">
        <f t="shared" ref="AB1762:AB1825" si="1864">$D$31*F1762</f>
        <v>2.3425170561219952E-4</v>
      </c>
      <c r="AC1762" s="36">
        <f t="shared" ref="AC1762:AC1825" si="1865">AB1762*AE1762</f>
        <v>7.1487190469859144E-2</v>
      </c>
      <c r="AD1762" s="34">
        <f t="shared" ref="AD1762:AD1825" si="1866">IF(AE1762&lt;$F$24,AM1762*M1762,IF(AE1762&lt;$F$25,(1-$D$27)*Q1762-AC1762,0))</f>
        <v>0</v>
      </c>
      <c r="AE1762">
        <f t="shared" si="1825"/>
        <v>305.17255053931262</v>
      </c>
      <c r="AF1762" s="36">
        <f t="shared" si="1839"/>
        <v>0</v>
      </c>
      <c r="AG1762" s="34">
        <f t="shared" ref="AG1762:AG1825" si="1867">IF(AE1762&gt;=$F$25,(1-$D$27)*Q1762-AC1762,0)</f>
        <v>24.249197130775197</v>
      </c>
      <c r="AH1762">
        <f t="shared" si="1835"/>
        <v>0.3460268578211263</v>
      </c>
      <c r="AI1762" s="29">
        <f t="shared" si="1826"/>
        <v>24.249197130775197</v>
      </c>
      <c r="AJ1762">
        <f t="shared" si="1827"/>
        <v>24.249197130775197</v>
      </c>
      <c r="AK1762" s="36">
        <f t="shared" si="1840"/>
        <v>-7.3004368010953247E-278</v>
      </c>
      <c r="AL1762" s="36">
        <f t="shared" si="1828"/>
        <v>-1.48971443021751E-5</v>
      </c>
      <c r="AM1762" s="36">
        <f t="shared" si="1829"/>
        <v>-3.0348268993294484E-6</v>
      </c>
      <c r="AN1762" s="37">
        <f t="shared" si="1841"/>
        <v>1.149392057243233E-277</v>
      </c>
      <c r="AO1762" s="36">
        <f t="shared" si="1842"/>
        <v>2.0905724730680187E-2</v>
      </c>
      <c r="AP1762" s="36">
        <f t="shared" si="1843"/>
        <v>1.2952374504219157E-2</v>
      </c>
      <c r="AQ1762" s="74">
        <f t="shared" ref="AQ1762:AQ1825" si="1868">(AN1762*Y1762)/AO1762^3</f>
        <v>2.3030251898954977E-274</v>
      </c>
      <c r="AR1762" s="73">
        <f t="shared" ref="AR1762:AR1825" si="1869">AO1762^2*(($H$27*AQ1762)/($H$27+AQ1762))*(1+((Z1762*AO1762)/Y1762))</f>
        <v>1.0089909822343567E-277</v>
      </c>
      <c r="AS1762" s="72">
        <f t="shared" si="1844"/>
        <v>9.136832913851195E-6</v>
      </c>
      <c r="AT1762" s="37">
        <f t="shared" ref="AT1762:AT1825" si="1870">AN1762*M1762/AS1762</f>
        <v>4.8049504410212018E-271</v>
      </c>
      <c r="AU1762" s="37">
        <f t="shared" ref="AU1762:AU1825" si="1871">AP1762*M1762</f>
        <v>0.49472720984091151</v>
      </c>
      <c r="AV1762" s="34">
        <f t="shared" ref="AV1762:AV1825" si="1872">(((AH1762+AJ1762)/$X$27)*$L$29)/(1-$J$24)</f>
        <v>3.3783095018819088E-3</v>
      </c>
      <c r="AW1762" s="34">
        <f t="shared" ref="AW1762:AW1825" si="1873">L1762/$L$25/(1-$L$26)</f>
        <v>0.26928950940821256</v>
      </c>
      <c r="AX1762" s="37">
        <f t="shared" ref="AX1762:AX1825" si="1874">(((U1762*W1762)/$X$27)*$L$29)/$X$24</f>
        <v>0.82060815002366783</v>
      </c>
      <c r="AY1762" s="7">
        <f t="shared" ref="AY1762:AY1825" si="1875">AX1762+W1762+AV1762+AW1762</f>
        <v>3.9567743954490573</v>
      </c>
      <c r="AZ1762" s="37">
        <f t="shared" ref="AZ1762:AZ1825" si="1876">AX1762+W1762</f>
        <v>3.6841065765389627</v>
      </c>
      <c r="BA1762" s="2">
        <f>BE1762*'mass balance'!$B$17+BF1762*'mass balance'!$C$17+BG1762*'mass balance'!$D$17+BH1762*'mass balance'!$E$17</f>
        <v>6.3114234697747408E-5</v>
      </c>
      <c r="BB1762" s="2">
        <f>BE1762*'mass balance'!$B$18+BF1762*'mass balance'!$C$18+BG1762*'mass balance'!$D$18+BH1762*'mass balance'!$E$18</f>
        <v>6.4085222923866589E-5</v>
      </c>
      <c r="BC1762" s="2">
        <f>BE1762*'mass balance'!$B$19+BF1762*'mass balance'!$C$19+BG1762*'mass balance'!$D$19+BH1762*'mass balance'!$E$19</f>
        <v>-8.0106528654833243E-5</v>
      </c>
      <c r="BD1762" s="2">
        <f>BE1762*'mass balance'!$B$20+BF1762*'mass balance'!$C$20+BG1762*'mass balance'!$D$20+BH1762*'mass balance'!$E$20</f>
        <v>2.9129646783575727E-6</v>
      </c>
      <c r="BE1762" s="2">
        <f>N1762*'mass balance'!$H$11+R1762*'mass balance'!$I$11+S1762*'mass balance'!$J$11</f>
        <v>-1.83385536206185E-4</v>
      </c>
      <c r="BF1762" s="2">
        <f>N1762*'mass balance'!$H$12+R1762*'mass balance'!$I$12+S1762*'mass balance'!$J$12</f>
        <v>3.5699558115573293E-5</v>
      </c>
      <c r="BG1762" s="2">
        <f>N1762*'mass balance'!$H$13+R1762*'mass balance'!$I$13+S1762*'mass balance'!$J$13</f>
        <v>4.994912697852495E-5</v>
      </c>
      <c r="BH1762" s="2">
        <f>N1762*'mass balance'!$H$14+R1762*'mass balance'!$I$14+S1762*'mass balance'!$J$14</f>
        <v>2.005779302255148E-5</v>
      </c>
      <c r="BI1762" s="36">
        <f t="shared" ref="BI1762:BI1825" si="1877">$F$26*EXP($P$24*(1/(273+$P$29)-1/(273+C1762)))/(1+EXP($P$25*(1/(273+C1762)-1/$P$27))+EXP($P$26*(1/$P$28-1/(273+C1762))))</f>
        <v>6.851681337565462E-17</v>
      </c>
      <c r="BJ1762" s="36">
        <f t="shared" ref="BJ1762:BJ1825" si="1878">($F$27*(W1762/$H$29)*BK1762+BI1762)*(U1762/$H$30)*((Y1762/W1762^(1/3))-AA1762)-AA1762*BK1762</f>
        <v>2.3331951397687705E-19</v>
      </c>
      <c r="BK1762" s="36">
        <f t="shared" ref="BK1762:BK1825" si="1879">IF(AE1762&gt;$F$24,BK1761+BJ1761,0)</f>
        <v>5.8611364321368069E-16</v>
      </c>
      <c r="BL1762" s="36">
        <f t="shared" ref="BL1762:BL1825" si="1880">BK1762-AA1762*BM1762</f>
        <v>2.9822780073201122E-16</v>
      </c>
      <c r="BM1762" s="36">
        <f t="shared" si="1845"/>
        <v>2.8985298013075736E-13</v>
      </c>
      <c r="BN1762" s="36">
        <f t="shared" ref="BN1762:BN1825" ca="1" si="1881">RAND()</f>
        <v>0.85444215571381121</v>
      </c>
      <c r="BO1762" s="36">
        <f t="shared" ca="1" si="1830"/>
        <v>1</v>
      </c>
      <c r="BP1762" s="36">
        <f t="shared" si="1846"/>
        <v>-2.8985298007423473E-13</v>
      </c>
      <c r="BQ1762" s="36">
        <f t="shared" si="1847"/>
        <v>0.99999999980499554</v>
      </c>
      <c r="BR1762" s="2">
        <f t="shared" si="1836"/>
        <v>-5</v>
      </c>
      <c r="BS1762">
        <v>0</v>
      </c>
      <c r="BT1762" s="37">
        <f t="shared" si="1831"/>
        <v>8.0306794976470322E-2</v>
      </c>
      <c r="BU1762" s="34">
        <f t="shared" ref="BU1762:BU1825" si="1882">IF(AE1762&lt;=$F$25,X1762,-5)</f>
        <v>-5</v>
      </c>
      <c r="BV1762" s="34">
        <f t="shared" ref="BV1762:BV1825" si="1883">IF(AE1762&lt;=$F$25,AY1762,-5)</f>
        <v>-5</v>
      </c>
      <c r="BW1762" s="34">
        <f t="shared" ref="BW1762:BW1825" si="1884">IF(AE1762&lt;=$F$24,X1762,-5)</f>
        <v>-5</v>
      </c>
      <c r="BX1762" s="34">
        <f t="shared" ref="BX1762:BX1825" si="1885">IF(AE1762&lt;=$F$24,AY1762,-5)</f>
        <v>-5</v>
      </c>
      <c r="BY1762" s="34">
        <f t="shared" ref="BY1762:BY1825" si="1886">J1762/$L$25/(1-$L$26)</f>
        <v>3.3550533692521096</v>
      </c>
      <c r="BZ1762" s="36">
        <f t="shared" si="1832"/>
        <v>8.0106528654833243E-5</v>
      </c>
      <c r="CA1762" s="34">
        <f t="shared" si="1833"/>
        <v>2.1798173670620195E-2</v>
      </c>
    </row>
    <row r="1763" spans="1:79" ht="13.2" x14ac:dyDescent="0.25">
      <c r="A1763" s="75">
        <f t="shared" ref="A1763:A1826" si="1887">IF($B$31=24,A1762+1/(365*24),A1762+1/365)</f>
        <v>4.7369863013699955</v>
      </c>
      <c r="B1763" s="34">
        <f t="shared" si="1837"/>
        <v>1729.0000000000484</v>
      </c>
      <c r="C1763">
        <f t="shared" ref="C1763:C1826" si="1888">$B$29</f>
        <v>15</v>
      </c>
      <c r="D1763" s="35">
        <f t="shared" si="1848"/>
        <v>3000</v>
      </c>
      <c r="E1763" s="27">
        <v>0</v>
      </c>
      <c r="F1763" s="64">
        <f t="shared" ref="F1763:F1826" si="1889">EXP($P$24*(1/($P$29)-1/(273+C1763)))/(1+EXP($P$25*(1/(273+C1763)-1/$P$27))+EXP($P$26*(1/$P$28-1/(273+C1763))))</f>
        <v>0.46593146951268899</v>
      </c>
      <c r="G1763" s="34">
        <v>0</v>
      </c>
      <c r="H1763" s="34">
        <f t="shared" si="1849"/>
        <v>1</v>
      </c>
      <c r="I1763" s="34">
        <f t="shared" ref="I1763:I1826" si="1890">$H$25*F1763</f>
        <v>6192.2292298236371</v>
      </c>
      <c r="J1763" s="34">
        <f t="shared" si="1850"/>
        <v>12494.88930498765</v>
      </c>
      <c r="K1763" s="34">
        <f t="shared" si="1851"/>
        <v>11043.233272226869</v>
      </c>
      <c r="L1763" s="36">
        <f t="shared" si="1834"/>
        <v>1003.2198719591424</v>
      </c>
      <c r="M1763" s="34">
        <f t="shared" si="1852"/>
        <v>38.195869775056082</v>
      </c>
      <c r="N1763" s="34">
        <f t="shared" ref="N1763:N1826" si="1891">IF(AE1763&lt;$F$24,0,IF(L1763&gt;0.0000001*$F$28*W1763,H1763*M1763*W1763^(2/3),0))</f>
        <v>77.072916236442694</v>
      </c>
      <c r="O1763" s="34">
        <f t="shared" si="1853"/>
        <v>11.148808202499623</v>
      </c>
      <c r="P1763">
        <f t="shared" si="1838"/>
        <v>31.956302678310596</v>
      </c>
      <c r="Q1763" s="36">
        <f t="shared" si="1854"/>
        <v>71.138578076462053</v>
      </c>
      <c r="R1763" s="34">
        <f t="shared" si="1855"/>
        <v>33.241112025832919</v>
      </c>
      <c r="S1763" s="34">
        <f t="shared" si="1856"/>
        <v>14.844345066632265</v>
      </c>
      <c r="T1763" s="36">
        <f t="shared" ref="T1763:T1826" si="1892">IF(AE1763&lt;$F$24,(M1763*0-U1763*Y1763)/W1763^(1/3),IF(L1763/$F$28&lt;0.0000001,(M1763*0-U1763*Y1763)/W1763^(1/3),(M1763*H1763-U1763*Y1763)/W1763^(1/3)))</f>
        <v>6.5026572331952126E-14</v>
      </c>
      <c r="U1763" s="36">
        <f t="shared" si="1857"/>
        <v>2086.3646920159044</v>
      </c>
      <c r="V1763" s="36">
        <f t="shared" si="1858"/>
        <v>2.8443436483995216E-3</v>
      </c>
      <c r="W1763" s="68">
        <f t="shared" si="1859"/>
        <v>2.8663424913118356</v>
      </c>
      <c r="X1763">
        <f t="shared" si="1860"/>
        <v>9.3050226773160798</v>
      </c>
      <c r="Y1763">
        <f t="shared" si="1861"/>
        <v>1.8307379300092574E-2</v>
      </c>
      <c r="Z1763" s="34">
        <f t="shared" si="1862"/>
        <v>2.1362371768954423E-3</v>
      </c>
      <c r="AA1763" s="36">
        <f t="shared" si="1863"/>
        <v>9.9232511712086234E-4</v>
      </c>
      <c r="AB1763" s="34">
        <f t="shared" si="1864"/>
        <v>2.3425170561219952E-4</v>
      </c>
      <c r="AC1763" s="36">
        <f t="shared" si="1865"/>
        <v>7.1487190469859144E-2</v>
      </c>
      <c r="AD1763" s="34">
        <f t="shared" si="1866"/>
        <v>0</v>
      </c>
      <c r="AE1763">
        <f t="shared" ref="AE1763:AE1826" si="1893">IF(AE1762&lt;$F$24,AU1763,AE1762+AD1762)</f>
        <v>305.17255053931262</v>
      </c>
      <c r="AF1763" s="36">
        <f t="shared" si="1839"/>
        <v>0</v>
      </c>
      <c r="AG1763" s="34">
        <f t="shared" si="1867"/>
        <v>24.266443141049336</v>
      </c>
      <c r="AH1763">
        <f t="shared" si="1835"/>
        <v>0.34597152520420948</v>
      </c>
      <c r="AI1763" s="29">
        <f t="shared" ref="AI1763:AI1826" si="1894">IF(AE1762&gt;=$F$25,IF(B1762&gt;=$J$29,IF(AH1762&gt;($D$28/$J$30)*((1-$D$27)*($H$30*(Y1763*W1763^(2/3)+Z1763*W1763)/(1+(1/$H$27)))-AC1763),($D$28/$J$30)*((1-$D$27)*($H$30*(Y1763*W1763^(2/3)+Z1763*W1763)/(1+(1/$H$27)))-AC1763),AG1763),0),0)</f>
        <v>24.266443141049336</v>
      </c>
      <c r="AJ1763">
        <f t="shared" ref="AJ1763:AJ1826" si="1895">IF(AJ1762&gt;$J$27*$J$28,0,AI1763+AJ1762)</f>
        <v>0</v>
      </c>
      <c r="AK1763" s="36">
        <f t="shared" si="1840"/>
        <v>-1.0089909822343567E-277</v>
      </c>
      <c r="AL1763" s="36">
        <f t="shared" ref="AL1763:AL1826" si="1896">(Y1762*AQ1762-Z1762*$H$27*AO1762)/(3*(AQ1762+$H$27))</f>
        <v>-1.4886528793207157E-5</v>
      </c>
      <c r="AM1763" s="36">
        <f t="shared" ref="AM1763:AM1826" si="1897">(1-$D$27)*AR1762-AB1762*AP1762</f>
        <v>-3.0341158193413045E-6</v>
      </c>
      <c r="AN1763" s="37">
        <f t="shared" si="1841"/>
        <v>4.1934837713370051E-278</v>
      </c>
      <c r="AO1763" s="36">
        <f t="shared" si="1842"/>
        <v>2.0890827586378013E-2</v>
      </c>
      <c r="AP1763" s="36">
        <f t="shared" si="1843"/>
        <v>1.2949339677319828E-2</v>
      </c>
      <c r="AQ1763" s="74">
        <f t="shared" si="1868"/>
        <v>8.4204288726436592E-275</v>
      </c>
      <c r="AR1763" s="73">
        <f t="shared" si="1869"/>
        <v>3.683858069788436E-278</v>
      </c>
      <c r="AS1763" s="72">
        <f t="shared" si="1844"/>
        <v>9.1173144683954978E-6</v>
      </c>
      <c r="AT1763" s="37">
        <f t="shared" si="1870"/>
        <v>1.7568085491515062E-271</v>
      </c>
      <c r="AU1763" s="37">
        <f t="shared" si="1871"/>
        <v>0.4946112919878749</v>
      </c>
      <c r="AV1763" s="34">
        <f t="shared" si="1872"/>
        <v>4.7521376163106931E-5</v>
      </c>
      <c r="AW1763" s="34">
        <f t="shared" si="1873"/>
        <v>0.26955697133754131</v>
      </c>
      <c r="AX1763" s="37">
        <f t="shared" si="1874"/>
        <v>0.82142318897379463</v>
      </c>
      <c r="AY1763" s="7">
        <f t="shared" si="1875"/>
        <v>3.9573701729993345</v>
      </c>
      <c r="AZ1763" s="37">
        <f t="shared" si="1876"/>
        <v>3.6877656802856302</v>
      </c>
      <c r="BA1763" s="2">
        <f>BE1763*'mass balance'!$B$17+BF1763*'mass balance'!$C$17+BG1763*'mass balance'!$D$17+BH1763*'mass balance'!$E$17</f>
        <v>6.3175478682040475E-5</v>
      </c>
      <c r="BB1763" s="2">
        <f>BE1763*'mass balance'!$B$18+BF1763*'mass balance'!$C$18+BG1763*'mass balance'!$D$18+BH1763*'mass balance'!$E$18</f>
        <v>6.4147409123302654E-5</v>
      </c>
      <c r="BC1763" s="2">
        <f>BE1763*'mass balance'!$B$19+BF1763*'mass balance'!$C$19+BG1763*'mass balance'!$D$19+BH1763*'mass balance'!$E$19</f>
        <v>-8.01842614041283E-5</v>
      </c>
      <c r="BD1763" s="2">
        <f>BE1763*'mass balance'!$B$20+BF1763*'mass balance'!$C$20+BG1763*'mass balance'!$D$20+BH1763*'mass balance'!$E$20</f>
        <v>2.9157913237864829E-6</v>
      </c>
      <c r="BE1763" s="2">
        <f>N1763*'mass balance'!$H$11+R1763*'mass balance'!$I$11+S1763*'mass balance'!$J$11</f>
        <v>-1.8350694342010164E-4</v>
      </c>
      <c r="BF1763" s="2">
        <f>N1763*'mass balance'!$H$12+R1763*'mass balance'!$I$12+S1763*'mass balance'!$J$12</f>
        <v>3.5703058348111153E-5</v>
      </c>
      <c r="BG1763" s="2">
        <f>N1763*'mass balance'!$H$13+R1763*'mass balance'!$I$13+S1763*'mass balance'!$J$13</f>
        <v>4.9978377834443977E-5</v>
      </c>
      <c r="BH1763" s="2">
        <f>N1763*'mass balance'!$H$14+R1763*'mass balance'!$I$14+S1763*'mass balance'!$J$14</f>
        <v>2.0071071936573616E-5</v>
      </c>
      <c r="BI1763" s="36">
        <f t="shared" si="1877"/>
        <v>6.851681337565462E-17</v>
      </c>
      <c r="BJ1763" s="36">
        <f t="shared" si="1878"/>
        <v>2.3337737451052222E-19</v>
      </c>
      <c r="BK1763" s="36">
        <f t="shared" si="1879"/>
        <v>5.8634696272765757E-16</v>
      </c>
      <c r="BL1763" s="36">
        <f t="shared" si="1880"/>
        <v>2.9842263133428268E-16</v>
      </c>
      <c r="BM1763" s="36">
        <f t="shared" si="1845"/>
        <v>2.9015120793148938E-13</v>
      </c>
      <c r="BN1763" s="36">
        <f t="shared" ca="1" si="1881"/>
        <v>0.21557575961868725</v>
      </c>
      <c r="BO1763" s="36">
        <f t="shared" ref="BO1763:BO1826" ca="1" si="1898">IF(BO1762=1,IF(BN1763&lt;BM1763,0,1),0)</f>
        <v>1</v>
      </c>
      <c r="BP1763" s="36">
        <f t="shared" si="1846"/>
        <v>-2.9015120787482448E-13</v>
      </c>
      <c r="BQ1763" s="36">
        <f t="shared" si="1847"/>
        <v>0.99999999980470566</v>
      </c>
      <c r="BR1763" s="2">
        <f t="shared" si="1836"/>
        <v>-5</v>
      </c>
      <c r="BS1763">
        <v>0</v>
      </c>
      <c r="BT1763" s="37">
        <f t="shared" ref="BT1763:BT1826" si="1899">IF($B$31=24,(-1*BC1763*(0.082058*(20+273.15))/(0.082058*293.15))*24.06*1000,(-1*BC1763*(0.082058*(20+273.15))/(0.082058*293.15))*24.06*1000/24)</f>
        <v>8.0384722057638622E-2</v>
      </c>
      <c r="BU1763" s="34">
        <f t="shared" si="1882"/>
        <v>-5</v>
      </c>
      <c r="BV1763" s="34">
        <f t="shared" si="1883"/>
        <v>-5</v>
      </c>
      <c r="BW1763" s="34">
        <f t="shared" si="1884"/>
        <v>-5</v>
      </c>
      <c r="BX1763" s="34">
        <f t="shared" si="1885"/>
        <v>-5</v>
      </c>
      <c r="BY1763" s="34">
        <f t="shared" si="1886"/>
        <v>3.3572745241508506</v>
      </c>
      <c r="BZ1763" s="36">
        <f t="shared" ref="BZ1763:BZ1826" si="1900">BC1763*-1</f>
        <v>8.01842614041283E-5</v>
      </c>
      <c r="CA1763" s="34">
        <f t="shared" ref="CA1763:CA1826" si="1901">BT1763/AZ1763</f>
        <v>2.1797676161304409E-2</v>
      </c>
    </row>
    <row r="1764" spans="1:79" ht="13.2" x14ac:dyDescent="0.25">
      <c r="A1764" s="75">
        <f t="shared" si="1887"/>
        <v>4.7397260273973929</v>
      </c>
      <c r="B1764" s="34">
        <f t="shared" si="1837"/>
        <v>1730.0000000000484</v>
      </c>
      <c r="C1764">
        <f t="shared" si="1888"/>
        <v>15</v>
      </c>
      <c r="D1764" s="35">
        <f t="shared" si="1848"/>
        <v>3000</v>
      </c>
      <c r="E1764" s="27">
        <v>0</v>
      </c>
      <c r="F1764" s="64">
        <f t="shared" si="1889"/>
        <v>0.46593146951268899</v>
      </c>
      <c r="G1764" s="34">
        <v>0</v>
      </c>
      <c r="H1764" s="34">
        <f t="shared" si="1849"/>
        <v>1</v>
      </c>
      <c r="I1764" s="34">
        <f t="shared" si="1890"/>
        <v>6192.2292298236371</v>
      </c>
      <c r="J1764" s="34">
        <f t="shared" si="1850"/>
        <v>12503.153933493149</v>
      </c>
      <c r="K1764" s="34">
        <f t="shared" si="1851"/>
        <v>11050.537716329316</v>
      </c>
      <c r="L1764" s="36">
        <f t="shared" ref="L1764:L1827" si="1902">IF(L1763+K1764&gt;$F$28*W1764,$F$28*W1764,L1763+K1764)</f>
        <v>1004.2153922360823</v>
      </c>
      <c r="M1764" s="34">
        <f t="shared" si="1852"/>
        <v>38.195869775056082</v>
      </c>
      <c r="N1764" s="34">
        <f t="shared" si="1891"/>
        <v>77.12389540120212</v>
      </c>
      <c r="O1764" s="34">
        <f t="shared" si="1853"/>
        <v>11.148808202499623</v>
      </c>
      <c r="P1764">
        <f t="shared" si="1838"/>
        <v>31.988013720108601</v>
      </c>
      <c r="Q1764" s="36">
        <f t="shared" si="1854"/>
        <v>71.188978909309725</v>
      </c>
      <c r="R1764" s="34">
        <f t="shared" si="1855"/>
        <v>33.273685224277614</v>
      </c>
      <c r="S1764" s="34">
        <f t="shared" si="1856"/>
        <v>14.845791724748086</v>
      </c>
      <c r="T1764" s="36">
        <f t="shared" si="1892"/>
        <v>6.5005077383368188E-14</v>
      </c>
      <c r="U1764" s="36">
        <f t="shared" si="1857"/>
        <v>2086.3646920159044</v>
      </c>
      <c r="V1764" s="36">
        <f t="shared" si="1858"/>
        <v>2.8446208443825487E-3</v>
      </c>
      <c r="W1764" s="68">
        <f t="shared" si="1859"/>
        <v>2.8691868349602352</v>
      </c>
      <c r="X1764">
        <f t="shared" si="1860"/>
        <v>9.3080995290340116</v>
      </c>
      <c r="Y1764">
        <f t="shared" si="1861"/>
        <v>1.8307379300092574E-2</v>
      </c>
      <c r="Z1764" s="34">
        <f t="shared" si="1862"/>
        <v>2.1362371768954423E-3</v>
      </c>
      <c r="AA1764" s="36">
        <f t="shared" si="1863"/>
        <v>9.9143799550508284E-4</v>
      </c>
      <c r="AB1764" s="34">
        <f t="shared" si="1864"/>
        <v>2.3425170561219952E-4</v>
      </c>
      <c r="AC1764" s="36">
        <f t="shared" si="1865"/>
        <v>7.1487190469859144E-2</v>
      </c>
      <c r="AD1764" s="34">
        <f t="shared" si="1866"/>
        <v>0</v>
      </c>
      <c r="AE1764">
        <f t="shared" si="1893"/>
        <v>305.17255053931262</v>
      </c>
      <c r="AF1764" s="36">
        <f t="shared" si="1839"/>
        <v>0</v>
      </c>
      <c r="AG1764" s="34">
        <f t="shared" si="1867"/>
        <v>24.283686273983182</v>
      </c>
      <c r="AH1764">
        <f t="shared" ref="AH1764:AH1827" si="1903">IF(AH1763&lt;0,0,AH1763*$D$28+AG1764-AI1763)</f>
        <v>0.34591608187784573</v>
      </c>
      <c r="AI1764" s="29">
        <f t="shared" si="1894"/>
        <v>24.283686273983182</v>
      </c>
      <c r="AJ1764">
        <f t="shared" si="1895"/>
        <v>24.283686273983182</v>
      </c>
      <c r="AK1764" s="36">
        <f t="shared" si="1840"/>
        <v>-3.683858069788436E-278</v>
      </c>
      <c r="AL1764" s="36">
        <f t="shared" si="1896"/>
        <v>-1.4875920848711196E-5</v>
      </c>
      <c r="AM1764" s="36">
        <f t="shared" si="1897"/>
        <v>-3.0334049059638989E-6</v>
      </c>
      <c r="AN1764" s="37">
        <f t="shared" si="1841"/>
        <v>-5.8964260510065621E-278</v>
      </c>
      <c r="AO1764" s="36">
        <f t="shared" si="1842"/>
        <v>2.0875941057584807E-2</v>
      </c>
      <c r="AP1764" s="36">
        <f t="shared" si="1843"/>
        <v>1.2946305561500487E-2</v>
      </c>
      <c r="AQ1764" s="74">
        <f t="shared" si="1868"/>
        <v>-1.1865248816823029E-274</v>
      </c>
      <c r="AR1764" s="73">
        <f t="shared" si="1869"/>
        <v>-5.1835299170820892E-278</v>
      </c>
      <c r="AS1764" s="72">
        <f t="shared" si="1844"/>
        <v>9.0978377189756813E-6</v>
      </c>
      <c r="AT1764" s="37">
        <f t="shared" si="1870"/>
        <v>-2.4755236193403117E-271</v>
      </c>
      <c r="AU1764" s="37">
        <f t="shared" si="1871"/>
        <v>0.4944954012951569</v>
      </c>
      <c r="AV1764" s="34">
        <f t="shared" si="1872"/>
        <v>3.3830315879602216E-3</v>
      </c>
      <c r="AW1764" s="34">
        <f t="shared" si="1873"/>
        <v>0.26982445949069461</v>
      </c>
      <c r="AX1764" s="37">
        <f t="shared" si="1874"/>
        <v>0.82223830783599894</v>
      </c>
      <c r="AY1764" s="7">
        <f t="shared" si="1875"/>
        <v>3.964632633874889</v>
      </c>
      <c r="AZ1764" s="37">
        <f t="shared" si="1876"/>
        <v>3.6914251427962341</v>
      </c>
      <c r="BA1764" s="2">
        <f>BE1764*'mass balance'!$B$17+BF1764*'mass balance'!$C$17+BG1764*'mass balance'!$D$17+BH1764*'mass balance'!$E$17</f>
        <v>6.3236727780276489E-5</v>
      </c>
      <c r="BB1764" s="2">
        <f>BE1764*'mass balance'!$B$18+BF1764*'mass balance'!$C$18+BG1764*'mass balance'!$D$18+BH1764*'mass balance'!$E$18</f>
        <v>6.4209600515357677E-5</v>
      </c>
      <c r="BC1764" s="2">
        <f>BE1764*'mass balance'!$B$19+BF1764*'mass balance'!$C$19+BG1764*'mass balance'!$D$19+BH1764*'mass balance'!$E$19</f>
        <v>-8.0262000644197123E-5</v>
      </c>
      <c r="BD1764" s="2">
        <f>BE1764*'mass balance'!$B$20+BF1764*'mass balance'!$C$20+BG1764*'mass balance'!$D$20+BH1764*'mass balance'!$E$20</f>
        <v>2.9186182052435306E-6</v>
      </c>
      <c r="BE1764" s="2">
        <f>N1764*'mass balance'!$H$11+R1764*'mass balance'!$I$11+S1764*'mass balance'!$J$11</f>
        <v>-1.8362832238381455E-4</v>
      </c>
      <c r="BF1764" s="2">
        <f>N1764*'mass balance'!$H$12+R1764*'mass balance'!$I$12+S1764*'mass balance'!$J$12</f>
        <v>3.5706537795596854E-5</v>
      </c>
      <c r="BG1764" s="2">
        <f>N1764*'mass balance'!$H$13+R1764*'mass balance'!$I$13+S1764*'mass balance'!$J$13</f>
        <v>5.0007618020993828E-5</v>
      </c>
      <c r="BH1764" s="2">
        <f>N1764*'mass balance'!$H$14+R1764*'mass balance'!$I$14+S1764*'mass balance'!$J$14</f>
        <v>2.0084347760729714E-5</v>
      </c>
      <c r="BI1764" s="36">
        <f t="shared" si="1877"/>
        <v>6.851681337565462E-17</v>
      </c>
      <c r="BJ1764" s="36">
        <f t="shared" si="1878"/>
        <v>2.3343523769311956E-19</v>
      </c>
      <c r="BK1764" s="36">
        <f t="shared" si="1879"/>
        <v>5.8658034010216813E-16</v>
      </c>
      <c r="BL1764" s="36">
        <f t="shared" si="1880"/>
        <v>2.9861754058177038E-16</v>
      </c>
      <c r="BM1764" s="36">
        <f t="shared" si="1845"/>
        <v>2.9044963056282367E-13</v>
      </c>
      <c r="BN1764" s="36">
        <f t="shared" ca="1" si="1881"/>
        <v>0.89333006698931949</v>
      </c>
      <c r="BO1764" s="36">
        <f t="shared" ca="1" si="1898"/>
        <v>1</v>
      </c>
      <c r="BP1764" s="36">
        <f t="shared" si="1846"/>
        <v>-2.9044963050601625E-13</v>
      </c>
      <c r="BQ1764" s="36">
        <f t="shared" si="1847"/>
        <v>0.99999999980441556</v>
      </c>
      <c r="BR1764" s="2">
        <f t="shared" ref="BR1764:BR1827" si="1904">IF(AJ1764-AJ1763&lt;-10000,$N$28*0.7,-5)</f>
        <v>-5</v>
      </c>
      <c r="BS1764">
        <v>0</v>
      </c>
      <c r="BT1764" s="37">
        <f t="shared" si="1899"/>
        <v>8.046265564580761E-2</v>
      </c>
      <c r="BU1764" s="34">
        <f t="shared" si="1882"/>
        <v>-5</v>
      </c>
      <c r="BV1764" s="34">
        <f t="shared" si="1883"/>
        <v>-5</v>
      </c>
      <c r="BW1764" s="34">
        <f t="shared" si="1884"/>
        <v>-5</v>
      </c>
      <c r="BX1764" s="34">
        <f t="shared" si="1885"/>
        <v>-5</v>
      </c>
      <c r="BY1764" s="34">
        <f t="shared" si="1886"/>
        <v>3.3594951622098059</v>
      </c>
      <c r="BZ1764" s="36">
        <f t="shared" si="1900"/>
        <v>8.0262000644197123E-5</v>
      </c>
      <c r="CA1764" s="34">
        <f t="shared" si="1901"/>
        <v>2.1797179282594795E-2</v>
      </c>
    </row>
    <row r="1765" spans="1:79" ht="13.2" x14ac:dyDescent="0.25">
      <c r="A1765" s="75">
        <f t="shared" si="1887"/>
        <v>4.7424657534247903</v>
      </c>
      <c r="B1765" s="34">
        <f t="shared" si="1837"/>
        <v>1731.0000000000484</v>
      </c>
      <c r="C1765">
        <f t="shared" si="1888"/>
        <v>15</v>
      </c>
      <c r="D1765" s="35">
        <f t="shared" si="1848"/>
        <v>3000</v>
      </c>
      <c r="E1765" s="27">
        <v>0</v>
      </c>
      <c r="F1765" s="64">
        <f t="shared" si="1889"/>
        <v>0.46593146951268899</v>
      </c>
      <c r="G1765" s="34">
        <v>0</v>
      </c>
      <c r="H1765" s="34">
        <f t="shared" si="1849"/>
        <v>1</v>
      </c>
      <c r="I1765" s="34">
        <f t="shared" si="1890"/>
        <v>6192.2292298236371</v>
      </c>
      <c r="J1765" s="34">
        <f t="shared" si="1850"/>
        <v>12511.416636458238</v>
      </c>
      <c r="K1765" s="34">
        <f t="shared" si="1851"/>
        <v>11057.840458600604</v>
      </c>
      <c r="L1765" s="36">
        <f t="shared" si="1902"/>
        <v>1005.2110095316162</v>
      </c>
      <c r="M1765" s="34">
        <f t="shared" si="1852"/>
        <v>38.195869775056082</v>
      </c>
      <c r="N1765" s="34">
        <f t="shared" si="1891"/>
        <v>77.174862688544209</v>
      </c>
      <c r="O1765" s="34">
        <f t="shared" si="1853"/>
        <v>11.148808202499623</v>
      </c>
      <c r="P1765">
        <f t="shared" si="1838"/>
        <v>32.019727852311455</v>
      </c>
      <c r="Q1765" s="36">
        <f t="shared" si="1854"/>
        <v>71.23937131622543</v>
      </c>
      <c r="R1765" s="34">
        <f t="shared" si="1855"/>
        <v>33.306261368993177</v>
      </c>
      <c r="S1765" s="34">
        <f t="shared" si="1856"/>
        <v>14.847229749206932</v>
      </c>
      <c r="T1765" s="36">
        <f t="shared" si="1892"/>
        <v>6.4983608737153974E-14</v>
      </c>
      <c r="U1765" s="36">
        <f t="shared" si="1857"/>
        <v>2086.3646920159044</v>
      </c>
      <c r="V1765" s="36">
        <f t="shared" si="1858"/>
        <v>2.8448963860596933E-3</v>
      </c>
      <c r="W1765" s="68">
        <f t="shared" si="1859"/>
        <v>2.8720314558046178</v>
      </c>
      <c r="X1765">
        <f t="shared" si="1860"/>
        <v>9.3111746475077162</v>
      </c>
      <c r="Y1765">
        <f t="shared" si="1861"/>
        <v>1.8307379300092574E-2</v>
      </c>
      <c r="Z1765" s="34">
        <f t="shared" si="1862"/>
        <v>2.1362371768954423E-3</v>
      </c>
      <c r="AA1765" s="36">
        <f t="shared" si="1863"/>
        <v>9.9055195941880015E-4</v>
      </c>
      <c r="AB1765" s="34">
        <f t="shared" si="1864"/>
        <v>2.3425170561219952E-4</v>
      </c>
      <c r="AC1765" s="36">
        <f t="shared" si="1865"/>
        <v>7.1487190469859144E-2</v>
      </c>
      <c r="AD1765" s="34">
        <f t="shared" si="1866"/>
        <v>0</v>
      </c>
      <c r="AE1765">
        <f t="shared" si="1893"/>
        <v>305.17255053931262</v>
      </c>
      <c r="AF1765" s="36">
        <f t="shared" si="1839"/>
        <v>0</v>
      </c>
      <c r="AG1765" s="34">
        <f t="shared" si="1867"/>
        <v>24.300926524237184</v>
      </c>
      <c r="AH1765">
        <f t="shared" si="1903"/>
        <v>0.34586052803795653</v>
      </c>
      <c r="AI1765" s="29">
        <f t="shared" si="1894"/>
        <v>24.300926524237184</v>
      </c>
      <c r="AJ1765">
        <f t="shared" si="1895"/>
        <v>0</v>
      </c>
      <c r="AK1765" s="36">
        <f t="shared" si="1840"/>
        <v>5.1835299170820892E-278</v>
      </c>
      <c r="AL1765" s="36">
        <f t="shared" si="1896"/>
        <v>-1.4865320463296874E-5</v>
      </c>
      <c r="AM1765" s="36">
        <f t="shared" si="1897"/>
        <v>-3.0326941591581934E-6</v>
      </c>
      <c r="AN1765" s="37">
        <f t="shared" si="1841"/>
        <v>-9.5802841207949981E-278</v>
      </c>
      <c r="AO1765" s="36">
        <f t="shared" si="1842"/>
        <v>2.0861065136736096E-2</v>
      </c>
      <c r="AP1765" s="36">
        <f t="shared" si="1843"/>
        <v>1.2943272156594523E-2</v>
      </c>
      <c r="AQ1765" s="74">
        <f t="shared" si="1868"/>
        <v>-1.9319466582775945E-274</v>
      </c>
      <c r="AR1765" s="73">
        <f t="shared" si="1869"/>
        <v>-8.4279892509505252E-278</v>
      </c>
      <c r="AS1765" s="72">
        <f t="shared" si="1844"/>
        <v>9.0784025765191077E-6</v>
      </c>
      <c r="AT1765" s="37">
        <f t="shared" si="1870"/>
        <v>-4.0307452946884996E-271</v>
      </c>
      <c r="AU1765" s="37">
        <f t="shared" si="1871"/>
        <v>0.49437953775639365</v>
      </c>
      <c r="AV1765" s="34">
        <f t="shared" si="1872"/>
        <v>4.7506130000615865E-5</v>
      </c>
      <c r="AW1765" s="34">
        <f t="shared" si="1873"/>
        <v>0.27009197371195026</v>
      </c>
      <c r="AX1765" s="37">
        <f t="shared" si="1874"/>
        <v>0.82305350613574724</v>
      </c>
      <c r="AY1765" s="7">
        <f t="shared" si="1875"/>
        <v>3.9652244417823157</v>
      </c>
      <c r="AZ1765" s="37">
        <f t="shared" si="1876"/>
        <v>3.6950849619403652</v>
      </c>
      <c r="BA1765" s="2">
        <f>BE1765*'mass balance'!$B$17+BF1765*'mass balance'!$C$17+BG1765*'mass balance'!$D$17+BH1765*'mass balance'!$E$17</f>
        <v>6.329798195771474E-5</v>
      </c>
      <c r="BB1765" s="2">
        <f>BE1765*'mass balance'!$B$18+BF1765*'mass balance'!$C$18+BG1765*'mass balance'!$D$18+BH1765*'mass balance'!$E$18</f>
        <v>6.4271797064756518E-5</v>
      </c>
      <c r="BC1765" s="2">
        <f>BE1765*'mass balance'!$B$19+BF1765*'mass balance'!$C$19+BG1765*'mass balance'!$D$19+BH1765*'mass balance'!$E$19</f>
        <v>-8.0339746330945657E-5</v>
      </c>
      <c r="BD1765" s="2">
        <f>BE1765*'mass balance'!$B$20+BF1765*'mass balance'!$C$20+BG1765*'mass balance'!$D$20+BH1765*'mass balance'!$E$20</f>
        <v>2.9214453211252966E-6</v>
      </c>
      <c r="BE1765" s="2">
        <f>N1765*'mass balance'!$H$11+R1765*'mass balance'!$I$11+S1765*'mass balance'!$J$11</f>
        <v>-1.837496730679624E-4</v>
      </c>
      <c r="BF1765" s="2">
        <f>N1765*'mass balance'!$H$12+R1765*'mass balance'!$I$12+S1765*'mass balance'!$J$12</f>
        <v>3.5709996477736731E-5</v>
      </c>
      <c r="BG1765" s="2">
        <f>N1765*'mass balance'!$H$13+R1765*'mass balance'!$I$13+S1765*'mass balance'!$J$13</f>
        <v>5.0036847535076049E-5</v>
      </c>
      <c r="BH1765" s="2">
        <f>N1765*'mass balance'!$H$14+R1765*'mass balance'!$I$14+S1765*'mass balance'!$J$14</f>
        <v>2.0097620491808383E-5</v>
      </c>
      <c r="BI1765" s="36">
        <f t="shared" si="1877"/>
        <v>6.851681337565462E-17</v>
      </c>
      <c r="BJ1765" s="36">
        <f t="shared" si="1878"/>
        <v>2.3349310351983229E-19</v>
      </c>
      <c r="BK1765" s="36">
        <f t="shared" si="1879"/>
        <v>5.8681377533986127E-16</v>
      </c>
      <c r="BL1765" s="36">
        <f t="shared" si="1880"/>
        <v>2.9881252848344953E-16</v>
      </c>
      <c r="BM1765" s="36">
        <f t="shared" si="1845"/>
        <v>2.9074824810340546E-13</v>
      </c>
      <c r="BN1765" s="36">
        <f t="shared" ca="1" si="1881"/>
        <v>0.45727289801983817</v>
      </c>
      <c r="BO1765" s="36">
        <f t="shared" ca="1" si="1898"/>
        <v>1</v>
      </c>
      <c r="BP1765" s="36">
        <f t="shared" si="1846"/>
        <v>-2.9074824804645521E-13</v>
      </c>
      <c r="BQ1765" s="36">
        <f t="shared" si="1847"/>
        <v>0.99999999980412513</v>
      </c>
      <c r="BR1765" s="2">
        <f t="shared" si="1904"/>
        <v>-5</v>
      </c>
      <c r="BS1765">
        <v>0</v>
      </c>
      <c r="BT1765" s="37">
        <f t="shared" si="1899"/>
        <v>8.0540595696773021E-2</v>
      </c>
      <c r="BU1765" s="34">
        <f t="shared" si="1882"/>
        <v>-5</v>
      </c>
      <c r="BV1765" s="34">
        <f t="shared" si="1883"/>
        <v>-5</v>
      </c>
      <c r="BW1765" s="34">
        <f t="shared" si="1884"/>
        <v>-5</v>
      </c>
      <c r="BX1765" s="34">
        <f t="shared" si="1885"/>
        <v>-5</v>
      </c>
      <c r="BY1765" s="34">
        <f t="shared" si="1886"/>
        <v>3.3617152828918067</v>
      </c>
      <c r="BZ1765" s="36">
        <f t="shared" si="1900"/>
        <v>8.0339746330945657E-5</v>
      </c>
      <c r="CA1765" s="34">
        <f t="shared" si="1901"/>
        <v>2.1796683033366435E-2</v>
      </c>
    </row>
    <row r="1766" spans="1:79" ht="13.2" x14ac:dyDescent="0.25">
      <c r="A1766" s="75">
        <f t="shared" si="1887"/>
        <v>4.7452054794521876</v>
      </c>
      <c r="B1766" s="34">
        <f t="shared" si="1837"/>
        <v>1732.0000000000484</v>
      </c>
      <c r="C1766">
        <f t="shared" si="1888"/>
        <v>15</v>
      </c>
      <c r="D1766" s="35">
        <f t="shared" si="1848"/>
        <v>3000</v>
      </c>
      <c r="E1766" s="27">
        <v>0</v>
      </c>
      <c r="F1766" s="64">
        <f t="shared" si="1889"/>
        <v>0.46593146951268899</v>
      </c>
      <c r="G1766" s="34">
        <v>0</v>
      </c>
      <c r="H1766" s="34">
        <f t="shared" si="1849"/>
        <v>1</v>
      </c>
      <c r="I1766" s="34">
        <f t="shared" si="1890"/>
        <v>6192.2292298236371</v>
      </c>
      <c r="J1766" s="34">
        <f t="shared" si="1850"/>
        <v>12519.677411888322</v>
      </c>
      <c r="K1766" s="34">
        <f t="shared" si="1851"/>
        <v>11065.141497277873</v>
      </c>
      <c r="L1766" s="36">
        <f t="shared" si="1902"/>
        <v>1006.2067232667371</v>
      </c>
      <c r="M1766" s="34">
        <f t="shared" si="1852"/>
        <v>38.195869775056082</v>
      </c>
      <c r="N1766" s="34">
        <f t="shared" si="1891"/>
        <v>77.225818086165603</v>
      </c>
      <c r="O1766" s="34">
        <f t="shared" si="1853"/>
        <v>11.148808202499623</v>
      </c>
      <c r="P1766">
        <f t="shared" si="1838"/>
        <v>32.051445056475622</v>
      </c>
      <c r="Q1766" s="36">
        <f t="shared" si="1854"/>
        <v>71.289755281629979</v>
      </c>
      <c r="R1766" s="34">
        <f t="shared" si="1855"/>
        <v>33.338840441269554</v>
      </c>
      <c r="S1766" s="34">
        <f t="shared" si="1856"/>
        <v>14.848659148203112</v>
      </c>
      <c r="T1766" s="36">
        <f t="shared" si="1892"/>
        <v>6.4962166348474808E-14</v>
      </c>
      <c r="U1766" s="36">
        <f t="shared" si="1857"/>
        <v>2086.3646920159044</v>
      </c>
      <c r="V1766" s="36">
        <f t="shared" si="1858"/>
        <v>2.8451702750010755E-3</v>
      </c>
      <c r="W1766" s="68">
        <f t="shared" si="1859"/>
        <v>2.8748763521906775</v>
      </c>
      <c r="X1766">
        <f t="shared" si="1860"/>
        <v>9.314248033711932</v>
      </c>
      <c r="Y1766">
        <f t="shared" si="1861"/>
        <v>1.8307379300092574E-2</v>
      </c>
      <c r="Z1766" s="34">
        <f t="shared" si="1862"/>
        <v>2.1362371768954423E-3</v>
      </c>
      <c r="AA1766" s="36">
        <f t="shared" si="1863"/>
        <v>9.8966700701163526E-4</v>
      </c>
      <c r="AB1766" s="34">
        <f t="shared" si="1864"/>
        <v>2.3425170561219952E-4</v>
      </c>
      <c r="AC1766" s="36">
        <f t="shared" si="1865"/>
        <v>7.1487190469859144E-2</v>
      </c>
      <c r="AD1766" s="34">
        <f t="shared" si="1866"/>
        <v>0</v>
      </c>
      <c r="AE1766">
        <f t="shared" si="1893"/>
        <v>305.17255053931262</v>
      </c>
      <c r="AF1766" s="36">
        <f t="shared" si="1839"/>
        <v>0</v>
      </c>
      <c r="AG1766" s="34">
        <f t="shared" si="1867"/>
        <v>24.318163886481386</v>
      </c>
      <c r="AH1766">
        <f t="shared" si="1903"/>
        <v>0.34580486388026088</v>
      </c>
      <c r="AI1766" s="29">
        <f t="shared" si="1894"/>
        <v>24.318163886481386</v>
      </c>
      <c r="AJ1766">
        <f t="shared" si="1895"/>
        <v>24.318163886481386</v>
      </c>
      <c r="AK1766" s="36">
        <f t="shared" si="1840"/>
        <v>8.4279892509505252E-278</v>
      </c>
      <c r="AL1766" s="36">
        <f t="shared" si="1896"/>
        <v>-1.4854727631577682E-5</v>
      </c>
      <c r="AM1766" s="36">
        <f t="shared" si="1897"/>
        <v>-3.031983578885159E-6</v>
      </c>
      <c r="AN1766" s="37">
        <f t="shared" si="1841"/>
        <v>-4.3967542037129088E-278</v>
      </c>
      <c r="AO1766" s="36">
        <f t="shared" si="1842"/>
        <v>2.0846199816272799E-2</v>
      </c>
      <c r="AP1766" s="36">
        <f t="shared" si="1843"/>
        <v>1.2940239462435364E-2</v>
      </c>
      <c r="AQ1766" s="74">
        <f t="shared" si="1868"/>
        <v>-8.8854142127327912E-275</v>
      </c>
      <c r="AR1766" s="73">
        <f t="shared" si="1869"/>
        <v>-3.8706740673890847E-278</v>
      </c>
      <c r="AS1766" s="72">
        <f t="shared" si="1844"/>
        <v>9.0590089521434182E-6</v>
      </c>
      <c r="AT1766" s="37">
        <f t="shared" si="1870"/>
        <v>-1.8538214487382034E-271</v>
      </c>
      <c r="AU1766" s="37">
        <f t="shared" si="1871"/>
        <v>0.49426370136522285</v>
      </c>
      <c r="AV1766" s="34">
        <f t="shared" si="1872"/>
        <v>3.387752029503698E-3</v>
      </c>
      <c r="AW1766" s="34">
        <f t="shared" si="1873"/>
        <v>0.27035951384573392</v>
      </c>
      <c r="AX1766" s="37">
        <f t="shared" si="1874"/>
        <v>0.82386878339895653</v>
      </c>
      <c r="AY1766" s="7">
        <f t="shared" si="1875"/>
        <v>3.9724924014648715</v>
      </c>
      <c r="AZ1766" s="37">
        <f t="shared" si="1876"/>
        <v>3.6987451355896339</v>
      </c>
      <c r="BA1766" s="2">
        <f>BE1766*'mass balance'!$B$17+BF1766*'mass balance'!$C$17+BG1766*'mass balance'!$D$17+BH1766*'mass balance'!$E$17</f>
        <v>6.3359241179648235E-5</v>
      </c>
      <c r="BB1766" s="2">
        <f>BE1766*'mass balance'!$B$18+BF1766*'mass balance'!$C$18+BG1766*'mass balance'!$D$18+BH1766*'mass balance'!$E$18</f>
        <v>6.4333998736258242E-5</v>
      </c>
      <c r="BC1766" s="2">
        <f>BE1766*'mass balance'!$B$19+BF1766*'mass balance'!$C$19+BG1766*'mass balance'!$D$19+BH1766*'mass balance'!$E$19</f>
        <v>-8.0417498420322768E-5</v>
      </c>
      <c r="BD1766" s="2">
        <f>BE1766*'mass balance'!$B$20+BF1766*'mass balance'!$C$20+BG1766*'mass balance'!$D$20+BH1766*'mass balance'!$E$20</f>
        <v>2.9242726698299182E-6</v>
      </c>
      <c r="BE1766" s="2">
        <f>N1766*'mass balance'!$H$11+R1766*'mass balance'!$I$11+S1766*'mass balance'!$J$11</f>
        <v>-1.8387099544325141E-4</v>
      </c>
      <c r="BF1766" s="2">
        <f>N1766*'mass balance'!$H$12+R1766*'mass balance'!$I$12+S1766*'mass balance'!$J$12</f>
        <v>3.5713434414239439E-5</v>
      </c>
      <c r="BG1766" s="2">
        <f>N1766*'mass balance'!$H$13+R1766*'mass balance'!$I$13+S1766*'mass balance'!$J$13</f>
        <v>5.0066066373608512E-5</v>
      </c>
      <c r="BH1766" s="2">
        <f>N1766*'mass balance'!$H$14+R1766*'mass balance'!$I$14+S1766*'mass balance'!$J$14</f>
        <v>2.0110890126605622E-5</v>
      </c>
      <c r="BI1766" s="36">
        <f t="shared" si="1877"/>
        <v>6.851681337565462E-17</v>
      </c>
      <c r="BJ1766" s="36">
        <f t="shared" si="1878"/>
        <v>2.3355097198582342E-19</v>
      </c>
      <c r="BK1766" s="36">
        <f t="shared" si="1879"/>
        <v>5.8704726844338115E-16</v>
      </c>
      <c r="BL1766" s="36">
        <f t="shared" si="1880"/>
        <v>2.9900759504828572E-16</v>
      </c>
      <c r="BM1766" s="36">
        <f t="shared" si="1845"/>
        <v>2.910470606318889E-13</v>
      </c>
      <c r="BN1766" s="36">
        <f t="shared" ca="1" si="1881"/>
        <v>0.89758940586814795</v>
      </c>
      <c r="BO1766" s="36">
        <f t="shared" ca="1" si="1898"/>
        <v>1</v>
      </c>
      <c r="BP1766" s="36">
        <f t="shared" si="1846"/>
        <v>-2.9104706057479546E-13</v>
      </c>
      <c r="BQ1766" s="36">
        <f t="shared" si="1847"/>
        <v>0.99999999980383436</v>
      </c>
      <c r="BR1766" s="2">
        <f t="shared" si="1904"/>
        <v>-5</v>
      </c>
      <c r="BS1766">
        <v>0</v>
      </c>
      <c r="BT1766" s="37">
        <f t="shared" si="1899"/>
        <v>8.0618542166373583E-2</v>
      </c>
      <c r="BU1766" s="34">
        <f t="shared" si="1882"/>
        <v>-5</v>
      </c>
      <c r="BV1766" s="34">
        <f t="shared" si="1883"/>
        <v>-5</v>
      </c>
      <c r="BW1766" s="34">
        <f t="shared" si="1884"/>
        <v>-5</v>
      </c>
      <c r="BX1766" s="34">
        <f t="shared" si="1885"/>
        <v>-5</v>
      </c>
      <c r="BY1766" s="34">
        <f t="shared" si="1886"/>
        <v>3.3639348856609232</v>
      </c>
      <c r="BZ1766" s="36">
        <f t="shared" si="1900"/>
        <v>8.0417498420322768E-5</v>
      </c>
      <c r="CA1766" s="34">
        <f t="shared" si="1901"/>
        <v>2.179618741249708E-2</v>
      </c>
    </row>
    <row r="1767" spans="1:79" ht="13.2" x14ac:dyDescent="0.25">
      <c r="A1767" s="75">
        <f t="shared" si="1887"/>
        <v>4.747945205479585</v>
      </c>
      <c r="B1767" s="34">
        <f t="shared" si="1837"/>
        <v>1733.0000000000484</v>
      </c>
      <c r="C1767">
        <f t="shared" si="1888"/>
        <v>15</v>
      </c>
      <c r="D1767" s="35">
        <f t="shared" si="1848"/>
        <v>3000</v>
      </c>
      <c r="E1767" s="27">
        <v>0</v>
      </c>
      <c r="F1767" s="64">
        <f t="shared" si="1889"/>
        <v>0.46593146951268899</v>
      </c>
      <c r="G1767" s="34">
        <v>0</v>
      </c>
      <c r="H1767" s="34">
        <f t="shared" si="1849"/>
        <v>1</v>
      </c>
      <c r="I1767" s="34">
        <f t="shared" si="1890"/>
        <v>6192.2292298236371</v>
      </c>
      <c r="J1767" s="34">
        <f t="shared" si="1850"/>
        <v>12527.936257793393</v>
      </c>
      <c r="K1767" s="34">
        <f t="shared" si="1851"/>
        <v>11072.440830602311</v>
      </c>
      <c r="L1767" s="36">
        <f t="shared" si="1902"/>
        <v>1007.2025328629875</v>
      </c>
      <c r="M1767" s="34">
        <f t="shared" si="1852"/>
        <v>38.195869775056082</v>
      </c>
      <c r="N1767" s="34">
        <f t="shared" si="1891"/>
        <v>77.27676158179122</v>
      </c>
      <c r="O1767" s="34">
        <f t="shared" si="1853"/>
        <v>11.148808202499623</v>
      </c>
      <c r="P1767">
        <f t="shared" si="1838"/>
        <v>32.083165314175062</v>
      </c>
      <c r="Q1767" s="36">
        <f t="shared" si="1854"/>
        <v>71.340130789972108</v>
      </c>
      <c r="R1767" s="34">
        <f t="shared" si="1855"/>
        <v>33.371422422414696</v>
      </c>
      <c r="S1767" s="34">
        <f t="shared" si="1856"/>
        <v>14.850079929931791</v>
      </c>
      <c r="T1767" s="36">
        <f t="shared" si="1892"/>
        <v>6.494075017259724E-14</v>
      </c>
      <c r="U1767" s="36">
        <f t="shared" si="1857"/>
        <v>2086.3646920159044</v>
      </c>
      <c r="V1767" s="36">
        <f t="shared" si="1858"/>
        <v>2.8454425127769855E-3</v>
      </c>
      <c r="W1767" s="68">
        <f t="shared" si="1859"/>
        <v>2.8777215224656785</v>
      </c>
      <c r="X1767">
        <f t="shared" si="1860"/>
        <v>9.3173196886208629</v>
      </c>
      <c r="Y1767">
        <f t="shared" si="1861"/>
        <v>1.8307379300092574E-2</v>
      </c>
      <c r="Z1767" s="34">
        <f t="shared" si="1862"/>
        <v>2.1362371768954423E-3</v>
      </c>
      <c r="AA1767" s="36">
        <f t="shared" si="1863"/>
        <v>9.887831364373868E-4</v>
      </c>
      <c r="AB1767" s="34">
        <f t="shared" si="1864"/>
        <v>2.3425170561219952E-4</v>
      </c>
      <c r="AC1767" s="36">
        <f t="shared" si="1865"/>
        <v>7.1487190469859144E-2</v>
      </c>
      <c r="AD1767" s="34">
        <f t="shared" si="1866"/>
        <v>0</v>
      </c>
      <c r="AE1767">
        <f t="shared" si="1893"/>
        <v>305.17255053931262</v>
      </c>
      <c r="AF1767" s="36">
        <f t="shared" si="1839"/>
        <v>0</v>
      </c>
      <c r="AG1767" s="34">
        <f t="shared" si="1867"/>
        <v>24.335398355395395</v>
      </c>
      <c r="AH1767">
        <f t="shared" si="1903"/>
        <v>0.34574908960025752</v>
      </c>
      <c r="AI1767" s="29">
        <f t="shared" si="1894"/>
        <v>24.335398355395395</v>
      </c>
      <c r="AJ1767">
        <f t="shared" si="1895"/>
        <v>0</v>
      </c>
      <c r="AK1767" s="36">
        <f t="shared" si="1840"/>
        <v>3.8706740673890847E-278</v>
      </c>
      <c r="AL1767" s="36">
        <f t="shared" si="1896"/>
        <v>-1.4844142348170964E-5</v>
      </c>
      <c r="AM1767" s="36">
        <f t="shared" si="1897"/>
        <v>-3.0312731651057758E-6</v>
      </c>
      <c r="AN1767" s="37">
        <f t="shared" si="1841"/>
        <v>4.0312350472376163E-278</v>
      </c>
      <c r="AO1767" s="36">
        <f t="shared" si="1842"/>
        <v>2.083134508864122E-2</v>
      </c>
      <c r="AP1767" s="36">
        <f t="shared" si="1843"/>
        <v>1.2937207478856478E-2</v>
      </c>
      <c r="AQ1767" s="74">
        <f t="shared" si="1868"/>
        <v>8.164176034580266E-275</v>
      </c>
      <c r="AR1767" s="73">
        <f t="shared" si="1869"/>
        <v>3.5514145389733593E-278</v>
      </c>
      <c r="AS1767" s="72">
        <f t="shared" si="1844"/>
        <v>9.0396567571561317E-6</v>
      </c>
      <c r="AT1767" s="37">
        <f t="shared" si="1870"/>
        <v>1.7033448617950725E-271</v>
      </c>
      <c r="AU1767" s="37">
        <f t="shared" si="1871"/>
        <v>0.49414789211528365</v>
      </c>
      <c r="AV1767" s="34">
        <f t="shared" si="1872"/>
        <v>4.7490823226702031E-5</v>
      </c>
      <c r="AW1767" s="34">
        <f t="shared" si="1873"/>
        <v>0.27062707973661876</v>
      </c>
      <c r="AX1767" s="37">
        <f t="shared" si="1874"/>
        <v>0.82468413915199323</v>
      </c>
      <c r="AY1767" s="7">
        <f t="shared" si="1875"/>
        <v>3.9730802321775172</v>
      </c>
      <c r="AZ1767" s="37">
        <f t="shared" si="1876"/>
        <v>3.7024056616176715</v>
      </c>
      <c r="BA1767" s="2">
        <f>BE1767*'mass balance'!$B$17+BF1767*'mass balance'!$C$17+BG1767*'mass balance'!$D$17+BH1767*'mass balance'!$E$17</f>
        <v>6.3420505411403876E-5</v>
      </c>
      <c r="BB1767" s="2">
        <f>BE1767*'mass balance'!$B$18+BF1767*'mass balance'!$C$18+BG1767*'mass balance'!$D$18+BH1767*'mass balance'!$E$18</f>
        <v>6.4396205494656229E-5</v>
      </c>
      <c r="BC1767" s="2">
        <f>BE1767*'mass balance'!$B$19+BF1767*'mass balance'!$C$19+BG1767*'mass balance'!$D$19+BH1767*'mass balance'!$E$19</f>
        <v>-8.0495256868320296E-5</v>
      </c>
      <c r="BD1767" s="2">
        <f>BE1767*'mass balance'!$B$20+BF1767*'mass balance'!$C$20+BG1767*'mass balance'!$D$20+BH1767*'mass balance'!$E$20</f>
        <v>2.9271002497571016E-6</v>
      </c>
      <c r="BE1767" s="2">
        <f>N1767*'mass balance'!$H$11+R1767*'mass balance'!$I$11+S1767*'mass balance'!$J$11</f>
        <v>-1.8399228948045527E-4</v>
      </c>
      <c r="BF1767" s="2">
        <f>N1767*'mass balance'!$H$12+R1767*'mass balance'!$I$12+S1767*'mass balance'!$J$12</f>
        <v>3.5716851624815672E-5</v>
      </c>
      <c r="BG1767" s="2">
        <f>N1767*'mass balance'!$H$13+R1767*'mass balance'!$I$13+S1767*'mass balance'!$J$13</f>
        <v>5.0095274533525417E-5</v>
      </c>
      <c r="BH1767" s="2">
        <f>N1767*'mass balance'!$H$14+R1767*'mass balance'!$I$14+S1767*'mass balance'!$J$14</f>
        <v>2.0124156661924795E-5</v>
      </c>
      <c r="BI1767" s="36">
        <f t="shared" si="1877"/>
        <v>6.851681337565462E-17</v>
      </c>
      <c r="BJ1767" s="36">
        <f t="shared" si="1878"/>
        <v>2.3360884308625657E-19</v>
      </c>
      <c r="BK1767" s="36">
        <f t="shared" si="1879"/>
        <v>5.87280819415367E-16</v>
      </c>
      <c r="BL1767" s="36">
        <f t="shared" si="1880"/>
        <v>2.9920274028523515E-16</v>
      </c>
      <c r="BM1767" s="36">
        <f t="shared" si="1845"/>
        <v>2.9134606822693717E-13</v>
      </c>
      <c r="BN1767" s="36">
        <f t="shared" ca="1" si="1881"/>
        <v>0.28226628968905709</v>
      </c>
      <c r="BO1767" s="36">
        <f t="shared" ca="1" si="1898"/>
        <v>1</v>
      </c>
      <c r="BP1767" s="36">
        <f t="shared" si="1846"/>
        <v>-2.9134606816970025E-13</v>
      </c>
      <c r="BQ1767" s="36">
        <f t="shared" si="1847"/>
        <v>0.99999999980354326</v>
      </c>
      <c r="BR1767" s="2">
        <f t="shared" si="1904"/>
        <v>-5</v>
      </c>
      <c r="BS1767">
        <v>0</v>
      </c>
      <c r="BT1767" s="37">
        <f t="shared" si="1899"/>
        <v>8.0696495010491101E-2</v>
      </c>
      <c r="BU1767" s="34">
        <f t="shared" si="1882"/>
        <v>-5</v>
      </c>
      <c r="BV1767" s="34">
        <f t="shared" si="1883"/>
        <v>-5</v>
      </c>
      <c r="BW1767" s="34">
        <f t="shared" si="1884"/>
        <v>-5</v>
      </c>
      <c r="BX1767" s="34">
        <f t="shared" si="1885"/>
        <v>-5</v>
      </c>
      <c r="BY1767" s="34">
        <f t="shared" si="1886"/>
        <v>3.3661539699824559</v>
      </c>
      <c r="BZ1767" s="36">
        <f t="shared" si="1900"/>
        <v>8.0495256868320296E-5</v>
      </c>
      <c r="CA1767" s="34">
        <f t="shared" si="1901"/>
        <v>2.1795692418867151E-2</v>
      </c>
    </row>
    <row r="1768" spans="1:79" ht="13.2" x14ac:dyDescent="0.25">
      <c r="A1768" s="75">
        <f t="shared" si="1887"/>
        <v>4.7506849315069823</v>
      </c>
      <c r="B1768" s="34">
        <f t="shared" si="1837"/>
        <v>1734.0000000000487</v>
      </c>
      <c r="C1768">
        <f t="shared" si="1888"/>
        <v>15</v>
      </c>
      <c r="D1768" s="35">
        <f t="shared" si="1848"/>
        <v>3000</v>
      </c>
      <c r="E1768" s="27">
        <v>0</v>
      </c>
      <c r="F1768" s="64">
        <f t="shared" si="1889"/>
        <v>0.46593146951268899</v>
      </c>
      <c r="G1768" s="34">
        <v>0</v>
      </c>
      <c r="H1768" s="34">
        <f t="shared" si="1849"/>
        <v>1</v>
      </c>
      <c r="I1768" s="34">
        <f t="shared" si="1890"/>
        <v>6192.2292298236371</v>
      </c>
      <c r="J1768" s="34">
        <f t="shared" si="1850"/>
        <v>12536.193172188041</v>
      </c>
      <c r="K1768" s="34">
        <f t="shared" si="1851"/>
        <v>11079.738456819176</v>
      </c>
      <c r="L1768" s="36">
        <f t="shared" si="1902"/>
        <v>1008.1984377424594</v>
      </c>
      <c r="M1768" s="34">
        <f t="shared" si="1852"/>
        <v>38.195869775056082</v>
      </c>
      <c r="N1768" s="34">
        <f t="shared" si="1891"/>
        <v>77.327693163174345</v>
      </c>
      <c r="O1768" s="34">
        <f t="shared" si="1853"/>
        <v>11.148808202499623</v>
      </c>
      <c r="P1768">
        <f t="shared" si="1838"/>
        <v>32.114888607001248</v>
      </c>
      <c r="Q1768" s="36">
        <f t="shared" si="1854"/>
        <v>71.390497825728559</v>
      </c>
      <c r="R1768" s="34">
        <f t="shared" si="1855"/>
        <v>33.404007293754532</v>
      </c>
      <c r="S1768" s="34">
        <f t="shared" si="1856"/>
        <v>14.851492102589059</v>
      </c>
      <c r="T1768" s="36">
        <f t="shared" si="1892"/>
        <v>6.4919360164888758E-14</v>
      </c>
      <c r="U1768" s="36">
        <f t="shared" si="1857"/>
        <v>2086.3646920159044</v>
      </c>
      <c r="V1768" s="36">
        <f t="shared" si="1858"/>
        <v>2.8457131009578759E-3</v>
      </c>
      <c r="W1768" s="68">
        <f t="shared" si="1859"/>
        <v>2.8805669649784553</v>
      </c>
      <c r="X1768">
        <f t="shared" si="1860"/>
        <v>9.3203896132081621</v>
      </c>
      <c r="Y1768">
        <f t="shared" si="1861"/>
        <v>1.8307379300092574E-2</v>
      </c>
      <c r="Z1768" s="34">
        <f t="shared" si="1862"/>
        <v>2.1362371768954423E-3</v>
      </c>
      <c r="AA1768" s="36">
        <f t="shared" si="1863"/>
        <v>9.8790034585401827E-4</v>
      </c>
      <c r="AB1768" s="34">
        <f t="shared" si="1864"/>
        <v>2.3425170561219952E-4</v>
      </c>
      <c r="AC1768" s="36">
        <f t="shared" si="1865"/>
        <v>7.1487190469859144E-2</v>
      </c>
      <c r="AD1768" s="34">
        <f t="shared" si="1866"/>
        <v>0</v>
      </c>
      <c r="AE1768">
        <f t="shared" si="1893"/>
        <v>305.17255053931262</v>
      </c>
      <c r="AF1768" s="36">
        <f t="shared" si="1839"/>
        <v>0</v>
      </c>
      <c r="AG1768" s="34">
        <f t="shared" si="1867"/>
        <v>24.352629925668392</v>
      </c>
      <c r="AH1768">
        <f t="shared" si="1903"/>
        <v>0.34569320539324266</v>
      </c>
      <c r="AI1768" s="29">
        <f t="shared" si="1894"/>
        <v>24.352629925668392</v>
      </c>
      <c r="AJ1768">
        <f t="shared" si="1895"/>
        <v>24.352629925668392</v>
      </c>
      <c r="AK1768" s="36">
        <f t="shared" si="1840"/>
        <v>-3.5514145389733593E-278</v>
      </c>
      <c r="AL1768" s="36">
        <f t="shared" si="1896"/>
        <v>-1.4833564607697884E-5</v>
      </c>
      <c r="AM1768" s="36">
        <f t="shared" si="1897"/>
        <v>-3.0305629177810337E-6</v>
      </c>
      <c r="AN1768" s="37">
        <f t="shared" si="1841"/>
        <v>7.9019091146267017E-278</v>
      </c>
      <c r="AO1768" s="36">
        <f t="shared" si="1842"/>
        <v>2.0816500946293049E-2</v>
      </c>
      <c r="AP1768" s="36">
        <f t="shared" si="1843"/>
        <v>1.2934176205691372E-2</v>
      </c>
      <c r="AQ1768" s="74">
        <f t="shared" si="1868"/>
        <v>1.6037439019644204E-274</v>
      </c>
      <c r="AR1768" s="73">
        <f t="shared" si="1869"/>
        <v>6.9663310656411363E-278</v>
      </c>
      <c r="AS1768" s="72">
        <f t="shared" si="1844"/>
        <v>9.0203459030542347E-6</v>
      </c>
      <c r="AT1768" s="37">
        <f t="shared" si="1870"/>
        <v>3.3459946520943907E-271</v>
      </c>
      <c r="AU1768" s="37">
        <f t="shared" si="1871"/>
        <v>0.49403211000021663</v>
      </c>
      <c r="AV1768" s="34">
        <f t="shared" si="1872"/>
        <v>3.3924708208757075E-3</v>
      </c>
      <c r="AW1768" s="34">
        <f t="shared" si="1873"/>
        <v>0.27089467122932565</v>
      </c>
      <c r="AX1768" s="37">
        <f t="shared" si="1874"/>
        <v>0.82549957292167397</v>
      </c>
      <c r="AY1768" s="7">
        <f t="shared" si="1875"/>
        <v>3.9803536799503307</v>
      </c>
      <c r="AZ1768" s="37">
        <f t="shared" si="1876"/>
        <v>3.7060665379001292</v>
      </c>
      <c r="BA1768" s="2">
        <f>BE1768*'mass balance'!$B$17+BF1768*'mass balance'!$C$17+BG1768*'mass balance'!$D$17+BH1768*'mass balance'!$E$17</f>
        <v>6.3481774618342395E-5</v>
      </c>
      <c r="BB1768" s="2">
        <f>BE1768*'mass balance'!$B$18+BF1768*'mass balance'!$C$18+BG1768*'mass balance'!$D$18+BH1768*'mass balance'!$E$18</f>
        <v>6.4458417304778446E-5</v>
      </c>
      <c r="BC1768" s="2">
        <f>BE1768*'mass balance'!$B$19+BF1768*'mass balance'!$C$19+BG1768*'mass balance'!$D$19+BH1768*'mass balance'!$E$19</f>
        <v>-8.057302163097303E-5</v>
      </c>
      <c r="BD1768" s="2">
        <f>BE1768*'mass balance'!$B$20+BF1768*'mass balance'!$C$20+BG1768*'mass balance'!$D$20+BH1768*'mass balance'!$E$20</f>
        <v>2.9299280593081103E-6</v>
      </c>
      <c r="BE1768" s="2">
        <f>N1768*'mass balance'!$H$11+R1768*'mass balance'!$I$11+S1768*'mass balance'!$J$11</f>
        <v>-1.841135551504151E-4</v>
      </c>
      <c r="BF1768" s="2">
        <f>N1768*'mass balance'!$H$12+R1768*'mass balance'!$I$12+S1768*'mass balance'!$J$12</f>
        <v>3.5720248129178361E-5</v>
      </c>
      <c r="BG1768" s="2">
        <f>N1768*'mass balance'!$H$13+R1768*'mass balance'!$I$13+S1768*'mass balance'!$J$13</f>
        <v>5.0124472011777147E-5</v>
      </c>
      <c r="BH1768" s="2">
        <f>N1768*'mass balance'!$H$14+R1768*'mass balance'!$I$14+S1768*'mass balance'!$J$14</f>
        <v>2.0137420094576649E-5</v>
      </c>
      <c r="BI1768" s="36">
        <f t="shared" si="1877"/>
        <v>6.851681337565462E-17</v>
      </c>
      <c r="BJ1768" s="36">
        <f t="shared" si="1878"/>
        <v>2.3366671681629669E-19</v>
      </c>
      <c r="BK1768" s="36">
        <f t="shared" si="1879"/>
        <v>5.8751442825845322E-16</v>
      </c>
      <c r="BL1768" s="36">
        <f t="shared" si="1880"/>
        <v>2.9939796420324532E-16</v>
      </c>
      <c r="BM1768" s="36">
        <f t="shared" si="1845"/>
        <v>2.9164527096722241E-13</v>
      </c>
      <c r="BN1768" s="36">
        <f t="shared" ca="1" si="1881"/>
        <v>0.27073646886141045</v>
      </c>
      <c r="BO1768" s="36">
        <f t="shared" ca="1" si="1898"/>
        <v>1</v>
      </c>
      <c r="BP1768" s="36">
        <f t="shared" si="1846"/>
        <v>-2.9164527090984175E-13</v>
      </c>
      <c r="BQ1768" s="36">
        <f t="shared" si="1847"/>
        <v>0.99999999980325194</v>
      </c>
      <c r="BR1768" s="2">
        <f t="shared" si="1904"/>
        <v>-5</v>
      </c>
      <c r="BS1768">
        <v>0</v>
      </c>
      <c r="BT1768" s="37">
        <f t="shared" si="1899"/>
        <v>8.0774454185050457E-2</v>
      </c>
      <c r="BU1768" s="34">
        <f t="shared" si="1882"/>
        <v>-5</v>
      </c>
      <c r="BV1768" s="34">
        <f t="shared" si="1883"/>
        <v>-5</v>
      </c>
      <c r="BW1768" s="34">
        <f t="shared" si="1884"/>
        <v>-5</v>
      </c>
      <c r="BX1768" s="34">
        <f t="shared" si="1885"/>
        <v>-5</v>
      </c>
      <c r="BY1768" s="34">
        <f t="shared" si="1886"/>
        <v>3.3683725353229406</v>
      </c>
      <c r="BZ1768" s="36">
        <f t="shared" si="1900"/>
        <v>8.057302163097303E-5</v>
      </c>
      <c r="CA1768" s="34">
        <f t="shared" si="1901"/>
        <v>2.1795198051359745E-2</v>
      </c>
    </row>
    <row r="1769" spans="1:79" ht="13.2" x14ac:dyDescent="0.25">
      <c r="A1769" s="75">
        <f t="shared" si="1887"/>
        <v>4.7534246575343797</v>
      </c>
      <c r="B1769" s="34">
        <f t="shared" si="1837"/>
        <v>1735.0000000000487</v>
      </c>
      <c r="C1769">
        <f t="shared" si="1888"/>
        <v>15</v>
      </c>
      <c r="D1769" s="35">
        <f t="shared" si="1848"/>
        <v>3000</v>
      </c>
      <c r="E1769" s="27">
        <v>0</v>
      </c>
      <c r="F1769" s="64">
        <f t="shared" si="1889"/>
        <v>0.46593146951268899</v>
      </c>
      <c r="G1769" s="34">
        <v>0</v>
      </c>
      <c r="H1769" s="34">
        <f t="shared" si="1849"/>
        <v>1</v>
      </c>
      <c r="I1769" s="34">
        <f t="shared" si="1890"/>
        <v>6192.2292298236371</v>
      </c>
      <c r="J1769" s="34">
        <f t="shared" si="1850"/>
        <v>12544.448153091424</v>
      </c>
      <c r="K1769" s="34">
        <f t="shared" si="1851"/>
        <v>11087.03437417776</v>
      </c>
      <c r="L1769" s="36">
        <f t="shared" si="1902"/>
        <v>1009.1944373277947</v>
      </c>
      <c r="M1769" s="34">
        <f t="shared" si="1852"/>
        <v>38.195869775056082</v>
      </c>
      <c r="N1769" s="34">
        <f t="shared" si="1891"/>
        <v>77.378612818096457</v>
      </c>
      <c r="O1769" s="34">
        <f t="shared" si="1853"/>
        <v>11.148808202499623</v>
      </c>
      <c r="P1769">
        <f t="shared" si="1838"/>
        <v>32.146614916563166</v>
      </c>
      <c r="Q1769" s="36">
        <f t="shared" si="1854"/>
        <v>71.440856373403875</v>
      </c>
      <c r="R1769" s="34">
        <f t="shared" si="1855"/>
        <v>33.43659503663298</v>
      </c>
      <c r="S1769" s="34">
        <f t="shared" si="1856"/>
        <v>14.852895674371776</v>
      </c>
      <c r="T1769" s="36">
        <f t="shared" si="1892"/>
        <v>6.4897996280817545E-14</v>
      </c>
      <c r="U1769" s="36">
        <f t="shared" si="1857"/>
        <v>2086.3646920159044</v>
      </c>
      <c r="V1769" s="36">
        <f t="shared" si="1858"/>
        <v>2.8459820411143688E-3</v>
      </c>
      <c r="W1769" s="68">
        <f t="shared" si="1859"/>
        <v>2.8834126780794134</v>
      </c>
      <c r="X1769">
        <f t="shared" si="1860"/>
        <v>9.3234578084469426</v>
      </c>
      <c r="Y1769">
        <f t="shared" si="1861"/>
        <v>1.8307379300092574E-2</v>
      </c>
      <c r="Z1769" s="34">
        <f t="shared" si="1862"/>
        <v>2.1362371768954423E-3</v>
      </c>
      <c r="AA1769" s="36">
        <f t="shared" si="1863"/>
        <v>9.8701863342364978E-4</v>
      </c>
      <c r="AB1769" s="34">
        <f t="shared" si="1864"/>
        <v>2.3425170561219952E-4</v>
      </c>
      <c r="AC1769" s="36">
        <f t="shared" si="1865"/>
        <v>7.1487190469859144E-2</v>
      </c>
      <c r="AD1769" s="34">
        <f t="shared" si="1866"/>
        <v>0</v>
      </c>
      <c r="AE1769">
        <f t="shared" si="1893"/>
        <v>305.17255053931262</v>
      </c>
      <c r="AF1769" s="36">
        <f t="shared" si="1839"/>
        <v>0</v>
      </c>
      <c r="AG1769" s="34">
        <f t="shared" si="1867"/>
        <v>24.369858591999073</v>
      </c>
      <c r="AH1769">
        <f t="shared" si="1903"/>
        <v>0.3456372114542603</v>
      </c>
      <c r="AI1769" s="29">
        <f t="shared" si="1894"/>
        <v>24.369858591999073</v>
      </c>
      <c r="AJ1769">
        <f t="shared" si="1895"/>
        <v>0</v>
      </c>
      <c r="AK1769" s="36">
        <f t="shared" si="1840"/>
        <v>-6.9663310656411363E-278</v>
      </c>
      <c r="AL1769" s="36">
        <f t="shared" si="1896"/>
        <v>-1.4822994404783453E-5</v>
      </c>
      <c r="AM1769" s="36">
        <f t="shared" si="1897"/>
        <v>-3.0298528368719311E-6</v>
      </c>
      <c r="AN1769" s="37">
        <f t="shared" si="1841"/>
        <v>4.3504945756533423E-278</v>
      </c>
      <c r="AO1769" s="36">
        <f t="shared" si="1842"/>
        <v>2.0801667381685353E-2</v>
      </c>
      <c r="AP1769" s="36">
        <f t="shared" si="1843"/>
        <v>1.2931145642773591E-2</v>
      </c>
      <c r="AQ1769" s="74">
        <f t="shared" si="1868"/>
        <v>8.8485145188690218E-275</v>
      </c>
      <c r="AR1769" s="73">
        <f t="shared" si="1869"/>
        <v>3.8381287944979227E-278</v>
      </c>
      <c r="AS1769" s="72">
        <f t="shared" si="1844"/>
        <v>9.0010763015237785E-6</v>
      </c>
      <c r="AT1769" s="37">
        <f t="shared" si="1870"/>
        <v>1.8461228268958469E-271</v>
      </c>
      <c r="AU1769" s="37">
        <f t="shared" si="1871"/>
        <v>0.49391635501366393</v>
      </c>
      <c r="AV1769" s="34">
        <f t="shared" si="1872"/>
        <v>4.7475456056073685E-5</v>
      </c>
      <c r="AW1769" s="34">
        <f t="shared" si="1873"/>
        <v>0.27116228816872312</v>
      </c>
      <c r="AX1769" s="37">
        <f t="shared" si="1874"/>
        <v>0.82631508423526578</v>
      </c>
      <c r="AY1769" s="7">
        <f t="shared" si="1875"/>
        <v>3.9809375259394582</v>
      </c>
      <c r="AZ1769" s="37">
        <f t="shared" si="1876"/>
        <v>3.7097277623146789</v>
      </c>
      <c r="BA1769" s="2">
        <f>BE1769*'mass balance'!$B$17+BF1769*'mass balance'!$C$17+BG1769*'mass balance'!$D$17+BH1769*'mass balance'!$E$17</f>
        <v>6.3543048765858266E-5</v>
      </c>
      <c r="BB1769" s="2">
        <f>BE1769*'mass balance'!$B$18+BF1769*'mass balance'!$C$18+BG1769*'mass balance'!$D$18+BH1769*'mass balance'!$E$18</f>
        <v>6.4520634131486862E-5</v>
      </c>
      <c r="BC1769" s="2">
        <f>BE1769*'mass balance'!$B$19+BF1769*'mass balance'!$C$19+BG1769*'mass balance'!$D$19+BH1769*'mass balance'!$E$19</f>
        <v>-8.0650792664358544E-5</v>
      </c>
      <c r="BD1769" s="2">
        <f>BE1769*'mass balance'!$B$20+BF1769*'mass balance'!$C$20+BG1769*'mass balance'!$D$20+BH1769*'mass balance'!$E$20</f>
        <v>2.9327560968857653E-6</v>
      </c>
      <c r="BE1769" s="2">
        <f>N1769*'mass balance'!$H$11+R1769*'mass balance'!$I$11+S1769*'mass balance'!$J$11</f>
        <v>-1.8423479242403917E-4</v>
      </c>
      <c r="BF1769" s="2">
        <f>N1769*'mass balance'!$H$12+R1769*'mass balance'!$I$12+S1769*'mass balance'!$J$12</f>
        <v>3.5723623947042277E-5</v>
      </c>
      <c r="BG1769" s="2">
        <f>N1769*'mass balance'!$H$13+R1769*'mass balance'!$I$13+S1769*'mass balance'!$J$13</f>
        <v>5.0153658805330526E-5</v>
      </c>
      <c r="BH1769" s="2">
        <f>N1769*'mass balance'!$H$14+R1769*'mass balance'!$I$14+S1769*'mass balance'!$J$14</f>
        <v>2.0150680421379283E-5</v>
      </c>
      <c r="BI1769" s="36">
        <f t="shared" si="1877"/>
        <v>6.851681337565462E-17</v>
      </c>
      <c r="BJ1769" s="36">
        <f t="shared" si="1878"/>
        <v>2.3372459317110893E-19</v>
      </c>
      <c r="BK1769" s="36">
        <f t="shared" si="1879"/>
        <v>5.8774809497526949E-16</v>
      </c>
      <c r="BL1769" s="36">
        <f t="shared" si="1880"/>
        <v>2.9959326681125383E-16</v>
      </c>
      <c r="BM1769" s="36">
        <f t="shared" si="1845"/>
        <v>2.9194466893142567E-13</v>
      </c>
      <c r="BN1769" s="36">
        <f t="shared" ca="1" si="1881"/>
        <v>0.82200649217127308</v>
      </c>
      <c r="BO1769" s="36">
        <f t="shared" ca="1" si="1898"/>
        <v>1</v>
      </c>
      <c r="BP1769" s="36">
        <f t="shared" si="1846"/>
        <v>-2.9194466887390098E-13</v>
      </c>
      <c r="BQ1769" s="36">
        <f t="shared" si="1847"/>
        <v>0.99999999980296028</v>
      </c>
      <c r="BR1769" s="2">
        <f t="shared" si="1904"/>
        <v>-5</v>
      </c>
      <c r="BS1769">
        <v>0</v>
      </c>
      <c r="BT1769" s="37">
        <f t="shared" si="1899"/>
        <v>8.0852419646019441E-2</v>
      </c>
      <c r="BU1769" s="34">
        <f t="shared" si="1882"/>
        <v>-5</v>
      </c>
      <c r="BV1769" s="34">
        <f t="shared" si="1883"/>
        <v>-5</v>
      </c>
      <c r="BW1769" s="34">
        <f t="shared" si="1884"/>
        <v>-5</v>
      </c>
      <c r="BX1769" s="34">
        <f t="shared" si="1885"/>
        <v>-5</v>
      </c>
      <c r="BY1769" s="34">
        <f t="shared" si="1886"/>
        <v>3.3705905811501431</v>
      </c>
      <c r="BZ1769" s="36">
        <f t="shared" si="1900"/>
        <v>8.0650792664358544E-5</v>
      </c>
      <c r="CA1769" s="34">
        <f t="shared" si="1901"/>
        <v>2.1794704308860578E-2</v>
      </c>
    </row>
    <row r="1770" spans="1:79" ht="13.2" x14ac:dyDescent="0.25">
      <c r="A1770" s="75">
        <f t="shared" si="1887"/>
        <v>4.7561643835617771</v>
      </c>
      <c r="B1770" s="34">
        <f t="shared" ref="B1770:B1833" si="1905">A1770*365</f>
        <v>1736.0000000000487</v>
      </c>
      <c r="C1770">
        <f t="shared" si="1888"/>
        <v>15</v>
      </c>
      <c r="D1770" s="35">
        <f t="shared" si="1848"/>
        <v>3000</v>
      </c>
      <c r="E1770" s="27">
        <v>0</v>
      </c>
      <c r="F1770" s="64">
        <f t="shared" si="1889"/>
        <v>0.46593146951268899</v>
      </c>
      <c r="G1770" s="34">
        <v>0</v>
      </c>
      <c r="H1770" s="34">
        <f t="shared" si="1849"/>
        <v>1</v>
      </c>
      <c r="I1770" s="34">
        <f t="shared" si="1890"/>
        <v>6192.2292298236371</v>
      </c>
      <c r="J1770" s="34">
        <f t="shared" si="1850"/>
        <v>12552.701198527275</v>
      </c>
      <c r="K1770" s="34">
        <f t="shared" si="1851"/>
        <v>11094.328580931395</v>
      </c>
      <c r="L1770" s="36">
        <f t="shared" si="1902"/>
        <v>1010.1905310421847</v>
      </c>
      <c r="M1770" s="34">
        <f t="shared" si="1852"/>
        <v>38.195869775056082</v>
      </c>
      <c r="N1770" s="34">
        <f t="shared" si="1891"/>
        <v>77.429520534367214</v>
      </c>
      <c r="O1770" s="34">
        <f t="shared" si="1853"/>
        <v>11.148808202499623</v>
      </c>
      <c r="P1770">
        <f t="shared" ref="P1770:P1833" si="1906">O1770*W1770</f>
        <v>32.178344224487311</v>
      </c>
      <c r="Q1770" s="36">
        <f t="shared" si="1854"/>
        <v>71.491206417530591</v>
      </c>
      <c r="R1770" s="34">
        <f t="shared" si="1855"/>
        <v>33.469185632411957</v>
      </c>
      <c r="S1770" s="34">
        <f t="shared" si="1856"/>
        <v>14.854290653477715</v>
      </c>
      <c r="T1770" s="36">
        <f t="shared" si="1892"/>
        <v>6.4876658475952152E-14</v>
      </c>
      <c r="U1770" s="36">
        <f t="shared" si="1857"/>
        <v>2086.3646920159044</v>
      </c>
      <c r="V1770" s="36">
        <f t="shared" si="1858"/>
        <v>2.8462493348172433E-3</v>
      </c>
      <c r="W1770" s="68">
        <f t="shared" si="1859"/>
        <v>2.8862586601205278</v>
      </c>
      <c r="X1770">
        <f t="shared" si="1860"/>
        <v>9.3265242753097688</v>
      </c>
      <c r="Y1770">
        <f t="shared" si="1861"/>
        <v>1.8307379300092574E-2</v>
      </c>
      <c r="Z1770" s="34">
        <f t="shared" si="1862"/>
        <v>2.1362371768954423E-3</v>
      </c>
      <c r="AA1770" s="36">
        <f t="shared" si="1863"/>
        <v>9.8613799731254374E-4</v>
      </c>
      <c r="AB1770" s="34">
        <f t="shared" si="1864"/>
        <v>2.3425170561219952E-4</v>
      </c>
      <c r="AC1770" s="36">
        <f t="shared" si="1865"/>
        <v>7.1487190469859144E-2</v>
      </c>
      <c r="AD1770" s="34">
        <f t="shared" si="1866"/>
        <v>0</v>
      </c>
      <c r="AE1770">
        <f t="shared" si="1893"/>
        <v>305.17255053931262</v>
      </c>
      <c r="AF1770" s="36">
        <f t="shared" ref="AF1770:AF1833" si="1907">AD1770</f>
        <v>0</v>
      </c>
      <c r="AG1770" s="34">
        <f t="shared" si="1867"/>
        <v>24.387084349095705</v>
      </c>
      <c r="AH1770">
        <f t="shared" si="1903"/>
        <v>0.34558110797818031</v>
      </c>
      <c r="AI1770" s="29">
        <f t="shared" si="1894"/>
        <v>24.387084349095705</v>
      </c>
      <c r="AJ1770">
        <f t="shared" si="1895"/>
        <v>24.387084349095705</v>
      </c>
      <c r="AK1770" s="36">
        <f t="shared" ref="AK1770:AK1833" si="1908">-1*AR1769</f>
        <v>-3.8381287944979227E-278</v>
      </c>
      <c r="AL1770" s="36">
        <f t="shared" si="1896"/>
        <v>-1.4812431734056508E-5</v>
      </c>
      <c r="AM1770" s="36">
        <f t="shared" si="1897"/>
        <v>-3.029142922339476E-6</v>
      </c>
      <c r="AN1770" s="37">
        <f t="shared" ref="AN1770:AN1833" si="1909">AN1769+AK1769</f>
        <v>-2.615836489987794E-278</v>
      </c>
      <c r="AO1770" s="36">
        <f t="shared" ref="AO1770:AO1833" si="1910">AO1769+AL1769</f>
        <v>2.0786844387280571E-2</v>
      </c>
      <c r="AP1770" s="36">
        <f t="shared" ref="AP1770:AP1833" si="1911">AP1769+AM1769</f>
        <v>1.2928115789936719E-2</v>
      </c>
      <c r="AQ1770" s="74">
        <f t="shared" si="1868"/>
        <v>-5.3317659719922221E-275</v>
      </c>
      <c r="AR1770" s="73">
        <f t="shared" si="1869"/>
        <v>-2.3094062658841142E-278</v>
      </c>
      <c r="AS1770" s="72">
        <f t="shared" ref="AS1770:AS1833" si="1912">AO1770^3</f>
        <v>8.9818478644394671E-6</v>
      </c>
      <c r="AT1770" s="37">
        <f t="shared" si="1870"/>
        <v>-1.112400827005646E-271</v>
      </c>
      <c r="AU1770" s="37">
        <f t="shared" si="1871"/>
        <v>0.4938006271492692</v>
      </c>
      <c r="AV1770" s="34">
        <f t="shared" si="1872"/>
        <v>3.3971879564601479E-3</v>
      </c>
      <c r="AW1770" s="34">
        <f t="shared" si="1873"/>
        <v>0.27142993039982743</v>
      </c>
      <c r="AX1770" s="37">
        <f t="shared" si="1874"/>
        <v>0.82713067262048512</v>
      </c>
      <c r="AY1770" s="7">
        <f t="shared" si="1875"/>
        <v>3.9882164510973004</v>
      </c>
      <c r="AZ1770" s="37">
        <f t="shared" si="1876"/>
        <v>3.7133893327410128</v>
      </c>
      <c r="BA1770" s="2">
        <f>BE1770*'mass balance'!$B$17+BF1770*'mass balance'!$C$17+BG1770*'mass balance'!$D$17+BH1770*'mass balance'!$E$17</f>
        <v>6.3604327819379887E-5</v>
      </c>
      <c r="BB1770" s="2">
        <f>BE1770*'mass balance'!$B$18+BF1770*'mass balance'!$C$18+BG1770*'mass balance'!$D$18+BH1770*'mass balance'!$E$18</f>
        <v>6.4582855939678035E-5</v>
      </c>
      <c r="BC1770" s="2">
        <f>BE1770*'mass balance'!$B$19+BF1770*'mass balance'!$C$19+BG1770*'mass balance'!$D$19+BH1770*'mass balance'!$E$19</f>
        <v>-8.0728569924597536E-5</v>
      </c>
      <c r="BD1770" s="2">
        <f>BE1770*'mass balance'!$B$20+BF1770*'mass balance'!$C$20+BG1770*'mass balance'!$D$20+BH1770*'mass balance'!$E$20</f>
        <v>2.9355843608944561E-6</v>
      </c>
      <c r="BE1770" s="2">
        <f>N1770*'mass balance'!$H$11+R1770*'mass balance'!$I$11+S1770*'mass balance'!$J$11</f>
        <v>-1.8435600127230287E-4</v>
      </c>
      <c r="BF1770" s="2">
        <f>N1770*'mass balance'!$H$12+R1770*'mass balance'!$I$12+S1770*'mass balance'!$J$12</f>
        <v>3.5726979098124404E-5</v>
      </c>
      <c r="BG1770" s="2">
        <f>N1770*'mass balance'!$H$13+R1770*'mass balance'!$I$13+S1770*'mass balance'!$J$13</f>
        <v>5.0182834911168171E-5</v>
      </c>
      <c r="BH1770" s="2">
        <f>N1770*'mass balance'!$H$14+R1770*'mass balance'!$I$14+S1770*'mass balance'!$J$14</f>
        <v>2.0163937639158126E-5</v>
      </c>
      <c r="BI1770" s="36">
        <f t="shared" si="1877"/>
        <v>6.851681337565462E-17</v>
      </c>
      <c r="BJ1770" s="36">
        <f t="shared" si="1878"/>
        <v>2.3378247214585842E-19</v>
      </c>
      <c r="BK1770" s="36">
        <f t="shared" si="1879"/>
        <v>5.8798181956844063E-16</v>
      </c>
      <c r="BL1770" s="36">
        <f t="shared" si="1880"/>
        <v>2.9978864811818935E-16</v>
      </c>
      <c r="BM1770" s="36">
        <f t="shared" ref="BM1770:BM1833" si="1913">BM1769+BL1769</f>
        <v>2.9224426219823691E-13</v>
      </c>
      <c r="BN1770" s="36">
        <f t="shared" ca="1" si="1881"/>
        <v>0.48560266716409017</v>
      </c>
      <c r="BO1770" s="36">
        <f t="shared" ca="1" si="1898"/>
        <v>1</v>
      </c>
      <c r="BP1770" s="36">
        <f t="shared" ref="BP1770:BP1833" si="1914">-1*BQ1770*BM1770</f>
        <v>-2.9224426214056787E-13</v>
      </c>
      <c r="BQ1770" s="36">
        <f t="shared" ref="BQ1770:BQ1833" si="1915">BQ1769+BP1769</f>
        <v>0.99999999980266829</v>
      </c>
      <c r="BR1770" s="2">
        <f t="shared" si="1904"/>
        <v>-5</v>
      </c>
      <c r="BS1770">
        <v>0</v>
      </c>
      <c r="BT1770" s="37">
        <f t="shared" si="1899"/>
        <v>8.093039134940902E-2</v>
      </c>
      <c r="BU1770" s="34">
        <f t="shared" si="1882"/>
        <v>-5</v>
      </c>
      <c r="BV1770" s="34">
        <f t="shared" si="1883"/>
        <v>-5</v>
      </c>
      <c r="BW1770" s="34">
        <f t="shared" si="1884"/>
        <v>-5</v>
      </c>
      <c r="BX1770" s="34">
        <f t="shared" si="1885"/>
        <v>-5</v>
      </c>
      <c r="BY1770" s="34">
        <f t="shared" si="1886"/>
        <v>3.3728081069330549</v>
      </c>
      <c r="BZ1770" s="36">
        <f t="shared" si="1900"/>
        <v>8.0728569924597536E-5</v>
      </c>
      <c r="CA1770" s="34">
        <f t="shared" si="1901"/>
        <v>2.1794211190258039E-2</v>
      </c>
    </row>
    <row r="1771" spans="1:79" ht="13.2" x14ac:dyDescent="0.25">
      <c r="A1771" s="75">
        <f t="shared" si="1887"/>
        <v>4.7589041095891744</v>
      </c>
      <c r="B1771" s="34">
        <f t="shared" si="1905"/>
        <v>1737.0000000000487</v>
      </c>
      <c r="C1771">
        <f t="shared" si="1888"/>
        <v>15</v>
      </c>
      <c r="D1771" s="35">
        <f t="shared" si="1848"/>
        <v>3000</v>
      </c>
      <c r="E1771" s="27">
        <v>0</v>
      </c>
      <c r="F1771" s="64">
        <f t="shared" si="1889"/>
        <v>0.46593146951268899</v>
      </c>
      <c r="G1771" s="34">
        <v>0</v>
      </c>
      <c r="H1771" s="34">
        <f t="shared" si="1849"/>
        <v>1</v>
      </c>
      <c r="I1771" s="34">
        <f t="shared" si="1890"/>
        <v>6192.2292298236371</v>
      </c>
      <c r="J1771" s="34">
        <f t="shared" si="1850"/>
        <v>12560.952306523905</v>
      </c>
      <c r="K1771" s="34">
        <f t="shared" si="1851"/>
        <v>11101.621075337469</v>
      </c>
      <c r="L1771" s="36">
        <f t="shared" si="1902"/>
        <v>1011.1867183093707</v>
      </c>
      <c r="M1771" s="34">
        <f t="shared" si="1852"/>
        <v>38.195869775056082</v>
      </c>
      <c r="N1771" s="34">
        <f t="shared" si="1891"/>
        <v>77.480416299824554</v>
      </c>
      <c r="O1771" s="34">
        <f t="shared" si="1853"/>
        <v>11.148808202499623</v>
      </c>
      <c r="P1771">
        <f t="shared" si="1906"/>
        <v>32.210076512417679</v>
      </c>
      <c r="Q1771" s="36">
        <f t="shared" si="1854"/>
        <v>71.541547942668998</v>
      </c>
      <c r="R1771" s="34">
        <f t="shared" si="1855"/>
        <v>33.501779062471343</v>
      </c>
      <c r="S1771" s="34">
        <f t="shared" si="1856"/>
        <v>14.855677048105402</v>
      </c>
      <c r="T1771" s="36">
        <f t="shared" si="1892"/>
        <v>6.4855346705961248E-14</v>
      </c>
      <c r="U1771" s="36">
        <f t="shared" si="1857"/>
        <v>2086.3646920159044</v>
      </c>
      <c r="V1771" s="36">
        <f t="shared" si="1858"/>
        <v>2.8465149836374337E-3</v>
      </c>
      <c r="W1771" s="68">
        <f t="shared" si="1859"/>
        <v>2.8891049094553449</v>
      </c>
      <c r="X1771">
        <f t="shared" si="1860"/>
        <v>9.3295890147686631</v>
      </c>
      <c r="Y1771">
        <f t="shared" si="1861"/>
        <v>1.8307379300092574E-2</v>
      </c>
      <c r="Z1771" s="34">
        <f t="shared" si="1862"/>
        <v>2.1362371768954423E-3</v>
      </c>
      <c r="AA1771" s="36">
        <f t="shared" si="1863"/>
        <v>9.8525843569109424E-4</v>
      </c>
      <c r="AB1771" s="34">
        <f t="shared" si="1864"/>
        <v>2.3425170561219952E-4</v>
      </c>
      <c r="AC1771" s="36">
        <f t="shared" si="1865"/>
        <v>7.1487190469859144E-2</v>
      </c>
      <c r="AD1771" s="34">
        <f t="shared" si="1866"/>
        <v>0</v>
      </c>
      <c r="AE1771">
        <f t="shared" si="1893"/>
        <v>305.17255053931262</v>
      </c>
      <c r="AF1771" s="36">
        <f t="shared" si="1907"/>
        <v>0</v>
      </c>
      <c r="AG1771" s="34">
        <f t="shared" si="1867"/>
        <v>24.404307191676057</v>
      </c>
      <c r="AH1771">
        <f t="shared" si="1903"/>
        <v>0.34552489515962392</v>
      </c>
      <c r="AI1771" s="29">
        <f t="shared" si="1894"/>
        <v>24.404307191676057</v>
      </c>
      <c r="AJ1771">
        <f t="shared" si="1895"/>
        <v>0</v>
      </c>
      <c r="AK1771" s="36">
        <f t="shared" si="1908"/>
        <v>2.3094062658841142E-278</v>
      </c>
      <c r="AL1771" s="36">
        <f t="shared" si="1896"/>
        <v>-1.4801876590149705E-5</v>
      </c>
      <c r="AM1771" s="36">
        <f t="shared" si="1897"/>
        <v>-3.0284331741446846E-6</v>
      </c>
      <c r="AN1771" s="37">
        <f t="shared" si="1909"/>
        <v>-6.4539652844857173E-278</v>
      </c>
      <c r="AO1771" s="36">
        <f t="shared" si="1910"/>
        <v>2.0772031955546513E-2</v>
      </c>
      <c r="AP1771" s="36">
        <f t="shared" si="1911"/>
        <v>1.292508664701438E-2</v>
      </c>
      <c r="AQ1771" s="74">
        <f t="shared" si="1868"/>
        <v>-1.318304876122075E-274</v>
      </c>
      <c r="AR1771" s="73">
        <f t="shared" si="1869"/>
        <v>-5.7019736382646304E-278</v>
      </c>
      <c r="AS1771" s="72">
        <f t="shared" si="1912"/>
        <v>8.9626605038642626E-6</v>
      </c>
      <c r="AT1771" s="37">
        <f t="shared" si="1870"/>
        <v>-2.7504647468535046E-271</v>
      </c>
      <c r="AU1771" s="37">
        <f t="shared" si="1871"/>
        <v>0.49368492640067752</v>
      </c>
      <c r="AV1771" s="34">
        <f t="shared" si="1872"/>
        <v>4.7460028702959832E-5</v>
      </c>
      <c r="AW1771" s="34">
        <f t="shared" si="1873"/>
        <v>0.27169759776780256</v>
      </c>
      <c r="AX1771" s="37">
        <f t="shared" si="1874"/>
        <v>0.82794633760549874</v>
      </c>
      <c r="AY1771" s="7">
        <f t="shared" si="1875"/>
        <v>3.9887963048573489</v>
      </c>
      <c r="AZ1771" s="37">
        <f t="shared" si="1876"/>
        <v>3.7170512470608434</v>
      </c>
      <c r="BA1771" s="2">
        <f>BE1771*'mass balance'!$B$17+BF1771*'mass balance'!$C$17+BG1771*'mass balance'!$D$17+BH1771*'mass balance'!$E$17</f>
        <v>6.3665611744369443E-5</v>
      </c>
      <c r="BB1771" s="2">
        <f>BE1771*'mass balance'!$B$18+BF1771*'mass balance'!$C$18+BG1771*'mass balance'!$D$18+BH1771*'mass balance'!$E$18</f>
        <v>6.4645082694282806E-5</v>
      </c>
      <c r="BC1771" s="2">
        <f>BE1771*'mass balance'!$B$19+BF1771*'mass balance'!$C$19+BG1771*'mass balance'!$D$19+BH1771*'mass balance'!$E$19</f>
        <v>-8.0806353367853532E-5</v>
      </c>
      <c r="BD1771" s="2">
        <f>BE1771*'mass balance'!$B$20+BF1771*'mass balance'!$C$20+BG1771*'mass balance'!$D$20+BH1771*'mass balance'!$E$20</f>
        <v>2.9384128497401289E-6</v>
      </c>
      <c r="BE1771" s="2">
        <f>N1771*'mass balance'!$H$11+R1771*'mass balance'!$I$11+S1771*'mass balance'!$J$11</f>
        <v>-1.8447718166624891E-4</v>
      </c>
      <c r="BF1771" s="2">
        <f>N1771*'mass balance'!$H$12+R1771*'mass balance'!$I$12+S1771*'mass balance'!$J$12</f>
        <v>3.5730313602143519E-5</v>
      </c>
      <c r="BG1771" s="2">
        <f>N1771*'mass balance'!$H$13+R1771*'mass balance'!$I$13+S1771*'mass balance'!$J$13</f>
        <v>5.0212000326289329E-5</v>
      </c>
      <c r="BH1771" s="2">
        <f>N1771*'mass balance'!$H$14+R1771*'mass balance'!$I$14+S1771*'mass balance'!$J$14</f>
        <v>2.0177191744745976E-5</v>
      </c>
      <c r="BI1771" s="36">
        <f t="shared" si="1877"/>
        <v>6.851681337565462E-17</v>
      </c>
      <c r="BJ1771" s="36">
        <f t="shared" si="1878"/>
        <v>2.3384035373571147E-19</v>
      </c>
      <c r="BK1771" s="36">
        <f t="shared" si="1879"/>
        <v>5.8821560204058646E-16</v>
      </c>
      <c r="BL1771" s="36">
        <f t="shared" si="1880"/>
        <v>2.999841081329707E-16</v>
      </c>
      <c r="BM1771" s="36">
        <f t="shared" si="1913"/>
        <v>2.9254405084635511E-13</v>
      </c>
      <c r="BN1771" s="36">
        <f t="shared" ca="1" si="1881"/>
        <v>0.32702612597291392</v>
      </c>
      <c r="BO1771" s="36">
        <f t="shared" ca="1" si="1898"/>
        <v>1</v>
      </c>
      <c r="BP1771" s="36">
        <f t="shared" si="1914"/>
        <v>-2.9254405078854142E-13</v>
      </c>
      <c r="BQ1771" s="36">
        <f t="shared" si="1915"/>
        <v>0.99999999980237608</v>
      </c>
      <c r="BR1771" s="2">
        <f t="shared" si="1904"/>
        <v>-5</v>
      </c>
      <c r="BS1771">
        <v>0</v>
      </c>
      <c r="BT1771" s="37">
        <f t="shared" si="1899"/>
        <v>8.1008369251273166E-2</v>
      </c>
      <c r="BU1771" s="34">
        <f t="shared" si="1882"/>
        <v>-5</v>
      </c>
      <c r="BV1771" s="34">
        <f t="shared" si="1883"/>
        <v>-5</v>
      </c>
      <c r="BW1771" s="34">
        <f t="shared" si="1884"/>
        <v>-5</v>
      </c>
      <c r="BX1771" s="34">
        <f t="shared" si="1885"/>
        <v>-5</v>
      </c>
      <c r="BY1771" s="34">
        <f t="shared" si="1886"/>
        <v>3.3750251121419006</v>
      </c>
      <c r="BZ1771" s="36">
        <f t="shared" si="1900"/>
        <v>8.0806353367853532E-5</v>
      </c>
      <c r="CA1771" s="34">
        <f t="shared" si="1901"/>
        <v>2.1793718694443159E-2</v>
      </c>
    </row>
    <row r="1772" spans="1:79" ht="13.2" x14ac:dyDescent="0.25">
      <c r="A1772" s="75">
        <f t="shared" si="1887"/>
        <v>4.7616438356165718</v>
      </c>
      <c r="B1772" s="34">
        <f t="shared" si="1905"/>
        <v>1738.0000000000487</v>
      </c>
      <c r="C1772">
        <f t="shared" si="1888"/>
        <v>15</v>
      </c>
      <c r="D1772" s="35">
        <f t="shared" si="1848"/>
        <v>3000</v>
      </c>
      <c r="E1772" s="27">
        <v>0</v>
      </c>
      <c r="F1772" s="64">
        <f t="shared" si="1889"/>
        <v>0.46593146951268899</v>
      </c>
      <c r="G1772" s="34">
        <v>0</v>
      </c>
      <c r="H1772" s="34">
        <f t="shared" si="1849"/>
        <v>1</v>
      </c>
      <c r="I1772" s="34">
        <f t="shared" si="1890"/>
        <v>6192.2292298236371</v>
      </c>
      <c r="J1772" s="34">
        <f t="shared" si="1850"/>
        <v>12569.201475114171</v>
      </c>
      <c r="K1772" s="34">
        <f t="shared" si="1851"/>
        <v>11108.911855657378</v>
      </c>
      <c r="L1772" s="36">
        <f t="shared" si="1902"/>
        <v>1012.1829985536439</v>
      </c>
      <c r="M1772" s="34">
        <f t="shared" si="1852"/>
        <v>38.195869775056082</v>
      </c>
      <c r="N1772" s="34">
        <f t="shared" si="1891"/>
        <v>77.531300102334441</v>
      </c>
      <c r="O1772" s="34">
        <f t="shared" si="1853"/>
        <v>11.148808202499623</v>
      </c>
      <c r="P1772">
        <f t="shared" si="1906"/>
        <v>32.241811762015793</v>
      </c>
      <c r="Q1772" s="36">
        <f t="shared" si="1854"/>
        <v>71.591880933407268</v>
      </c>
      <c r="R1772" s="34">
        <f t="shared" si="1855"/>
        <v>33.534375308209029</v>
      </c>
      <c r="S1772" s="34">
        <f t="shared" si="1856"/>
        <v>14.857054866454181</v>
      </c>
      <c r="T1772" s="36">
        <f t="shared" si="1892"/>
        <v>6.4834060926613287E-14</v>
      </c>
      <c r="U1772" s="36">
        <f t="shared" si="1857"/>
        <v>2086.3646920159044</v>
      </c>
      <c r="V1772" s="36">
        <f t="shared" si="1858"/>
        <v>2.8467789891460232E-3</v>
      </c>
      <c r="W1772" s="68">
        <f t="shared" si="1859"/>
        <v>2.8919514244389823</v>
      </c>
      <c r="X1772">
        <f t="shared" si="1860"/>
        <v>9.3326520277951062</v>
      </c>
      <c r="Y1772">
        <f t="shared" si="1861"/>
        <v>1.8307379300092574E-2</v>
      </c>
      <c r="Z1772" s="34">
        <f t="shared" si="1862"/>
        <v>2.1362371768954423E-3</v>
      </c>
      <c r="AA1772" s="36">
        <f t="shared" si="1863"/>
        <v>9.8437994673381403E-4</v>
      </c>
      <c r="AB1772" s="34">
        <f t="shared" si="1864"/>
        <v>2.3425170561219952E-4</v>
      </c>
      <c r="AC1772" s="36">
        <f t="shared" si="1865"/>
        <v>7.1487190469859144E-2</v>
      </c>
      <c r="AD1772" s="34">
        <f t="shared" si="1866"/>
        <v>0</v>
      </c>
      <c r="AE1772">
        <f t="shared" si="1893"/>
        <v>305.17255053931262</v>
      </c>
      <c r="AF1772" s="36">
        <f t="shared" si="1907"/>
        <v>0</v>
      </c>
      <c r="AG1772" s="34">
        <f t="shared" si="1867"/>
        <v>24.421527114467434</v>
      </c>
      <c r="AH1772">
        <f t="shared" si="1903"/>
        <v>0.34546857319302049</v>
      </c>
      <c r="AI1772" s="29">
        <f t="shared" si="1894"/>
        <v>24.421527114467434</v>
      </c>
      <c r="AJ1772">
        <f t="shared" si="1895"/>
        <v>24.421527114467434</v>
      </c>
      <c r="AK1772" s="36">
        <f t="shared" si="1908"/>
        <v>5.7019736382646304E-278</v>
      </c>
      <c r="AL1772" s="36">
        <f t="shared" si="1896"/>
        <v>-1.4791328967699533E-5</v>
      </c>
      <c r="AM1772" s="36">
        <f t="shared" si="1897"/>
        <v>-3.0277235922485837E-6</v>
      </c>
      <c r="AN1772" s="37">
        <f t="shared" si="1909"/>
        <v>-4.1445590186016028E-278</v>
      </c>
      <c r="AO1772" s="36">
        <f t="shared" si="1910"/>
        <v>2.0757230078956364E-2</v>
      </c>
      <c r="AP1772" s="36">
        <f t="shared" si="1911"/>
        <v>1.2922058213840236E-2</v>
      </c>
      <c r="AQ1772" s="74">
        <f t="shared" si="1868"/>
        <v>-8.4839150321525262E-275</v>
      </c>
      <c r="AR1772" s="73">
        <f t="shared" si="1869"/>
        <v>-3.6642554546620487E-278</v>
      </c>
      <c r="AS1772" s="72">
        <f t="shared" si="1912"/>
        <v>8.9435141320489907E-6</v>
      </c>
      <c r="AT1772" s="37">
        <f t="shared" si="1870"/>
        <v>-1.7700540773146049E-271</v>
      </c>
      <c r="AU1772" s="37">
        <f t="shared" si="1871"/>
        <v>0.4935692527615354</v>
      </c>
      <c r="AV1772" s="34">
        <f t="shared" si="1872"/>
        <v>3.4019034306614067E-3</v>
      </c>
      <c r="AW1772" s="34">
        <f t="shared" si="1873"/>
        <v>0.27196529011796033</v>
      </c>
      <c r="AX1772" s="37">
        <f t="shared" si="1874"/>
        <v>0.82876207871892427</v>
      </c>
      <c r="AY1772" s="7">
        <f t="shared" si="1875"/>
        <v>3.9960806967065281</v>
      </c>
      <c r="AZ1772" s="37">
        <f t="shared" si="1876"/>
        <v>3.7207135031579064</v>
      </c>
      <c r="BA1772" s="2">
        <f>BE1772*'mass balance'!$B$17+BF1772*'mass balance'!$C$17+BG1772*'mass balance'!$D$17+BH1772*'mass balance'!$E$17</f>
        <v>6.3726900506322999E-5</v>
      </c>
      <c r="BB1772" s="2">
        <f>BE1772*'mass balance'!$B$18+BF1772*'mass balance'!$C$18+BG1772*'mass balance'!$D$18+BH1772*'mass balance'!$E$18</f>
        <v>6.4707314360266417E-5</v>
      </c>
      <c r="BC1772" s="2">
        <f>BE1772*'mass balance'!$B$19+BF1772*'mass balance'!$C$19+BG1772*'mass balance'!$D$19+BH1772*'mass balance'!$E$19</f>
        <v>-8.0884142950333015E-5</v>
      </c>
      <c r="BD1772" s="2">
        <f>BE1772*'mass balance'!$B$20+BF1772*'mass balance'!$C$20+BG1772*'mass balance'!$D$20+BH1772*'mass balance'!$E$20</f>
        <v>2.9412415618302903E-6</v>
      </c>
      <c r="BE1772" s="2">
        <f>N1772*'mass balance'!$H$11+R1772*'mass balance'!$I$11+S1772*'mass balance'!$J$11</f>
        <v>-1.8459833357698676E-4</v>
      </c>
      <c r="BF1772" s="2">
        <f>N1772*'mass balance'!$H$12+R1772*'mass balance'!$I$12+S1772*'mass balance'!$J$12</f>
        <v>3.5733627478820373E-5</v>
      </c>
      <c r="BG1772" s="2">
        <f>N1772*'mass balance'!$H$13+R1772*'mass balance'!$I$13+S1772*'mass balance'!$J$13</f>
        <v>5.0241155047709035E-5</v>
      </c>
      <c r="BH1772" s="2">
        <f>N1772*'mass balance'!$H$14+R1772*'mass balance'!$I$14+S1772*'mass balance'!$J$14</f>
        <v>2.0190442734982923E-5</v>
      </c>
      <c r="BI1772" s="36">
        <f t="shared" si="1877"/>
        <v>6.851681337565462E-17</v>
      </c>
      <c r="BJ1772" s="36">
        <f t="shared" si="1878"/>
        <v>2.3389823793583496E-19</v>
      </c>
      <c r="BK1772" s="36">
        <f t="shared" si="1879"/>
        <v>5.8844944239432215E-16</v>
      </c>
      <c r="BL1772" s="36">
        <f t="shared" si="1880"/>
        <v>3.00179646864508E-16</v>
      </c>
      <c r="BM1772" s="36">
        <f t="shared" si="1913"/>
        <v>2.9284403495448808E-13</v>
      </c>
      <c r="BN1772" s="36">
        <f t="shared" ca="1" si="1881"/>
        <v>0.39952192164141831</v>
      </c>
      <c r="BO1772" s="36">
        <f t="shared" ca="1" si="1898"/>
        <v>1</v>
      </c>
      <c r="BP1772" s="36">
        <f t="shared" si="1914"/>
        <v>-2.9284403489652945E-13</v>
      </c>
      <c r="BQ1772" s="36">
        <f t="shared" si="1915"/>
        <v>0.99999999980208354</v>
      </c>
      <c r="BR1772" s="2">
        <f t="shared" si="1904"/>
        <v>-5</v>
      </c>
      <c r="BS1772">
        <v>0</v>
      </c>
      <c r="BT1772" s="37">
        <f t="shared" si="1899"/>
        <v>8.1086353307708844E-2</v>
      </c>
      <c r="BU1772" s="34">
        <f t="shared" si="1882"/>
        <v>-5</v>
      </c>
      <c r="BV1772" s="34">
        <f t="shared" si="1883"/>
        <v>-5</v>
      </c>
      <c r="BW1772" s="34">
        <f t="shared" si="1884"/>
        <v>-5</v>
      </c>
      <c r="BX1772" s="34">
        <f t="shared" si="1885"/>
        <v>-5</v>
      </c>
      <c r="BY1772" s="34">
        <f t="shared" si="1886"/>
        <v>3.3772415962481235</v>
      </c>
      <c r="BZ1772" s="36">
        <f t="shared" si="1900"/>
        <v>8.0884142950333015E-5</v>
      </c>
      <c r="CA1772" s="34">
        <f t="shared" si="1901"/>
        <v>2.1793226820309566E-2</v>
      </c>
    </row>
    <row r="1773" spans="1:79" ht="13.2" x14ac:dyDescent="0.25">
      <c r="A1773" s="75">
        <f t="shared" si="1887"/>
        <v>4.7643835616439691</v>
      </c>
      <c r="B1773" s="34">
        <f t="shared" si="1905"/>
        <v>1739.0000000000487</v>
      </c>
      <c r="C1773">
        <f t="shared" si="1888"/>
        <v>15</v>
      </c>
      <c r="D1773" s="35">
        <f t="shared" si="1848"/>
        <v>3000</v>
      </c>
      <c r="E1773" s="27">
        <v>0</v>
      </c>
      <c r="F1773" s="64">
        <f t="shared" si="1889"/>
        <v>0.46593146951268899</v>
      </c>
      <c r="G1773" s="34">
        <v>0</v>
      </c>
      <c r="H1773" s="34">
        <f t="shared" si="1849"/>
        <v>1</v>
      </c>
      <c r="I1773" s="34">
        <f t="shared" si="1890"/>
        <v>6192.2292298236371</v>
      </c>
      <c r="J1773" s="34">
        <f t="shared" si="1850"/>
        <v>12577.448702335494</v>
      </c>
      <c r="K1773" s="34">
        <f t="shared" si="1851"/>
        <v>11116.200920156554</v>
      </c>
      <c r="L1773" s="36">
        <f t="shared" si="1902"/>
        <v>1013.1793711998449</v>
      </c>
      <c r="M1773" s="34">
        <f t="shared" si="1852"/>
        <v>38.195869775056082</v>
      </c>
      <c r="N1773" s="34">
        <f t="shared" si="1891"/>
        <v>77.582171929790988</v>
      </c>
      <c r="O1773" s="34">
        <f t="shared" si="1853"/>
        <v>11.148808202499623</v>
      </c>
      <c r="P1773">
        <f t="shared" si="1906"/>
        <v>32.273549954960693</v>
      </c>
      <c r="Q1773" s="36">
        <f t="shared" si="1854"/>
        <v>71.642205374361325</v>
      </c>
      <c r="R1773" s="34">
        <f t="shared" si="1855"/>
        <v>33.566974351040884</v>
      </c>
      <c r="S1773" s="34">
        <f t="shared" si="1856"/>
        <v>14.858424116724137</v>
      </c>
      <c r="T1773" s="36">
        <f t="shared" si="1892"/>
        <v>6.4812801093776299E-14</v>
      </c>
      <c r="U1773" s="36">
        <f t="shared" si="1857"/>
        <v>2086.3646920159044</v>
      </c>
      <c r="V1773" s="36">
        <f t="shared" si="1858"/>
        <v>2.8470413529142432E-3</v>
      </c>
      <c r="W1773" s="68">
        <f t="shared" si="1859"/>
        <v>2.8947982034281283</v>
      </c>
      <c r="X1773">
        <f t="shared" si="1860"/>
        <v>9.3357133153600369</v>
      </c>
      <c r="Y1773">
        <f t="shared" si="1861"/>
        <v>1.8307379300092574E-2</v>
      </c>
      <c r="Z1773" s="34">
        <f t="shared" si="1862"/>
        <v>2.1362371768954423E-3</v>
      </c>
      <c r="AA1773" s="36">
        <f t="shared" si="1863"/>
        <v>9.8350252861932499E-4</v>
      </c>
      <c r="AB1773" s="34">
        <f t="shared" si="1864"/>
        <v>2.3425170561219952E-4</v>
      </c>
      <c r="AC1773" s="36">
        <f t="shared" si="1865"/>
        <v>7.1487190469859144E-2</v>
      </c>
      <c r="AD1773" s="34">
        <f t="shared" si="1866"/>
        <v>0</v>
      </c>
      <c r="AE1773">
        <f t="shared" si="1893"/>
        <v>305.17255053931262</v>
      </c>
      <c r="AF1773" s="36">
        <f t="shared" si="1907"/>
        <v>0</v>
      </c>
      <c r="AG1773" s="34">
        <f t="shared" si="1867"/>
        <v>24.438744112206635</v>
      </c>
      <c r="AH1773">
        <f t="shared" si="1903"/>
        <v>0.345412142272572</v>
      </c>
      <c r="AI1773" s="29">
        <f t="shared" si="1894"/>
        <v>24.438744112206635</v>
      </c>
      <c r="AJ1773">
        <f t="shared" si="1895"/>
        <v>0</v>
      </c>
      <c r="AK1773" s="36">
        <f t="shared" si="1908"/>
        <v>3.6642554546620487E-278</v>
      </c>
      <c r="AL1773" s="36">
        <f t="shared" si="1896"/>
        <v>-1.4780788861346299E-5</v>
      </c>
      <c r="AM1773" s="36">
        <f t="shared" si="1897"/>
        <v>-3.0270141766122076E-6</v>
      </c>
      <c r="AN1773" s="37">
        <f t="shared" si="1909"/>
        <v>1.5574146196630276E-278</v>
      </c>
      <c r="AO1773" s="36">
        <f t="shared" si="1910"/>
        <v>2.0742438749988663E-2</v>
      </c>
      <c r="AP1773" s="36">
        <f t="shared" si="1911"/>
        <v>1.2919030490247988E-2</v>
      </c>
      <c r="AQ1773" s="74">
        <f t="shared" si="1868"/>
        <v>3.1948537153951545E-275</v>
      </c>
      <c r="AR1773" s="73">
        <f t="shared" si="1869"/>
        <v>1.3779088733637626E-278</v>
      </c>
      <c r="AS1773" s="72">
        <f t="shared" si="1912"/>
        <v>8.9244086614319186E-6</v>
      </c>
      <c r="AT1773" s="37">
        <f t="shared" si="1870"/>
        <v>6.6656299879562964E-272</v>
      </c>
      <c r="AU1773" s="37">
        <f t="shared" si="1871"/>
        <v>0.49345360622549106</v>
      </c>
      <c r="AV1773" s="34">
        <f t="shared" si="1872"/>
        <v>4.7444541381117645E-5</v>
      </c>
      <c r="AW1773" s="34">
        <f t="shared" si="1873"/>
        <v>0.27223300729576011</v>
      </c>
      <c r="AX1773" s="37">
        <f t="shared" si="1874"/>
        <v>0.82957789548982852</v>
      </c>
      <c r="AY1773" s="7">
        <f t="shared" si="1875"/>
        <v>3.9966565507550977</v>
      </c>
      <c r="AZ1773" s="37">
        <f t="shared" si="1876"/>
        <v>3.7243760989179568</v>
      </c>
      <c r="BA1773" s="2">
        <f>BE1773*'mass balance'!$B$17+BF1773*'mass balance'!$C$17+BG1773*'mass balance'!$D$17+BH1773*'mass balance'!$E$17</f>
        <v>6.3788194070770284E-5</v>
      </c>
      <c r="BB1773" s="2">
        <f>BE1773*'mass balance'!$B$18+BF1773*'mass balance'!$C$18+BG1773*'mass balance'!$D$18+BH1773*'mass balance'!$E$18</f>
        <v>6.4769550902628287E-5</v>
      </c>
      <c r="BC1773" s="2">
        <f>BE1773*'mass balance'!$B$19+BF1773*'mass balance'!$C$19+BG1773*'mass balance'!$D$19+BH1773*'mass balance'!$E$19</f>
        <v>-8.0961938628285352E-5</v>
      </c>
      <c r="BD1773" s="2">
        <f>BE1773*'mass balance'!$B$20+BF1773*'mass balance'!$C$20+BG1773*'mass balance'!$D$20+BH1773*'mass balance'!$E$20</f>
        <v>2.9440704955740128E-6</v>
      </c>
      <c r="BE1773" s="2">
        <f>N1773*'mass balance'!$H$11+R1773*'mass balance'!$I$11+S1773*'mass balance'!$J$11</f>
        <v>-1.8471945697569282E-4</v>
      </c>
      <c r="BF1773" s="2">
        <f>N1773*'mass balance'!$H$12+R1773*'mass balance'!$I$12+S1773*'mass balance'!$J$12</f>
        <v>3.5736920747877517E-5</v>
      </c>
      <c r="BG1773" s="2">
        <f>N1773*'mass balance'!$H$13+R1773*'mass balance'!$I$13+S1773*'mass balance'!$J$13</f>
        <v>5.0270299072458562E-5</v>
      </c>
      <c r="BH1773" s="2">
        <f>N1773*'mass balance'!$H$14+R1773*'mass balance'!$I$14+S1773*'mass balance'!$J$14</f>
        <v>2.0203690606716399E-5</v>
      </c>
      <c r="BI1773" s="36">
        <f t="shared" si="1877"/>
        <v>6.851681337565462E-17</v>
      </c>
      <c r="BJ1773" s="36">
        <f t="shared" si="1878"/>
        <v>2.3395612474139663E-19</v>
      </c>
      <c r="BK1773" s="36">
        <f t="shared" si="1879"/>
        <v>5.8868334063225794E-16</v>
      </c>
      <c r="BL1773" s="36">
        <f t="shared" si="1880"/>
        <v>3.0037526432170163E-16</v>
      </c>
      <c r="BM1773" s="36">
        <f t="shared" si="1913"/>
        <v>2.9314421460135259E-13</v>
      </c>
      <c r="BN1773" s="36">
        <f t="shared" ca="1" si="1881"/>
        <v>0.52935030790371729</v>
      </c>
      <c r="BO1773" s="36">
        <f t="shared" ca="1" si="1898"/>
        <v>1</v>
      </c>
      <c r="BP1773" s="36">
        <f t="shared" si="1914"/>
        <v>-2.9314421454324866E-13</v>
      </c>
      <c r="BQ1773" s="36">
        <f t="shared" si="1915"/>
        <v>0.99999999980179066</v>
      </c>
      <c r="BR1773" s="2">
        <f t="shared" si="1904"/>
        <v>-5</v>
      </c>
      <c r="BS1773">
        <v>0</v>
      </c>
      <c r="BT1773" s="37">
        <f t="shared" si="1899"/>
        <v>8.1164343474856057E-2</v>
      </c>
      <c r="BU1773" s="34">
        <f t="shared" si="1882"/>
        <v>-5</v>
      </c>
      <c r="BV1773" s="34">
        <f t="shared" si="1883"/>
        <v>-5</v>
      </c>
      <c r="BW1773" s="34">
        <f t="shared" si="1884"/>
        <v>-5</v>
      </c>
      <c r="BX1773" s="34">
        <f t="shared" si="1885"/>
        <v>-5</v>
      </c>
      <c r="BY1773" s="34">
        <f t="shared" si="1886"/>
        <v>3.379457558724396</v>
      </c>
      <c r="BZ1773" s="36">
        <f t="shared" si="1900"/>
        <v>8.0961938628285352E-5</v>
      </c>
      <c r="CA1773" s="34">
        <f t="shared" si="1901"/>
        <v>2.1792735566753513E-2</v>
      </c>
    </row>
    <row r="1774" spans="1:79" ht="13.2" x14ac:dyDescent="0.25">
      <c r="A1774" s="75">
        <f t="shared" si="1887"/>
        <v>4.7671232876713665</v>
      </c>
      <c r="B1774" s="34">
        <f t="shared" si="1905"/>
        <v>1740.0000000000489</v>
      </c>
      <c r="C1774">
        <f t="shared" si="1888"/>
        <v>15</v>
      </c>
      <c r="D1774" s="35">
        <f t="shared" si="1848"/>
        <v>3000</v>
      </c>
      <c r="E1774" s="27">
        <v>0</v>
      </c>
      <c r="F1774" s="64">
        <f t="shared" si="1889"/>
        <v>0.46593146951268899</v>
      </c>
      <c r="G1774" s="34">
        <v>0</v>
      </c>
      <c r="H1774" s="34">
        <f t="shared" si="1849"/>
        <v>1</v>
      </c>
      <c r="I1774" s="34">
        <f t="shared" si="1890"/>
        <v>6192.2292298236371</v>
      </c>
      <c r="J1774" s="34">
        <f t="shared" si="1850"/>
        <v>12585.69398622984</v>
      </c>
      <c r="K1774" s="34">
        <f t="shared" si="1851"/>
        <v>11123.488267104449</v>
      </c>
      <c r="L1774" s="36">
        <f t="shared" si="1902"/>
        <v>1014.1758356733649</v>
      </c>
      <c r="M1774" s="34">
        <f t="shared" si="1852"/>
        <v>38.195869775056082</v>
      </c>
      <c r="N1774" s="34">
        <f t="shared" si="1891"/>
        <v>77.633031770116332</v>
      </c>
      <c r="O1774" s="34">
        <f t="shared" si="1853"/>
        <v>11.148808202499623</v>
      </c>
      <c r="P1774">
        <f t="shared" si="1906"/>
        <v>32.305291072948911</v>
      </c>
      <c r="Q1774" s="36">
        <f t="shared" si="1854"/>
        <v>71.692521250174877</v>
      </c>
      <c r="R1774" s="34">
        <f t="shared" si="1855"/>
        <v>33.599576172400774</v>
      </c>
      <c r="S1774" s="34">
        <f t="shared" si="1856"/>
        <v>14.859784807116139</v>
      </c>
      <c r="T1774" s="36">
        <f t="shared" si="1892"/>
        <v>6.4791567163417556E-14</v>
      </c>
      <c r="U1774" s="36">
        <f t="shared" si="1857"/>
        <v>2086.3646920159044</v>
      </c>
      <c r="V1774" s="36">
        <f t="shared" si="1858"/>
        <v>2.8473020765134673E-3</v>
      </c>
      <c r="W1774" s="68">
        <f t="shared" si="1859"/>
        <v>2.8976452447810424</v>
      </c>
      <c r="X1774">
        <f t="shared" si="1860"/>
        <v>9.3387728784338488</v>
      </c>
      <c r="Y1774">
        <f t="shared" si="1861"/>
        <v>1.8307379300092574E-2</v>
      </c>
      <c r="Z1774" s="34">
        <f t="shared" si="1862"/>
        <v>2.1362371768954423E-3</v>
      </c>
      <c r="AA1774" s="36">
        <f t="shared" si="1863"/>
        <v>9.8262617953034513E-4</v>
      </c>
      <c r="AB1774" s="34">
        <f t="shared" si="1864"/>
        <v>2.3425170561219952E-4</v>
      </c>
      <c r="AC1774" s="36">
        <f t="shared" si="1865"/>
        <v>7.1487190469859144E-2</v>
      </c>
      <c r="AD1774" s="34">
        <f t="shared" si="1866"/>
        <v>0</v>
      </c>
      <c r="AE1774">
        <f t="shared" si="1893"/>
        <v>305.17255053931262</v>
      </c>
      <c r="AF1774" s="36">
        <f t="shared" si="1907"/>
        <v>0</v>
      </c>
      <c r="AG1774" s="34">
        <f t="shared" si="1867"/>
        <v>24.455958179639968</v>
      </c>
      <c r="AH1774">
        <f t="shared" si="1903"/>
        <v>0.34535560259227793</v>
      </c>
      <c r="AI1774" s="29">
        <f t="shared" si="1894"/>
        <v>24.455958179639968</v>
      </c>
      <c r="AJ1774">
        <f t="shared" si="1895"/>
        <v>24.455958179639968</v>
      </c>
      <c r="AK1774" s="36">
        <f t="shared" si="1908"/>
        <v>-1.3779088733637626E-278</v>
      </c>
      <c r="AL1774" s="36">
        <f t="shared" si="1896"/>
        <v>-1.4770256265734135E-5</v>
      </c>
      <c r="AM1774" s="36">
        <f t="shared" si="1897"/>
        <v>-3.0263049271966013E-6</v>
      </c>
      <c r="AN1774" s="37">
        <f t="shared" si="1909"/>
        <v>5.2216700743250763E-278</v>
      </c>
      <c r="AO1774" s="36">
        <f t="shared" si="1910"/>
        <v>2.0727657961127317E-2</v>
      </c>
      <c r="AP1774" s="36">
        <f t="shared" si="1911"/>
        <v>1.2916003476071376E-2</v>
      </c>
      <c r="AQ1774" s="74">
        <f t="shared" si="1868"/>
        <v>1.0734576292709273E-274</v>
      </c>
      <c r="AR1774" s="73">
        <f t="shared" si="1869"/>
        <v>4.6231130477971665E-278</v>
      </c>
      <c r="AS1774" s="72">
        <f t="shared" si="1912"/>
        <v>8.9053440046383758E-6</v>
      </c>
      <c r="AT1774" s="37">
        <f t="shared" si="1870"/>
        <v>2.2396240960859664E-271</v>
      </c>
      <c r="AU1774" s="37">
        <f t="shared" si="1871"/>
        <v>0.49333798678619395</v>
      </c>
      <c r="AV1774" s="34">
        <f t="shared" si="1872"/>
        <v>3.4066172379043141E-3</v>
      </c>
      <c r="AW1774" s="34">
        <f t="shared" si="1873"/>
        <v>0.27250074914680911</v>
      </c>
      <c r="AX1774" s="37">
        <f t="shared" si="1874"/>
        <v>0.83039378744772929</v>
      </c>
      <c r="AY1774" s="7">
        <f t="shared" si="1875"/>
        <v>4.0039463986134853</v>
      </c>
      <c r="AZ1774" s="37">
        <f t="shared" si="1876"/>
        <v>3.7280390322287715</v>
      </c>
      <c r="BA1774" s="2">
        <f>BE1774*'mass balance'!$B$17+BF1774*'mass balance'!$C$17+BG1774*'mass balance'!$D$17+BH1774*'mass balance'!$E$17</f>
        <v>6.3849492403275006E-5</v>
      </c>
      <c r="BB1774" s="2">
        <f>BE1774*'mass balance'!$B$18+BF1774*'mass balance'!$C$18+BG1774*'mass balance'!$D$18+BH1774*'mass balance'!$E$18</f>
        <v>6.4831792286402314E-5</v>
      </c>
      <c r="BC1774" s="2">
        <f>BE1774*'mass balance'!$B$19+BF1774*'mass balance'!$C$19+BG1774*'mass balance'!$D$19+BH1774*'mass balance'!$E$19</f>
        <v>-8.1039740358002885E-5</v>
      </c>
      <c r="BD1774" s="2">
        <f>BE1774*'mass balance'!$B$20+BF1774*'mass balance'!$C$20+BG1774*'mass balance'!$D$20+BH1774*'mass balance'!$E$20</f>
        <v>2.9468996493819229E-6</v>
      </c>
      <c r="BE1774" s="2">
        <f>N1774*'mass balance'!$H$11+R1774*'mass balance'!$I$11+S1774*'mass balance'!$J$11</f>
        <v>-1.848405518336103E-4</v>
      </c>
      <c r="BF1774" s="2">
        <f>N1774*'mass balance'!$H$12+R1774*'mass balance'!$I$12+S1774*'mass balance'!$J$12</f>
        <v>3.5740193429039347E-5</v>
      </c>
      <c r="BG1774" s="2">
        <f>N1774*'mass balance'!$H$13+R1774*'mass balance'!$I$13+S1774*'mass balance'!$J$13</f>
        <v>5.0299432397585213E-5</v>
      </c>
      <c r="BH1774" s="2">
        <f>N1774*'mass balance'!$H$14+R1774*'mass balance'!$I$14+S1774*'mass balance'!$J$14</f>
        <v>2.0216935356801125E-5</v>
      </c>
      <c r="BI1774" s="36">
        <f t="shared" si="1877"/>
        <v>6.851681337565462E-17</v>
      </c>
      <c r="BJ1774" s="36">
        <f t="shared" si="1878"/>
        <v>2.3401401414756376E-19</v>
      </c>
      <c r="BK1774" s="36">
        <f t="shared" si="1879"/>
        <v>5.8891729675699933E-16</v>
      </c>
      <c r="BL1774" s="36">
        <f t="shared" si="1880"/>
        <v>3.0057096051344279E-16</v>
      </c>
      <c r="BM1774" s="36">
        <f t="shared" si="1913"/>
        <v>2.9344458986567428E-13</v>
      </c>
      <c r="BN1774" s="36">
        <f t="shared" ca="1" si="1881"/>
        <v>0.3547555877457117</v>
      </c>
      <c r="BO1774" s="36">
        <f t="shared" ca="1" si="1898"/>
        <v>1</v>
      </c>
      <c r="BP1774" s="36">
        <f t="shared" si="1914"/>
        <v>-2.9344458980742479E-13</v>
      </c>
      <c r="BQ1774" s="36">
        <f t="shared" si="1915"/>
        <v>0.99999999980149756</v>
      </c>
      <c r="BR1774" s="2">
        <f t="shared" si="1904"/>
        <v>-5</v>
      </c>
      <c r="BS1774">
        <v>0</v>
      </c>
      <c r="BT1774" s="37">
        <f t="shared" si="1899"/>
        <v>8.1242339708897895E-2</v>
      </c>
      <c r="BU1774" s="34">
        <f t="shared" si="1882"/>
        <v>-5</v>
      </c>
      <c r="BV1774" s="34">
        <f t="shared" si="1883"/>
        <v>-5</v>
      </c>
      <c r="BW1774" s="34">
        <f t="shared" si="1884"/>
        <v>-5</v>
      </c>
      <c r="BX1774" s="34">
        <f t="shared" si="1885"/>
        <v>-5</v>
      </c>
      <c r="BY1774" s="34">
        <f t="shared" si="1886"/>
        <v>3.3816729990446106</v>
      </c>
      <c r="BZ1774" s="36">
        <f t="shared" si="1900"/>
        <v>8.1039740358002885E-5</v>
      </c>
      <c r="CA1774" s="34">
        <f t="shared" si="1901"/>
        <v>2.1792244932673885E-2</v>
      </c>
    </row>
    <row r="1775" spans="1:79" ht="13.2" x14ac:dyDescent="0.25">
      <c r="A1775" s="75">
        <f t="shared" si="1887"/>
        <v>4.7698630136987639</v>
      </c>
      <c r="B1775" s="34">
        <f t="shared" si="1905"/>
        <v>1741.0000000000489</v>
      </c>
      <c r="C1775">
        <f t="shared" si="1888"/>
        <v>15</v>
      </c>
      <c r="D1775" s="35">
        <f t="shared" si="1848"/>
        <v>3000</v>
      </c>
      <c r="E1775" s="27">
        <v>0</v>
      </c>
      <c r="F1775" s="64">
        <f t="shared" si="1889"/>
        <v>0.46593146951268899</v>
      </c>
      <c r="G1775" s="34">
        <v>0</v>
      </c>
      <c r="H1775" s="34">
        <f t="shared" si="1849"/>
        <v>1</v>
      </c>
      <c r="I1775" s="34">
        <f t="shared" si="1890"/>
        <v>6192.2292298236371</v>
      </c>
      <c r="J1775" s="34">
        <f t="shared" si="1850"/>
        <v>12593.937324843713</v>
      </c>
      <c r="K1775" s="34">
        <f t="shared" si="1851"/>
        <v>11130.773894774524</v>
      </c>
      <c r="L1775" s="36">
        <f t="shared" si="1902"/>
        <v>1015.1723914001446</v>
      </c>
      <c r="M1775" s="34">
        <f t="shared" si="1852"/>
        <v>38.195869775056082</v>
      </c>
      <c r="N1775" s="34">
        <f t="shared" si="1891"/>
        <v>77.683879611260636</v>
      </c>
      <c r="O1775" s="34">
        <f t="shared" si="1853"/>
        <v>11.148808202499623</v>
      </c>
      <c r="P1775">
        <f t="shared" si="1906"/>
        <v>32.337035097694546</v>
      </c>
      <c r="Q1775" s="36">
        <f t="shared" si="1854"/>
        <v>71.74282854551933</v>
      </c>
      <c r="R1775" s="34">
        <f t="shared" si="1855"/>
        <v>33.63218075374057</v>
      </c>
      <c r="S1775" s="34">
        <f t="shared" si="1856"/>
        <v>14.861136945831714</v>
      </c>
      <c r="T1775" s="36">
        <f t="shared" si="1892"/>
        <v>6.4770359091603314E-14</v>
      </c>
      <c r="U1775" s="36">
        <f t="shared" si="1857"/>
        <v>2086.3646920159044</v>
      </c>
      <c r="V1775" s="36">
        <f t="shared" si="1858"/>
        <v>2.8475611615152076E-3</v>
      </c>
      <c r="W1775" s="68">
        <f t="shared" si="1859"/>
        <v>2.900492546857556</v>
      </c>
      <c r="X1775">
        <f t="shared" si="1860"/>
        <v>9.341830717986392</v>
      </c>
      <c r="Y1775">
        <f t="shared" si="1861"/>
        <v>1.8307379300092574E-2</v>
      </c>
      <c r="Z1775" s="34">
        <f t="shared" si="1862"/>
        <v>2.1362371768954423E-3</v>
      </c>
      <c r="AA1775" s="36">
        <f t="shared" si="1863"/>
        <v>9.8175089765367772E-4</v>
      </c>
      <c r="AB1775" s="34">
        <f t="shared" si="1864"/>
        <v>2.3425170561219952E-4</v>
      </c>
      <c r="AC1775" s="36">
        <f t="shared" si="1865"/>
        <v>7.1487190469859144E-2</v>
      </c>
      <c r="AD1775" s="34">
        <f t="shared" si="1866"/>
        <v>0</v>
      </c>
      <c r="AE1775">
        <f t="shared" si="1893"/>
        <v>305.17255053931262</v>
      </c>
      <c r="AF1775" s="36">
        <f t="shared" si="1907"/>
        <v>0</v>
      </c>
      <c r="AG1775" s="34">
        <f t="shared" si="1867"/>
        <v>24.473169311523211</v>
      </c>
      <c r="AH1775">
        <f t="shared" si="1903"/>
        <v>0.34529895434590685</v>
      </c>
      <c r="AI1775" s="29">
        <f t="shared" si="1894"/>
        <v>24.473169311523211</v>
      </c>
      <c r="AJ1775">
        <f t="shared" si="1895"/>
        <v>0</v>
      </c>
      <c r="AK1775" s="36">
        <f t="shared" si="1908"/>
        <v>-4.6231130477971665E-278</v>
      </c>
      <c r="AL1775" s="36">
        <f t="shared" si="1896"/>
        <v>-1.4759731175510987E-5</v>
      </c>
      <c r="AM1775" s="36">
        <f t="shared" si="1897"/>
        <v>-3.0255958439628174E-6</v>
      </c>
      <c r="AN1775" s="37">
        <f t="shared" si="1909"/>
        <v>3.8437612009613139E-278</v>
      </c>
      <c r="AO1775" s="36">
        <f t="shared" si="1910"/>
        <v>2.0712887704861582E-2</v>
      </c>
      <c r="AP1775" s="36">
        <f t="shared" si="1911"/>
        <v>1.291297717114418E-2</v>
      </c>
      <c r="AQ1775" s="74">
        <f t="shared" si="1868"/>
        <v>7.9188228260046382E-275</v>
      </c>
      <c r="AR1775" s="73">
        <f t="shared" si="1869"/>
        <v>3.4055739892411808E-278</v>
      </c>
      <c r="AS1775" s="72">
        <f t="shared" si="1912"/>
        <v>8.8863200744803368E-6</v>
      </c>
      <c r="AT1775" s="37">
        <f t="shared" si="1870"/>
        <v>1.6521552346505722E-271</v>
      </c>
      <c r="AU1775" s="37">
        <f t="shared" si="1871"/>
        <v>0.49322239443729515</v>
      </c>
      <c r="AV1775" s="34">
        <f t="shared" si="1872"/>
        <v>4.742899430383433E-5</v>
      </c>
      <c r="AW1775" s="34">
        <f t="shared" si="1873"/>
        <v>0.27276851551686243</v>
      </c>
      <c r="AX1775" s="37">
        <f t="shared" si="1874"/>
        <v>0.8312097541225949</v>
      </c>
      <c r="AY1775" s="7">
        <f t="shared" si="1875"/>
        <v>4.0045182454913171</v>
      </c>
      <c r="AZ1775" s="37">
        <f t="shared" si="1876"/>
        <v>3.7317023009801509</v>
      </c>
      <c r="BA1775" s="2">
        <f>BE1775*'mass balance'!$B$17+BF1775*'mass balance'!$C$17+BG1775*'mass balance'!$D$17+BH1775*'mass balance'!$E$17</f>
        <v>6.3910795469434697E-5</v>
      </c>
      <c r="BB1775" s="2">
        <f>BE1775*'mass balance'!$B$18+BF1775*'mass balance'!$C$18+BG1775*'mass balance'!$D$18+BH1775*'mass balance'!$E$18</f>
        <v>6.4894038476656789E-5</v>
      </c>
      <c r="BC1775" s="2">
        <f>BE1775*'mass balance'!$B$19+BF1775*'mass balance'!$C$19+BG1775*'mass balance'!$D$19+BH1775*'mass balance'!$E$19</f>
        <v>-8.1117548095820983E-5</v>
      </c>
      <c r="BD1775" s="2">
        <f>BE1775*'mass balance'!$B$20+BF1775*'mass balance'!$C$20+BG1775*'mass balance'!$D$20+BH1775*'mass balance'!$E$20</f>
        <v>2.9497290216662173E-6</v>
      </c>
      <c r="BE1775" s="2">
        <f>N1775*'mass balance'!$H$11+R1775*'mass balance'!$I$11+S1775*'mass balance'!$J$11</f>
        <v>-1.8496161812204913E-4</v>
      </c>
      <c r="BF1775" s="2">
        <f>N1775*'mass balance'!$H$12+R1775*'mass balance'!$I$12+S1775*'mass balance'!$J$12</f>
        <v>3.5743445542031884E-5</v>
      </c>
      <c r="BG1775" s="2">
        <f>N1775*'mass balance'!$H$13+R1775*'mass balance'!$I$13+S1775*'mass balance'!$J$13</f>
        <v>5.0328555020152325E-5</v>
      </c>
      <c r="BH1775" s="2">
        <f>N1775*'mass balance'!$H$14+R1775*'mass balance'!$I$14+S1775*'mass balance'!$J$14</f>
        <v>2.0230176982099119E-5</v>
      </c>
      <c r="BI1775" s="36">
        <f t="shared" si="1877"/>
        <v>6.851681337565462E-17</v>
      </c>
      <c r="BJ1775" s="36">
        <f t="shared" si="1878"/>
        <v>2.3407190614950504E-19</v>
      </c>
      <c r="BK1775" s="36">
        <f t="shared" si="1879"/>
        <v>5.8915131077114691E-16</v>
      </c>
      <c r="BL1775" s="36">
        <f t="shared" si="1880"/>
        <v>3.0076673544861317E-16</v>
      </c>
      <c r="BM1775" s="36">
        <f t="shared" si="1913"/>
        <v>2.9374516082618773E-13</v>
      </c>
      <c r="BN1775" s="36">
        <f t="shared" ca="1" si="1881"/>
        <v>0.45803525435085557</v>
      </c>
      <c r="BO1775" s="36">
        <f t="shared" ca="1" si="1898"/>
        <v>1</v>
      </c>
      <c r="BP1775" s="36">
        <f t="shared" si="1914"/>
        <v>-2.9374516076779239E-13</v>
      </c>
      <c r="BQ1775" s="36">
        <f t="shared" si="1915"/>
        <v>0.99999999980120413</v>
      </c>
      <c r="BR1775" s="2">
        <f t="shared" si="1904"/>
        <v>-5</v>
      </c>
      <c r="BS1775">
        <v>0</v>
      </c>
      <c r="BT1775" s="37">
        <f t="shared" si="1899"/>
        <v>8.1320341966060541E-2</v>
      </c>
      <c r="BU1775" s="34">
        <f t="shared" si="1882"/>
        <v>-5</v>
      </c>
      <c r="BV1775" s="34">
        <f t="shared" si="1883"/>
        <v>-5</v>
      </c>
      <c r="BW1775" s="34">
        <f t="shared" si="1884"/>
        <v>-5</v>
      </c>
      <c r="BX1775" s="34">
        <f t="shared" si="1885"/>
        <v>-5</v>
      </c>
      <c r="BY1775" s="34">
        <f t="shared" si="1886"/>
        <v>3.3838879166838773</v>
      </c>
      <c r="BZ1775" s="36">
        <f t="shared" si="1900"/>
        <v>8.1117548095820983E-5</v>
      </c>
      <c r="CA1775" s="34">
        <f t="shared" si="1901"/>
        <v>2.1791754916972165E-2</v>
      </c>
    </row>
    <row r="1776" spans="1:79" ht="13.2" x14ac:dyDescent="0.25">
      <c r="A1776" s="75">
        <f t="shared" si="1887"/>
        <v>4.7726027397261612</v>
      </c>
      <c r="B1776" s="34">
        <f t="shared" si="1905"/>
        <v>1742.0000000000489</v>
      </c>
      <c r="C1776">
        <f t="shared" si="1888"/>
        <v>15</v>
      </c>
      <c r="D1776" s="35">
        <f t="shared" si="1848"/>
        <v>3000</v>
      </c>
      <c r="E1776" s="27">
        <v>0</v>
      </c>
      <c r="F1776" s="64">
        <f t="shared" si="1889"/>
        <v>0.46593146951268899</v>
      </c>
      <c r="G1776" s="34">
        <v>0</v>
      </c>
      <c r="H1776" s="34">
        <f t="shared" si="1849"/>
        <v>1</v>
      </c>
      <c r="I1776" s="34">
        <f t="shared" si="1890"/>
        <v>6192.2292298236371</v>
      </c>
      <c r="J1776" s="34">
        <f t="shared" si="1850"/>
        <v>12602.178716228154</v>
      </c>
      <c r="K1776" s="34">
        <f t="shared" si="1851"/>
        <v>11138.057801444253</v>
      </c>
      <c r="L1776" s="36">
        <f t="shared" si="1902"/>
        <v>1016.1690378066749</v>
      </c>
      <c r="M1776" s="34">
        <f t="shared" si="1852"/>
        <v>38.195869775056082</v>
      </c>
      <c r="N1776" s="34">
        <f t="shared" si="1891"/>
        <v>77.734715441202027</v>
      </c>
      <c r="O1776" s="34">
        <f t="shared" si="1853"/>
        <v>11.148808202499623</v>
      </c>
      <c r="P1776">
        <f t="shared" si="1906"/>
        <v>32.368782010929159</v>
      </c>
      <c r="Q1776" s="36">
        <f t="shared" si="1854"/>
        <v>71.793127245093757</v>
      </c>
      <c r="R1776" s="34">
        <f t="shared" si="1855"/>
        <v>33.664788076530101</v>
      </c>
      <c r="S1776" s="34">
        <f t="shared" si="1856"/>
        <v>14.862480541073122</v>
      </c>
      <c r="T1776" s="36">
        <f t="shared" si="1892"/>
        <v>6.4749176834498514E-14</v>
      </c>
      <c r="U1776" s="36">
        <f t="shared" si="1857"/>
        <v>2086.3646920159044</v>
      </c>
      <c r="V1776" s="36">
        <f t="shared" si="1858"/>
        <v>2.8478186094911041E-3</v>
      </c>
      <c r="W1776" s="68">
        <f t="shared" si="1859"/>
        <v>2.9033401080190711</v>
      </c>
      <c r="X1776">
        <f t="shared" si="1860"/>
        <v>9.344886834986978</v>
      </c>
      <c r="Y1776">
        <f t="shared" si="1861"/>
        <v>1.8307379300092574E-2</v>
      </c>
      <c r="Z1776" s="34">
        <f t="shared" si="1862"/>
        <v>2.1362371768954423E-3</v>
      </c>
      <c r="AA1776" s="36">
        <f t="shared" si="1863"/>
        <v>9.8087668118019807E-4</v>
      </c>
      <c r="AB1776" s="34">
        <f t="shared" si="1864"/>
        <v>2.3425170561219952E-4</v>
      </c>
      <c r="AC1776" s="36">
        <f t="shared" si="1865"/>
        <v>7.1487190469859144E-2</v>
      </c>
      <c r="AD1776" s="34">
        <f t="shared" si="1866"/>
        <v>0</v>
      </c>
      <c r="AE1776">
        <f t="shared" si="1893"/>
        <v>305.17255053931262</v>
      </c>
      <c r="AF1776" s="36">
        <f t="shared" si="1907"/>
        <v>0</v>
      </c>
      <c r="AG1776" s="34">
        <f t="shared" si="1867"/>
        <v>24.490377502621616</v>
      </c>
      <c r="AH1776">
        <f t="shared" si="1903"/>
        <v>0.3452421977270177</v>
      </c>
      <c r="AI1776" s="29">
        <f t="shared" si="1894"/>
        <v>24.490377502621616</v>
      </c>
      <c r="AJ1776">
        <f t="shared" si="1895"/>
        <v>24.490377502621616</v>
      </c>
      <c r="AK1776" s="36">
        <f t="shared" si="1908"/>
        <v>-3.4055739892411808E-278</v>
      </c>
      <c r="AL1776" s="36">
        <f t="shared" si="1896"/>
        <v>-1.4749213585328606E-5</v>
      </c>
      <c r="AM1776" s="36">
        <f t="shared" si="1897"/>
        <v>-3.0248869268719195E-6</v>
      </c>
      <c r="AN1776" s="37">
        <f t="shared" si="1909"/>
        <v>-7.7935184683585268E-279</v>
      </c>
      <c r="AO1776" s="36">
        <f t="shared" si="1910"/>
        <v>2.0698127973686069E-2</v>
      </c>
      <c r="AP1776" s="36">
        <f t="shared" si="1911"/>
        <v>1.2909951575300217E-2</v>
      </c>
      <c r="AQ1776" s="74">
        <f t="shared" si="1868"/>
        <v>-1.609038904901748E-275</v>
      </c>
      <c r="AR1776" s="73">
        <f t="shared" si="1869"/>
        <v>-6.9099726283404892E-279</v>
      </c>
      <c r="AS1776" s="72">
        <f t="shared" si="1912"/>
        <v>8.8673367839560358E-6</v>
      </c>
      <c r="AT1776" s="37">
        <f t="shared" si="1870"/>
        <v>-3.3570419592669521E-272</v>
      </c>
      <c r="AU1776" s="37">
        <f t="shared" si="1871"/>
        <v>0.49310682917244719</v>
      </c>
      <c r="AV1776" s="34">
        <f t="shared" si="1872"/>
        <v>3.411329372634094E-3</v>
      </c>
      <c r="AW1776" s="34">
        <f t="shared" si="1873"/>
        <v>0.27303630625182274</v>
      </c>
      <c r="AX1776" s="37">
        <f t="shared" si="1874"/>
        <v>0.83202579504484331</v>
      </c>
      <c r="AY1776" s="7">
        <f t="shared" si="1875"/>
        <v>4.0118135386883704</v>
      </c>
      <c r="AZ1776" s="37">
        <f t="shared" si="1876"/>
        <v>3.7353659030639141</v>
      </c>
      <c r="BA1776" s="2">
        <f>BE1776*'mass balance'!$B$17+BF1776*'mass balance'!$C$17+BG1776*'mass balance'!$D$17+BH1776*'mass balance'!$E$17</f>
        <v>6.3972103234880663E-5</v>
      </c>
      <c r="BB1776" s="2">
        <f>BE1776*'mass balance'!$B$18+BF1776*'mass balance'!$C$18+BG1776*'mass balance'!$D$18+BH1776*'mass balance'!$E$18</f>
        <v>6.4956289438494215E-5</v>
      </c>
      <c r="BC1776" s="2">
        <f>BE1776*'mass balance'!$B$19+BF1776*'mass balance'!$C$19+BG1776*'mass balance'!$D$19+BH1776*'mass balance'!$E$19</f>
        <v>-8.1195361798117749E-5</v>
      </c>
      <c r="BD1776" s="2">
        <f>BE1776*'mass balance'!$B$20+BF1776*'mass balance'!$C$20+BG1776*'mass balance'!$D$20+BH1776*'mass balance'!$E$20</f>
        <v>2.9525586108406462E-6</v>
      </c>
      <c r="BE1776" s="2">
        <f>N1776*'mass balance'!$H$11+R1776*'mass balance'!$I$11+S1776*'mass balance'!$J$11</f>
        <v>-1.8508265581238578E-4</v>
      </c>
      <c r="BF1776" s="2">
        <f>N1776*'mass balance'!$H$12+R1776*'mass balance'!$I$12+S1776*'mass balance'!$J$12</f>
        <v>3.5746677106582893E-5</v>
      </c>
      <c r="BG1776" s="2">
        <f>N1776*'mass balance'!$H$13+R1776*'mass balance'!$I$13+S1776*'mass balance'!$J$13</f>
        <v>5.0357666937239301E-5</v>
      </c>
      <c r="BH1776" s="2">
        <f>N1776*'mass balance'!$H$14+R1776*'mass balance'!$I$14+S1776*'mass balance'!$J$14</f>
        <v>2.0243415479479691E-5</v>
      </c>
      <c r="BI1776" s="36">
        <f t="shared" si="1877"/>
        <v>6.851681337565462E-17</v>
      </c>
      <c r="BJ1776" s="36">
        <f t="shared" si="1878"/>
        <v>2.3412980074238995E-19</v>
      </c>
      <c r="BK1776" s="36">
        <f t="shared" si="1879"/>
        <v>5.8938538267729643E-16</v>
      </c>
      <c r="BL1776" s="36">
        <f t="shared" si="1880"/>
        <v>3.0096258913608563E-16</v>
      </c>
      <c r="BM1776" s="36">
        <f t="shared" si="1913"/>
        <v>2.9404592756163635E-13</v>
      </c>
      <c r="BN1776" s="36">
        <f t="shared" ca="1" si="1881"/>
        <v>0.24816611532473742</v>
      </c>
      <c r="BO1776" s="36">
        <f t="shared" ca="1" si="1898"/>
        <v>1</v>
      </c>
      <c r="BP1776" s="36">
        <f t="shared" si="1914"/>
        <v>-2.9404592750309484E-13</v>
      </c>
      <c r="BQ1776" s="36">
        <f t="shared" si="1915"/>
        <v>0.99999999980091037</v>
      </c>
      <c r="BR1776" s="2">
        <f t="shared" si="1904"/>
        <v>-5</v>
      </c>
      <c r="BS1776">
        <v>0</v>
      </c>
      <c r="BT1776" s="37">
        <f t="shared" si="1899"/>
        <v>8.1398350202613032E-2</v>
      </c>
      <c r="BU1776" s="34">
        <f t="shared" si="1882"/>
        <v>-5</v>
      </c>
      <c r="BV1776" s="34">
        <f t="shared" si="1883"/>
        <v>-5</v>
      </c>
      <c r="BW1776" s="34">
        <f t="shared" si="1884"/>
        <v>-5</v>
      </c>
      <c r="BX1776" s="34">
        <f t="shared" si="1885"/>
        <v>-5</v>
      </c>
      <c r="BY1776" s="34">
        <f t="shared" si="1886"/>
        <v>3.3861023111185276</v>
      </c>
      <c r="BZ1776" s="36">
        <f t="shared" si="1900"/>
        <v>8.1195361798117749E-5</v>
      </c>
      <c r="CA1776" s="34">
        <f t="shared" si="1901"/>
        <v>2.1791265518552403E-2</v>
      </c>
    </row>
    <row r="1777" spans="1:79" ht="13.2" x14ac:dyDescent="0.25">
      <c r="A1777" s="75">
        <f t="shared" si="1887"/>
        <v>4.7753424657535586</v>
      </c>
      <c r="B1777" s="34">
        <f t="shared" si="1905"/>
        <v>1743.0000000000489</v>
      </c>
      <c r="C1777">
        <f t="shared" si="1888"/>
        <v>15</v>
      </c>
      <c r="D1777" s="35">
        <f t="shared" si="1848"/>
        <v>3000</v>
      </c>
      <c r="E1777" s="27">
        <v>0</v>
      </c>
      <c r="F1777" s="64">
        <f t="shared" si="1889"/>
        <v>0.46593146951268899</v>
      </c>
      <c r="G1777" s="34">
        <v>0</v>
      </c>
      <c r="H1777" s="34">
        <f t="shared" si="1849"/>
        <v>1</v>
      </c>
      <c r="I1777" s="34">
        <f t="shared" si="1890"/>
        <v>6192.2292298236371</v>
      </c>
      <c r="J1777" s="34">
        <f t="shared" si="1850"/>
        <v>12610.418158438733</v>
      </c>
      <c r="K1777" s="34">
        <f t="shared" si="1851"/>
        <v>11145.339985395105</v>
      </c>
      <c r="L1777" s="36">
        <f t="shared" si="1902"/>
        <v>1017.1657743199967</v>
      </c>
      <c r="M1777" s="34">
        <f t="shared" si="1852"/>
        <v>38.195869775056082</v>
      </c>
      <c r="N1777" s="34">
        <f t="shared" si="1891"/>
        <v>77.785539247946559</v>
      </c>
      <c r="O1777" s="34">
        <f t="shared" si="1853"/>
        <v>11.148808202499623</v>
      </c>
      <c r="P1777">
        <f t="shared" si="1906"/>
        <v>32.400531794401886</v>
      </c>
      <c r="Q1777" s="36">
        <f t="shared" si="1854"/>
        <v>71.84341733362497</v>
      </c>
      <c r="R1777" s="34">
        <f t="shared" si="1855"/>
        <v>33.697398122257241</v>
      </c>
      <c r="S1777" s="34">
        <f t="shared" si="1856"/>
        <v>14.86381560104331</v>
      </c>
      <c r="T1777" s="36">
        <f t="shared" si="1892"/>
        <v>6.472802034836655E-14</v>
      </c>
      <c r="U1777" s="36">
        <f t="shared" si="1857"/>
        <v>2086.3646920159044</v>
      </c>
      <c r="V1777" s="36">
        <f t="shared" si="1858"/>
        <v>2.8480744220129362E-3</v>
      </c>
      <c r="W1777" s="68">
        <f t="shared" si="1859"/>
        <v>2.906187926628562</v>
      </c>
      <c r="X1777">
        <f t="shared" si="1860"/>
        <v>9.3479412304043752</v>
      </c>
      <c r="Y1777">
        <f t="shared" si="1861"/>
        <v>1.8307379300092574E-2</v>
      </c>
      <c r="Z1777" s="34">
        <f t="shared" si="1862"/>
        <v>2.1362371768954423E-3</v>
      </c>
      <c r="AA1777" s="36">
        <f t="shared" si="1863"/>
        <v>9.8000352830484617E-4</v>
      </c>
      <c r="AB1777" s="34">
        <f t="shared" si="1864"/>
        <v>2.3425170561219952E-4</v>
      </c>
      <c r="AC1777" s="36">
        <f t="shared" si="1865"/>
        <v>7.1487190469859144E-2</v>
      </c>
      <c r="AD1777" s="34">
        <f t="shared" si="1866"/>
        <v>0</v>
      </c>
      <c r="AE1777">
        <f t="shared" si="1893"/>
        <v>305.17255053931262</v>
      </c>
      <c r="AF1777" s="36">
        <f t="shared" si="1907"/>
        <v>0</v>
      </c>
      <c r="AG1777" s="34">
        <f t="shared" si="1867"/>
        <v>24.507582747709915</v>
      </c>
      <c r="AH1777">
        <f t="shared" si="1903"/>
        <v>0.34518533292896691</v>
      </c>
      <c r="AI1777" s="29">
        <f t="shared" si="1894"/>
        <v>24.507582747709915</v>
      </c>
      <c r="AJ1777">
        <f t="shared" si="1895"/>
        <v>0</v>
      </c>
      <c r="AK1777" s="36">
        <f t="shared" si="1908"/>
        <v>6.9099726283404892E-279</v>
      </c>
      <c r="AL1777" s="36">
        <f t="shared" si="1896"/>
        <v>-1.4738703489842569E-5</v>
      </c>
      <c r="AM1777" s="36">
        <f t="shared" si="1897"/>
        <v>-3.0241781758849778E-6</v>
      </c>
      <c r="AN1777" s="37">
        <f t="shared" si="1909"/>
        <v>-4.1849258360770334E-278</v>
      </c>
      <c r="AO1777" s="36">
        <f t="shared" si="1910"/>
        <v>2.0683378760100742E-2</v>
      </c>
      <c r="AP1777" s="36">
        <f t="shared" si="1911"/>
        <v>1.2906926688373345E-2</v>
      </c>
      <c r="AQ1777" s="74">
        <f t="shared" si="1868"/>
        <v>-8.6586361574045132E-275</v>
      </c>
      <c r="AR1777" s="73">
        <f t="shared" si="1869"/>
        <v>-3.7131232183961007E-278</v>
      </c>
      <c r="AS1777" s="72">
        <f t="shared" si="1912"/>
        <v>8.8483940462495627E-6</v>
      </c>
      <c r="AT1777" s="37">
        <f t="shared" si="1870"/>
        <v>-1.8065072759821088E-271</v>
      </c>
      <c r="AU1777" s="37">
        <f t="shared" si="1871"/>
        <v>0.49299129098530414</v>
      </c>
      <c r="AV1777" s="34">
        <f t="shared" si="1872"/>
        <v>4.741338768392131E-5</v>
      </c>
      <c r="AW1777" s="34">
        <f t="shared" si="1873"/>
        <v>0.27330412119774067</v>
      </c>
      <c r="AX1777" s="37">
        <f t="shared" si="1874"/>
        <v>0.83284190974534311</v>
      </c>
      <c r="AY1777" s="7">
        <f t="shared" si="1875"/>
        <v>4.0123813709593295</v>
      </c>
      <c r="AZ1777" s="37">
        <f t="shared" si="1876"/>
        <v>3.7390298363739052</v>
      </c>
      <c r="BA1777" s="2">
        <f>BE1777*'mass balance'!$B$17+BF1777*'mass balance'!$C$17+BG1777*'mass balance'!$D$17+BH1777*'mass balance'!$E$17</f>
        <v>6.4033415665278024E-5</v>
      </c>
      <c r="BB1777" s="2">
        <f>BE1777*'mass balance'!$B$18+BF1777*'mass balance'!$C$18+BG1777*'mass balance'!$D$18+BH1777*'mass balance'!$E$18</f>
        <v>6.5018545137051514E-5</v>
      </c>
      <c r="BC1777" s="2">
        <f>BE1777*'mass balance'!$B$19+BF1777*'mass balance'!$C$19+BG1777*'mass balance'!$D$19+BH1777*'mass balance'!$E$19</f>
        <v>-8.1273181421314392E-5</v>
      </c>
      <c r="BD1777" s="2">
        <f>BE1777*'mass balance'!$B$20+BF1777*'mass balance'!$C$20+BG1777*'mass balance'!$D$20+BH1777*'mass balance'!$E$20</f>
        <v>2.9553884153205237E-6</v>
      </c>
      <c r="BE1777" s="2">
        <f>N1777*'mass balance'!$H$11+R1777*'mass balance'!$I$11+S1777*'mass balance'!$J$11</f>
        <v>-1.8520366487606322E-4</v>
      </c>
      <c r="BF1777" s="2">
        <f>N1777*'mass balance'!$H$12+R1777*'mass balance'!$I$12+S1777*'mass balance'!$J$12</f>
        <v>3.5749888142421789E-5</v>
      </c>
      <c r="BG1777" s="2">
        <f>N1777*'mass balance'!$H$13+R1777*'mass balance'!$I$13+S1777*'mass balance'!$J$13</f>
        <v>5.0386768145941381E-5</v>
      </c>
      <c r="BH1777" s="2">
        <f>N1777*'mass balance'!$H$14+R1777*'mass balance'!$I$14+S1777*'mass balance'!$J$14</f>
        <v>2.0256650845819412E-5</v>
      </c>
      <c r="BI1777" s="36">
        <f t="shared" si="1877"/>
        <v>6.851681337565462E-17</v>
      </c>
      <c r="BJ1777" s="36">
        <f t="shared" si="1878"/>
        <v>2.3418769792138779E-19</v>
      </c>
      <c r="BK1777" s="36">
        <f t="shared" si="1879"/>
        <v>5.896195124780388E-16</v>
      </c>
      <c r="BL1777" s="36">
        <f t="shared" si="1880"/>
        <v>3.0115852158472282E-16</v>
      </c>
      <c r="BM1777" s="36">
        <f t="shared" si="1913"/>
        <v>2.9434689015077244E-13</v>
      </c>
      <c r="BN1777" s="36">
        <f t="shared" ca="1" si="1881"/>
        <v>0.70193296275247286</v>
      </c>
      <c r="BO1777" s="36">
        <f t="shared" ca="1" si="1898"/>
        <v>1</v>
      </c>
      <c r="BP1777" s="36">
        <f t="shared" si="1914"/>
        <v>-2.9434689009208447E-13</v>
      </c>
      <c r="BQ1777" s="36">
        <f t="shared" si="1915"/>
        <v>0.99999999980061627</v>
      </c>
      <c r="BR1777" s="2">
        <f t="shared" si="1904"/>
        <v>-5</v>
      </c>
      <c r="BS1777">
        <v>0</v>
      </c>
      <c r="BT1777" s="37">
        <f t="shared" si="1899"/>
        <v>8.1476364374867674E-2</v>
      </c>
      <c r="BU1777" s="34">
        <f t="shared" si="1882"/>
        <v>-5</v>
      </c>
      <c r="BV1777" s="34">
        <f t="shared" si="1883"/>
        <v>-5</v>
      </c>
      <c r="BW1777" s="34">
        <f t="shared" si="1884"/>
        <v>-5</v>
      </c>
      <c r="BX1777" s="34">
        <f t="shared" si="1885"/>
        <v>-5</v>
      </c>
      <c r="BY1777" s="34">
        <f t="shared" si="1886"/>
        <v>3.3883161818261098</v>
      </c>
      <c r="BZ1777" s="36">
        <f t="shared" si="1900"/>
        <v>8.1273181421314392E-5</v>
      </c>
      <c r="CA1777" s="34">
        <f t="shared" si="1901"/>
        <v>2.1790776736321286E-2</v>
      </c>
    </row>
    <row r="1778" spans="1:79" ht="13.2" x14ac:dyDescent="0.25">
      <c r="A1778" s="75">
        <f t="shared" si="1887"/>
        <v>4.7780821917809559</v>
      </c>
      <c r="B1778" s="34">
        <f t="shared" si="1905"/>
        <v>1744.0000000000489</v>
      </c>
      <c r="C1778">
        <f t="shared" si="1888"/>
        <v>15</v>
      </c>
      <c r="D1778" s="35">
        <f t="shared" si="1848"/>
        <v>3000</v>
      </c>
      <c r="E1778" s="27">
        <v>0</v>
      </c>
      <c r="F1778" s="64">
        <f t="shared" si="1889"/>
        <v>0.46593146951268899</v>
      </c>
      <c r="G1778" s="34">
        <v>0</v>
      </c>
      <c r="H1778" s="34">
        <f t="shared" si="1849"/>
        <v>1</v>
      </c>
      <c r="I1778" s="34">
        <f t="shared" si="1890"/>
        <v>6192.2292298236371</v>
      </c>
      <c r="J1778" s="34">
        <f t="shared" si="1850"/>
        <v>12618.655649535542</v>
      </c>
      <c r="K1778" s="34">
        <f t="shared" si="1851"/>
        <v>11152.620444912553</v>
      </c>
      <c r="L1778" s="36">
        <f t="shared" si="1902"/>
        <v>1018.1626003677011</v>
      </c>
      <c r="M1778" s="34">
        <f t="shared" si="1852"/>
        <v>38.195869775056082</v>
      </c>
      <c r="N1778" s="34">
        <f t="shared" si="1891"/>
        <v>77.83635101952818</v>
      </c>
      <c r="O1778" s="34">
        <f t="shared" si="1853"/>
        <v>11.148808202499623</v>
      </c>
      <c r="P1778">
        <f t="shared" si="1906"/>
        <v>32.432284429879353</v>
      </c>
      <c r="Q1778" s="36">
        <f t="shared" si="1854"/>
        <v>71.893698795867323</v>
      </c>
      <c r="R1778" s="34">
        <f t="shared" si="1855"/>
        <v>33.730010872427826</v>
      </c>
      <c r="S1778" s="34">
        <f t="shared" si="1856"/>
        <v>14.865142133945842</v>
      </c>
      <c r="T1778" s="36">
        <f t="shared" si="1892"/>
        <v>6.4706889589568937E-14</v>
      </c>
      <c r="U1778" s="36">
        <f t="shared" si="1857"/>
        <v>2086.3646920159044</v>
      </c>
      <c r="V1778" s="36">
        <f t="shared" si="1858"/>
        <v>2.8483286006526012E-3</v>
      </c>
      <c r="W1778" s="68">
        <f t="shared" si="1859"/>
        <v>2.9090360010505747</v>
      </c>
      <c r="X1778">
        <f t="shared" si="1860"/>
        <v>9.3509939052068063</v>
      </c>
      <c r="Y1778">
        <f t="shared" si="1861"/>
        <v>1.8307379300092574E-2</v>
      </c>
      <c r="Z1778" s="34">
        <f t="shared" si="1862"/>
        <v>2.1362371768954423E-3</v>
      </c>
      <c r="AA1778" s="36">
        <f t="shared" si="1863"/>
        <v>9.7913143722661066E-4</v>
      </c>
      <c r="AB1778" s="34">
        <f t="shared" si="1864"/>
        <v>2.3425170561219952E-4</v>
      </c>
      <c r="AC1778" s="36">
        <f t="shared" si="1865"/>
        <v>7.1487190469859144E-2</v>
      </c>
      <c r="AD1778" s="34">
        <f t="shared" si="1866"/>
        <v>0</v>
      </c>
      <c r="AE1778">
        <f t="shared" si="1893"/>
        <v>305.17255053931262</v>
      </c>
      <c r="AF1778" s="36">
        <f t="shared" si="1907"/>
        <v>0</v>
      </c>
      <c r="AG1778" s="34">
        <f t="shared" si="1867"/>
        <v>24.524785041572269</v>
      </c>
      <c r="AH1778">
        <f t="shared" si="1903"/>
        <v>0.34512836014487291</v>
      </c>
      <c r="AI1778" s="29">
        <f t="shared" si="1894"/>
        <v>24.524785041572269</v>
      </c>
      <c r="AJ1778">
        <f t="shared" si="1895"/>
        <v>24.524785041572269</v>
      </c>
      <c r="AK1778" s="36">
        <f t="shared" si="1908"/>
        <v>3.7131232183961007E-278</v>
      </c>
      <c r="AL1778" s="36">
        <f t="shared" si="1896"/>
        <v>-1.4728200883712255E-5</v>
      </c>
      <c r="AM1778" s="36">
        <f t="shared" si="1897"/>
        <v>-3.0234695909630743E-6</v>
      </c>
      <c r="AN1778" s="37">
        <f t="shared" si="1909"/>
        <v>-3.4939285732429844E-278</v>
      </c>
      <c r="AO1778" s="36">
        <f t="shared" si="1910"/>
        <v>2.0668640056610899E-2</v>
      </c>
      <c r="AP1778" s="36">
        <f t="shared" si="1911"/>
        <v>1.2903902510197461E-2</v>
      </c>
      <c r="AQ1778" s="74">
        <f t="shared" si="1868"/>
        <v>-7.2444345914511287E-275</v>
      </c>
      <c r="AR1778" s="73">
        <f t="shared" si="1869"/>
        <v>-3.1022333012839503E-278</v>
      </c>
      <c r="AS1778" s="72">
        <f t="shared" si="1912"/>
        <v>8.8294917747304651E-6</v>
      </c>
      <c r="AT1778" s="37">
        <f t="shared" si="1870"/>
        <v>-1.5114532545222336E-271</v>
      </c>
      <c r="AU1778" s="37">
        <f t="shared" si="1871"/>
        <v>0.49287577986952147</v>
      </c>
      <c r="AV1778" s="34">
        <f t="shared" si="1872"/>
        <v>3.4160398293163201E-3</v>
      </c>
      <c r="AW1778" s="34">
        <f t="shared" si="1873"/>
        <v>0.2735719602008147</v>
      </c>
      <c r="AX1778" s="37">
        <f t="shared" si="1874"/>
        <v>0.83365809775541355</v>
      </c>
      <c r="AY1778" s="7">
        <f t="shared" si="1875"/>
        <v>4.0196820988361193</v>
      </c>
      <c r="AZ1778" s="37">
        <f t="shared" si="1876"/>
        <v>3.7426940988059885</v>
      </c>
      <c r="BA1778" s="2">
        <f>BE1778*'mass balance'!$B$17+BF1778*'mass balance'!$C$17+BG1778*'mass balance'!$D$17+BH1778*'mass balance'!$E$17</f>
        <v>6.4094732726325808E-5</v>
      </c>
      <c r="BB1778" s="2">
        <f>BE1778*'mass balance'!$B$18+BF1778*'mass balance'!$C$18+BG1778*'mass balance'!$D$18+BH1778*'mass balance'!$E$18</f>
        <v>6.5080805537500046E-5</v>
      </c>
      <c r="BC1778" s="2">
        <f>BE1778*'mass balance'!$B$19+BF1778*'mass balance'!$C$19+BG1778*'mass balance'!$D$19+BH1778*'mass balance'!$E$19</f>
        <v>-8.1351006921875075E-5</v>
      </c>
      <c r="BD1778" s="2">
        <f>BE1778*'mass balance'!$B$20+BF1778*'mass balance'!$C$20+BG1778*'mass balance'!$D$20+BH1778*'mass balance'!$E$20</f>
        <v>2.9582184335227283E-6</v>
      </c>
      <c r="BE1778" s="2">
        <f>N1778*'mass balance'!$H$11+R1778*'mass balance'!$I$11+S1778*'mass balance'!$J$11</f>
        <v>-1.853246452845909E-4</v>
      </c>
      <c r="BF1778" s="2">
        <f>N1778*'mass balance'!$H$12+R1778*'mass balance'!$I$12+S1778*'mass balance'!$J$12</f>
        <v>3.5753078669279466E-5</v>
      </c>
      <c r="BG1778" s="2">
        <f>N1778*'mass balance'!$H$13+R1778*'mass balance'!$I$13+S1778*'mass balance'!$J$13</f>
        <v>5.0415858643369863E-5</v>
      </c>
      <c r="BH1778" s="2">
        <f>N1778*'mass balance'!$H$14+R1778*'mass balance'!$I$14+S1778*'mass balance'!$J$14</f>
        <v>2.0269883078002126E-5</v>
      </c>
      <c r="BI1778" s="36">
        <f t="shared" si="1877"/>
        <v>6.851681337565462E-17</v>
      </c>
      <c r="BJ1778" s="36">
        <f t="shared" si="1878"/>
        <v>2.342455976816687E-19</v>
      </c>
      <c r="BK1778" s="36">
        <f t="shared" si="1879"/>
        <v>5.8985370017596019E-16</v>
      </c>
      <c r="BL1778" s="36">
        <f t="shared" si="1880"/>
        <v>3.0135453280337877E-16</v>
      </c>
      <c r="BM1778" s="36">
        <f t="shared" si="1913"/>
        <v>2.9464804867235719E-13</v>
      </c>
      <c r="BN1778" s="36">
        <f t="shared" ca="1" si="1881"/>
        <v>0.95720971163574597</v>
      </c>
      <c r="BO1778" s="36">
        <f t="shared" ca="1" si="1898"/>
        <v>1</v>
      </c>
      <c r="BP1778" s="36">
        <f t="shared" si="1914"/>
        <v>-2.9464804861352246E-13</v>
      </c>
      <c r="BQ1778" s="36">
        <f t="shared" si="1915"/>
        <v>0.99999999980032195</v>
      </c>
      <c r="BR1778" s="2">
        <f t="shared" si="1904"/>
        <v>-5</v>
      </c>
      <c r="BS1778">
        <v>0</v>
      </c>
      <c r="BT1778" s="37">
        <f t="shared" si="1899"/>
        <v>8.1554384439179756E-2</v>
      </c>
      <c r="BU1778" s="34">
        <f t="shared" si="1882"/>
        <v>-5</v>
      </c>
      <c r="BV1778" s="34">
        <f t="shared" si="1883"/>
        <v>-5</v>
      </c>
      <c r="BW1778" s="34">
        <f t="shared" si="1884"/>
        <v>-5</v>
      </c>
      <c r="BX1778" s="34">
        <f t="shared" si="1885"/>
        <v>-5</v>
      </c>
      <c r="BY1778" s="34">
        <f t="shared" si="1886"/>
        <v>3.3905295282853851</v>
      </c>
      <c r="BZ1778" s="36">
        <f t="shared" si="1900"/>
        <v>8.1351006921875075E-5</v>
      </c>
      <c r="CA1778" s="34">
        <f t="shared" si="1901"/>
        <v>2.1790288569188066E-2</v>
      </c>
    </row>
    <row r="1779" spans="1:79" ht="13.2" x14ac:dyDescent="0.25">
      <c r="A1779" s="75">
        <f t="shared" si="1887"/>
        <v>4.7808219178083533</v>
      </c>
      <c r="B1779" s="34">
        <f t="shared" si="1905"/>
        <v>1745.0000000000489</v>
      </c>
      <c r="C1779">
        <f t="shared" si="1888"/>
        <v>15</v>
      </c>
      <c r="D1779" s="35">
        <f t="shared" si="1848"/>
        <v>3000</v>
      </c>
      <c r="E1779" s="27">
        <v>0</v>
      </c>
      <c r="F1779" s="64">
        <f t="shared" si="1889"/>
        <v>0.46593146951268899</v>
      </c>
      <c r="G1779" s="34">
        <v>0</v>
      </c>
      <c r="H1779" s="34">
        <f t="shared" si="1849"/>
        <v>1</v>
      </c>
      <c r="I1779" s="34">
        <f t="shared" si="1890"/>
        <v>6192.2292298236371</v>
      </c>
      <c r="J1779" s="34">
        <f t="shared" si="1850"/>
        <v>12626.891187583187</v>
      </c>
      <c r="K1779" s="34">
        <f t="shared" si="1851"/>
        <v>11159.899178286058</v>
      </c>
      <c r="L1779" s="36">
        <f t="shared" si="1902"/>
        <v>1019.1595153779296</v>
      </c>
      <c r="M1779" s="34">
        <f t="shared" si="1852"/>
        <v>38.195869775056082</v>
      </c>
      <c r="N1779" s="34">
        <f t="shared" si="1891"/>
        <v>77.887150744008721</v>
      </c>
      <c r="O1779" s="34">
        <f t="shared" si="1853"/>
        <v>11.148808202499623</v>
      </c>
      <c r="P1779">
        <f t="shared" si="1906"/>
        <v>32.464039899145718</v>
      </c>
      <c r="Q1779" s="36">
        <f t="shared" si="1854"/>
        <v>71.94397161660288</v>
      </c>
      <c r="R1779" s="34">
        <f t="shared" si="1855"/>
        <v>33.762626308565693</v>
      </c>
      <c r="S1779" s="34">
        <f t="shared" si="1856"/>
        <v>14.866460147984988</v>
      </c>
      <c r="T1779" s="36">
        <f t="shared" si="1892"/>
        <v>6.4685784514565085E-14</v>
      </c>
      <c r="U1779" s="36">
        <f t="shared" si="1857"/>
        <v>2086.3646920159044</v>
      </c>
      <c r="V1779" s="36">
        <f t="shared" si="1858"/>
        <v>2.8485811469821207E-3</v>
      </c>
      <c r="W1779" s="68">
        <f t="shared" si="1859"/>
        <v>2.9118843296512273</v>
      </c>
      <c r="X1779">
        <f t="shared" si="1860"/>
        <v>9.354044860361963</v>
      </c>
      <c r="Y1779">
        <f t="shared" si="1861"/>
        <v>1.8307379300092574E-2</v>
      </c>
      <c r="Z1779" s="34">
        <f t="shared" si="1862"/>
        <v>2.1362371768954423E-3</v>
      </c>
      <c r="AA1779" s="36">
        <f t="shared" si="1863"/>
        <v>9.7826040614852009E-4</v>
      </c>
      <c r="AB1779" s="34">
        <f t="shared" si="1864"/>
        <v>2.3425170561219952E-4</v>
      </c>
      <c r="AC1779" s="36">
        <f t="shared" si="1865"/>
        <v>7.1487190469859144E-2</v>
      </c>
      <c r="AD1779" s="34">
        <f t="shared" si="1866"/>
        <v>0</v>
      </c>
      <c r="AE1779">
        <f t="shared" si="1893"/>
        <v>305.17255053931262</v>
      </c>
      <c r="AF1779" s="36">
        <f t="shared" si="1907"/>
        <v>0</v>
      </c>
      <c r="AG1779" s="34">
        <f t="shared" si="1867"/>
        <v>24.541984379002315</v>
      </c>
      <c r="AH1779">
        <f t="shared" si="1903"/>
        <v>0.34507127956767647</v>
      </c>
      <c r="AI1779" s="29">
        <f t="shared" si="1894"/>
        <v>24.541984379002315</v>
      </c>
      <c r="AJ1779">
        <f t="shared" si="1895"/>
        <v>0</v>
      </c>
      <c r="AK1779" s="36">
        <f t="shared" si="1908"/>
        <v>3.1022333012839503E-278</v>
      </c>
      <c r="AL1779" s="36">
        <f t="shared" si="1896"/>
        <v>-1.4717705761600838E-5</v>
      </c>
      <c r="AM1779" s="36">
        <f t="shared" si="1897"/>
        <v>-3.0227611720672979E-6</v>
      </c>
      <c r="AN1779" s="37">
        <f t="shared" si="1909"/>
        <v>2.1919464515311632E-279</v>
      </c>
      <c r="AO1779" s="36">
        <f t="shared" si="1910"/>
        <v>2.0653911855727188E-2</v>
      </c>
      <c r="AP1779" s="36">
        <f t="shared" si="1911"/>
        <v>1.2900879040606498E-2</v>
      </c>
      <c r="AQ1779" s="74">
        <f t="shared" si="1868"/>
        <v>4.5545886760393193E-276</v>
      </c>
      <c r="AR1779" s="73">
        <f t="shared" si="1869"/>
        <v>1.9475975146188505E-279</v>
      </c>
      <c r="AS1779" s="72">
        <f t="shared" si="1912"/>
        <v>8.8106298829533557E-6</v>
      </c>
      <c r="AT1779" s="37">
        <f t="shared" si="1870"/>
        <v>9.5025330003439237E-273</v>
      </c>
      <c r="AU1779" s="37">
        <f t="shared" si="1871"/>
        <v>0.49276029581875624</v>
      </c>
      <c r="AV1779" s="34">
        <f t="shared" si="1872"/>
        <v>4.7397721733721073E-5</v>
      </c>
      <c r="AW1779" s="34">
        <f t="shared" si="1873"/>
        <v>0.27383982310739102</v>
      </c>
      <c r="AX1779" s="37">
        <f t="shared" si="1874"/>
        <v>0.83447435860682451</v>
      </c>
      <c r="AY1779" s="7">
        <f t="shared" si="1875"/>
        <v>4.0202459090871763</v>
      </c>
      <c r="AZ1779" s="37">
        <f t="shared" si="1876"/>
        <v>3.7463586882580517</v>
      </c>
      <c r="BA1779" s="2">
        <f>BE1779*'mass balance'!$B$17+BF1779*'mass balance'!$C$17+BG1779*'mass balance'!$D$17+BH1779*'mass balance'!$E$17</f>
        <v>6.4156054383756803E-5</v>
      </c>
      <c r="BB1779" s="2">
        <f>BE1779*'mass balance'!$B$18+BF1779*'mass balance'!$C$18+BG1779*'mass balance'!$D$18+BH1779*'mass balance'!$E$18</f>
        <v>6.5143070605045352E-5</v>
      </c>
      <c r="BC1779" s="2">
        <f>BE1779*'mass balance'!$B$19+BF1779*'mass balance'!$C$19+BG1779*'mass balance'!$D$19+BH1779*'mass balance'!$E$19</f>
        <v>-8.1428838256306687E-5</v>
      </c>
      <c r="BD1779" s="2">
        <f>BE1779*'mass balance'!$B$20+BF1779*'mass balance'!$C$20+BG1779*'mass balance'!$D$20+BH1779*'mass balance'!$E$20</f>
        <v>2.9610486638656991E-6</v>
      </c>
      <c r="BE1779" s="2">
        <f>N1779*'mass balance'!$H$11+R1779*'mass balance'!$I$11+S1779*'mass balance'!$J$11</f>
        <v>-1.8544559700954457E-4</v>
      </c>
      <c r="BF1779" s="2">
        <f>N1779*'mass balance'!$H$12+R1779*'mass balance'!$I$12+S1779*'mass balance'!$J$12</f>
        <v>3.575624870688854E-5</v>
      </c>
      <c r="BG1779" s="2">
        <f>N1779*'mass balance'!$H$13+R1779*'mass balance'!$I$13+S1779*'mass balance'!$J$13</f>
        <v>5.0444938426651796E-5</v>
      </c>
      <c r="BH1779" s="2">
        <f>N1779*'mass balance'!$H$14+R1779*'mass balance'!$I$14+S1779*'mass balance'!$J$14</f>
        <v>2.0283112172918935E-5</v>
      </c>
      <c r="BI1779" s="36">
        <f t="shared" si="1877"/>
        <v>6.851681337565462E-17</v>
      </c>
      <c r="BJ1779" s="36">
        <f t="shared" si="1878"/>
        <v>2.3430350001840371E-19</v>
      </c>
      <c r="BK1779" s="36">
        <f t="shared" si="1879"/>
        <v>5.9008794577364187E-16</v>
      </c>
      <c r="BL1779" s="36">
        <f t="shared" si="1880"/>
        <v>3.015506228008979E-16</v>
      </c>
      <c r="BM1779" s="36">
        <f t="shared" si="1913"/>
        <v>2.9494940320516057E-13</v>
      </c>
      <c r="BN1779" s="36">
        <f t="shared" ca="1" si="1881"/>
        <v>0.43703389898428291</v>
      </c>
      <c r="BO1779" s="36">
        <f t="shared" ca="1" si="1898"/>
        <v>1</v>
      </c>
      <c r="BP1779" s="36">
        <f t="shared" si="1914"/>
        <v>-2.9494940314617871E-13</v>
      </c>
      <c r="BQ1779" s="36">
        <f t="shared" si="1915"/>
        <v>0.99999999980002729</v>
      </c>
      <c r="BR1779" s="2">
        <f t="shared" si="1904"/>
        <v>-5</v>
      </c>
      <c r="BS1779">
        <v>0</v>
      </c>
      <c r="BT1779" s="37">
        <f t="shared" si="1899"/>
        <v>8.163241035194746E-2</v>
      </c>
      <c r="BU1779" s="34">
        <f t="shared" si="1882"/>
        <v>-5</v>
      </c>
      <c r="BV1779" s="34">
        <f t="shared" si="1883"/>
        <v>-5</v>
      </c>
      <c r="BW1779" s="34">
        <f t="shared" si="1884"/>
        <v>-5</v>
      </c>
      <c r="BX1779" s="34">
        <f t="shared" si="1885"/>
        <v>-5</v>
      </c>
      <c r="BY1779" s="34">
        <f t="shared" si="1886"/>
        <v>3.3927423499763303</v>
      </c>
      <c r="BZ1779" s="36">
        <f t="shared" si="1900"/>
        <v>8.1428838256306687E-5</v>
      </c>
      <c r="CA1779" s="34">
        <f t="shared" si="1901"/>
        <v>2.1789801016064526E-2</v>
      </c>
    </row>
    <row r="1780" spans="1:79" ht="13.2" x14ac:dyDescent="0.25">
      <c r="A1780" s="75">
        <f t="shared" si="1887"/>
        <v>4.7835616438357507</v>
      </c>
      <c r="B1780" s="34">
        <f t="shared" si="1905"/>
        <v>1746.0000000000489</v>
      </c>
      <c r="C1780">
        <f t="shared" si="1888"/>
        <v>15</v>
      </c>
      <c r="D1780" s="35">
        <f t="shared" si="1848"/>
        <v>3000</v>
      </c>
      <c r="E1780" s="27">
        <v>0</v>
      </c>
      <c r="F1780" s="64">
        <f t="shared" si="1889"/>
        <v>0.46593146951268899</v>
      </c>
      <c r="G1780" s="34">
        <v>0</v>
      </c>
      <c r="H1780" s="34">
        <f t="shared" si="1849"/>
        <v>1</v>
      </c>
      <c r="I1780" s="34">
        <f t="shared" si="1890"/>
        <v>6192.2292298236371</v>
      </c>
      <c r="J1780" s="34">
        <f t="shared" si="1850"/>
        <v>12635.124770650789</v>
      </c>
      <c r="K1780" s="34">
        <f t="shared" si="1851"/>
        <v>11167.176183809066</v>
      </c>
      <c r="L1780" s="36">
        <f t="shared" si="1902"/>
        <v>1020.1565187793734</v>
      </c>
      <c r="M1780" s="34">
        <f t="shared" si="1852"/>
        <v>38.195869775056082</v>
      </c>
      <c r="N1780" s="34">
        <f t="shared" si="1891"/>
        <v>77.937938409477809</v>
      </c>
      <c r="O1780" s="34">
        <f t="shared" si="1853"/>
        <v>11.148808202499623</v>
      </c>
      <c r="P1780">
        <f t="shared" si="1906"/>
        <v>32.49579818400268</v>
      </c>
      <c r="Q1780" s="36">
        <f t="shared" si="1854"/>
        <v>71.994235780641148</v>
      </c>
      <c r="R1780" s="34">
        <f t="shared" si="1855"/>
        <v>33.795244412212696</v>
      </c>
      <c r="S1780" s="34">
        <f t="shared" si="1856"/>
        <v>14.867769651365521</v>
      </c>
      <c r="T1780" s="36">
        <f t="shared" si="1892"/>
        <v>6.466470507991198E-14</v>
      </c>
      <c r="U1780" s="36">
        <f t="shared" si="1857"/>
        <v>2086.3646920159044</v>
      </c>
      <c r="V1780" s="36">
        <f t="shared" si="1858"/>
        <v>2.8488320625736302E-3</v>
      </c>
      <c r="W1780" s="68">
        <f t="shared" si="1859"/>
        <v>2.9147329107982096</v>
      </c>
      <c r="X1780">
        <f t="shared" si="1860"/>
        <v>9.3570940968369865</v>
      </c>
      <c r="Y1780">
        <f t="shared" si="1861"/>
        <v>1.8307379300092574E-2</v>
      </c>
      <c r="Z1780" s="34">
        <f t="shared" si="1862"/>
        <v>2.1362371768954423E-3</v>
      </c>
      <c r="AA1780" s="36">
        <f t="shared" si="1863"/>
        <v>9.7739043327763021E-4</v>
      </c>
      <c r="AB1780" s="34">
        <f t="shared" si="1864"/>
        <v>2.3425170561219952E-4</v>
      </c>
      <c r="AC1780" s="36">
        <f t="shared" si="1865"/>
        <v>7.1487190469859144E-2</v>
      </c>
      <c r="AD1780" s="34">
        <f t="shared" si="1866"/>
        <v>0</v>
      </c>
      <c r="AE1780">
        <f t="shared" si="1893"/>
        <v>305.17255053931262</v>
      </c>
      <c r="AF1780" s="36">
        <f t="shared" si="1907"/>
        <v>0</v>
      </c>
      <c r="AG1780" s="34">
        <f t="shared" si="1867"/>
        <v>24.559180754803087</v>
      </c>
      <c r="AH1780">
        <f t="shared" si="1903"/>
        <v>0.34501409139006611</v>
      </c>
      <c r="AI1780" s="29">
        <f t="shared" si="1894"/>
        <v>24.559180754803087</v>
      </c>
      <c r="AJ1780">
        <f t="shared" si="1895"/>
        <v>24.559180754803087</v>
      </c>
      <c r="AK1780" s="36">
        <f t="shared" si="1908"/>
        <v>-1.9475975146188505E-279</v>
      </c>
      <c r="AL1780" s="36">
        <f t="shared" si="1896"/>
        <v>-1.4707218118175316E-5</v>
      </c>
      <c r="AM1780" s="36">
        <f t="shared" si="1897"/>
        <v>-3.0220529191587482E-6</v>
      </c>
      <c r="AN1780" s="37">
        <f t="shared" si="1909"/>
        <v>3.3214279464370666E-278</v>
      </c>
      <c r="AO1780" s="36">
        <f t="shared" si="1910"/>
        <v>2.0639194149965588E-2</v>
      </c>
      <c r="AP1780" s="36">
        <f t="shared" si="1911"/>
        <v>1.2897856279434431E-2</v>
      </c>
      <c r="AQ1780" s="74">
        <f t="shared" si="1868"/>
        <v>6.9162838024418642E-275</v>
      </c>
      <c r="AR1780" s="73">
        <f t="shared" si="1869"/>
        <v>2.9532685849500316E-278</v>
      </c>
      <c r="AS1780" s="72">
        <f t="shared" si="1912"/>
        <v>8.7918082846575121E-6</v>
      </c>
      <c r="AT1780" s="37">
        <f t="shared" si="1870"/>
        <v>1.4429890325376244E-271</v>
      </c>
      <c r="AU1780" s="37">
        <f t="shared" si="1871"/>
        <v>0.49264483882666688</v>
      </c>
      <c r="AV1780" s="34">
        <f t="shared" si="1872"/>
        <v>3.4207486024368759E-3</v>
      </c>
      <c r="AW1780" s="34">
        <f t="shared" si="1873"/>
        <v>0.27410770976396376</v>
      </c>
      <c r="AX1780" s="37">
        <f t="shared" si="1874"/>
        <v>0.83529069183179583</v>
      </c>
      <c r="AY1780" s="7">
        <f t="shared" si="1875"/>
        <v>4.0275520609964062</v>
      </c>
      <c r="AZ1780" s="37">
        <f t="shared" si="1876"/>
        <v>3.7500236026300056</v>
      </c>
      <c r="BA1780" s="2">
        <f>BE1780*'mass balance'!$B$17+BF1780*'mass balance'!$C$17+BG1780*'mass balance'!$D$17+BH1780*'mass balance'!$E$17</f>
        <v>6.4217380603337704E-5</v>
      </c>
      <c r="BB1780" s="2">
        <f>BE1780*'mass balance'!$B$18+BF1780*'mass balance'!$C$18+BG1780*'mass balance'!$D$18+BH1780*'mass balance'!$E$18</f>
        <v>6.5205340304927531E-5</v>
      </c>
      <c r="BC1780" s="2">
        <f>BE1780*'mass balance'!$B$19+BF1780*'mass balance'!$C$19+BG1780*'mass balance'!$D$19+BH1780*'mass balance'!$E$19</f>
        <v>-8.1506675381159421E-5</v>
      </c>
      <c r="BD1780" s="2">
        <f>BE1780*'mass balance'!$B$20+BF1780*'mass balance'!$C$20+BG1780*'mass balance'!$D$20+BH1780*'mass balance'!$E$20</f>
        <v>2.963879104769433E-6</v>
      </c>
      <c r="BE1780" s="2">
        <f>N1780*'mass balance'!$H$11+R1780*'mass balance'!$I$11+S1780*'mass balance'!$J$11</f>
        <v>-1.8556652002256621E-4</v>
      </c>
      <c r="BF1780" s="2">
        <f>N1780*'mass balance'!$H$12+R1780*'mass balance'!$I$12+S1780*'mass balance'!$J$12</f>
        <v>3.5759398274982812E-5</v>
      </c>
      <c r="BG1780" s="2">
        <f>N1780*'mass balance'!$H$13+R1780*'mass balance'!$I$13+S1780*'mass balance'!$J$13</f>
        <v>5.047400749293034E-5</v>
      </c>
      <c r="BH1780" s="2">
        <f>N1780*'mass balance'!$H$14+R1780*'mass balance'!$I$14+S1780*'mass balance'!$J$14</f>
        <v>2.0296338127468177E-5</v>
      </c>
      <c r="BI1780" s="36">
        <f t="shared" si="1877"/>
        <v>6.851681337565462E-17</v>
      </c>
      <c r="BJ1780" s="36">
        <f t="shared" si="1878"/>
        <v>2.3436140492676431E-19</v>
      </c>
      <c r="BK1780" s="36">
        <f t="shared" si="1879"/>
        <v>5.9032224927366025E-16</v>
      </c>
      <c r="BL1780" s="36">
        <f t="shared" si="1880"/>
        <v>3.017467915861154E-16</v>
      </c>
      <c r="BM1780" s="36">
        <f t="shared" si="1913"/>
        <v>2.9525095382796147E-13</v>
      </c>
      <c r="BN1780" s="36">
        <f t="shared" ca="1" si="1881"/>
        <v>7.704474227446001E-2</v>
      </c>
      <c r="BO1780" s="36">
        <f t="shared" ca="1" si="1898"/>
        <v>1</v>
      </c>
      <c r="BP1780" s="36">
        <f t="shared" si="1914"/>
        <v>-2.9525095376883225E-13</v>
      </c>
      <c r="BQ1780" s="36">
        <f t="shared" si="1915"/>
        <v>0.99999999979973231</v>
      </c>
      <c r="BR1780" s="2">
        <f t="shared" si="1904"/>
        <v>-5</v>
      </c>
      <c r="BS1780">
        <v>0</v>
      </c>
      <c r="BT1780" s="37">
        <f t="shared" si="1899"/>
        <v>8.1710442069612296E-2</v>
      </c>
      <c r="BU1780" s="34">
        <f t="shared" si="1882"/>
        <v>-5</v>
      </c>
      <c r="BV1780" s="34">
        <f t="shared" si="1883"/>
        <v>-5</v>
      </c>
      <c r="BW1780" s="34">
        <f t="shared" si="1884"/>
        <v>-5</v>
      </c>
      <c r="BX1780" s="34">
        <f t="shared" si="1885"/>
        <v>-5</v>
      </c>
      <c r="BY1780" s="34">
        <f t="shared" si="1886"/>
        <v>3.3949546463801332</v>
      </c>
      <c r="BZ1780" s="36">
        <f t="shared" si="1900"/>
        <v>8.1506675381159421E-5</v>
      </c>
      <c r="CA1780" s="34">
        <f t="shared" si="1901"/>
        <v>2.1789314075865089E-2</v>
      </c>
    </row>
    <row r="1781" spans="1:79" ht="13.2" x14ac:dyDescent="0.25">
      <c r="A1781" s="75">
        <f t="shared" si="1887"/>
        <v>4.786301369863148</v>
      </c>
      <c r="B1781" s="34">
        <f t="shared" si="1905"/>
        <v>1747.0000000000491</v>
      </c>
      <c r="C1781">
        <f t="shared" si="1888"/>
        <v>15</v>
      </c>
      <c r="D1781" s="35">
        <f t="shared" si="1848"/>
        <v>3000</v>
      </c>
      <c r="E1781" s="27">
        <v>0</v>
      </c>
      <c r="F1781" s="64">
        <f t="shared" si="1889"/>
        <v>0.46593146951268899</v>
      </c>
      <c r="G1781" s="34">
        <v>0</v>
      </c>
      <c r="H1781" s="34">
        <f t="shared" si="1849"/>
        <v>1</v>
      </c>
      <c r="I1781" s="34">
        <f t="shared" si="1890"/>
        <v>6192.2292298236371</v>
      </c>
      <c r="J1781" s="34">
        <f t="shared" si="1850"/>
        <v>12643.356396811958</v>
      </c>
      <c r="K1781" s="34">
        <f t="shared" si="1851"/>
        <v>11174.451459778998</v>
      </c>
      <c r="L1781" s="36">
        <f t="shared" si="1902"/>
        <v>1021.1536100012742</v>
      </c>
      <c r="M1781" s="34">
        <f t="shared" si="1852"/>
        <v>38.195869775056082</v>
      </c>
      <c r="N1781" s="34">
        <f t="shared" si="1891"/>
        <v>77.98871400405281</v>
      </c>
      <c r="O1781" s="34">
        <f t="shared" si="1853"/>
        <v>11.148808202499623</v>
      </c>
      <c r="P1781">
        <f t="shared" si="1906"/>
        <v>32.527559266269449</v>
      </c>
      <c r="Q1781" s="36">
        <f t="shared" si="1854"/>
        <v>72.044491272819258</v>
      </c>
      <c r="R1781" s="34">
        <f t="shared" si="1855"/>
        <v>33.82786516492866</v>
      </c>
      <c r="S1781" s="34">
        <f t="shared" si="1856"/>
        <v>14.869070652292887</v>
      </c>
      <c r="T1781" s="36">
        <f t="shared" si="1892"/>
        <v>6.464365124226395E-14</v>
      </c>
      <c r="U1781" s="36">
        <f t="shared" si="1857"/>
        <v>2086.3646920159044</v>
      </c>
      <c r="V1781" s="36">
        <f t="shared" si="1858"/>
        <v>2.8490813489993852E-3</v>
      </c>
      <c r="W1781" s="68">
        <f t="shared" si="1859"/>
        <v>2.9175817428607833</v>
      </c>
      <c r="X1781">
        <f t="shared" si="1860"/>
        <v>9.3601416155984776</v>
      </c>
      <c r="Y1781">
        <f t="shared" si="1861"/>
        <v>1.8307379300092574E-2</v>
      </c>
      <c r="Z1781" s="34">
        <f t="shared" si="1862"/>
        <v>2.1362371768954423E-3</v>
      </c>
      <c r="AA1781" s="36">
        <f t="shared" si="1863"/>
        <v>9.7652151682501578E-4</v>
      </c>
      <c r="AB1781" s="34">
        <f t="shared" si="1864"/>
        <v>2.3425170561219952E-4</v>
      </c>
      <c r="AC1781" s="36">
        <f t="shared" si="1865"/>
        <v>7.1487190469859144E-2</v>
      </c>
      <c r="AD1781" s="34">
        <f t="shared" si="1866"/>
        <v>0</v>
      </c>
      <c r="AE1781">
        <f t="shared" si="1893"/>
        <v>305.17255053931262</v>
      </c>
      <c r="AF1781" s="36">
        <f t="shared" si="1907"/>
        <v>0</v>
      </c>
      <c r="AG1781" s="34">
        <f t="shared" si="1867"/>
        <v>24.576374163787062</v>
      </c>
      <c r="AH1781">
        <f t="shared" si="1903"/>
        <v>0.34495679580453853</v>
      </c>
      <c r="AI1781" s="29">
        <f t="shared" si="1894"/>
        <v>24.576374163787062</v>
      </c>
      <c r="AJ1781">
        <f t="shared" si="1895"/>
        <v>0</v>
      </c>
      <c r="AK1781" s="36">
        <f t="shared" si="1908"/>
        <v>-2.9532685849500316E-278</v>
      </c>
      <c r="AL1781" s="36">
        <f t="shared" si="1896"/>
        <v>-1.4696737948106471E-5</v>
      </c>
      <c r="AM1781" s="36">
        <f t="shared" si="1897"/>
        <v>-3.0213448321985333E-6</v>
      </c>
      <c r="AN1781" s="37">
        <f t="shared" si="1909"/>
        <v>3.1266681949751815E-278</v>
      </c>
      <c r="AO1781" s="36">
        <f t="shared" si="1910"/>
        <v>2.0624486931847413E-2</v>
      </c>
      <c r="AP1781" s="36">
        <f t="shared" si="1911"/>
        <v>1.2894834226515273E-2</v>
      </c>
      <c r="AQ1781" s="74">
        <f t="shared" si="1868"/>
        <v>6.524669453779755E-275</v>
      </c>
      <c r="AR1781" s="73">
        <f t="shared" si="1869"/>
        <v>2.7820744349130046E-278</v>
      </c>
      <c r="AS1781" s="72">
        <f t="shared" si="1912"/>
        <v>8.7730268937664824E-6</v>
      </c>
      <c r="AT1781" s="37">
        <f t="shared" si="1870"/>
        <v>1.361283997544081E-271</v>
      </c>
      <c r="AU1781" s="37">
        <f t="shared" si="1871"/>
        <v>0.49252940888691338</v>
      </c>
      <c r="AV1781" s="34">
        <f t="shared" si="1872"/>
        <v>4.7381996665106151E-5</v>
      </c>
      <c r="AW1781" s="34">
        <f t="shared" si="1873"/>
        <v>0.27437562001717464</v>
      </c>
      <c r="AX1781" s="37">
        <f t="shared" si="1874"/>
        <v>0.83610709696299801</v>
      </c>
      <c r="AY1781" s="7">
        <f t="shared" si="1875"/>
        <v>4.0281118418376218</v>
      </c>
      <c r="AZ1781" s="37">
        <f t="shared" si="1876"/>
        <v>3.7536888398237815</v>
      </c>
      <c r="BA1781" s="2">
        <f>BE1781*'mass balance'!$B$17+BF1781*'mass balance'!$C$17+BG1781*'mass balance'!$D$17+BH1781*'mass balance'!$E$17</f>
        <v>6.4278711350868994E-5</v>
      </c>
      <c r="BB1781" s="2">
        <f>BE1781*'mass balance'!$B$18+BF1781*'mass balance'!$C$18+BG1781*'mass balance'!$D$18+BH1781*'mass balance'!$E$18</f>
        <v>6.5267614602420833E-5</v>
      </c>
      <c r="BC1781" s="2">
        <f>BE1781*'mass balance'!$B$19+BF1781*'mass balance'!$C$19+BG1781*'mass balance'!$D$19+BH1781*'mass balance'!$E$19</f>
        <v>-8.1584518253026048E-5</v>
      </c>
      <c r="BD1781" s="2">
        <f>BE1781*'mass balance'!$B$20+BF1781*'mass balance'!$C$20+BG1781*'mass balance'!$D$20+BH1781*'mass balance'!$E$20</f>
        <v>2.966709754655492E-6</v>
      </c>
      <c r="BE1781" s="2">
        <f>N1781*'mass balance'!$H$11+R1781*'mass balance'!$I$11+S1781*'mass balance'!$J$11</f>
        <v>-1.8568741429536383E-4</v>
      </c>
      <c r="BF1781" s="2">
        <f>N1781*'mass balance'!$H$12+R1781*'mass balance'!$I$12+S1781*'mass balance'!$J$12</f>
        <v>3.5762527393297708E-5</v>
      </c>
      <c r="BG1781" s="2">
        <f>N1781*'mass balance'!$H$13+R1781*'mass balance'!$I$13+S1781*'mass balance'!$J$13</f>
        <v>5.0503065839364248E-5</v>
      </c>
      <c r="BH1781" s="2">
        <f>N1781*'mass balance'!$H$14+R1781*'mass balance'!$I$14+S1781*'mass balance'!$J$14</f>
        <v>2.0309560938555416E-5</v>
      </c>
      <c r="BI1781" s="36">
        <f t="shared" si="1877"/>
        <v>6.851681337565462E-17</v>
      </c>
      <c r="BJ1781" s="36">
        <f t="shared" si="1878"/>
        <v>2.3441931240192182E-19</v>
      </c>
      <c r="BK1781" s="36">
        <f t="shared" si="1879"/>
        <v>5.9055661067858702E-16</v>
      </c>
      <c r="BL1781" s="36">
        <f t="shared" si="1880"/>
        <v>3.0194303916785659E-16</v>
      </c>
      <c r="BM1781" s="36">
        <f t="shared" si="1913"/>
        <v>2.9555270061954761E-13</v>
      </c>
      <c r="BN1781" s="36">
        <f t="shared" ca="1" si="1881"/>
        <v>0.85270979644330613</v>
      </c>
      <c r="BO1781" s="36">
        <f t="shared" ca="1" si="1898"/>
        <v>1</v>
      </c>
      <c r="BP1781" s="36">
        <f t="shared" si="1914"/>
        <v>-2.9555270056027071E-13</v>
      </c>
      <c r="BQ1781" s="36">
        <f t="shared" si="1915"/>
        <v>0.9999999997994371</v>
      </c>
      <c r="BR1781" s="2">
        <f t="shared" si="1904"/>
        <v>-5</v>
      </c>
      <c r="BS1781">
        <v>0</v>
      </c>
      <c r="BT1781" s="37">
        <f t="shared" si="1899"/>
        <v>8.1788479548658602E-2</v>
      </c>
      <c r="BU1781" s="34">
        <f t="shared" si="1882"/>
        <v>-5</v>
      </c>
      <c r="BV1781" s="34">
        <f t="shared" si="1883"/>
        <v>-5</v>
      </c>
      <c r="BW1781" s="34">
        <f t="shared" si="1884"/>
        <v>-5</v>
      </c>
      <c r="BX1781" s="34">
        <f t="shared" si="1885"/>
        <v>-5</v>
      </c>
      <c r="BY1781" s="34">
        <f t="shared" si="1886"/>
        <v>3.3971664169791889</v>
      </c>
      <c r="BZ1781" s="36">
        <f t="shared" si="1900"/>
        <v>8.1584518253026048E-5</v>
      </c>
      <c r="CA1781" s="34">
        <f t="shared" si="1901"/>
        <v>2.1788827747506689E-2</v>
      </c>
    </row>
    <row r="1782" spans="1:79" ht="13.2" x14ac:dyDescent="0.25">
      <c r="A1782" s="75">
        <f t="shared" si="1887"/>
        <v>4.7890410958905454</v>
      </c>
      <c r="B1782" s="34">
        <f t="shared" si="1905"/>
        <v>1748.0000000000491</v>
      </c>
      <c r="C1782">
        <f t="shared" si="1888"/>
        <v>15</v>
      </c>
      <c r="D1782" s="35">
        <f t="shared" si="1848"/>
        <v>3000</v>
      </c>
      <c r="E1782" s="27">
        <v>0</v>
      </c>
      <c r="F1782" s="64">
        <f t="shared" si="1889"/>
        <v>0.46593146951268899</v>
      </c>
      <c r="G1782" s="34">
        <v>0</v>
      </c>
      <c r="H1782" s="34">
        <f t="shared" si="1849"/>
        <v>1</v>
      </c>
      <c r="I1782" s="34">
        <f t="shared" si="1890"/>
        <v>6192.2292298236371</v>
      </c>
      <c r="J1782" s="34">
        <f t="shared" si="1850"/>
        <v>12651.586064144816</v>
      </c>
      <c r="K1782" s="34">
        <f t="shared" si="1851"/>
        <v>11181.725004497262</v>
      </c>
      <c r="L1782" s="36">
        <f t="shared" si="1902"/>
        <v>1022.150788473424</v>
      </c>
      <c r="M1782" s="34">
        <f t="shared" si="1852"/>
        <v>38.195869775056082</v>
      </c>
      <c r="N1782" s="34">
        <f t="shared" si="1891"/>
        <v>78.039477515878886</v>
      </c>
      <c r="O1782" s="34">
        <f t="shared" si="1853"/>
        <v>11.148808202499623</v>
      </c>
      <c r="P1782">
        <f t="shared" si="1906"/>
        <v>32.559323127782761</v>
      </c>
      <c r="Q1782" s="36">
        <f t="shared" si="1854"/>
        <v>72.094738078001825</v>
      </c>
      <c r="R1782" s="34">
        <f t="shared" si="1855"/>
        <v>33.860488548291428</v>
      </c>
      <c r="S1782" s="34">
        <f t="shared" si="1856"/>
        <v>14.870363158973081</v>
      </c>
      <c r="T1782" s="36">
        <f t="shared" si="1892"/>
        <v>6.462262295837236E-14</v>
      </c>
      <c r="U1782" s="36">
        <f t="shared" si="1857"/>
        <v>2086.3646920159044</v>
      </c>
      <c r="V1782" s="36">
        <f t="shared" si="1858"/>
        <v>2.8493290078317429E-3</v>
      </c>
      <c r="W1782" s="68">
        <f t="shared" si="1859"/>
        <v>2.9204308242097827</v>
      </c>
      <c r="X1782">
        <f t="shared" si="1860"/>
        <v>9.3631874176125045</v>
      </c>
      <c r="Y1782">
        <f t="shared" si="1861"/>
        <v>1.8307379300092574E-2</v>
      </c>
      <c r="Z1782" s="34">
        <f t="shared" si="1862"/>
        <v>2.1362371768954423E-3</v>
      </c>
      <c r="AA1782" s="36">
        <f t="shared" si="1863"/>
        <v>9.7565365500575465E-4</v>
      </c>
      <c r="AB1782" s="34">
        <f t="shared" si="1864"/>
        <v>2.3425170561219952E-4</v>
      </c>
      <c r="AC1782" s="36">
        <f t="shared" si="1865"/>
        <v>7.1487190469859144E-2</v>
      </c>
      <c r="AD1782" s="34">
        <f t="shared" si="1866"/>
        <v>0</v>
      </c>
      <c r="AE1782">
        <f t="shared" si="1893"/>
        <v>305.17255053931262</v>
      </c>
      <c r="AF1782" s="36">
        <f t="shared" si="1907"/>
        <v>0</v>
      </c>
      <c r="AG1782" s="34">
        <f t="shared" si="1867"/>
        <v>24.593564600776123</v>
      </c>
      <c r="AH1782">
        <f t="shared" si="1903"/>
        <v>0.34489939300337369</v>
      </c>
      <c r="AI1782" s="29">
        <f t="shared" si="1894"/>
        <v>24.593564600776123</v>
      </c>
      <c r="AJ1782">
        <f t="shared" si="1895"/>
        <v>24.593564600776123</v>
      </c>
      <c r="AK1782" s="36">
        <f t="shared" si="1908"/>
        <v>-2.7820744349130046E-278</v>
      </c>
      <c r="AL1782" s="36">
        <f t="shared" si="1896"/>
        <v>-1.4686265246068885E-5</v>
      </c>
      <c r="AM1782" s="36">
        <f t="shared" si="1897"/>
        <v>-3.0206369111477701E-6</v>
      </c>
      <c r="AN1782" s="37">
        <f t="shared" si="1909"/>
        <v>1.7339961002514996E-279</v>
      </c>
      <c r="AO1782" s="36">
        <f t="shared" si="1910"/>
        <v>2.0609790193899306E-2</v>
      </c>
      <c r="AP1782" s="36">
        <f t="shared" si="1911"/>
        <v>1.2891812881683075E-2</v>
      </c>
      <c r="AQ1782" s="74">
        <f t="shared" si="1868"/>
        <v>3.6262152817758738E-276</v>
      </c>
      <c r="AR1782" s="73">
        <f t="shared" si="1869"/>
        <v>1.5439879471235095E-279</v>
      </c>
      <c r="AS1782" s="72">
        <f t="shared" si="1912"/>
        <v>8.754285624387707E-6</v>
      </c>
      <c r="AT1782" s="37">
        <f t="shared" si="1870"/>
        <v>7.5656075295457063E-273</v>
      </c>
      <c r="AU1782" s="37">
        <f t="shared" si="1871"/>
        <v>0.49241400599315721</v>
      </c>
      <c r="AV1782" s="34">
        <f t="shared" si="1872"/>
        <v>3.4254556865018961E-3</v>
      </c>
      <c r="AW1782" s="34">
        <f t="shared" si="1873"/>
        <v>0.27464355371381366</v>
      </c>
      <c r="AX1782" s="37">
        <f t="shared" si="1874"/>
        <v>0.83692357353355251</v>
      </c>
      <c r="AY1782" s="7">
        <f t="shared" si="1875"/>
        <v>4.035423407143651</v>
      </c>
      <c r="AZ1782" s="37">
        <f t="shared" si="1876"/>
        <v>3.7573543977433355</v>
      </c>
      <c r="BA1782" s="2">
        <f>BE1782*'mass balance'!$B$17+BF1782*'mass balance'!$C$17+BG1782*'mass balance'!$D$17+BH1782*'mass balance'!$E$17</f>
        <v>6.4340046592184941E-5</v>
      </c>
      <c r="BB1782" s="2">
        <f>BE1782*'mass balance'!$B$18+BF1782*'mass balance'!$C$18+BG1782*'mass balance'!$D$18+BH1782*'mass balance'!$E$18</f>
        <v>6.5329893462833961E-5</v>
      </c>
      <c r="BC1782" s="2">
        <f>BE1782*'mass balance'!$B$19+BF1782*'mass balance'!$C$19+BG1782*'mass balance'!$D$19+BH1782*'mass balance'!$E$19</f>
        <v>-8.1662366828542441E-5</v>
      </c>
      <c r="BD1782" s="2">
        <f>BE1782*'mass balance'!$B$20+BF1782*'mass balance'!$C$20+BG1782*'mass balance'!$D$20+BH1782*'mass balance'!$E$20</f>
        <v>2.969540611946997E-6</v>
      </c>
      <c r="BE1782" s="2">
        <f>N1782*'mass balance'!$H$11+R1782*'mass balance'!$I$11+S1782*'mass balance'!$J$11</f>
        <v>-1.8580827979971162E-4</v>
      </c>
      <c r="BF1782" s="2">
        <f>N1782*'mass balance'!$H$12+R1782*'mass balance'!$I$12+S1782*'mass balance'!$J$12</f>
        <v>3.5765636081569991E-5</v>
      </c>
      <c r="BG1782" s="2">
        <f>N1782*'mass balance'!$H$13+R1782*'mass balance'!$I$13+S1782*'mass balance'!$J$13</f>
        <v>5.053211346312824E-5</v>
      </c>
      <c r="BH1782" s="2">
        <f>N1782*'mass balance'!$H$14+R1782*'mass balance'!$I$14+S1782*'mass balance'!$J$14</f>
        <v>2.0322780603093455E-5</v>
      </c>
      <c r="BI1782" s="36">
        <f t="shared" si="1877"/>
        <v>6.851681337565462E-17</v>
      </c>
      <c r="BJ1782" s="36">
        <f t="shared" si="1878"/>
        <v>2.3447722243904888E-19</v>
      </c>
      <c r="BK1782" s="36">
        <f t="shared" si="1879"/>
        <v>5.9079102999098893E-16</v>
      </c>
      <c r="BL1782" s="36">
        <f t="shared" si="1880"/>
        <v>3.0213936555493809E-16</v>
      </c>
      <c r="BM1782" s="36">
        <f t="shared" si="1913"/>
        <v>2.9585464365871544E-13</v>
      </c>
      <c r="BN1782" s="36">
        <f t="shared" ca="1" si="1881"/>
        <v>0.53140761970333372</v>
      </c>
      <c r="BO1782" s="36">
        <f t="shared" ca="1" si="1898"/>
        <v>1</v>
      </c>
      <c r="BP1782" s="36">
        <f t="shared" si="1914"/>
        <v>-2.9585464359929056E-13</v>
      </c>
      <c r="BQ1782" s="36">
        <f t="shared" si="1915"/>
        <v>0.99999999979914156</v>
      </c>
      <c r="BR1782" s="2">
        <f t="shared" si="1904"/>
        <v>-5</v>
      </c>
      <c r="BS1782">
        <v>0</v>
      </c>
      <c r="BT1782" s="37">
        <f t="shared" si="1899"/>
        <v>8.186652274561379E-2</v>
      </c>
      <c r="BU1782" s="34">
        <f t="shared" si="1882"/>
        <v>-5</v>
      </c>
      <c r="BV1782" s="34">
        <f t="shared" si="1883"/>
        <v>-5</v>
      </c>
      <c r="BW1782" s="34">
        <f t="shared" si="1884"/>
        <v>-5</v>
      </c>
      <c r="BX1782" s="34">
        <f t="shared" si="1885"/>
        <v>-5</v>
      </c>
      <c r="BY1782" s="34">
        <f t="shared" si="1886"/>
        <v>3.3993776612571045</v>
      </c>
      <c r="BZ1782" s="36">
        <f t="shared" si="1900"/>
        <v>8.1662366828542441E-5</v>
      </c>
      <c r="CA1782" s="34">
        <f t="shared" si="1901"/>
        <v>2.1788342029908803E-2</v>
      </c>
    </row>
    <row r="1783" spans="1:79" ht="13.2" x14ac:dyDescent="0.25">
      <c r="A1783" s="75">
        <f t="shared" si="1887"/>
        <v>4.7917808219179427</v>
      </c>
      <c r="B1783" s="34">
        <f t="shared" si="1905"/>
        <v>1749.0000000000491</v>
      </c>
      <c r="C1783">
        <f t="shared" si="1888"/>
        <v>15</v>
      </c>
      <c r="D1783" s="35">
        <f t="shared" si="1848"/>
        <v>3000</v>
      </c>
      <c r="E1783" s="27">
        <v>0</v>
      </c>
      <c r="F1783" s="64">
        <f t="shared" si="1889"/>
        <v>0.46593146951268899</v>
      </c>
      <c r="G1783" s="34">
        <v>0</v>
      </c>
      <c r="H1783" s="34">
        <f t="shared" si="1849"/>
        <v>1</v>
      </c>
      <c r="I1783" s="34">
        <f t="shared" si="1890"/>
        <v>6192.2292298236371</v>
      </c>
      <c r="J1783" s="34">
        <f t="shared" si="1850"/>
        <v>12659.813770731964</v>
      </c>
      <c r="K1783" s="34">
        <f t="shared" si="1851"/>
        <v>11188.996816269218</v>
      </c>
      <c r="L1783" s="36">
        <f t="shared" si="1902"/>
        <v>1023.1480536261649</v>
      </c>
      <c r="M1783" s="34">
        <f t="shared" si="1852"/>
        <v>38.195869775056082</v>
      </c>
      <c r="N1783" s="34">
        <f t="shared" si="1891"/>
        <v>78.090228933128827</v>
      </c>
      <c r="O1783" s="34">
        <f t="shared" si="1853"/>
        <v>11.148808202499623</v>
      </c>
      <c r="P1783">
        <f t="shared" si="1906"/>
        <v>32.59108975039689</v>
      </c>
      <c r="Q1783" s="36">
        <f t="shared" si="1854"/>
        <v>72.144976181080921</v>
      </c>
      <c r="R1783" s="34">
        <f t="shared" si="1855"/>
        <v>33.893114543896829</v>
      </c>
      <c r="S1783" s="34">
        <f t="shared" si="1856"/>
        <v>14.871647179612626</v>
      </c>
      <c r="T1783" s="36">
        <f t="shared" si="1892"/>
        <v>6.4601620185085369E-14</v>
      </c>
      <c r="U1783" s="36">
        <f t="shared" si="1857"/>
        <v>2086.3646920159044</v>
      </c>
      <c r="V1783" s="36">
        <f t="shared" si="1858"/>
        <v>2.8495750406431681E-3</v>
      </c>
      <c r="W1783" s="68">
        <f t="shared" si="1859"/>
        <v>2.9232801532176143</v>
      </c>
      <c r="X1783">
        <f t="shared" si="1860"/>
        <v>9.3662315038445882</v>
      </c>
      <c r="Y1783">
        <f t="shared" si="1861"/>
        <v>1.8307379300092574E-2</v>
      </c>
      <c r="Z1783" s="34">
        <f t="shared" si="1862"/>
        <v>2.1362371768954423E-3</v>
      </c>
      <c r="AA1783" s="36">
        <f t="shared" si="1863"/>
        <v>9.7478684603891964E-4</v>
      </c>
      <c r="AB1783" s="34">
        <f t="shared" si="1864"/>
        <v>2.3425170561219952E-4</v>
      </c>
      <c r="AC1783" s="36">
        <f t="shared" si="1865"/>
        <v>7.1487190469859144E-2</v>
      </c>
      <c r="AD1783" s="34">
        <f t="shared" si="1866"/>
        <v>0</v>
      </c>
      <c r="AE1783">
        <f t="shared" si="1893"/>
        <v>305.17255053931262</v>
      </c>
      <c r="AF1783" s="36">
        <f t="shared" si="1907"/>
        <v>0</v>
      </c>
      <c r="AG1783" s="34">
        <f t="shared" si="1867"/>
        <v>24.610752060601545</v>
      </c>
      <c r="AH1783">
        <f t="shared" si="1903"/>
        <v>0.34484188317862774</v>
      </c>
      <c r="AI1783" s="29">
        <f t="shared" si="1894"/>
        <v>24.610752060601545</v>
      </c>
      <c r="AJ1783">
        <f t="shared" si="1895"/>
        <v>0</v>
      </c>
      <c r="AK1783" s="36">
        <f t="shared" si="1908"/>
        <v>-1.5439879471235095E-279</v>
      </c>
      <c r="AL1783" s="36">
        <f t="shared" si="1896"/>
        <v>-1.467580000674094E-5</v>
      </c>
      <c r="AM1783" s="36">
        <f t="shared" si="1897"/>
        <v>-3.0199291559675853E-6</v>
      </c>
      <c r="AN1783" s="37">
        <f t="shared" si="1909"/>
        <v>-2.6086748248878547E-278</v>
      </c>
      <c r="AO1783" s="36">
        <f t="shared" si="1910"/>
        <v>2.0595103928653238E-2</v>
      </c>
      <c r="AP1783" s="36">
        <f t="shared" si="1911"/>
        <v>1.2888792244771926E-2</v>
      </c>
      <c r="AQ1783" s="74">
        <f t="shared" si="1868"/>
        <v>-5.4670640627151816E-275</v>
      </c>
      <c r="AR1783" s="73">
        <f t="shared" si="1869"/>
        <v>-2.3244733788597925E-278</v>
      </c>
      <c r="AS1783" s="72">
        <f t="shared" si="1912"/>
        <v>8.7355843908121023E-6</v>
      </c>
      <c r="AT1783" s="37">
        <f t="shared" si="1870"/>
        <v>-1.1406289429438007E-271</v>
      </c>
      <c r="AU1783" s="37">
        <f t="shared" si="1871"/>
        <v>0.49229863013906122</v>
      </c>
      <c r="AV1783" s="34">
        <f t="shared" si="1872"/>
        <v>4.7366212689478172E-5</v>
      </c>
      <c r="AW1783" s="34">
        <f t="shared" si="1873"/>
        <v>0.27491151070081826</v>
      </c>
      <c r="AX1783" s="37">
        <f t="shared" si="1874"/>
        <v>0.83774012107703077</v>
      </c>
      <c r="AY1783" s="7">
        <f t="shared" si="1875"/>
        <v>4.0359791512081529</v>
      </c>
      <c r="AZ1783" s="37">
        <f t="shared" si="1876"/>
        <v>3.761020274294645</v>
      </c>
      <c r="BA1783" s="2">
        <f>BE1783*'mass balance'!$B$17+BF1783*'mass balance'!$C$17+BG1783*'mass balance'!$D$17+BH1783*'mass balance'!$E$17</f>
        <v>6.4401386293153724E-5</v>
      </c>
      <c r="BB1783" s="2">
        <f>BE1783*'mass balance'!$B$18+BF1783*'mass balance'!$C$18+BG1783*'mass balance'!$D$18+BH1783*'mass balance'!$E$18</f>
        <v>6.5392176851509931E-5</v>
      </c>
      <c r="BC1783" s="2">
        <f>BE1783*'mass balance'!$B$19+BF1783*'mass balance'!$C$19+BG1783*'mass balance'!$D$19+BH1783*'mass balance'!$E$19</f>
        <v>-8.174022106438739E-5</v>
      </c>
      <c r="BD1783" s="2">
        <f>BE1783*'mass balance'!$B$20+BF1783*'mass balance'!$C$20+BG1783*'mass balance'!$D$20+BH1783*'mass balance'!$E$20</f>
        <v>2.9723716750686329E-6</v>
      </c>
      <c r="BE1783" s="2">
        <f>N1783*'mass balance'!$H$11+R1783*'mass balance'!$I$11+S1783*'mass balance'!$J$11</f>
        <v>-1.8592911650744956E-4</v>
      </c>
      <c r="BF1783" s="2">
        <f>N1783*'mass balance'!$H$12+R1783*'mass balance'!$I$12+S1783*'mass balance'!$J$12</f>
        <v>3.5768724359537664E-5</v>
      </c>
      <c r="BG1783" s="2">
        <f>N1783*'mass balance'!$H$13+R1783*'mass balance'!$I$13+S1783*'mass balance'!$J$13</f>
        <v>5.0561150361412719E-5</v>
      </c>
      <c r="BH1783" s="2">
        <f>N1783*'mass balance'!$H$14+R1783*'mass balance'!$I$14+S1783*'mass balance'!$J$14</f>
        <v>2.0335997118002296E-5</v>
      </c>
      <c r="BI1783" s="36">
        <f t="shared" si="1877"/>
        <v>6.851681337565462E-17</v>
      </c>
      <c r="BJ1783" s="36">
        <f t="shared" si="1878"/>
        <v>2.3453513503331855E-19</v>
      </c>
      <c r="BK1783" s="36">
        <f t="shared" si="1879"/>
        <v>5.9102550721342802E-16</v>
      </c>
      <c r="BL1783" s="36">
        <f t="shared" si="1880"/>
        <v>3.0233577075616683E-16</v>
      </c>
      <c r="BM1783" s="36">
        <f t="shared" si="1913"/>
        <v>2.9615678302427039E-13</v>
      </c>
      <c r="BN1783" s="36">
        <f t="shared" ca="1" si="1881"/>
        <v>0.34963058838909333</v>
      </c>
      <c r="BO1783" s="36">
        <f t="shared" ca="1" si="1898"/>
        <v>1</v>
      </c>
      <c r="BP1783" s="36">
        <f t="shared" si="1914"/>
        <v>-2.9615678296469718E-13</v>
      </c>
      <c r="BQ1783" s="36">
        <f t="shared" si="1915"/>
        <v>0.99999999979884568</v>
      </c>
      <c r="BR1783" s="2">
        <f t="shared" si="1904"/>
        <v>-5</v>
      </c>
      <c r="BS1783">
        <v>0</v>
      </c>
      <c r="BT1783" s="37">
        <f t="shared" si="1899"/>
        <v>8.1944571617048351E-2</v>
      </c>
      <c r="BU1783" s="34">
        <f t="shared" si="1882"/>
        <v>-5</v>
      </c>
      <c r="BV1783" s="34">
        <f t="shared" si="1883"/>
        <v>-5</v>
      </c>
      <c r="BW1783" s="34">
        <f t="shared" si="1884"/>
        <v>-5</v>
      </c>
      <c r="BX1783" s="34">
        <f t="shared" si="1885"/>
        <v>-5</v>
      </c>
      <c r="BY1783" s="34">
        <f t="shared" si="1886"/>
        <v>3.40158837869869</v>
      </c>
      <c r="BZ1783" s="36">
        <f t="shared" si="1900"/>
        <v>8.174022106438739E-5</v>
      </c>
      <c r="CA1783" s="34">
        <f t="shared" si="1901"/>
        <v>2.1787856921993469E-2</v>
      </c>
    </row>
    <row r="1784" spans="1:79" ht="13.2" x14ac:dyDescent="0.25">
      <c r="A1784" s="75">
        <f t="shared" si="1887"/>
        <v>4.7945205479453401</v>
      </c>
      <c r="B1784" s="34">
        <f t="shared" si="1905"/>
        <v>1750.0000000000491</v>
      </c>
      <c r="C1784">
        <f t="shared" si="1888"/>
        <v>15</v>
      </c>
      <c r="D1784" s="35">
        <f t="shared" si="1848"/>
        <v>3000</v>
      </c>
      <c r="E1784" s="27">
        <v>0</v>
      </c>
      <c r="F1784" s="64">
        <f t="shared" si="1889"/>
        <v>0.46593146951268899</v>
      </c>
      <c r="G1784" s="34">
        <v>0</v>
      </c>
      <c r="H1784" s="34">
        <f t="shared" si="1849"/>
        <v>1</v>
      </c>
      <c r="I1784" s="34">
        <f t="shared" si="1890"/>
        <v>6192.2292298236371</v>
      </c>
      <c r="J1784" s="34">
        <f t="shared" si="1850"/>
        <v>12668.039514660491</v>
      </c>
      <c r="K1784" s="34">
        <f t="shared" si="1851"/>
        <v>11196.266893404201</v>
      </c>
      <c r="L1784" s="36">
        <f t="shared" si="1902"/>
        <v>1024.14540489039</v>
      </c>
      <c r="M1784" s="34">
        <f t="shared" si="1852"/>
        <v>38.195869775056082</v>
      </c>
      <c r="N1784" s="34">
        <f t="shared" si="1891"/>
        <v>78.140968244003119</v>
      </c>
      <c r="O1784" s="34">
        <f t="shared" si="1853"/>
        <v>11.148808202499623</v>
      </c>
      <c r="P1784">
        <f t="shared" si="1906"/>
        <v>32.622859115983651</v>
      </c>
      <c r="Q1784" s="36">
        <f t="shared" si="1854"/>
        <v>72.195205566976114</v>
      </c>
      <c r="R1784" s="34">
        <f t="shared" si="1855"/>
        <v>33.925743133358715</v>
      </c>
      <c r="S1784" s="34">
        <f t="shared" si="1856"/>
        <v>14.872922722418597</v>
      </c>
      <c r="T1784" s="36">
        <f t="shared" si="1892"/>
        <v>6.458064287934763E-14</v>
      </c>
      <c r="U1784" s="36">
        <f t="shared" si="1857"/>
        <v>2086.3646920159044</v>
      </c>
      <c r="V1784" s="36">
        <f t="shared" si="1858"/>
        <v>2.8498194490062267E-3</v>
      </c>
      <c r="W1784" s="68">
        <f t="shared" si="1859"/>
        <v>2.9261297282582572</v>
      </c>
      <c r="X1784">
        <f t="shared" si="1860"/>
        <v>9.3692738752597133</v>
      </c>
      <c r="Y1784">
        <f t="shared" si="1861"/>
        <v>1.8307379300092574E-2</v>
      </c>
      <c r="Z1784" s="34">
        <f t="shared" si="1862"/>
        <v>2.1362371768954423E-3</v>
      </c>
      <c r="AA1784" s="36">
        <f t="shared" si="1863"/>
        <v>9.7392108814756703E-4</v>
      </c>
      <c r="AB1784" s="34">
        <f t="shared" si="1864"/>
        <v>2.3425170561219952E-4</v>
      </c>
      <c r="AC1784" s="36">
        <f t="shared" si="1865"/>
        <v>7.1487190469859144E-2</v>
      </c>
      <c r="AD1784" s="34">
        <f t="shared" si="1866"/>
        <v>0</v>
      </c>
      <c r="AE1784">
        <f t="shared" si="1893"/>
        <v>305.17255053931262</v>
      </c>
      <c r="AF1784" s="36">
        <f t="shared" si="1907"/>
        <v>0</v>
      </c>
      <c r="AG1784" s="34">
        <f t="shared" si="1867"/>
        <v>24.627936538104006</v>
      </c>
      <c r="AH1784">
        <f t="shared" si="1903"/>
        <v>0.34478426652215788</v>
      </c>
      <c r="AI1784" s="29">
        <f t="shared" si="1894"/>
        <v>24.627936538104006</v>
      </c>
      <c r="AJ1784">
        <f t="shared" si="1895"/>
        <v>24.627936538104006</v>
      </c>
      <c r="AK1784" s="36">
        <f t="shared" si="1908"/>
        <v>2.3244733788597925E-278</v>
      </c>
      <c r="AL1784" s="36">
        <f t="shared" si="1896"/>
        <v>-1.4665342224804807E-5</v>
      </c>
      <c r="AM1784" s="36">
        <f t="shared" si="1897"/>
        <v>-3.0192215666191137E-6</v>
      </c>
      <c r="AN1784" s="37">
        <f t="shared" si="1909"/>
        <v>-2.7630736196002057E-278</v>
      </c>
      <c r="AO1784" s="36">
        <f t="shared" si="1910"/>
        <v>2.0580428128646498E-2</v>
      </c>
      <c r="AP1784" s="36">
        <f t="shared" si="1911"/>
        <v>1.2885772315615959E-2</v>
      </c>
      <c r="AQ1784" s="74">
        <f t="shared" si="1868"/>
        <v>-5.8030380862828172E-275</v>
      </c>
      <c r="AR1784" s="73">
        <f t="shared" si="1869"/>
        <v>-2.4638027016114599E-278</v>
      </c>
      <c r="AS1784" s="72">
        <f t="shared" si="1912"/>
        <v>8.7169231075136827E-6</v>
      </c>
      <c r="AT1784" s="37">
        <f t="shared" si="1870"/>
        <v>-1.2107253769644043E-271</v>
      </c>
      <c r="AU1784" s="37">
        <f t="shared" si="1871"/>
        <v>0.49218328131829003</v>
      </c>
      <c r="AV1784" s="34">
        <f t="shared" si="1872"/>
        <v>3.4301610760377314E-3</v>
      </c>
      <c r="AW1784" s="34">
        <f t="shared" si="1873"/>
        <v>0.2751794908252741</v>
      </c>
      <c r="AX1784" s="37">
        <f t="shared" si="1874"/>
        <v>0.83855673912745587</v>
      </c>
      <c r="AY1784" s="7">
        <f t="shared" si="1875"/>
        <v>4.0432961192870245</v>
      </c>
      <c r="AZ1784" s="37">
        <f t="shared" si="1876"/>
        <v>3.764686467385713</v>
      </c>
      <c r="BA1784" s="2">
        <f>BE1784*'mass balance'!$B$17+BF1784*'mass balance'!$C$17+BG1784*'mass balance'!$D$17+BH1784*'mass balance'!$E$17</f>
        <v>6.4462730419677345E-5</v>
      </c>
      <c r="BB1784" s="2">
        <f>BE1784*'mass balance'!$B$18+BF1784*'mass balance'!$C$18+BG1784*'mass balance'!$D$18+BH1784*'mass balance'!$E$18</f>
        <v>6.5454464733826197E-5</v>
      </c>
      <c r="BC1784" s="2">
        <f>BE1784*'mass balance'!$B$19+BF1784*'mass balance'!$C$19+BG1784*'mass balance'!$D$19+BH1784*'mass balance'!$E$19</f>
        <v>-8.181808091728277E-5</v>
      </c>
      <c r="BD1784" s="2">
        <f>BE1784*'mass balance'!$B$20+BF1784*'mass balance'!$C$20+BG1784*'mass balance'!$D$20+BH1784*'mass balance'!$E$20</f>
        <v>2.9752029424466462E-6</v>
      </c>
      <c r="BE1784" s="2">
        <f>N1784*'mass balance'!$H$11+R1784*'mass balance'!$I$11+S1784*'mass balance'!$J$11</f>
        <v>-1.860499243904836E-4</v>
      </c>
      <c r="BF1784" s="2">
        <f>N1784*'mass balance'!$H$12+R1784*'mass balance'!$I$12+S1784*'mass balance'!$J$12</f>
        <v>3.5771792246940082E-5</v>
      </c>
      <c r="BG1784" s="2">
        <f>N1784*'mass balance'!$H$13+R1784*'mass balance'!$I$13+S1784*'mass balance'!$J$13</f>
        <v>5.0590176531423806E-5</v>
      </c>
      <c r="BH1784" s="2">
        <f>N1784*'mass balance'!$H$14+R1784*'mass balance'!$I$14+S1784*'mass balance'!$J$14</f>
        <v>2.0349210480209143E-5</v>
      </c>
      <c r="BI1784" s="36">
        <f t="shared" si="1877"/>
        <v>6.851681337565462E-17</v>
      </c>
      <c r="BJ1784" s="36">
        <f t="shared" si="1878"/>
        <v>2.3459305017990425E-19</v>
      </c>
      <c r="BK1784" s="36">
        <f t="shared" si="1879"/>
        <v>5.9126004234846136E-16</v>
      </c>
      <c r="BL1784" s="36">
        <f t="shared" si="1880"/>
        <v>3.0253225478034025E-16</v>
      </c>
      <c r="BM1784" s="36">
        <f t="shared" si="1913"/>
        <v>2.9645911879502654E-13</v>
      </c>
      <c r="BN1784" s="36">
        <f t="shared" ca="1" si="1881"/>
        <v>0.19198803472829551</v>
      </c>
      <c r="BO1784" s="36">
        <f t="shared" ca="1" si="1898"/>
        <v>1</v>
      </c>
      <c r="BP1784" s="36">
        <f t="shared" si="1914"/>
        <v>-2.964591187353047E-13</v>
      </c>
      <c r="BQ1784" s="36">
        <f t="shared" si="1915"/>
        <v>0.99999999979854948</v>
      </c>
      <c r="BR1784" s="2">
        <f t="shared" si="1904"/>
        <v>-5</v>
      </c>
      <c r="BS1784">
        <v>0</v>
      </c>
      <c r="BT1784" s="37">
        <f t="shared" si="1899"/>
        <v>8.2022626119575975E-2</v>
      </c>
      <c r="BU1784" s="34">
        <f t="shared" si="1882"/>
        <v>-5</v>
      </c>
      <c r="BV1784" s="34">
        <f t="shared" si="1883"/>
        <v>-5</v>
      </c>
      <c r="BW1784" s="34">
        <f t="shared" si="1884"/>
        <v>-5</v>
      </c>
      <c r="BX1784" s="34">
        <f t="shared" si="1885"/>
        <v>-5</v>
      </c>
      <c r="BY1784" s="34">
        <f t="shared" si="1886"/>
        <v>3.4037985687899628</v>
      </c>
      <c r="BZ1784" s="36">
        <f t="shared" si="1900"/>
        <v>8.181808091728277E-5</v>
      </c>
      <c r="CA1784" s="34">
        <f t="shared" si="1901"/>
        <v>2.1787372422685285E-2</v>
      </c>
    </row>
    <row r="1785" spans="1:79" ht="13.2" x14ac:dyDescent="0.25">
      <c r="A1785" s="75">
        <f t="shared" si="1887"/>
        <v>4.7972602739727375</v>
      </c>
      <c r="B1785" s="34">
        <f t="shared" si="1905"/>
        <v>1751.0000000000491</v>
      </c>
      <c r="C1785">
        <f t="shared" si="1888"/>
        <v>15</v>
      </c>
      <c r="D1785" s="35">
        <f t="shared" si="1848"/>
        <v>3000</v>
      </c>
      <c r="E1785" s="27">
        <v>0</v>
      </c>
      <c r="F1785" s="64">
        <f t="shared" si="1889"/>
        <v>0.46593146951268899</v>
      </c>
      <c r="G1785" s="34">
        <v>0</v>
      </c>
      <c r="H1785" s="34">
        <f t="shared" si="1849"/>
        <v>1</v>
      </c>
      <c r="I1785" s="34">
        <f t="shared" si="1890"/>
        <v>6192.2292298236371</v>
      </c>
      <c r="J1785" s="34">
        <f t="shared" si="1850"/>
        <v>12676.263294021965</v>
      </c>
      <c r="K1785" s="34">
        <f t="shared" si="1851"/>
        <v>11203.535234215498</v>
      </c>
      <c r="L1785" s="36">
        <f t="shared" si="1902"/>
        <v>1025.1428416975423</v>
      </c>
      <c r="M1785" s="34">
        <f t="shared" si="1852"/>
        <v>38.195869775056082</v>
      </c>
      <c r="N1785" s="34">
        <f t="shared" si="1891"/>
        <v>78.191695436729901</v>
      </c>
      <c r="O1785" s="34">
        <f t="shared" si="1853"/>
        <v>11.148808202499623</v>
      </c>
      <c r="P1785">
        <f t="shared" si="1906"/>
        <v>32.654631206432377</v>
      </c>
      <c r="Q1785" s="36">
        <f t="shared" si="1854"/>
        <v>72.245426220634357</v>
      </c>
      <c r="R1785" s="34">
        <f t="shared" si="1855"/>
        <v>33.958374298308918</v>
      </c>
      <c r="S1785" s="34">
        <f t="shared" si="1856"/>
        <v>14.874189795598554</v>
      </c>
      <c r="T1785" s="36">
        <f t="shared" si="1892"/>
        <v>6.4559690998200075E-14</v>
      </c>
      <c r="U1785" s="36">
        <f t="shared" si="1857"/>
        <v>2086.3646920159044</v>
      </c>
      <c r="V1785" s="36">
        <f t="shared" si="1858"/>
        <v>2.8500622344935821E-3</v>
      </c>
      <c r="W1785" s="68">
        <f t="shared" si="1859"/>
        <v>2.9289795477072635</v>
      </c>
      <c r="X1785">
        <f t="shared" si="1860"/>
        <v>9.3723145328223207</v>
      </c>
      <c r="Y1785">
        <f t="shared" si="1861"/>
        <v>1.8307379300092574E-2</v>
      </c>
      <c r="Z1785" s="34">
        <f t="shared" si="1862"/>
        <v>2.1362371768954423E-3</v>
      </c>
      <c r="AA1785" s="36">
        <f t="shared" si="1863"/>
        <v>9.7305637955872519E-4</v>
      </c>
      <c r="AB1785" s="34">
        <f t="shared" si="1864"/>
        <v>2.3425170561219952E-4</v>
      </c>
      <c r="AC1785" s="36">
        <f t="shared" si="1865"/>
        <v>7.1487190469859144E-2</v>
      </c>
      <c r="AD1785" s="34">
        <f t="shared" si="1866"/>
        <v>0</v>
      </c>
      <c r="AE1785">
        <f t="shared" si="1893"/>
        <v>305.17255053931262</v>
      </c>
      <c r="AF1785" s="36">
        <f t="shared" si="1907"/>
        <v>0</v>
      </c>
      <c r="AG1785" s="34">
        <f t="shared" si="1867"/>
        <v>24.645118028133567</v>
      </c>
      <c r="AH1785">
        <f t="shared" si="1903"/>
        <v>0.34472654322561169</v>
      </c>
      <c r="AI1785" s="29">
        <f t="shared" si="1894"/>
        <v>24.645118028133567</v>
      </c>
      <c r="AJ1785">
        <f t="shared" si="1895"/>
        <v>0</v>
      </c>
      <c r="AK1785" s="36">
        <f t="shared" si="1908"/>
        <v>2.4638027016114599E-278</v>
      </c>
      <c r="AL1785" s="36">
        <f t="shared" si="1896"/>
        <v>-1.4654891894946448E-5</v>
      </c>
      <c r="AM1785" s="36">
        <f t="shared" si="1897"/>
        <v>-3.0185141430635001E-6</v>
      </c>
      <c r="AN1785" s="37">
        <f t="shared" si="1909"/>
        <v>-4.3860024074041312E-279</v>
      </c>
      <c r="AO1785" s="36">
        <f t="shared" si="1910"/>
        <v>2.0565762786421693E-2</v>
      </c>
      <c r="AP1785" s="36">
        <f t="shared" si="1911"/>
        <v>1.288275309404934E-2</v>
      </c>
      <c r="AQ1785" s="74">
        <f t="shared" si="1868"/>
        <v>-9.2312514043555631E-276</v>
      </c>
      <c r="AR1785" s="73">
        <f t="shared" si="1869"/>
        <v>-3.9137328522758109E-279</v>
      </c>
      <c r="AS1785" s="72">
        <f t="shared" si="1912"/>
        <v>8.6983016891491641E-6</v>
      </c>
      <c r="AT1785" s="37">
        <f t="shared" si="1870"/>
        <v>-1.9259756993169728E-272</v>
      </c>
      <c r="AU1785" s="37">
        <f t="shared" si="1871"/>
        <v>0.49206795952450938</v>
      </c>
      <c r="AV1785" s="34">
        <f t="shared" si="1872"/>
        <v>4.7350370017770796E-5</v>
      </c>
      <c r="AW1785" s="34">
        <f t="shared" si="1873"/>
        <v>0.27544749393441453</v>
      </c>
      <c r="AX1785" s="37">
        <f t="shared" si="1874"/>
        <v>0.83937342721930031</v>
      </c>
      <c r="AY1785" s="7">
        <f t="shared" si="1875"/>
        <v>4.0438478192309963</v>
      </c>
      <c r="AZ1785" s="37">
        <f t="shared" si="1876"/>
        <v>3.7683529749265636</v>
      </c>
      <c r="BA1785" s="2">
        <f>BE1785*'mass balance'!$B$17+BF1785*'mass balance'!$C$17+BG1785*'mass balance'!$D$17+BH1785*'mass balance'!$E$17</f>
        <v>6.4524078937691582E-5</v>
      </c>
      <c r="BB1785" s="2">
        <f>BE1785*'mass balance'!$B$18+BF1785*'mass balance'!$C$18+BG1785*'mass balance'!$D$18+BH1785*'mass balance'!$E$18</f>
        <v>6.5516757075194542E-5</v>
      </c>
      <c r="BC1785" s="2">
        <f>BE1785*'mass balance'!$B$19+BF1785*'mass balance'!$C$19+BG1785*'mass balance'!$D$19+BH1785*'mass balance'!$E$19</f>
        <v>-8.189594634399316E-5</v>
      </c>
      <c r="BD1785" s="2">
        <f>BE1785*'mass balance'!$B$20+BF1785*'mass balance'!$C$20+BG1785*'mass balance'!$D$20+BH1785*'mass balance'!$E$20</f>
        <v>2.9780344125088428E-6</v>
      </c>
      <c r="BE1785" s="2">
        <f>N1785*'mass balance'!$H$11+R1785*'mass balance'!$I$11+S1785*'mass balance'!$J$11</f>
        <v>-1.8617070342078547E-4</v>
      </c>
      <c r="BF1785" s="2">
        <f>N1785*'mass balance'!$H$12+R1785*'mass balance'!$I$12+S1785*'mass balance'!$J$12</f>
        <v>3.5774839763517764E-5</v>
      </c>
      <c r="BG1785" s="2">
        <f>N1785*'mass balance'!$H$13+R1785*'mass balance'!$I$13+S1785*'mass balance'!$J$13</f>
        <v>5.0619191970383503E-5</v>
      </c>
      <c r="BH1785" s="2">
        <f>N1785*'mass balance'!$H$14+R1785*'mass balance'!$I$14+S1785*'mass balance'!$J$14</f>
        <v>2.0362420686648409E-5</v>
      </c>
      <c r="BI1785" s="36">
        <f t="shared" si="1877"/>
        <v>6.851681337565462E-17</v>
      </c>
      <c r="BJ1785" s="36">
        <f t="shared" si="1878"/>
        <v>2.3465096787397979E-19</v>
      </c>
      <c r="BK1785" s="36">
        <f t="shared" si="1879"/>
        <v>5.9149463539864122E-16</v>
      </c>
      <c r="BL1785" s="36">
        <f t="shared" si="1880"/>
        <v>3.0272881763624639E-16</v>
      </c>
      <c r="BM1785" s="36">
        <f t="shared" si="1913"/>
        <v>2.9676165104980689E-13</v>
      </c>
      <c r="BN1785" s="36">
        <f t="shared" ca="1" si="1881"/>
        <v>0.78145248289600655</v>
      </c>
      <c r="BO1785" s="36">
        <f t="shared" ca="1" si="1898"/>
        <v>1</v>
      </c>
      <c r="BP1785" s="36">
        <f t="shared" si="1914"/>
        <v>-2.9676165098993611E-13</v>
      </c>
      <c r="BQ1785" s="36">
        <f t="shared" si="1915"/>
        <v>0.99999999979825305</v>
      </c>
      <c r="BR1785" s="2">
        <f t="shared" si="1904"/>
        <v>-5</v>
      </c>
      <c r="BS1785">
        <v>0</v>
      </c>
      <c r="BT1785" s="37">
        <f t="shared" si="1899"/>
        <v>8.2100686209853141E-2</v>
      </c>
      <c r="BU1785" s="34">
        <f t="shared" si="1882"/>
        <v>-5</v>
      </c>
      <c r="BV1785" s="34">
        <f t="shared" si="1883"/>
        <v>-5</v>
      </c>
      <c r="BW1785" s="34">
        <f t="shared" si="1884"/>
        <v>-5</v>
      </c>
      <c r="BX1785" s="34">
        <f t="shared" si="1885"/>
        <v>-5</v>
      </c>
      <c r="BY1785" s="34">
        <f t="shared" si="1886"/>
        <v>3.4060082310181419</v>
      </c>
      <c r="BZ1785" s="36">
        <f t="shared" si="1900"/>
        <v>8.189594634399316E-5</v>
      </c>
      <c r="CA1785" s="34">
        <f t="shared" si="1901"/>
        <v>2.178688853091133E-2</v>
      </c>
    </row>
    <row r="1786" spans="1:79" ht="13.2" x14ac:dyDescent="0.25">
      <c r="A1786" s="75">
        <f t="shared" si="1887"/>
        <v>4.8000000000001348</v>
      </c>
      <c r="B1786" s="34">
        <f t="shared" si="1905"/>
        <v>1752.0000000000491</v>
      </c>
      <c r="C1786">
        <f t="shared" si="1888"/>
        <v>15</v>
      </c>
      <c r="D1786" s="35">
        <f t="shared" si="1848"/>
        <v>3000</v>
      </c>
      <c r="E1786" s="27">
        <v>0</v>
      </c>
      <c r="F1786" s="64">
        <f t="shared" si="1889"/>
        <v>0.46593146951268899</v>
      </c>
      <c r="G1786" s="34">
        <v>0</v>
      </c>
      <c r="H1786" s="34">
        <f t="shared" si="1849"/>
        <v>1</v>
      </c>
      <c r="I1786" s="34">
        <f t="shared" si="1890"/>
        <v>6192.2292298236371</v>
      </c>
      <c r="J1786" s="34">
        <f t="shared" si="1850"/>
        <v>12684.485106912422</v>
      </c>
      <c r="K1786" s="34">
        <f t="shared" si="1851"/>
        <v>11210.80183702035</v>
      </c>
      <c r="L1786" s="36">
        <f t="shared" si="1902"/>
        <v>1026.140363479615</v>
      </c>
      <c r="M1786" s="34">
        <f t="shared" si="1852"/>
        <v>38.195869775056082</v>
      </c>
      <c r="N1786" s="34">
        <f t="shared" si="1891"/>
        <v>78.242410499564841</v>
      </c>
      <c r="O1786" s="34">
        <f t="shared" si="1853"/>
        <v>11.148808202499623</v>
      </c>
      <c r="P1786">
        <f t="shared" si="1906"/>
        <v>32.686406003649935</v>
      </c>
      <c r="Q1786" s="36">
        <f t="shared" si="1854"/>
        <v>72.29563812702996</v>
      </c>
      <c r="R1786" s="34">
        <f t="shared" si="1855"/>
        <v>33.991008020397274</v>
      </c>
      <c r="S1786" s="34">
        <f t="shared" si="1856"/>
        <v>14.875448407360537</v>
      </c>
      <c r="T1786" s="36">
        <f t="shared" si="1892"/>
        <v>6.453876449877955E-14</v>
      </c>
      <c r="U1786" s="36">
        <f t="shared" si="1857"/>
        <v>2086.3646920159044</v>
      </c>
      <c r="V1786" s="36">
        <f t="shared" si="1858"/>
        <v>2.8503033986779871E-3</v>
      </c>
      <c r="W1786" s="68">
        <f t="shared" si="1859"/>
        <v>2.9318296099417571</v>
      </c>
      <c r="X1786">
        <f t="shared" si="1860"/>
        <v>9.3753534774963221</v>
      </c>
      <c r="Y1786">
        <f t="shared" si="1861"/>
        <v>1.8307379300092574E-2</v>
      </c>
      <c r="Z1786" s="34">
        <f t="shared" si="1862"/>
        <v>2.1362371768954423E-3</v>
      </c>
      <c r="AA1786" s="36">
        <f t="shared" si="1863"/>
        <v>9.7219271850338199E-4</v>
      </c>
      <c r="AB1786" s="34">
        <f t="shared" si="1864"/>
        <v>2.3425170561219952E-4</v>
      </c>
      <c r="AC1786" s="36">
        <f t="shared" si="1865"/>
        <v>7.1487190469859144E-2</v>
      </c>
      <c r="AD1786" s="34">
        <f t="shared" si="1866"/>
        <v>0</v>
      </c>
      <c r="AE1786">
        <f t="shared" si="1893"/>
        <v>305.17255053931262</v>
      </c>
      <c r="AF1786" s="36">
        <f t="shared" si="1907"/>
        <v>0</v>
      </c>
      <c r="AG1786" s="34">
        <f t="shared" si="1867"/>
        <v>24.662296525549628</v>
      </c>
      <c r="AH1786">
        <f t="shared" si="1903"/>
        <v>0.34466871348039163</v>
      </c>
      <c r="AI1786" s="29">
        <f t="shared" si="1894"/>
        <v>24.662296525549628</v>
      </c>
      <c r="AJ1786">
        <f t="shared" si="1895"/>
        <v>24.662296525549628</v>
      </c>
      <c r="AK1786" s="36">
        <f t="shared" si="1908"/>
        <v>3.9137328522758109E-279</v>
      </c>
      <c r="AL1786" s="36">
        <f t="shared" si="1896"/>
        <v>-1.4644449011855607E-5</v>
      </c>
      <c r="AM1786" s="36">
        <f t="shared" si="1897"/>
        <v>-3.0178068852618984E-6</v>
      </c>
      <c r="AN1786" s="37">
        <f t="shared" si="1909"/>
        <v>2.0252024608710468E-278</v>
      </c>
      <c r="AO1786" s="36">
        <f t="shared" si="1910"/>
        <v>2.0551107894526747E-2</v>
      </c>
      <c r="AP1786" s="36">
        <f t="shared" si="1911"/>
        <v>1.2879734579906276E-2</v>
      </c>
      <c r="AQ1786" s="74">
        <f t="shared" si="1868"/>
        <v>4.2715835758165252E-275</v>
      </c>
      <c r="AR1786" s="73">
        <f t="shared" si="1869"/>
        <v>1.8084212453300206E-278</v>
      </c>
      <c r="AS1786" s="72">
        <f t="shared" si="1912"/>
        <v>8.6797200505575812E-6</v>
      </c>
      <c r="AT1786" s="37">
        <f t="shared" si="1870"/>
        <v>8.9120811515786622E-272</v>
      </c>
      <c r="AU1786" s="37">
        <f t="shared" si="1871"/>
        <v>0.49195266475138677</v>
      </c>
      <c r="AV1786" s="34">
        <f t="shared" si="1872"/>
        <v>3.4348647655909042E-3</v>
      </c>
      <c r="AW1786" s="34">
        <f t="shared" si="1873"/>
        <v>0.27571551987562087</v>
      </c>
      <c r="AX1786" s="37">
        <f t="shared" si="1874"/>
        <v>0.8401901848874882</v>
      </c>
      <c r="AY1786" s="7">
        <f t="shared" si="1875"/>
        <v>4.0511701794704571</v>
      </c>
      <c r="AZ1786" s="37">
        <f t="shared" si="1876"/>
        <v>3.7720197948292453</v>
      </c>
      <c r="BA1786" s="2">
        <f>BE1786*'mass balance'!$B$17+BF1786*'mass balance'!$C$17+BG1786*'mass balance'!$D$17+BH1786*'mass balance'!$E$17</f>
        <v>6.4585431813166122E-5</v>
      </c>
      <c r="BB1786" s="2">
        <f>BE1786*'mass balance'!$B$18+BF1786*'mass balance'!$C$18+BG1786*'mass balance'!$D$18+BH1786*'mass balance'!$E$18</f>
        <v>6.5579053841060994E-5</v>
      </c>
      <c r="BC1786" s="2">
        <f>BE1786*'mass balance'!$B$19+BF1786*'mass balance'!$C$19+BG1786*'mass balance'!$D$19+BH1786*'mass balance'!$E$19</f>
        <v>-8.1973817301326222E-5</v>
      </c>
      <c r="BD1786" s="2">
        <f>BE1786*'mass balance'!$B$20+BF1786*'mass balance'!$C$20+BG1786*'mass balance'!$D$20+BH1786*'mass balance'!$E$20</f>
        <v>2.9808660836845898E-6</v>
      </c>
      <c r="BE1786" s="2">
        <f>N1786*'mass balance'!$H$11+R1786*'mass balance'!$I$11+S1786*'mass balance'!$J$11</f>
        <v>-1.8629145357039248E-4</v>
      </c>
      <c r="BF1786" s="2">
        <f>N1786*'mass balance'!$H$12+R1786*'mass balance'!$I$12+S1786*'mass balance'!$J$12</f>
        <v>3.5777866929012369E-5</v>
      </c>
      <c r="BG1786" s="2">
        <f>N1786*'mass balance'!$H$13+R1786*'mass balance'!$I$13+S1786*'mass balance'!$J$13</f>
        <v>5.0648196675529358E-5</v>
      </c>
      <c r="BH1786" s="2">
        <f>N1786*'mass balance'!$H$14+R1786*'mass balance'!$I$14+S1786*'mass balance'!$J$14</f>
        <v>2.0375627734261673E-5</v>
      </c>
      <c r="BI1786" s="36">
        <f t="shared" si="1877"/>
        <v>6.851681337565462E-17</v>
      </c>
      <c r="BJ1786" s="36">
        <f t="shared" si="1878"/>
        <v>2.3470888811071984E-19</v>
      </c>
      <c r="BK1786" s="36">
        <f t="shared" si="1879"/>
        <v>5.9172928636651523E-16</v>
      </c>
      <c r="BL1786" s="36">
        <f t="shared" si="1880"/>
        <v>3.0292545933266435E-16</v>
      </c>
      <c r="BM1786" s="36">
        <f t="shared" si="1913"/>
        <v>2.9706437986744314E-13</v>
      </c>
      <c r="BN1786" s="36">
        <f t="shared" ca="1" si="1881"/>
        <v>0.47932989525647174</v>
      </c>
      <c r="BO1786" s="36">
        <f t="shared" ca="1" si="1898"/>
        <v>1</v>
      </c>
      <c r="BP1786" s="36">
        <f t="shared" si="1914"/>
        <v>-2.9706437980742317E-13</v>
      </c>
      <c r="BQ1786" s="36">
        <f t="shared" si="1915"/>
        <v>0.99999999979795628</v>
      </c>
      <c r="BR1786" s="2">
        <f t="shared" si="1904"/>
        <v>-5</v>
      </c>
      <c r="BS1786">
        <v>0</v>
      </c>
      <c r="BT1786" s="37">
        <f t="shared" si="1899"/>
        <v>8.2178751844579553E-2</v>
      </c>
      <c r="BU1786" s="34">
        <f t="shared" si="1882"/>
        <v>-5</v>
      </c>
      <c r="BV1786" s="34">
        <f t="shared" si="1883"/>
        <v>-5</v>
      </c>
      <c r="BW1786" s="34">
        <f t="shared" si="1884"/>
        <v>-5</v>
      </c>
      <c r="BX1786" s="34">
        <f t="shared" si="1885"/>
        <v>-5</v>
      </c>
      <c r="BY1786" s="34">
        <f t="shared" si="1886"/>
        <v>3.4082173648716485</v>
      </c>
      <c r="BZ1786" s="36">
        <f t="shared" si="1900"/>
        <v>8.1973817301326222E-5</v>
      </c>
      <c r="CA1786" s="34">
        <f t="shared" si="1901"/>
        <v>2.1786405245601232E-2</v>
      </c>
    </row>
    <row r="1787" spans="1:79" ht="13.2" x14ac:dyDescent="0.25">
      <c r="A1787" s="75">
        <f t="shared" si="1887"/>
        <v>4.8027397260275322</v>
      </c>
      <c r="B1787" s="34">
        <f t="shared" si="1905"/>
        <v>1753.0000000000493</v>
      </c>
      <c r="C1787">
        <f t="shared" si="1888"/>
        <v>15</v>
      </c>
      <c r="D1787" s="35">
        <f t="shared" si="1848"/>
        <v>3000</v>
      </c>
      <c r="E1787" s="27">
        <v>0</v>
      </c>
      <c r="F1787" s="64">
        <f t="shared" si="1889"/>
        <v>0.46593146951268899</v>
      </c>
      <c r="G1787" s="34">
        <v>0</v>
      </c>
      <c r="H1787" s="34">
        <f t="shared" si="1849"/>
        <v>1</v>
      </c>
      <c r="I1787" s="34">
        <f t="shared" si="1890"/>
        <v>6192.2292298236371</v>
      </c>
      <c r="J1787" s="34">
        <f t="shared" si="1850"/>
        <v>12692.704951432366</v>
      </c>
      <c r="K1787" s="34">
        <f t="shared" si="1851"/>
        <v>11218.06670013994</v>
      </c>
      <c r="L1787" s="36">
        <f t="shared" si="1902"/>
        <v>1027.1379696691524</v>
      </c>
      <c r="M1787" s="34">
        <f t="shared" si="1852"/>
        <v>38.195869775056082</v>
      </c>
      <c r="N1787" s="34">
        <f t="shared" si="1891"/>
        <v>78.293113420791144</v>
      </c>
      <c r="O1787" s="34">
        <f t="shared" si="1853"/>
        <v>11.148808202499623</v>
      </c>
      <c r="P1787">
        <f t="shared" si="1906"/>
        <v>32.71818348956073</v>
      </c>
      <c r="Q1787" s="36">
        <f t="shared" si="1854"/>
        <v>72.345841271164645</v>
      </c>
      <c r="R1787" s="34">
        <f t="shared" si="1855"/>
        <v>34.023644281291638</v>
      </c>
      <c r="S1787" s="34">
        <f t="shared" si="1856"/>
        <v>14.876698565913067</v>
      </c>
      <c r="T1787" s="36">
        <f t="shared" si="1892"/>
        <v>6.4517863338318624E-14</v>
      </c>
      <c r="U1787" s="36">
        <f t="shared" si="1857"/>
        <v>2086.3646920159044</v>
      </c>
      <c r="V1787" s="36">
        <f t="shared" si="1858"/>
        <v>2.8505429431322838E-3</v>
      </c>
      <c r="W1787" s="68">
        <f t="shared" si="1859"/>
        <v>2.9346799133404353</v>
      </c>
      <c r="X1787">
        <f t="shared" si="1860"/>
        <v>9.3783907102450783</v>
      </c>
      <c r="Y1787">
        <f t="shared" si="1861"/>
        <v>1.8307379300092574E-2</v>
      </c>
      <c r="Z1787" s="34">
        <f t="shared" si="1862"/>
        <v>2.1362371768954423E-3</v>
      </c>
      <c r="AA1787" s="36">
        <f t="shared" si="1863"/>
        <v>9.7133010321647591E-4</v>
      </c>
      <c r="AB1787" s="34">
        <f t="shared" si="1864"/>
        <v>2.3425170561219952E-4</v>
      </c>
      <c r="AC1787" s="36">
        <f t="shared" si="1865"/>
        <v>7.1487190469859144E-2</v>
      </c>
      <c r="AD1787" s="34">
        <f t="shared" si="1866"/>
        <v>0</v>
      </c>
      <c r="AE1787">
        <f t="shared" si="1893"/>
        <v>305.17255053931262</v>
      </c>
      <c r="AF1787" s="36">
        <f t="shared" si="1907"/>
        <v>0</v>
      </c>
      <c r="AG1787" s="34">
        <f t="shared" si="1867"/>
        <v>24.679472025220988</v>
      </c>
      <c r="AH1787">
        <f t="shared" si="1903"/>
        <v>0.34461077747773317</v>
      </c>
      <c r="AI1787" s="29">
        <f t="shared" si="1894"/>
        <v>24.679472025220988</v>
      </c>
      <c r="AJ1787">
        <f t="shared" si="1895"/>
        <v>0</v>
      </c>
      <c r="AK1787" s="36">
        <f t="shared" si="1908"/>
        <v>-1.8084212453300206E-278</v>
      </c>
      <c r="AL1787" s="36">
        <f t="shared" si="1896"/>
        <v>-1.4634013570225817E-5</v>
      </c>
      <c r="AM1787" s="36">
        <f t="shared" si="1897"/>
        <v>-3.0170997931754712E-6</v>
      </c>
      <c r="AN1787" s="37">
        <f t="shared" si="1909"/>
        <v>2.4165757460986278E-278</v>
      </c>
      <c r="AO1787" s="36">
        <f t="shared" si="1910"/>
        <v>2.053646344551489E-2</v>
      </c>
      <c r="AP1787" s="36">
        <f t="shared" si="1911"/>
        <v>1.2876716773021013E-2</v>
      </c>
      <c r="AQ1787" s="74">
        <f t="shared" si="1868"/>
        <v>5.1079851084810722E-275</v>
      </c>
      <c r="AR1787" s="73">
        <f t="shared" si="1869"/>
        <v>2.1594363564826667E-278</v>
      </c>
      <c r="AS1787" s="72">
        <f t="shared" si="1912"/>
        <v>8.6611781067598878E-6</v>
      </c>
      <c r="AT1787" s="37">
        <f t="shared" si="1870"/>
        <v>1.0657119777677963E-271</v>
      </c>
      <c r="AU1787" s="37">
        <f t="shared" si="1871"/>
        <v>0.49183739699259099</v>
      </c>
      <c r="AV1787" s="34">
        <f t="shared" si="1872"/>
        <v>4.7334468860447257E-5</v>
      </c>
      <c r="AW1787" s="34">
        <f t="shared" si="1873"/>
        <v>0.27598356849642242</v>
      </c>
      <c r="AX1787" s="37">
        <f t="shared" si="1874"/>
        <v>0.84100701166739389</v>
      </c>
      <c r="AY1787" s="7">
        <f t="shared" si="1875"/>
        <v>4.0517178279731123</v>
      </c>
      <c r="AZ1787" s="37">
        <f t="shared" si="1876"/>
        <v>3.7756869250078293</v>
      </c>
      <c r="BA1787" s="2">
        <f>BE1787*'mass balance'!$B$17+BF1787*'mass balance'!$C$17+BG1787*'mass balance'!$D$17+BH1787*'mass balance'!$E$17</f>
        <v>6.4646789012104395E-5</v>
      </c>
      <c r="BB1787" s="2">
        <f>BE1787*'mass balance'!$B$18+BF1787*'mass balance'!$C$18+BG1787*'mass balance'!$D$18+BH1787*'mass balance'!$E$18</f>
        <v>6.5641354996906021E-5</v>
      </c>
      <c r="BC1787" s="2">
        <f>BE1787*'mass balance'!$B$19+BF1787*'mass balance'!$C$19+BG1787*'mass balance'!$D$19+BH1787*'mass balance'!$E$19</f>
        <v>-8.2051693746132512E-5</v>
      </c>
      <c r="BD1787" s="2">
        <f>BE1787*'mass balance'!$B$20+BF1787*'mass balance'!$C$20+BG1787*'mass balance'!$D$20+BH1787*'mass balance'!$E$20</f>
        <v>2.9836979544048181E-6</v>
      </c>
      <c r="BE1787" s="2">
        <f>N1787*'mass balance'!$H$11+R1787*'mass balance'!$I$11+S1787*'mass balance'!$J$11</f>
        <v>-1.8641217481140746E-4</v>
      </c>
      <c r="BF1787" s="2">
        <f>N1787*'mass balance'!$H$12+R1787*'mass balance'!$I$12+S1787*'mass balance'!$J$12</f>
        <v>3.5780873763166719E-5</v>
      </c>
      <c r="BG1787" s="2">
        <f>N1787*'mass balance'!$H$13+R1787*'mass balance'!$I$13+S1787*'mass balance'!$J$13</f>
        <v>5.0677190644114559E-5</v>
      </c>
      <c r="BH1787" s="2">
        <f>N1787*'mass balance'!$H$14+R1787*'mass balance'!$I$14+S1787*'mass balance'!$J$14</f>
        <v>2.038883161999769E-5</v>
      </c>
      <c r="BI1787" s="36">
        <f t="shared" si="1877"/>
        <v>6.851681337565462E-17</v>
      </c>
      <c r="BJ1787" s="36">
        <f t="shared" si="1878"/>
        <v>2.3476681088529978E-19</v>
      </c>
      <c r="BK1787" s="36">
        <f t="shared" si="1879"/>
        <v>5.9196399525462599E-16</v>
      </c>
      <c r="BL1787" s="36">
        <f t="shared" si="1880"/>
        <v>3.0312217987836355E-16</v>
      </c>
      <c r="BM1787" s="36">
        <f t="shared" si="1913"/>
        <v>2.973673053267758E-13</v>
      </c>
      <c r="BN1787" s="36">
        <f t="shared" ca="1" si="1881"/>
        <v>0.90362427712786197</v>
      </c>
      <c r="BO1787" s="36">
        <f t="shared" ca="1" si="1898"/>
        <v>1</v>
      </c>
      <c r="BP1787" s="36">
        <f t="shared" si="1914"/>
        <v>-2.9736730526660623E-13</v>
      </c>
      <c r="BQ1787" s="36">
        <f t="shared" si="1915"/>
        <v>0.99999999979765919</v>
      </c>
      <c r="BR1787" s="2">
        <f t="shared" si="1904"/>
        <v>-5</v>
      </c>
      <c r="BS1787">
        <v>0</v>
      </c>
      <c r="BT1787" s="37">
        <f t="shared" si="1899"/>
        <v>8.2256822980497843E-2</v>
      </c>
      <c r="BU1787" s="34">
        <f t="shared" si="1882"/>
        <v>-5</v>
      </c>
      <c r="BV1787" s="34">
        <f t="shared" si="1883"/>
        <v>-5</v>
      </c>
      <c r="BW1787" s="34">
        <f t="shared" si="1884"/>
        <v>-5</v>
      </c>
      <c r="BX1787" s="34">
        <f t="shared" si="1885"/>
        <v>-5</v>
      </c>
      <c r="BY1787" s="34">
        <f t="shared" si="1886"/>
        <v>3.4104259698401038</v>
      </c>
      <c r="BZ1787" s="36">
        <f t="shared" si="1900"/>
        <v>8.2051693746132512E-5</v>
      </c>
      <c r="CA1787" s="34">
        <f t="shared" si="1901"/>
        <v>2.1785922565687111E-2</v>
      </c>
    </row>
    <row r="1788" spans="1:79" ht="13.2" x14ac:dyDescent="0.25">
      <c r="A1788" s="75">
        <f t="shared" si="1887"/>
        <v>4.8054794520549295</v>
      </c>
      <c r="B1788" s="34">
        <f t="shared" si="1905"/>
        <v>1754.0000000000493</v>
      </c>
      <c r="C1788">
        <f t="shared" si="1888"/>
        <v>15</v>
      </c>
      <c r="D1788" s="35">
        <f t="shared" si="1848"/>
        <v>3000</v>
      </c>
      <c r="E1788" s="27">
        <v>0</v>
      </c>
      <c r="F1788" s="64">
        <f t="shared" si="1889"/>
        <v>0.46593146951268899</v>
      </c>
      <c r="G1788" s="34">
        <v>0</v>
      </c>
      <c r="H1788" s="34">
        <f t="shared" si="1849"/>
        <v>1</v>
      </c>
      <c r="I1788" s="34">
        <f t="shared" si="1890"/>
        <v>6192.2292298236371</v>
      </c>
      <c r="J1788" s="34">
        <f t="shared" si="1850"/>
        <v>12700.92282568675</v>
      </c>
      <c r="K1788" s="34">
        <f t="shared" si="1851"/>
        <v>11225.329821899393</v>
      </c>
      <c r="L1788" s="36">
        <f t="shared" si="1902"/>
        <v>1028.1356596992487</v>
      </c>
      <c r="M1788" s="34">
        <f t="shared" si="1852"/>
        <v>38.195869775056082</v>
      </c>
      <c r="N1788" s="34">
        <f t="shared" si="1891"/>
        <v>78.343804188719503</v>
      </c>
      <c r="O1788" s="34">
        <f t="shared" si="1853"/>
        <v>11.148808202499623</v>
      </c>
      <c r="P1788">
        <f t="shared" si="1906"/>
        <v>32.7499636461067</v>
      </c>
      <c r="Q1788" s="36">
        <f t="shared" si="1854"/>
        <v>72.396035638067417</v>
      </c>
      <c r="R1788" s="34">
        <f t="shared" si="1855"/>
        <v>34.056283062677849</v>
      </c>
      <c r="S1788" s="34">
        <f t="shared" si="1856"/>
        <v>14.877940279465093</v>
      </c>
      <c r="T1788" s="36">
        <f t="shared" si="1892"/>
        <v>6.4496987474145336E-14</v>
      </c>
      <c r="U1788" s="36">
        <f t="shared" si="1857"/>
        <v>2086.3646920159044</v>
      </c>
      <c r="V1788" s="36">
        <f t="shared" si="1858"/>
        <v>2.8507808694294007E-3</v>
      </c>
      <c r="W1788" s="68">
        <f t="shared" si="1859"/>
        <v>2.9375304562835676</v>
      </c>
      <c r="X1788">
        <f t="shared" si="1860"/>
        <v>9.381426232031421</v>
      </c>
      <c r="Y1788">
        <f t="shared" si="1861"/>
        <v>1.8307379300092574E-2</v>
      </c>
      <c r="Z1788" s="34">
        <f t="shared" si="1862"/>
        <v>2.1362371768954423E-3</v>
      </c>
      <c r="AA1788" s="36">
        <f t="shared" si="1863"/>
        <v>9.7046853193688456E-4</v>
      </c>
      <c r="AB1788" s="34">
        <f t="shared" si="1864"/>
        <v>2.3425170561219952E-4</v>
      </c>
      <c r="AC1788" s="36">
        <f t="shared" si="1865"/>
        <v>7.1487190469859144E-2</v>
      </c>
      <c r="AD1788" s="34">
        <f t="shared" si="1866"/>
        <v>0</v>
      </c>
      <c r="AE1788">
        <f t="shared" si="1893"/>
        <v>305.17255053931262</v>
      </c>
      <c r="AF1788" s="36">
        <f t="shared" si="1907"/>
        <v>0</v>
      </c>
      <c r="AG1788" s="34">
        <f t="shared" si="1867"/>
        <v>24.696644522025764</v>
      </c>
      <c r="AH1788">
        <f t="shared" si="1903"/>
        <v>0.34455273540862308</v>
      </c>
      <c r="AI1788" s="29">
        <f t="shared" si="1894"/>
        <v>24.696644522025764</v>
      </c>
      <c r="AJ1788">
        <f t="shared" si="1895"/>
        <v>24.696644522025764</v>
      </c>
      <c r="AK1788" s="36">
        <f t="shared" si="1908"/>
        <v>-2.1594363564826667E-278</v>
      </c>
      <c r="AL1788" s="36">
        <f t="shared" si="1896"/>
        <v>-1.4623585564754392E-5</v>
      </c>
      <c r="AM1788" s="36">
        <f t="shared" si="1897"/>
        <v>-3.0163928667653902E-6</v>
      </c>
      <c r="AN1788" s="37">
        <f t="shared" si="1909"/>
        <v>6.081545007686072E-279</v>
      </c>
      <c r="AO1788" s="36">
        <f t="shared" si="1910"/>
        <v>2.0521829431944666E-2</v>
      </c>
      <c r="AP1788" s="36">
        <f t="shared" si="1911"/>
        <v>1.2873699673227839E-2</v>
      </c>
      <c r="AQ1788" s="74">
        <f t="shared" si="1868"/>
        <v>1.2882254768210535E-275</v>
      </c>
      <c r="AR1788" s="73">
        <f t="shared" si="1869"/>
        <v>5.4382950320377232E-279</v>
      </c>
      <c r="AS1788" s="72">
        <f t="shared" si="1912"/>
        <v>8.6426757729585788E-6</v>
      </c>
      <c r="AT1788" s="37">
        <f t="shared" si="1870"/>
        <v>2.6877081501948055E-272</v>
      </c>
      <c r="AU1788" s="37">
        <f t="shared" si="1871"/>
        <v>0.49172215624179255</v>
      </c>
      <c r="AV1788" s="34">
        <f t="shared" si="1872"/>
        <v>3.4395667497280559E-3</v>
      </c>
      <c r="AW1788" s="34">
        <f t="shared" si="1873"/>
        <v>0.27625163964449606</v>
      </c>
      <c r="AX1788" s="37">
        <f t="shared" si="1874"/>
        <v>0.84182390709484245</v>
      </c>
      <c r="AY1788" s="7">
        <f t="shared" si="1875"/>
        <v>4.0590455697726346</v>
      </c>
      <c r="AZ1788" s="37">
        <f t="shared" si="1876"/>
        <v>3.7793543633784101</v>
      </c>
      <c r="BA1788" s="2">
        <f>BE1788*'mass balance'!$B$17+BF1788*'mass balance'!$C$17+BG1788*'mass balance'!$D$17+BH1788*'mass balance'!$E$17</f>
        <v>6.4708150500543781E-5</v>
      </c>
      <c r="BB1788" s="2">
        <f>BE1788*'mass balance'!$B$18+BF1788*'mass balance'!$C$18+BG1788*'mass balance'!$D$18+BH1788*'mass balance'!$E$18</f>
        <v>6.5703660508244457E-5</v>
      </c>
      <c r="BC1788" s="2">
        <f>BE1788*'mass balance'!$B$19+BF1788*'mass balance'!$C$19+BG1788*'mass balance'!$D$19+BH1788*'mass balance'!$E$19</f>
        <v>-8.2129575635305548E-5</v>
      </c>
      <c r="BD1788" s="2">
        <f>BE1788*'mass balance'!$B$20+BF1788*'mass balance'!$C$20+BG1788*'mass balance'!$D$20+BH1788*'mass balance'!$E$20</f>
        <v>2.9865300231020195E-6</v>
      </c>
      <c r="BE1788" s="2">
        <f>N1788*'mass balance'!$H$11+R1788*'mass balance'!$I$11+S1788*'mass balance'!$J$11</f>
        <v>-1.8653286711599879E-4</v>
      </c>
      <c r="BF1788" s="2">
        <f>N1788*'mass balance'!$H$12+R1788*'mass balance'!$I$12+S1788*'mass balance'!$J$12</f>
        <v>3.5783860285724683E-5</v>
      </c>
      <c r="BG1788" s="2">
        <f>N1788*'mass balance'!$H$13+R1788*'mass balance'!$I$13+S1788*'mass balance'!$J$13</f>
        <v>5.0706173873407871E-5</v>
      </c>
      <c r="BH1788" s="2">
        <f>N1788*'mass balance'!$H$14+R1788*'mass balance'!$I$14+S1788*'mass balance'!$J$14</f>
        <v>2.0402032340812366E-5</v>
      </c>
      <c r="BI1788" s="36">
        <f t="shared" si="1877"/>
        <v>6.851681337565462E-17</v>
      </c>
      <c r="BJ1788" s="36">
        <f t="shared" si="1878"/>
        <v>2.3482473619289513E-19</v>
      </c>
      <c r="BK1788" s="36">
        <f t="shared" si="1879"/>
        <v>5.9219876206551125E-16</v>
      </c>
      <c r="BL1788" s="36">
        <f t="shared" si="1880"/>
        <v>3.0331897928210379E-16</v>
      </c>
      <c r="BM1788" s="36">
        <f t="shared" si="1913"/>
        <v>2.9767042750665415E-13</v>
      </c>
      <c r="BN1788" s="36">
        <f t="shared" ca="1" si="1881"/>
        <v>5.1712358610146891E-2</v>
      </c>
      <c r="BO1788" s="36">
        <f t="shared" ca="1" si="1898"/>
        <v>1</v>
      </c>
      <c r="BP1788" s="36">
        <f t="shared" si="1914"/>
        <v>-2.9767042744633479E-13</v>
      </c>
      <c r="BQ1788" s="36">
        <f t="shared" si="1915"/>
        <v>0.99999999979736187</v>
      </c>
      <c r="BR1788" s="2">
        <f t="shared" si="1904"/>
        <v>-5</v>
      </c>
      <c r="BS1788">
        <v>0</v>
      </c>
      <c r="BT1788" s="37">
        <f t="shared" si="1899"/>
        <v>8.2334899574393813E-2</v>
      </c>
      <c r="BU1788" s="34">
        <f t="shared" si="1882"/>
        <v>-5</v>
      </c>
      <c r="BV1788" s="34">
        <f t="shared" si="1883"/>
        <v>-5</v>
      </c>
      <c r="BW1788" s="34">
        <f t="shared" si="1884"/>
        <v>-5</v>
      </c>
      <c r="BX1788" s="34">
        <f t="shared" si="1885"/>
        <v>-5</v>
      </c>
      <c r="BY1788" s="34">
        <f t="shared" si="1886"/>
        <v>3.4126340454143231</v>
      </c>
      <c r="BZ1788" s="36">
        <f t="shared" si="1900"/>
        <v>8.2129575635305548E-5</v>
      </c>
      <c r="CA1788" s="34">
        <f t="shared" si="1901"/>
        <v>2.1785440490103621E-2</v>
      </c>
    </row>
    <row r="1789" spans="1:79" ht="13.2" x14ac:dyDescent="0.25">
      <c r="A1789" s="75">
        <f t="shared" si="1887"/>
        <v>4.8082191780823269</v>
      </c>
      <c r="B1789" s="34">
        <f t="shared" si="1905"/>
        <v>1755.0000000000493</v>
      </c>
      <c r="C1789">
        <f t="shared" si="1888"/>
        <v>15</v>
      </c>
      <c r="D1789" s="35">
        <f t="shared" si="1848"/>
        <v>3000</v>
      </c>
      <c r="E1789" s="27">
        <v>0</v>
      </c>
      <c r="F1789" s="64">
        <f t="shared" si="1889"/>
        <v>0.46593146951268899</v>
      </c>
      <c r="G1789" s="34">
        <v>0</v>
      </c>
      <c r="H1789" s="34">
        <f t="shared" si="1849"/>
        <v>1</v>
      </c>
      <c r="I1789" s="34">
        <f t="shared" si="1890"/>
        <v>6192.2292298236371</v>
      </c>
      <c r="J1789" s="34">
        <f t="shared" si="1850"/>
        <v>12709.138727784995</v>
      </c>
      <c r="K1789" s="34">
        <f t="shared" si="1851"/>
        <v>11232.59120062777</v>
      </c>
      <c r="L1789" s="36">
        <f t="shared" si="1902"/>
        <v>1029.133433003549</v>
      </c>
      <c r="M1789" s="34">
        <f t="shared" si="1852"/>
        <v>38.195869775056082</v>
      </c>
      <c r="N1789" s="34">
        <f t="shared" si="1891"/>
        <v>78.394482791688162</v>
      </c>
      <c r="O1789" s="34">
        <f t="shared" si="1853"/>
        <v>11.148808202499623</v>
      </c>
      <c r="P1789">
        <f t="shared" si="1906"/>
        <v>32.781746455247323</v>
      </c>
      <c r="Q1789" s="36">
        <f t="shared" si="1854"/>
        <v>72.446221212794583</v>
      </c>
      <c r="R1789" s="34">
        <f t="shared" si="1855"/>
        <v>34.088924346259752</v>
      </c>
      <c r="S1789" s="34">
        <f t="shared" si="1856"/>
        <v>14.879173556225979</v>
      </c>
      <c r="T1789" s="36">
        <f t="shared" si="1892"/>
        <v>6.4476136863682843E-14</v>
      </c>
      <c r="U1789" s="36">
        <f t="shared" si="1857"/>
        <v>2086.3646920159044</v>
      </c>
      <c r="V1789" s="36">
        <f t="shared" si="1858"/>
        <v>2.8510171791423463E-3</v>
      </c>
      <c r="W1789" s="68">
        <f t="shared" si="1859"/>
        <v>2.9403812371529972</v>
      </c>
      <c r="X1789">
        <f t="shared" si="1860"/>
        <v>9.3844600438176347</v>
      </c>
      <c r="Y1789">
        <f t="shared" si="1861"/>
        <v>1.8307379300092574E-2</v>
      </c>
      <c r="Z1789" s="34">
        <f t="shared" si="1862"/>
        <v>2.1362371768954423E-3</v>
      </c>
      <c r="AA1789" s="36">
        <f t="shared" si="1863"/>
        <v>9.6960800290741319E-4</v>
      </c>
      <c r="AB1789" s="34">
        <f t="shared" si="1864"/>
        <v>2.3425170561219952E-4</v>
      </c>
      <c r="AC1789" s="36">
        <f t="shared" si="1865"/>
        <v>7.1487190469859144E-2</v>
      </c>
      <c r="AD1789" s="34">
        <f t="shared" si="1866"/>
        <v>0</v>
      </c>
      <c r="AE1789">
        <f t="shared" si="1893"/>
        <v>305.17255053931262</v>
      </c>
      <c r="AF1789" s="36">
        <f t="shared" si="1907"/>
        <v>0</v>
      </c>
      <c r="AG1789" s="34">
        <f t="shared" si="1867"/>
        <v>24.713814010851422</v>
      </c>
      <c r="AH1789">
        <f t="shared" si="1903"/>
        <v>0.3444945874638492</v>
      </c>
      <c r="AI1789" s="29">
        <f t="shared" si="1894"/>
        <v>24.713814010851422</v>
      </c>
      <c r="AJ1789">
        <f t="shared" si="1895"/>
        <v>0</v>
      </c>
      <c r="AK1789" s="36">
        <f t="shared" si="1908"/>
        <v>-5.4382950320377232E-279</v>
      </c>
      <c r="AL1789" s="36">
        <f t="shared" si="1896"/>
        <v>-1.4613164990142424E-5</v>
      </c>
      <c r="AM1789" s="36">
        <f t="shared" si="1897"/>
        <v>-3.0156861059928366E-6</v>
      </c>
      <c r="AN1789" s="37">
        <f t="shared" si="1909"/>
        <v>-1.5512818557140595E-278</v>
      </c>
      <c r="AO1789" s="36">
        <f t="shared" si="1910"/>
        <v>2.0507205846379911E-2</v>
      </c>
      <c r="AP1789" s="36">
        <f t="shared" si="1911"/>
        <v>1.2870683280361074E-2</v>
      </c>
      <c r="AQ1789" s="74">
        <f t="shared" si="1868"/>
        <v>-3.2930431392045871E-275</v>
      </c>
      <c r="AR1789" s="73">
        <f t="shared" si="1869"/>
        <v>-1.3881883518937754E-278</v>
      </c>
      <c r="AS1789" s="72">
        <f t="shared" si="1912"/>
        <v>8.6242129645372869E-6</v>
      </c>
      <c r="AT1789" s="37">
        <f t="shared" si="1870"/>
        <v>-6.8704889349216824E-272</v>
      </c>
      <c r="AU1789" s="37">
        <f t="shared" si="1871"/>
        <v>0.49160694249266318</v>
      </c>
      <c r="AV1789" s="34">
        <f t="shared" si="1872"/>
        <v>4.7318509427505723E-5</v>
      </c>
      <c r="AW1789" s="34">
        <f t="shared" si="1873"/>
        <v>0.27651973316766704</v>
      </c>
      <c r="AX1789" s="37">
        <f t="shared" si="1874"/>
        <v>0.84264087070611027</v>
      </c>
      <c r="AY1789" s="7">
        <f t="shared" si="1875"/>
        <v>4.0595891595362019</v>
      </c>
      <c r="AZ1789" s="37">
        <f t="shared" si="1876"/>
        <v>3.7830221078591073</v>
      </c>
      <c r="BA1789" s="2">
        <f>BE1789*'mass balance'!$B$17+BF1789*'mass balance'!$C$17+BG1789*'mass balance'!$D$17+BH1789*'mass balance'!$E$17</f>
        <v>6.4769516244555381E-5</v>
      </c>
      <c r="BB1789" s="2">
        <f>BE1789*'mass balance'!$B$18+BF1789*'mass balance'!$C$18+BG1789*'mass balance'!$D$18+BH1789*'mass balance'!$E$18</f>
        <v>6.5765970340625468E-5</v>
      </c>
      <c r="BC1789" s="2">
        <f>BE1789*'mass balance'!$B$19+BF1789*'mass balance'!$C$19+BG1789*'mass balance'!$D$19+BH1789*'mass balance'!$E$19</f>
        <v>-8.2207462925781849E-5</v>
      </c>
      <c r="BD1789" s="2">
        <f>BE1789*'mass balance'!$B$20+BF1789*'mass balance'!$C$20+BG1789*'mass balance'!$D$20+BH1789*'mass balance'!$E$20</f>
        <v>2.9893622882102481E-6</v>
      </c>
      <c r="BE1789" s="2">
        <f>N1789*'mass balance'!$H$11+R1789*'mass balance'!$I$11+S1789*'mass balance'!$J$11</f>
        <v>-1.8665353045640038E-4</v>
      </c>
      <c r="BF1789" s="2">
        <f>N1789*'mass balance'!$H$12+R1789*'mass balance'!$I$12+S1789*'mass balance'!$J$12</f>
        <v>3.5786826516431094E-5</v>
      </c>
      <c r="BG1789" s="2">
        <f>N1789*'mass balance'!$H$13+R1789*'mass balance'!$I$13+S1789*'mass balance'!$J$13</f>
        <v>5.0735146360693863E-5</v>
      </c>
      <c r="BH1789" s="2">
        <f>N1789*'mass balance'!$H$14+R1789*'mass balance'!$I$14+S1789*'mass balance'!$J$14</f>
        <v>2.0415229893668789E-5</v>
      </c>
      <c r="BI1789" s="36">
        <f t="shared" si="1877"/>
        <v>6.851681337565462E-17</v>
      </c>
      <c r="BJ1789" s="36">
        <f t="shared" si="1878"/>
        <v>2.3488266402868182E-19</v>
      </c>
      <c r="BK1789" s="36">
        <f t="shared" si="1879"/>
        <v>5.9243358680170416E-16</v>
      </c>
      <c r="BL1789" s="36">
        <f t="shared" si="1880"/>
        <v>3.0351585755263567E-16</v>
      </c>
      <c r="BM1789" s="36">
        <f t="shared" si="1913"/>
        <v>2.9797374648593626E-13</v>
      </c>
      <c r="BN1789" s="36">
        <f t="shared" ca="1" si="1881"/>
        <v>0.60968342982163859</v>
      </c>
      <c r="BO1789" s="36">
        <f t="shared" ca="1" si="1898"/>
        <v>1</v>
      </c>
      <c r="BP1789" s="36">
        <f t="shared" si="1914"/>
        <v>-2.979737464254667E-13</v>
      </c>
      <c r="BQ1789" s="36">
        <f t="shared" si="1915"/>
        <v>0.99999999979706422</v>
      </c>
      <c r="BR1789" s="2">
        <f t="shared" si="1904"/>
        <v>-5</v>
      </c>
      <c r="BS1789">
        <v>0</v>
      </c>
      <c r="BT1789" s="37">
        <f t="shared" si="1899"/>
        <v>8.2412981583096304E-2</v>
      </c>
      <c r="BU1789" s="34">
        <f t="shared" si="1882"/>
        <v>-5</v>
      </c>
      <c r="BV1789" s="34">
        <f t="shared" si="1883"/>
        <v>-5</v>
      </c>
      <c r="BW1789" s="34">
        <f t="shared" si="1884"/>
        <v>-5</v>
      </c>
      <c r="BX1789" s="34">
        <f t="shared" si="1885"/>
        <v>-5</v>
      </c>
      <c r="BY1789" s="34">
        <f t="shared" si="1886"/>
        <v>3.4148415910863239</v>
      </c>
      <c r="BZ1789" s="36">
        <f t="shared" si="1900"/>
        <v>8.2207462925781849E-5</v>
      </c>
      <c r="CA1789" s="34">
        <f t="shared" si="1901"/>
        <v>2.1784959017787913E-2</v>
      </c>
    </row>
    <row r="1790" spans="1:79" ht="13.2" x14ac:dyDescent="0.25">
      <c r="A1790" s="75">
        <f t="shared" si="1887"/>
        <v>4.8109589041097243</v>
      </c>
      <c r="B1790" s="34">
        <f t="shared" si="1905"/>
        <v>1756.0000000000493</v>
      </c>
      <c r="C1790">
        <f t="shared" si="1888"/>
        <v>15</v>
      </c>
      <c r="D1790" s="35">
        <f t="shared" si="1848"/>
        <v>3000</v>
      </c>
      <c r="E1790" s="27">
        <v>0</v>
      </c>
      <c r="F1790" s="64">
        <f t="shared" si="1889"/>
        <v>0.46593146951268899</v>
      </c>
      <c r="G1790" s="34">
        <v>0</v>
      </c>
      <c r="H1790" s="34">
        <f t="shared" si="1849"/>
        <v>1</v>
      </c>
      <c r="I1790" s="34">
        <f t="shared" si="1890"/>
        <v>6192.2292298236371</v>
      </c>
      <c r="J1790" s="34">
        <f t="shared" si="1850"/>
        <v>12717.352655840949</v>
      </c>
      <c r="K1790" s="34">
        <f t="shared" si="1851"/>
        <v>11239.85083465806</v>
      </c>
      <c r="L1790" s="36">
        <f t="shared" si="1902"/>
        <v>1030.1312890162487</v>
      </c>
      <c r="M1790" s="34">
        <f t="shared" si="1852"/>
        <v>38.195869775056082</v>
      </c>
      <c r="N1790" s="34">
        <f t="shared" si="1891"/>
        <v>78.445149218062667</v>
      </c>
      <c r="O1790" s="34">
        <f t="shared" si="1853"/>
        <v>11.148808202499623</v>
      </c>
      <c r="P1790">
        <f t="shared" si="1906"/>
        <v>32.81353189895961</v>
      </c>
      <c r="Q1790" s="36">
        <f t="shared" si="1854"/>
        <v>72.496397980429748</v>
      </c>
      <c r="R1790" s="34">
        <f t="shared" si="1855"/>
        <v>34.12156811375921</v>
      </c>
      <c r="S1790" s="34">
        <f t="shared" si="1856"/>
        <v>14.880398404405515</v>
      </c>
      <c r="T1790" s="36">
        <f t="shared" si="1892"/>
        <v>6.4455311464449257E-14</v>
      </c>
      <c r="U1790" s="36">
        <f t="shared" si="1857"/>
        <v>2086.3646920159044</v>
      </c>
      <c r="V1790" s="36">
        <f t="shared" si="1858"/>
        <v>2.8512518738442036E-3</v>
      </c>
      <c r="W1790" s="68">
        <f t="shared" si="1859"/>
        <v>2.9432322543321394</v>
      </c>
      <c r="X1790">
        <f t="shared" si="1860"/>
        <v>9.3874921465654744</v>
      </c>
      <c r="Y1790">
        <f t="shared" si="1861"/>
        <v>1.8307379300092574E-2</v>
      </c>
      <c r="Z1790" s="34">
        <f t="shared" si="1862"/>
        <v>2.1362371768954423E-3</v>
      </c>
      <c r="AA1790" s="36">
        <f t="shared" si="1863"/>
        <v>9.6874851437478296E-4</v>
      </c>
      <c r="AB1790" s="34">
        <f t="shared" si="1864"/>
        <v>2.3425170561219952E-4</v>
      </c>
      <c r="AC1790" s="36">
        <f t="shared" si="1865"/>
        <v>7.1487190469859144E-2</v>
      </c>
      <c r="AD1790" s="34">
        <f t="shared" si="1866"/>
        <v>0</v>
      </c>
      <c r="AE1790">
        <f t="shared" si="1893"/>
        <v>305.17255053931262</v>
      </c>
      <c r="AF1790" s="36">
        <f t="shared" si="1907"/>
        <v>0</v>
      </c>
      <c r="AG1790" s="34">
        <f t="shared" si="1867"/>
        <v>24.730980486594763</v>
      </c>
      <c r="AH1790">
        <f t="shared" si="1903"/>
        <v>0.34443633383399685</v>
      </c>
      <c r="AI1790" s="29">
        <f t="shared" si="1894"/>
        <v>24.730980486594763</v>
      </c>
      <c r="AJ1790">
        <f t="shared" si="1895"/>
        <v>24.730980486594763</v>
      </c>
      <c r="AK1790" s="36">
        <f t="shared" si="1908"/>
        <v>1.3881883518937754E-278</v>
      </c>
      <c r="AL1790" s="36">
        <f t="shared" si="1896"/>
        <v>-1.4602751841094777E-5</v>
      </c>
      <c r="AM1790" s="36">
        <f t="shared" si="1897"/>
        <v>-3.0149795108190007E-6</v>
      </c>
      <c r="AN1790" s="37">
        <f t="shared" si="1909"/>
        <v>-2.0951113589178319E-278</v>
      </c>
      <c r="AO1790" s="36">
        <f t="shared" si="1910"/>
        <v>2.0492592681389768E-2</v>
      </c>
      <c r="AP1790" s="36">
        <f t="shared" si="1911"/>
        <v>1.286766759425508E-2</v>
      </c>
      <c r="AQ1790" s="74">
        <f t="shared" si="1868"/>
        <v>-4.456999313199903E-275</v>
      </c>
      <c r="AR1790" s="73">
        <f t="shared" si="1869"/>
        <v>-1.8761762697229016E-278</v>
      </c>
      <c r="AS1790" s="72">
        <f t="shared" si="1912"/>
        <v>8.6057895970604156E-6</v>
      </c>
      <c r="AT1790" s="37">
        <f t="shared" si="1870"/>
        <v>-9.2989259993994363E-272</v>
      </c>
      <c r="AU1790" s="37">
        <f t="shared" si="1871"/>
        <v>0.49149175573887621</v>
      </c>
      <c r="AV1790" s="34">
        <f t="shared" si="1872"/>
        <v>3.4442670230359039E-3</v>
      </c>
      <c r="AW1790" s="34">
        <f t="shared" si="1873"/>
        <v>0.27678784891390817</v>
      </c>
      <c r="AX1790" s="37">
        <f t="shared" si="1874"/>
        <v>0.8434579020379237</v>
      </c>
      <c r="AY1790" s="7">
        <f t="shared" si="1875"/>
        <v>4.0669222723070071</v>
      </c>
      <c r="AZ1790" s="37">
        <f t="shared" si="1876"/>
        <v>3.7866901563700632</v>
      </c>
      <c r="BA1790" s="2">
        <f>BE1790*'mass balance'!$B$17+BF1790*'mass balance'!$C$17+BG1790*'mass balance'!$D$17+BH1790*'mass balance'!$E$17</f>
        <v>6.4830886210244214E-5</v>
      </c>
      <c r="BB1790" s="2">
        <f>BE1790*'mass balance'!$B$18+BF1790*'mass balance'!$C$18+BG1790*'mass balance'!$D$18+BH1790*'mass balance'!$E$18</f>
        <v>6.5828284459632601E-5</v>
      </c>
      <c r="BC1790" s="2">
        <f>BE1790*'mass balance'!$B$19+BF1790*'mass balance'!$C$19+BG1790*'mass balance'!$D$19+BH1790*'mass balance'!$E$19</f>
        <v>-8.2285355574540707E-5</v>
      </c>
      <c r="BD1790" s="2">
        <f>BE1790*'mass balance'!$B$20+BF1790*'mass balance'!$C$20+BG1790*'mass balance'!$D$20+BH1790*'mass balance'!$E$20</f>
        <v>2.992194748165118E-6</v>
      </c>
      <c r="BE1790" s="2">
        <f>N1790*'mass balance'!$H$11+R1790*'mass balance'!$I$11+S1790*'mass balance'!$J$11</f>
        <v>-1.867741648049111E-4</v>
      </c>
      <c r="BF1790" s="2">
        <f>N1790*'mass balance'!$H$12+R1790*'mass balance'!$I$12+S1790*'mass balance'!$J$12</f>
        <v>3.5789772475031843E-5</v>
      </c>
      <c r="BG1790" s="2">
        <f>N1790*'mass balance'!$H$13+R1790*'mass balance'!$I$13+S1790*'mass balance'!$J$13</f>
        <v>5.0764108103272323E-5</v>
      </c>
      <c r="BH1790" s="2">
        <f>N1790*'mass balance'!$H$14+R1790*'mass balance'!$I$14+S1790*'mass balance'!$J$14</f>
        <v>2.0428424275537149E-5</v>
      </c>
      <c r="BI1790" s="36">
        <f t="shared" si="1877"/>
        <v>6.851681337565462E-17</v>
      </c>
      <c r="BJ1790" s="36">
        <f t="shared" si="1878"/>
        <v>2.3494059438783686E-19</v>
      </c>
      <c r="BK1790" s="36">
        <f t="shared" si="1879"/>
        <v>5.9266846946573281E-16</v>
      </c>
      <c r="BL1790" s="36">
        <f t="shared" si="1880"/>
        <v>3.0371281469870054E-16</v>
      </c>
      <c r="BM1790" s="36">
        <f t="shared" si="1913"/>
        <v>2.9827726234348889E-13</v>
      </c>
      <c r="BN1790" s="36">
        <f t="shared" ca="1" si="1881"/>
        <v>0.83375729540057286</v>
      </c>
      <c r="BO1790" s="36">
        <f t="shared" ca="1" si="1898"/>
        <v>1</v>
      </c>
      <c r="BP1790" s="36">
        <f t="shared" si="1914"/>
        <v>-2.9827726228286888E-13</v>
      </c>
      <c r="BQ1790" s="36">
        <f t="shared" si="1915"/>
        <v>0.99999999979676624</v>
      </c>
      <c r="BR1790" s="2">
        <f t="shared" si="1904"/>
        <v>-5</v>
      </c>
      <c r="BS1790">
        <v>0</v>
      </c>
      <c r="BT1790" s="37">
        <f t="shared" si="1899"/>
        <v>8.2491068963477077E-2</v>
      </c>
      <c r="BU1790" s="34">
        <f t="shared" si="1882"/>
        <v>-5</v>
      </c>
      <c r="BV1790" s="34">
        <f t="shared" si="1883"/>
        <v>-5</v>
      </c>
      <c r="BW1790" s="34">
        <f t="shared" si="1884"/>
        <v>-5</v>
      </c>
      <c r="BX1790" s="34">
        <f t="shared" si="1885"/>
        <v>-5</v>
      </c>
      <c r="BY1790" s="34">
        <f t="shared" si="1886"/>
        <v>3.417048606349312</v>
      </c>
      <c r="BZ1790" s="36">
        <f t="shared" si="1900"/>
        <v>8.2285355574540707E-5</v>
      </c>
      <c r="CA1790" s="34">
        <f t="shared" si="1901"/>
        <v>2.1784478147679597E-2</v>
      </c>
    </row>
    <row r="1791" spans="1:79" ht="13.2" x14ac:dyDescent="0.25">
      <c r="A1791" s="75">
        <f t="shared" si="1887"/>
        <v>4.8136986301371216</v>
      </c>
      <c r="B1791" s="34">
        <f t="shared" si="1905"/>
        <v>1757.0000000000493</v>
      </c>
      <c r="C1791">
        <f t="shared" si="1888"/>
        <v>15</v>
      </c>
      <c r="D1791" s="35">
        <f t="shared" si="1848"/>
        <v>3000</v>
      </c>
      <c r="E1791" s="27">
        <v>0</v>
      </c>
      <c r="F1791" s="64">
        <f t="shared" si="1889"/>
        <v>0.46593146951268899</v>
      </c>
      <c r="G1791" s="34">
        <v>0</v>
      </c>
      <c r="H1791" s="34">
        <f t="shared" si="1849"/>
        <v>1</v>
      </c>
      <c r="I1791" s="34">
        <f t="shared" si="1890"/>
        <v>6192.2292298236371</v>
      </c>
      <c r="J1791" s="34">
        <f t="shared" si="1850"/>
        <v>12725.564607972914</v>
      </c>
      <c r="K1791" s="34">
        <f t="shared" si="1851"/>
        <v>11247.108722327179</v>
      </c>
      <c r="L1791" s="36">
        <f t="shared" si="1902"/>
        <v>1031.1292271720943</v>
      </c>
      <c r="M1791" s="34">
        <f t="shared" si="1852"/>
        <v>38.195869775056082</v>
      </c>
      <c r="N1791" s="34">
        <f t="shared" si="1891"/>
        <v>78.495803456236033</v>
      </c>
      <c r="O1791" s="34">
        <f t="shared" si="1853"/>
        <v>11.148808202499623</v>
      </c>
      <c r="P1791">
        <f t="shared" si="1906"/>
        <v>32.845319959238118</v>
      </c>
      <c r="Q1791" s="36">
        <f t="shared" si="1854"/>
        <v>72.546565926083687</v>
      </c>
      <c r="R1791" s="34">
        <f t="shared" si="1855"/>
        <v>34.154214346916071</v>
      </c>
      <c r="S1791" s="34">
        <f t="shared" si="1856"/>
        <v>14.88161483221382</v>
      </c>
      <c r="T1791" s="36">
        <f t="shared" si="1892"/>
        <v>6.4434511234057263E-14</v>
      </c>
      <c r="U1791" s="36">
        <f t="shared" si="1857"/>
        <v>2086.3646920159044</v>
      </c>
      <c r="V1791" s="36">
        <f t="shared" si="1858"/>
        <v>2.8514849551081302E-3</v>
      </c>
      <c r="W1791" s="68">
        <f t="shared" si="1859"/>
        <v>2.9460835062059836</v>
      </c>
      <c r="X1791">
        <f t="shared" si="1860"/>
        <v>9.3905225412361535</v>
      </c>
      <c r="Y1791">
        <f t="shared" si="1861"/>
        <v>1.8307379300092574E-2</v>
      </c>
      <c r="Z1791" s="34">
        <f t="shared" si="1862"/>
        <v>2.1362371768954423E-3</v>
      </c>
      <c r="AA1791" s="36">
        <f t="shared" si="1863"/>
        <v>9.6789006458962228E-4</v>
      </c>
      <c r="AB1791" s="34">
        <f t="shared" si="1864"/>
        <v>2.3425170561219952E-4</v>
      </c>
      <c r="AC1791" s="36">
        <f t="shared" si="1865"/>
        <v>7.1487190469859144E-2</v>
      </c>
      <c r="AD1791" s="34">
        <f t="shared" si="1866"/>
        <v>0</v>
      </c>
      <c r="AE1791">
        <f t="shared" si="1893"/>
        <v>305.17255053931262</v>
      </c>
      <c r="AF1791" s="36">
        <f t="shared" si="1907"/>
        <v>0</v>
      </c>
      <c r="AG1791" s="34">
        <f t="shared" si="1867"/>
        <v>24.748143944161889</v>
      </c>
      <c r="AH1791">
        <f t="shared" si="1903"/>
        <v>0.344377974709424</v>
      </c>
      <c r="AI1791" s="29">
        <f t="shared" si="1894"/>
        <v>24.748143944161889</v>
      </c>
      <c r="AJ1791">
        <f t="shared" si="1895"/>
        <v>0</v>
      </c>
      <c r="AK1791" s="36">
        <f t="shared" si="1908"/>
        <v>1.8761762697229016E-278</v>
      </c>
      <c r="AL1791" s="36">
        <f t="shared" si="1896"/>
        <v>-1.4592346112320094E-5</v>
      </c>
      <c r="AM1791" s="36">
        <f t="shared" si="1897"/>
        <v>-3.0142730812050808E-6</v>
      </c>
      <c r="AN1791" s="37">
        <f t="shared" si="1909"/>
        <v>-7.0692300702405649E-279</v>
      </c>
      <c r="AO1791" s="36">
        <f t="shared" si="1910"/>
        <v>2.0477989929548673E-2</v>
      </c>
      <c r="AP1791" s="36">
        <f t="shared" si="1911"/>
        <v>1.2864652614744261E-2</v>
      </c>
      <c r="AQ1791" s="74">
        <f t="shared" si="1868"/>
        <v>-1.5070800482790156E-275</v>
      </c>
      <c r="AR1791" s="73">
        <f t="shared" si="1869"/>
        <v>-6.3350126713317206E-279</v>
      </c>
      <c r="AS1791" s="72">
        <f t="shared" si="1912"/>
        <v>8.5874055862727385E-6</v>
      </c>
      <c r="AT1791" s="37">
        <f t="shared" si="1870"/>
        <v>-3.1443186007709709E-272</v>
      </c>
      <c r="AU1791" s="37">
        <f t="shared" si="1871"/>
        <v>0.49137659597410654</v>
      </c>
      <c r="AV1791" s="34">
        <f t="shared" si="1872"/>
        <v>4.7302491928478355E-5</v>
      </c>
      <c r="AW1791" s="34">
        <f t="shared" si="1873"/>
        <v>0.27705598673134052</v>
      </c>
      <c r="AX1791" s="37">
        <f t="shared" si="1874"/>
        <v>0.84427500062746064</v>
      </c>
      <c r="AY1791" s="7">
        <f t="shared" si="1875"/>
        <v>4.0674617960567128</v>
      </c>
      <c r="AZ1791" s="37">
        <f t="shared" si="1876"/>
        <v>3.790358506833444</v>
      </c>
      <c r="BA1791" s="2">
        <f>BE1791*'mass balance'!$B$17+BF1791*'mass balance'!$C$17+BG1791*'mass balance'!$D$17+BH1791*'mass balance'!$E$17</f>
        <v>6.4892260363749049E-5</v>
      </c>
      <c r="BB1791" s="2">
        <f>BE1791*'mass balance'!$B$18+BF1791*'mass balance'!$C$18+BG1791*'mass balance'!$D$18+BH1791*'mass balance'!$E$18</f>
        <v>6.5890602830883635E-5</v>
      </c>
      <c r="BC1791" s="2">
        <f>BE1791*'mass balance'!$B$19+BF1791*'mass balance'!$C$19+BG1791*'mass balance'!$D$19+BH1791*'mass balance'!$E$19</f>
        <v>-8.2363253538604537E-5</v>
      </c>
      <c r="BD1791" s="2">
        <f>BE1791*'mass balance'!$B$20+BF1791*'mass balance'!$C$20+BG1791*'mass balance'!$D$20+BH1791*'mass balance'!$E$20</f>
        <v>2.9950274014038008E-6</v>
      </c>
      <c r="BE1791" s="2">
        <f>N1791*'mass balance'!$H$11+R1791*'mass balance'!$I$11+S1791*'mass balance'!$J$11</f>
        <v>-1.868947701338953E-4</v>
      </c>
      <c r="BF1791" s="2">
        <f>N1791*'mass balance'!$H$12+R1791*'mass balance'!$I$12+S1791*'mass balance'!$J$12</f>
        <v>3.5792698181273597E-5</v>
      </c>
      <c r="BG1791" s="2">
        <f>N1791*'mass balance'!$H$13+R1791*'mass balance'!$I$13+S1791*'mass balance'!$J$13</f>
        <v>5.0793059098458874E-5</v>
      </c>
      <c r="BH1791" s="2">
        <f>N1791*'mass balance'!$H$14+R1791*'mass balance'!$I$14+S1791*'mass balance'!$J$14</f>
        <v>2.0441615483394797E-5</v>
      </c>
      <c r="BI1791" s="36">
        <f t="shared" si="1877"/>
        <v>6.851681337565462E-17</v>
      </c>
      <c r="BJ1791" s="36">
        <f t="shared" si="1878"/>
        <v>2.3499852726553675E-19</v>
      </c>
      <c r="BK1791" s="36">
        <f t="shared" si="1879"/>
        <v>5.9290341006012067E-16</v>
      </c>
      <c r="BL1791" s="36">
        <f t="shared" si="1880"/>
        <v>3.0390985072903011E-16</v>
      </c>
      <c r="BM1791" s="36">
        <f t="shared" si="1913"/>
        <v>2.9858097515818757E-13</v>
      </c>
      <c r="BN1791" s="36">
        <f t="shared" ca="1" si="1881"/>
        <v>0.5817637496175464</v>
      </c>
      <c r="BO1791" s="36">
        <f t="shared" ca="1" si="1898"/>
        <v>1</v>
      </c>
      <c r="BP1791" s="36">
        <f t="shared" si="1914"/>
        <v>-2.9858097509741676E-13</v>
      </c>
      <c r="BQ1791" s="36">
        <f t="shared" si="1915"/>
        <v>0.99999999979646792</v>
      </c>
      <c r="BR1791" s="2">
        <f t="shared" si="1904"/>
        <v>-5</v>
      </c>
      <c r="BS1791">
        <v>0</v>
      </c>
      <c r="BT1791" s="37">
        <f t="shared" si="1899"/>
        <v>8.2569161672451027E-2</v>
      </c>
      <c r="BU1791" s="34">
        <f t="shared" si="1882"/>
        <v>-5</v>
      </c>
      <c r="BV1791" s="34">
        <f t="shared" si="1883"/>
        <v>-5</v>
      </c>
      <c r="BW1791" s="34">
        <f t="shared" si="1884"/>
        <v>-5</v>
      </c>
      <c r="BX1791" s="34">
        <f t="shared" si="1885"/>
        <v>-5</v>
      </c>
      <c r="BY1791" s="34">
        <f t="shared" si="1886"/>
        <v>3.4192550906976926</v>
      </c>
      <c r="BZ1791" s="36">
        <f t="shared" si="1900"/>
        <v>8.2363253538604537E-5</v>
      </c>
      <c r="CA1791" s="34">
        <f t="shared" si="1901"/>
        <v>2.1783997878720786E-2</v>
      </c>
    </row>
    <row r="1792" spans="1:79" ht="13.2" x14ac:dyDescent="0.25">
      <c r="A1792" s="75">
        <f t="shared" si="1887"/>
        <v>4.816438356164519</v>
      </c>
      <c r="B1792" s="34">
        <f t="shared" si="1905"/>
        <v>1758.0000000000493</v>
      </c>
      <c r="C1792">
        <f t="shared" si="1888"/>
        <v>15</v>
      </c>
      <c r="D1792" s="35">
        <f t="shared" si="1848"/>
        <v>3000</v>
      </c>
      <c r="E1792" s="27">
        <v>0</v>
      </c>
      <c r="F1792" s="64">
        <f t="shared" si="1889"/>
        <v>0.46593146951268899</v>
      </c>
      <c r="G1792" s="34">
        <v>0</v>
      </c>
      <c r="H1792" s="34">
        <f t="shared" si="1849"/>
        <v>1</v>
      </c>
      <c r="I1792" s="34">
        <f t="shared" si="1890"/>
        <v>6192.2292298236371</v>
      </c>
      <c r="J1792" s="34">
        <f t="shared" si="1850"/>
        <v>12733.774582303618</v>
      </c>
      <c r="K1792" s="34">
        <f t="shared" si="1851"/>
        <v>11254.364861975953</v>
      </c>
      <c r="L1792" s="36">
        <f t="shared" si="1902"/>
        <v>1032.1272469063822</v>
      </c>
      <c r="M1792" s="34">
        <f t="shared" si="1852"/>
        <v>38.195869775056082</v>
      </c>
      <c r="N1792" s="34">
        <f t="shared" si="1891"/>
        <v>78.546445494628571</v>
      </c>
      <c r="O1792" s="34">
        <f t="shared" si="1853"/>
        <v>11.148808202499623</v>
      </c>
      <c r="P1792">
        <f t="shared" si="1906"/>
        <v>32.877110618094932</v>
      </c>
      <c r="Q1792" s="36">
        <f t="shared" si="1854"/>
        <v>72.596725034894391</v>
      </c>
      <c r="R1792" s="34">
        <f t="shared" si="1855"/>
        <v>34.186863027488201</v>
      </c>
      <c r="S1792" s="34">
        <f t="shared" si="1856"/>
        <v>14.882822847861391</v>
      </c>
      <c r="T1792" s="36">
        <f t="shared" si="1892"/>
        <v>6.4413736130213997E-14</v>
      </c>
      <c r="U1792" s="36">
        <f t="shared" si="1857"/>
        <v>2086.3646920159044</v>
      </c>
      <c r="V1792" s="36">
        <f t="shared" si="1858"/>
        <v>2.8517164245073488E-3</v>
      </c>
      <c r="W1792" s="68">
        <f t="shared" si="1859"/>
        <v>2.9489349911610918</v>
      </c>
      <c r="X1792">
        <f t="shared" si="1860"/>
        <v>9.3935512287903489</v>
      </c>
      <c r="Y1792">
        <f t="shared" si="1861"/>
        <v>1.8307379300092574E-2</v>
      </c>
      <c r="Z1792" s="34">
        <f t="shared" si="1862"/>
        <v>2.1362371768954423E-3</v>
      </c>
      <c r="AA1792" s="36">
        <f t="shared" si="1863"/>
        <v>9.6703265180645272E-4</v>
      </c>
      <c r="AB1792" s="34">
        <f t="shared" si="1864"/>
        <v>2.3425170561219952E-4</v>
      </c>
      <c r="AC1792" s="36">
        <f t="shared" si="1865"/>
        <v>7.1487190469859144E-2</v>
      </c>
      <c r="AD1792" s="34">
        <f t="shared" si="1866"/>
        <v>0</v>
      </c>
      <c r="AE1792">
        <f t="shared" si="1893"/>
        <v>305.17255053931262</v>
      </c>
      <c r="AF1792" s="36">
        <f t="shared" si="1907"/>
        <v>0</v>
      </c>
      <c r="AG1792" s="34">
        <f t="shared" si="1867"/>
        <v>24.765304378468208</v>
      </c>
      <c r="AH1792">
        <f t="shared" si="1903"/>
        <v>0.34431951028027186</v>
      </c>
      <c r="AI1792" s="29">
        <f t="shared" si="1894"/>
        <v>24.765304378468208</v>
      </c>
      <c r="AJ1792">
        <f t="shared" si="1895"/>
        <v>24.765304378468208</v>
      </c>
      <c r="AK1792" s="36">
        <f t="shared" si="1908"/>
        <v>6.3350126713317206E-279</v>
      </c>
      <c r="AL1792" s="36">
        <f t="shared" si="1896"/>
        <v>-1.4581947798530782E-5</v>
      </c>
      <c r="AM1792" s="36">
        <f t="shared" si="1897"/>
        <v>-3.0135668171122857E-6</v>
      </c>
      <c r="AN1792" s="37">
        <f t="shared" si="1909"/>
        <v>1.1692532626988451E-278</v>
      </c>
      <c r="AO1792" s="36">
        <f t="shared" si="1910"/>
        <v>2.0463397583436353E-2</v>
      </c>
      <c r="AP1792" s="36">
        <f t="shared" si="1911"/>
        <v>1.2861638341663057E-2</v>
      </c>
      <c r="AQ1792" s="74">
        <f t="shared" si="1868"/>
        <v>2.4980523954205893E-275</v>
      </c>
      <c r="AR1792" s="73">
        <f t="shared" si="1869"/>
        <v>1.0485588432680792E-278</v>
      </c>
      <c r="AS1792" s="72">
        <f t="shared" si="1912"/>
        <v>8.5690608480990191E-6</v>
      </c>
      <c r="AT1792" s="37">
        <f t="shared" si="1870"/>
        <v>5.2118483166112825E-272</v>
      </c>
      <c r="AU1792" s="37">
        <f t="shared" si="1871"/>
        <v>0.4912614631920304</v>
      </c>
      <c r="AV1792" s="34">
        <f t="shared" si="1872"/>
        <v>3.4489655801211989E-3</v>
      </c>
      <c r="AW1792" s="34">
        <f t="shared" si="1873"/>
        <v>0.27732414646823289</v>
      </c>
      <c r="AX1792" s="37">
        <f t="shared" si="1874"/>
        <v>0.84509216601234938</v>
      </c>
      <c r="AY1792" s="7">
        <f t="shared" si="1875"/>
        <v>4.0748002692217957</v>
      </c>
      <c r="AZ1792" s="37">
        <f t="shared" si="1876"/>
        <v>3.7940271571734412</v>
      </c>
      <c r="BA1792" s="2">
        <f>BE1792*'mass balance'!$B$17+BF1792*'mass balance'!$C$17+BG1792*'mass balance'!$D$17+BH1792*'mass balance'!$E$17</f>
        <v>6.4953638671242519E-5</v>
      </c>
      <c r="BB1792" s="2">
        <f>BE1792*'mass balance'!$B$18+BF1792*'mass balance'!$C$18+BG1792*'mass balance'!$D$18+BH1792*'mass balance'!$E$18</f>
        <v>6.5952925420030898E-5</v>
      </c>
      <c r="BC1792" s="2">
        <f>BE1792*'mass balance'!$B$19+BF1792*'mass balance'!$C$19+BG1792*'mass balance'!$D$19+BH1792*'mass balance'!$E$19</f>
        <v>-8.2441156775038595E-5</v>
      </c>
      <c r="BD1792" s="2">
        <f>BE1792*'mass balance'!$B$20+BF1792*'mass balance'!$C$20+BG1792*'mass balance'!$D$20+BH1792*'mass balance'!$E$20</f>
        <v>2.99786024636504E-6</v>
      </c>
      <c r="BE1792" s="2">
        <f>N1792*'mass balance'!$H$11+R1792*'mass balance'!$I$11+S1792*'mass balance'!$J$11</f>
        <v>-1.870153464157823E-4</v>
      </c>
      <c r="BF1792" s="2">
        <f>N1792*'mass balance'!$H$12+R1792*'mass balance'!$I$12+S1792*'mass balance'!$J$12</f>
        <v>3.5795603654903928E-5</v>
      </c>
      <c r="BG1792" s="2">
        <f>N1792*'mass balance'!$H$13+R1792*'mass balance'!$I$13+S1792*'mass balance'!$J$13</f>
        <v>5.0821999343584454E-5</v>
      </c>
      <c r="BH1792" s="2">
        <f>N1792*'mass balance'!$H$14+R1792*'mass balance'!$I$14+S1792*'mass balance'!$J$14</f>
        <v>2.0454803514226188E-5</v>
      </c>
      <c r="BI1792" s="36">
        <f t="shared" si="1877"/>
        <v>6.851681337565462E-17</v>
      </c>
      <c r="BJ1792" s="36">
        <f t="shared" si="1878"/>
        <v>2.3505646265696021E-19</v>
      </c>
      <c r="BK1792" s="36">
        <f t="shared" si="1879"/>
        <v>5.9313840858738619E-16</v>
      </c>
      <c r="BL1792" s="36">
        <f t="shared" si="1880"/>
        <v>3.0410696565234688E-16</v>
      </c>
      <c r="BM1792" s="36">
        <f t="shared" si="1913"/>
        <v>2.9888488500891658E-13</v>
      </c>
      <c r="BN1792" s="36">
        <f t="shared" ca="1" si="1881"/>
        <v>0.32265111789973866</v>
      </c>
      <c r="BO1792" s="36">
        <f t="shared" ca="1" si="1898"/>
        <v>1</v>
      </c>
      <c r="BP1792" s="36">
        <f t="shared" si="1914"/>
        <v>-2.9888488494799471E-13</v>
      </c>
      <c r="BQ1792" s="36">
        <f t="shared" si="1915"/>
        <v>0.99999999979616938</v>
      </c>
      <c r="BR1792" s="2">
        <f t="shared" si="1904"/>
        <v>-5</v>
      </c>
      <c r="BS1792">
        <v>0</v>
      </c>
      <c r="BT1792" s="37">
        <f t="shared" si="1899"/>
        <v>8.2647259666976183E-2</v>
      </c>
      <c r="BU1792" s="34">
        <f t="shared" si="1882"/>
        <v>-5</v>
      </c>
      <c r="BV1792" s="34">
        <f t="shared" si="1883"/>
        <v>-5</v>
      </c>
      <c r="BW1792" s="34">
        <f t="shared" si="1884"/>
        <v>-5</v>
      </c>
      <c r="BX1792" s="34">
        <f t="shared" si="1885"/>
        <v>-5</v>
      </c>
      <c r="BY1792" s="34">
        <f t="shared" si="1886"/>
        <v>3.4214610436270556</v>
      </c>
      <c r="BZ1792" s="36">
        <f t="shared" si="1900"/>
        <v>8.2441156775038595E-5</v>
      </c>
      <c r="CA1792" s="34">
        <f t="shared" si="1901"/>
        <v>2.1783518209856089E-2</v>
      </c>
    </row>
    <row r="1793" spans="1:79" ht="13.2" x14ac:dyDescent="0.25">
      <c r="A1793" s="75">
        <f t="shared" si="1887"/>
        <v>4.8191780821919163</v>
      </c>
      <c r="B1793" s="34">
        <f t="shared" si="1905"/>
        <v>1759.0000000000496</v>
      </c>
      <c r="C1793">
        <f t="shared" si="1888"/>
        <v>15</v>
      </c>
      <c r="D1793" s="35">
        <f t="shared" si="1848"/>
        <v>3000</v>
      </c>
      <c r="E1793" s="27">
        <v>0</v>
      </c>
      <c r="F1793" s="64">
        <f t="shared" si="1889"/>
        <v>0.46593146951268899</v>
      </c>
      <c r="G1793" s="34">
        <v>0</v>
      </c>
      <c r="H1793" s="34">
        <f t="shared" si="1849"/>
        <v>1</v>
      </c>
      <c r="I1793" s="34">
        <f t="shared" si="1890"/>
        <v>6192.2292298236371</v>
      </c>
      <c r="J1793" s="34">
        <f t="shared" si="1850"/>
        <v>12741.982576960221</v>
      </c>
      <c r="K1793" s="34">
        <f t="shared" si="1851"/>
        <v>11261.619251949129</v>
      </c>
      <c r="L1793" s="36">
        <f t="shared" si="1902"/>
        <v>1033.1253476549598</v>
      </c>
      <c r="M1793" s="34">
        <f t="shared" si="1852"/>
        <v>38.195869775056082</v>
      </c>
      <c r="N1793" s="34">
        <f t="shared" si="1891"/>
        <v>78.597075321687939</v>
      </c>
      <c r="O1793" s="34">
        <f t="shared" si="1853"/>
        <v>11.148808202499623</v>
      </c>
      <c r="P1793">
        <f t="shared" si="1906"/>
        <v>32.908903857559686</v>
      </c>
      <c r="Q1793" s="36">
        <f t="shared" si="1854"/>
        <v>72.646875292027119</v>
      </c>
      <c r="R1793" s="34">
        <f t="shared" si="1855"/>
        <v>34.219514137251473</v>
      </c>
      <c r="S1793" s="34">
        <f t="shared" si="1856"/>
        <v>14.884022459559116</v>
      </c>
      <c r="T1793" s="36">
        <f t="shared" si="1892"/>
        <v>6.4392986110720651E-14</v>
      </c>
      <c r="U1793" s="36">
        <f t="shared" si="1857"/>
        <v>2086.3646920159044</v>
      </c>
      <c r="V1793" s="36">
        <f t="shared" si="1858"/>
        <v>2.8519462836151506E-3</v>
      </c>
      <c r="W1793" s="68">
        <f t="shared" si="1859"/>
        <v>2.9517867075855992</v>
      </c>
      <c r="X1793">
        <f t="shared" si="1860"/>
        <v>9.3965782101881974</v>
      </c>
      <c r="Y1793">
        <f t="shared" si="1861"/>
        <v>1.8307379300092574E-2</v>
      </c>
      <c r="Z1793" s="34">
        <f t="shared" si="1862"/>
        <v>2.1362371768954423E-3</v>
      </c>
      <c r="AA1793" s="36">
        <f t="shared" si="1863"/>
        <v>9.6617627428368204E-4</v>
      </c>
      <c r="AB1793" s="34">
        <f t="shared" si="1864"/>
        <v>2.3425170561219952E-4</v>
      </c>
      <c r="AC1793" s="36">
        <f t="shared" si="1865"/>
        <v>7.1487190469859144E-2</v>
      </c>
      <c r="AD1793" s="34">
        <f t="shared" si="1866"/>
        <v>0</v>
      </c>
      <c r="AE1793">
        <f t="shared" si="1893"/>
        <v>305.17255053931262</v>
      </c>
      <c r="AF1793" s="36">
        <f t="shared" si="1907"/>
        <v>0</v>
      </c>
      <c r="AG1793" s="34">
        <f t="shared" si="1867"/>
        <v>24.782461784438457</v>
      </c>
      <c r="AH1793">
        <f t="shared" si="1903"/>
        <v>0.34426094073650759</v>
      </c>
      <c r="AI1793" s="29">
        <f t="shared" si="1894"/>
        <v>24.782461784438457</v>
      </c>
      <c r="AJ1793">
        <f t="shared" si="1895"/>
        <v>0</v>
      </c>
      <c r="AK1793" s="36">
        <f t="shared" si="1908"/>
        <v>-1.0485588432680792E-278</v>
      </c>
      <c r="AL1793" s="36">
        <f t="shared" si="1896"/>
        <v>-1.457155689444303E-5</v>
      </c>
      <c r="AM1793" s="36">
        <f t="shared" si="1897"/>
        <v>-3.0128607185018323E-6</v>
      </c>
      <c r="AN1793" s="37">
        <f t="shared" si="1909"/>
        <v>1.8027545298320171E-278</v>
      </c>
      <c r="AO1793" s="36">
        <f t="shared" si="1910"/>
        <v>2.0448815635637822E-2</v>
      </c>
      <c r="AP1793" s="36">
        <f t="shared" si="1911"/>
        <v>1.2858624774845945E-2</v>
      </c>
      <c r="AQ1793" s="74">
        <f t="shared" si="1868"/>
        <v>3.8597421876673335E-275</v>
      </c>
      <c r="AR1793" s="73">
        <f t="shared" si="1869"/>
        <v>1.6178179810487696E-278</v>
      </c>
      <c r="AS1793" s="72">
        <f t="shared" si="1912"/>
        <v>8.5507552986436254E-6</v>
      </c>
      <c r="AT1793" s="37">
        <f t="shared" si="1870"/>
        <v>8.0528298206333696E-272</v>
      </c>
      <c r="AU1793" s="37">
        <f t="shared" si="1871"/>
        <v>0.49114635738632556</v>
      </c>
      <c r="AV1793" s="34">
        <f t="shared" si="1872"/>
        <v>4.7286416572428341E-5</v>
      </c>
      <c r="AW1793" s="34">
        <f t="shared" si="1873"/>
        <v>0.27759232797300204</v>
      </c>
      <c r="AX1793" s="37">
        <f t="shared" si="1874"/>
        <v>0.8459093977306692</v>
      </c>
      <c r="AY1793" s="7">
        <f t="shared" si="1875"/>
        <v>4.0753357197058433</v>
      </c>
      <c r="AZ1793" s="37">
        <f t="shared" si="1876"/>
        <v>3.7976961053162683</v>
      </c>
      <c r="BA1793" s="2">
        <f>BE1793*'mass balance'!$B$17+BF1793*'mass balance'!$C$17+BG1793*'mass balance'!$D$17+BH1793*'mass balance'!$E$17</f>
        <v>6.5015021098931169E-5</v>
      </c>
      <c r="BB1793" s="2">
        <f>BE1793*'mass balance'!$B$18+BF1793*'mass balance'!$C$18+BG1793*'mass balance'!$D$18+BH1793*'mass balance'!$E$18</f>
        <v>6.601525219276088E-5</v>
      </c>
      <c r="BC1793" s="2">
        <f>BE1793*'mass balance'!$B$19+BF1793*'mass balance'!$C$19+BG1793*'mass balance'!$D$19+BH1793*'mass balance'!$E$19</f>
        <v>-8.2519065240951097E-5</v>
      </c>
      <c r="BD1793" s="2">
        <f>BE1793*'mass balance'!$B$20+BF1793*'mass balance'!$C$20+BG1793*'mass balance'!$D$20+BH1793*'mass balance'!$E$20</f>
        <v>3.0006932814891298E-6</v>
      </c>
      <c r="BE1793" s="2">
        <f>N1793*'mass balance'!$H$11+R1793*'mass balance'!$I$11+S1793*'mass balance'!$J$11</f>
        <v>-1.871358936230665E-4</v>
      </c>
      <c r="BF1793" s="2">
        <f>N1793*'mass balance'!$H$12+R1793*'mass balance'!$I$12+S1793*'mass balance'!$J$12</f>
        <v>3.5798488915671361E-5</v>
      </c>
      <c r="BG1793" s="2">
        <f>N1793*'mass balance'!$H$13+R1793*'mass balance'!$I$13+S1793*'mass balance'!$J$13</f>
        <v>5.0850928835995432E-5</v>
      </c>
      <c r="BH1793" s="2">
        <f>N1793*'mass balance'!$H$14+R1793*'mass balance'!$I$14+S1793*'mass balance'!$J$14</f>
        <v>2.0467988365022897E-5</v>
      </c>
      <c r="BI1793" s="36">
        <f t="shared" si="1877"/>
        <v>6.851681337565462E-17</v>
      </c>
      <c r="BJ1793" s="36">
        <f t="shared" si="1878"/>
        <v>2.351144005572849E-19</v>
      </c>
      <c r="BK1793" s="36">
        <f t="shared" si="1879"/>
        <v>5.9337346505004315E-16</v>
      </c>
      <c r="BL1793" s="36">
        <f t="shared" si="1880"/>
        <v>3.043041594773637E-16</v>
      </c>
      <c r="BM1793" s="36">
        <f t="shared" si="1913"/>
        <v>2.9918899197456893E-13</v>
      </c>
      <c r="BN1793" s="36">
        <f t="shared" ca="1" si="1881"/>
        <v>0.9444749726123054</v>
      </c>
      <c r="BO1793" s="36">
        <f t="shared" ca="1" si="1898"/>
        <v>1</v>
      </c>
      <c r="BP1793" s="36">
        <f t="shared" si="1914"/>
        <v>-2.9918899191349565E-13</v>
      </c>
      <c r="BQ1793" s="36">
        <f t="shared" si="1915"/>
        <v>0.99999999979587051</v>
      </c>
      <c r="BR1793" s="2">
        <f t="shared" si="1904"/>
        <v>-5</v>
      </c>
      <c r="BS1793">
        <v>0</v>
      </c>
      <c r="BT1793" s="37">
        <f t="shared" si="1899"/>
        <v>8.2725362904053482E-2</v>
      </c>
      <c r="BU1793" s="34">
        <f t="shared" si="1882"/>
        <v>-5</v>
      </c>
      <c r="BV1793" s="34">
        <f t="shared" si="1883"/>
        <v>-5</v>
      </c>
      <c r="BW1793" s="34">
        <f t="shared" si="1884"/>
        <v>-5</v>
      </c>
      <c r="BX1793" s="34">
        <f t="shared" si="1885"/>
        <v>-5</v>
      </c>
      <c r="BY1793" s="34">
        <f t="shared" si="1886"/>
        <v>3.4236664646341848</v>
      </c>
      <c r="BZ1793" s="36">
        <f t="shared" si="1900"/>
        <v>8.2519065240951097E-5</v>
      </c>
      <c r="CA1793" s="34">
        <f t="shared" si="1901"/>
        <v>2.1783039140032559E-2</v>
      </c>
    </row>
    <row r="1794" spans="1:79" ht="13.2" x14ac:dyDescent="0.25">
      <c r="A1794" s="75">
        <f t="shared" si="1887"/>
        <v>4.8219178082193137</v>
      </c>
      <c r="B1794" s="34">
        <f t="shared" si="1905"/>
        <v>1760.0000000000496</v>
      </c>
      <c r="C1794">
        <f t="shared" si="1888"/>
        <v>15</v>
      </c>
      <c r="D1794" s="35">
        <f t="shared" si="1848"/>
        <v>3000</v>
      </c>
      <c r="E1794" s="27">
        <v>0</v>
      </c>
      <c r="F1794" s="64">
        <f t="shared" si="1889"/>
        <v>0.46593146951268899</v>
      </c>
      <c r="G1794" s="34">
        <v>0</v>
      </c>
      <c r="H1794" s="34">
        <f t="shared" si="1849"/>
        <v>1</v>
      </c>
      <c r="I1794" s="34">
        <f t="shared" si="1890"/>
        <v>6192.2292298236371</v>
      </c>
      <c r="J1794" s="34">
        <f t="shared" si="1850"/>
        <v>12750.188590074291</v>
      </c>
      <c r="K1794" s="34">
        <f t="shared" si="1851"/>
        <v>11268.871890595352</v>
      </c>
      <c r="L1794" s="36">
        <f t="shared" si="1902"/>
        <v>1034.123528854225</v>
      </c>
      <c r="M1794" s="34">
        <f t="shared" si="1852"/>
        <v>38.195869775056082</v>
      </c>
      <c r="N1794" s="34">
        <f t="shared" si="1891"/>
        <v>78.64769292588899</v>
      </c>
      <c r="O1794" s="34">
        <f t="shared" si="1853"/>
        <v>11.148808202499623</v>
      </c>
      <c r="P1794">
        <f t="shared" si="1906"/>
        <v>32.940699659679545</v>
      </c>
      <c r="Q1794" s="36">
        <f t="shared" si="1854"/>
        <v>72.697016682674104</v>
      </c>
      <c r="R1794" s="34">
        <f t="shared" si="1855"/>
        <v>34.252167657999735</v>
      </c>
      <c r="S1794" s="34">
        <f t="shared" si="1856"/>
        <v>14.885213675518095</v>
      </c>
      <c r="T1794" s="36">
        <f t="shared" si="1892"/>
        <v>6.437226113347231E-14</v>
      </c>
      <c r="U1794" s="36">
        <f t="shared" si="1857"/>
        <v>2086.3646920159044</v>
      </c>
      <c r="V1794" s="36">
        <f t="shared" si="1858"/>
        <v>2.8521745340048862E-3</v>
      </c>
      <c r="W1794" s="68">
        <f t="shared" si="1859"/>
        <v>2.9546386538692144</v>
      </c>
      <c r="X1794">
        <f t="shared" si="1860"/>
        <v>9.399603486389303</v>
      </c>
      <c r="Y1794">
        <f t="shared" si="1861"/>
        <v>1.8307379300092574E-2</v>
      </c>
      <c r="Z1794" s="34">
        <f t="shared" si="1862"/>
        <v>2.1362371768954423E-3</v>
      </c>
      <c r="AA1794" s="36">
        <f t="shared" si="1863"/>
        <v>9.653209302835907E-4</v>
      </c>
      <c r="AB1794" s="34">
        <f t="shared" si="1864"/>
        <v>2.3425170561219952E-4</v>
      </c>
      <c r="AC1794" s="36">
        <f t="shared" si="1865"/>
        <v>7.1487190469859144E-2</v>
      </c>
      <c r="AD1794" s="34">
        <f t="shared" si="1866"/>
        <v>0</v>
      </c>
      <c r="AE1794">
        <f t="shared" si="1893"/>
        <v>305.17255053931262</v>
      </c>
      <c r="AF1794" s="36">
        <f t="shared" si="1907"/>
        <v>0</v>
      </c>
      <c r="AG1794" s="34">
        <f t="shared" si="1867"/>
        <v>24.799616157006604</v>
      </c>
      <c r="AH1794">
        <f t="shared" si="1903"/>
        <v>0.34420226626782835</v>
      </c>
      <c r="AI1794" s="29">
        <f t="shared" si="1894"/>
        <v>24.799616157006604</v>
      </c>
      <c r="AJ1794">
        <f t="shared" si="1895"/>
        <v>24.799616157006604</v>
      </c>
      <c r="AK1794" s="36">
        <f t="shared" si="1908"/>
        <v>-1.6178179810487696E-278</v>
      </c>
      <c r="AL1794" s="36">
        <f t="shared" si="1896"/>
        <v>-1.4561173394776773E-5</v>
      </c>
      <c r="AM1794" s="36">
        <f t="shared" si="1897"/>
        <v>-3.0121547853349477E-6</v>
      </c>
      <c r="AN1794" s="37">
        <f t="shared" si="1909"/>
        <v>7.5419568656393789E-279</v>
      </c>
      <c r="AO1794" s="36">
        <f t="shared" si="1910"/>
        <v>2.0434244078743381E-2</v>
      </c>
      <c r="AP1794" s="36">
        <f t="shared" si="1911"/>
        <v>1.2855611914127443E-2</v>
      </c>
      <c r="AQ1794" s="74">
        <f t="shared" si="1868"/>
        <v>1.6182085598200593E-275</v>
      </c>
      <c r="AR1794" s="73">
        <f t="shared" si="1869"/>
        <v>6.773076064253923E-279</v>
      </c>
      <c r="AS1794" s="72">
        <f t="shared" si="1912"/>
        <v>8.5324888541901458E-6</v>
      </c>
      <c r="AT1794" s="37">
        <f t="shared" si="1870"/>
        <v>3.376173203526486E-272</v>
      </c>
      <c r="AU1794" s="37">
        <f t="shared" si="1871"/>
        <v>0.49103127855067125</v>
      </c>
      <c r="AV1794" s="34">
        <f t="shared" si="1872"/>
        <v>3.4536624156106836E-3</v>
      </c>
      <c r="AW1794" s="34">
        <f t="shared" si="1873"/>
        <v>0.27786053109421271</v>
      </c>
      <c r="AX1794" s="37">
        <f t="shared" si="1874"/>
        <v>0.84672669532095013</v>
      </c>
      <c r="AY1794" s="7">
        <f t="shared" si="1875"/>
        <v>4.0826795426999878</v>
      </c>
      <c r="AZ1794" s="37">
        <f t="shared" si="1876"/>
        <v>3.8013653491901644</v>
      </c>
      <c r="BA1794" s="2">
        <f>BE1794*'mass balance'!$B$17+BF1794*'mass balance'!$C$17+BG1794*'mass balance'!$D$17+BH1794*'mass balance'!$E$17</f>
        <v>6.5076407613055219E-5</v>
      </c>
      <c r="BB1794" s="2">
        <f>BE1794*'mass balance'!$B$18+BF1794*'mass balance'!$C$18+BG1794*'mass balance'!$D$18+BH1794*'mass balance'!$E$18</f>
        <v>6.6077583114794539E-5</v>
      </c>
      <c r="BC1794" s="2">
        <f>BE1794*'mass balance'!$B$19+BF1794*'mass balance'!$C$19+BG1794*'mass balance'!$D$19+BH1794*'mass balance'!$E$19</f>
        <v>-8.2596978893493154E-5</v>
      </c>
      <c r="BD1794" s="2">
        <f>BE1794*'mass balance'!$B$20+BF1794*'mass balance'!$C$20+BG1794*'mass balance'!$D$20+BH1794*'mass balance'!$E$20</f>
        <v>3.0035265052179331E-6</v>
      </c>
      <c r="BE1794" s="2">
        <f>N1794*'mass balance'!$H$11+R1794*'mass balance'!$I$11+S1794*'mass balance'!$J$11</f>
        <v>-1.8725641172830711E-4</v>
      </c>
      <c r="BF1794" s="2">
        <f>N1794*'mass balance'!$H$12+R1794*'mass balance'!$I$12+S1794*'mass balance'!$J$12</f>
        <v>3.5801353983324916E-5</v>
      </c>
      <c r="BG1794" s="2">
        <f>N1794*'mass balance'!$H$13+R1794*'mass balance'!$I$13+S1794*'mass balance'!$J$13</f>
        <v>5.0879847573053726E-5</v>
      </c>
      <c r="BH1794" s="2">
        <f>N1794*'mass balance'!$H$14+R1794*'mass balance'!$I$14+S1794*'mass balance'!$J$14</f>
        <v>2.0481170032783588E-5</v>
      </c>
      <c r="BI1794" s="36">
        <f t="shared" si="1877"/>
        <v>6.851681337565462E-17</v>
      </c>
      <c r="BJ1794" s="36">
        <f t="shared" si="1878"/>
        <v>2.3517234096168916E-19</v>
      </c>
      <c r="BK1794" s="36">
        <f t="shared" si="1879"/>
        <v>5.9360857945060044E-16</v>
      </c>
      <c r="BL1794" s="36">
        <f t="shared" si="1880"/>
        <v>3.0450143221278393E-16</v>
      </c>
      <c r="BM1794" s="36">
        <f t="shared" si="1913"/>
        <v>2.9949329613404631E-13</v>
      </c>
      <c r="BN1794" s="36">
        <f t="shared" ca="1" si="1881"/>
        <v>0.41522910567743776</v>
      </c>
      <c r="BO1794" s="36">
        <f t="shared" ca="1" si="1898"/>
        <v>1</v>
      </c>
      <c r="BP1794" s="36">
        <f t="shared" si="1914"/>
        <v>-2.9949329607282126E-13</v>
      </c>
      <c r="BQ1794" s="36">
        <f t="shared" si="1915"/>
        <v>0.9999999997955713</v>
      </c>
      <c r="BR1794" s="2">
        <f t="shared" si="1904"/>
        <v>-5</v>
      </c>
      <c r="BS1794">
        <v>0</v>
      </c>
      <c r="BT1794" s="37">
        <f t="shared" si="1899"/>
        <v>8.2803471340726895E-2</v>
      </c>
      <c r="BU1794" s="34">
        <f t="shared" si="1882"/>
        <v>-5</v>
      </c>
      <c r="BV1794" s="34">
        <f t="shared" si="1883"/>
        <v>-5</v>
      </c>
      <c r="BW1794" s="34">
        <f t="shared" si="1884"/>
        <v>-5</v>
      </c>
      <c r="BX1794" s="34">
        <f t="shared" si="1885"/>
        <v>-5</v>
      </c>
      <c r="BY1794" s="34">
        <f t="shared" si="1886"/>
        <v>3.4258713532170488</v>
      </c>
      <c r="BZ1794" s="36">
        <f t="shared" si="1900"/>
        <v>8.2596978893493154E-5</v>
      </c>
      <c r="CA1794" s="34">
        <f t="shared" si="1901"/>
        <v>2.17825606681997E-2</v>
      </c>
    </row>
    <row r="1795" spans="1:79" ht="13.2" x14ac:dyDescent="0.25">
      <c r="A1795" s="75">
        <f t="shared" si="1887"/>
        <v>4.8246575342467111</v>
      </c>
      <c r="B1795" s="34">
        <f t="shared" si="1905"/>
        <v>1761.0000000000496</v>
      </c>
      <c r="C1795">
        <f t="shared" si="1888"/>
        <v>15</v>
      </c>
      <c r="D1795" s="35">
        <f t="shared" si="1848"/>
        <v>3000</v>
      </c>
      <c r="E1795" s="27">
        <v>0</v>
      </c>
      <c r="F1795" s="64">
        <f t="shared" si="1889"/>
        <v>0.46593146951268899</v>
      </c>
      <c r="G1795" s="34">
        <v>0</v>
      </c>
      <c r="H1795" s="34">
        <f t="shared" si="1849"/>
        <v>1</v>
      </c>
      <c r="I1795" s="34">
        <f t="shared" si="1890"/>
        <v>6192.2292298236371</v>
      </c>
      <c r="J1795" s="34">
        <f t="shared" si="1850"/>
        <v>12758.392619781825</v>
      </c>
      <c r="K1795" s="34">
        <f t="shared" si="1851"/>
        <v>11276.122776267175</v>
      </c>
      <c r="L1795" s="36">
        <f t="shared" si="1902"/>
        <v>1035.1217899411267</v>
      </c>
      <c r="M1795" s="34">
        <f t="shared" si="1852"/>
        <v>38.195869775056082</v>
      </c>
      <c r="N1795" s="34">
        <f t="shared" si="1891"/>
        <v>78.698298295733906</v>
      </c>
      <c r="O1795" s="34">
        <f t="shared" si="1853"/>
        <v>11.148808202499623</v>
      </c>
      <c r="P1795">
        <f t="shared" si="1906"/>
        <v>32.972498006519217</v>
      </c>
      <c r="Q1795" s="36">
        <f t="shared" si="1854"/>
        <v>72.747149192054806</v>
      </c>
      <c r="R1795" s="34">
        <f t="shared" si="1855"/>
        <v>34.284823571544877</v>
      </c>
      <c r="S1795" s="34">
        <f t="shared" si="1856"/>
        <v>14.886396503949801</v>
      </c>
      <c r="T1795" s="36">
        <f t="shared" si="1892"/>
        <v>6.4351561156457612E-14</v>
      </c>
      <c r="U1795" s="36">
        <f t="shared" si="1857"/>
        <v>2086.3646920159044</v>
      </c>
      <c r="V1795" s="36">
        <f t="shared" si="1858"/>
        <v>2.8524011772499565E-3</v>
      </c>
      <c r="W1795" s="68">
        <f t="shared" si="1859"/>
        <v>2.9574908284032193</v>
      </c>
      <c r="X1795">
        <f t="shared" si="1860"/>
        <v>9.4026270583527332</v>
      </c>
      <c r="Y1795">
        <f t="shared" si="1861"/>
        <v>1.8307379300092574E-2</v>
      </c>
      <c r="Z1795" s="34">
        <f t="shared" si="1862"/>
        <v>2.1362371768954423E-3</v>
      </c>
      <c r="AA1795" s="36">
        <f t="shared" si="1863"/>
        <v>9.6446661807231986E-4</v>
      </c>
      <c r="AB1795" s="34">
        <f t="shared" si="1864"/>
        <v>2.3425170561219952E-4</v>
      </c>
      <c r="AC1795" s="36">
        <f t="shared" si="1865"/>
        <v>7.1487190469859144E-2</v>
      </c>
      <c r="AD1795" s="34">
        <f t="shared" si="1866"/>
        <v>0</v>
      </c>
      <c r="AE1795">
        <f t="shared" si="1893"/>
        <v>305.17255053931262</v>
      </c>
      <c r="AF1795" s="36">
        <f t="shared" si="1907"/>
        <v>0</v>
      </c>
      <c r="AG1795" s="34">
        <f t="shared" si="1867"/>
        <v>24.816767491115929</v>
      </c>
      <c r="AH1795">
        <f t="shared" si="1903"/>
        <v>0.34414348706376074</v>
      </c>
      <c r="AI1795" s="29">
        <f t="shared" si="1894"/>
        <v>24.816767491115929</v>
      </c>
      <c r="AJ1795">
        <f t="shared" si="1895"/>
        <v>0</v>
      </c>
      <c r="AK1795" s="36">
        <f t="shared" si="1908"/>
        <v>-6.773076064253923E-279</v>
      </c>
      <c r="AL1795" s="36">
        <f t="shared" si="1896"/>
        <v>-1.4550797294255722E-5</v>
      </c>
      <c r="AM1795" s="36">
        <f t="shared" si="1897"/>
        <v>-3.0114490175728665E-6</v>
      </c>
      <c r="AN1795" s="37">
        <f t="shared" si="1909"/>
        <v>-8.6362229448483176E-279</v>
      </c>
      <c r="AO1795" s="36">
        <f t="shared" si="1910"/>
        <v>2.0419682905348603E-2</v>
      </c>
      <c r="AP1795" s="36">
        <f t="shared" si="1911"/>
        <v>1.2852599759342108E-2</v>
      </c>
      <c r="AQ1795" s="74">
        <f t="shared" si="1868"/>
        <v>-1.8569621152588736E-275</v>
      </c>
      <c r="AR1795" s="73">
        <f t="shared" si="1869"/>
        <v>-7.7613023206632271E-279</v>
      </c>
      <c r="AS1795" s="72">
        <f t="shared" si="1912"/>
        <v>8.5142614312010046E-6</v>
      </c>
      <c r="AT1795" s="37">
        <f t="shared" si="1870"/>
        <v>-3.8743001916872923E-272</v>
      </c>
      <c r="AU1795" s="37">
        <f t="shared" si="1871"/>
        <v>0.49091622667874829</v>
      </c>
      <c r="AV1795" s="34">
        <f t="shared" si="1872"/>
        <v>4.7270283567953339E-5</v>
      </c>
      <c r="AW1795" s="34">
        <f t="shared" si="1873"/>
        <v>0.27812875568057766</v>
      </c>
      <c r="AX1795" s="37">
        <f t="shared" si="1874"/>
        <v>0.84754405832217328</v>
      </c>
      <c r="AY1795" s="7">
        <f t="shared" si="1875"/>
        <v>4.0832109126895384</v>
      </c>
      <c r="AZ1795" s="37">
        <f t="shared" si="1876"/>
        <v>3.8050348867253927</v>
      </c>
      <c r="BA1795" s="2">
        <f>BE1795*'mass balance'!$B$17+BF1795*'mass balance'!$C$17+BG1795*'mass balance'!$D$17+BH1795*'mass balance'!$E$17</f>
        <v>6.5137798179888852E-5</v>
      </c>
      <c r="BB1795" s="2">
        <f>BE1795*'mass balance'!$B$18+BF1795*'mass balance'!$C$18+BG1795*'mass balance'!$D$18+BH1795*'mass balance'!$E$18</f>
        <v>6.6139918151887132E-5</v>
      </c>
      <c r="BC1795" s="2">
        <f>BE1795*'mass balance'!$B$19+BF1795*'mass balance'!$C$19+BG1795*'mass balance'!$D$19+BH1795*'mass balance'!$E$19</f>
        <v>-8.2674897689858891E-5</v>
      </c>
      <c r="BD1795" s="2">
        <f>BE1795*'mass balance'!$B$20+BF1795*'mass balance'!$C$20+BG1795*'mass balance'!$D$20+BH1795*'mass balance'!$E$20</f>
        <v>3.0063599159948695E-6</v>
      </c>
      <c r="BE1795" s="2">
        <f>N1795*'mass balance'!$H$11+R1795*'mass balance'!$I$11+S1795*'mass balance'!$J$11</f>
        <v>-1.8737690070412834E-4</v>
      </c>
      <c r="BF1795" s="2">
        <f>N1795*'mass balance'!$H$12+R1795*'mass balance'!$I$12+S1795*'mass balance'!$J$12</f>
        <v>3.5804198877614523E-5</v>
      </c>
      <c r="BG1795" s="2">
        <f>N1795*'mass balance'!$H$13+R1795*'mass balance'!$I$13+S1795*'mass balance'!$J$13</f>
        <v>5.0908755552136597E-5</v>
      </c>
      <c r="BH1795" s="2">
        <f>N1795*'mass balance'!$H$14+R1795*'mass balance'!$I$14+S1795*'mass balance'!$J$14</f>
        <v>2.0494348514514036E-5</v>
      </c>
      <c r="BI1795" s="36">
        <f t="shared" si="1877"/>
        <v>6.851681337565462E-17</v>
      </c>
      <c r="BJ1795" s="36">
        <f t="shared" si="1878"/>
        <v>2.3523028386535336E-19</v>
      </c>
      <c r="BK1795" s="36">
        <f t="shared" si="1879"/>
        <v>5.938437517915621E-16</v>
      </c>
      <c r="BL1795" s="36">
        <f t="shared" si="1880"/>
        <v>3.0469878386730226E-16</v>
      </c>
      <c r="BM1795" s="36">
        <f t="shared" si="1913"/>
        <v>2.9979779756625908E-13</v>
      </c>
      <c r="BN1795" s="36">
        <f t="shared" ca="1" si="1881"/>
        <v>0.24214920144274521</v>
      </c>
      <c r="BO1795" s="36">
        <f t="shared" ca="1" si="1898"/>
        <v>1</v>
      </c>
      <c r="BP1795" s="36">
        <f t="shared" si="1914"/>
        <v>-2.9979779750488202E-13</v>
      </c>
      <c r="BQ1795" s="36">
        <f t="shared" si="1915"/>
        <v>0.99999999979527177</v>
      </c>
      <c r="BR1795" s="2">
        <f t="shared" si="1904"/>
        <v>-5</v>
      </c>
      <c r="BS1795">
        <v>0</v>
      </c>
      <c r="BT1795" s="37">
        <f t="shared" si="1899"/>
        <v>8.2881584934083555E-2</v>
      </c>
      <c r="BU1795" s="34">
        <f t="shared" si="1882"/>
        <v>-5</v>
      </c>
      <c r="BV1795" s="34">
        <f t="shared" si="1883"/>
        <v>-5</v>
      </c>
      <c r="BW1795" s="34">
        <f t="shared" si="1884"/>
        <v>-5</v>
      </c>
      <c r="BX1795" s="34">
        <f t="shared" si="1885"/>
        <v>-5</v>
      </c>
      <c r="BY1795" s="34">
        <f t="shared" si="1886"/>
        <v>3.4280757088748048</v>
      </c>
      <c r="BZ1795" s="36">
        <f t="shared" si="1900"/>
        <v>8.2674897689858891E-5</v>
      </c>
      <c r="CA1795" s="34">
        <f t="shared" si="1901"/>
        <v>2.1782082793309503E-2</v>
      </c>
    </row>
    <row r="1796" spans="1:79" ht="13.2" x14ac:dyDescent="0.25">
      <c r="A1796" s="75">
        <f t="shared" si="1887"/>
        <v>4.8273972602741084</v>
      </c>
      <c r="B1796" s="34">
        <f t="shared" si="1905"/>
        <v>1762.0000000000496</v>
      </c>
      <c r="C1796">
        <f t="shared" si="1888"/>
        <v>15</v>
      </c>
      <c r="D1796" s="35">
        <f t="shared" si="1848"/>
        <v>3000</v>
      </c>
      <c r="E1796" s="27">
        <v>0</v>
      </c>
      <c r="F1796" s="64">
        <f t="shared" si="1889"/>
        <v>0.46593146951268899</v>
      </c>
      <c r="G1796" s="34">
        <v>0</v>
      </c>
      <c r="H1796" s="34">
        <f t="shared" si="1849"/>
        <v>1</v>
      </c>
      <c r="I1796" s="34">
        <f t="shared" si="1890"/>
        <v>6192.2292298236371</v>
      </c>
      <c r="J1796" s="34">
        <f t="shared" si="1850"/>
        <v>12766.594664223223</v>
      </c>
      <c r="K1796" s="34">
        <f t="shared" si="1851"/>
        <v>11283.371907321052</v>
      </c>
      <c r="L1796" s="36">
        <f t="shared" si="1902"/>
        <v>1036.1201303531643</v>
      </c>
      <c r="M1796" s="34">
        <f t="shared" si="1852"/>
        <v>38.195869775056082</v>
      </c>
      <c r="N1796" s="34">
        <f t="shared" si="1891"/>
        <v>78.748891419751985</v>
      </c>
      <c r="O1796" s="34">
        <f t="shared" si="1853"/>
        <v>11.148808202499623</v>
      </c>
      <c r="P1796">
        <f t="shared" si="1906"/>
        <v>33.00429888016096</v>
      </c>
      <c r="Q1796" s="36">
        <f t="shared" si="1854"/>
        <v>72.797272805415759</v>
      </c>
      <c r="R1796" s="34">
        <f t="shared" si="1855"/>
        <v>34.317481859716771</v>
      </c>
      <c r="S1796" s="34">
        <f t="shared" si="1856"/>
        <v>14.887570953065961</v>
      </c>
      <c r="T1796" s="36">
        <f t="shared" si="1892"/>
        <v>6.4330886137758547E-14</v>
      </c>
      <c r="U1796" s="36">
        <f t="shared" si="1857"/>
        <v>2086.3646920159044</v>
      </c>
      <c r="V1796" s="36">
        <f t="shared" si="1858"/>
        <v>2.8526262149238257E-3</v>
      </c>
      <c r="W1796" s="68">
        <f t="shared" si="1859"/>
        <v>2.9603432295804692</v>
      </c>
      <c r="X1796">
        <f t="shared" si="1860"/>
        <v>9.4056489270370136</v>
      </c>
      <c r="Y1796">
        <f t="shared" si="1861"/>
        <v>1.8307379300092574E-2</v>
      </c>
      <c r="Z1796" s="34">
        <f t="shared" si="1862"/>
        <v>2.1362371768954423E-3</v>
      </c>
      <c r="AA1796" s="36">
        <f t="shared" si="1863"/>
        <v>9.6361333591986603E-4</v>
      </c>
      <c r="AB1796" s="34">
        <f t="shared" si="1864"/>
        <v>2.3425170561219952E-4</v>
      </c>
      <c r="AC1796" s="36">
        <f t="shared" si="1865"/>
        <v>7.1487190469859144E-2</v>
      </c>
      <c r="AD1796" s="34">
        <f t="shared" si="1866"/>
        <v>0</v>
      </c>
      <c r="AE1796">
        <f t="shared" si="1893"/>
        <v>305.17255053931262</v>
      </c>
      <c r="AF1796" s="36">
        <f t="shared" si="1907"/>
        <v>0</v>
      </c>
      <c r="AG1796" s="34">
        <f t="shared" si="1867"/>
        <v>24.833915781718979</v>
      </c>
      <c r="AH1796">
        <f t="shared" si="1903"/>
        <v>0.34408460331362178</v>
      </c>
      <c r="AI1796" s="29">
        <f t="shared" si="1894"/>
        <v>24.833915781718979</v>
      </c>
      <c r="AJ1796">
        <f t="shared" si="1895"/>
        <v>24.833915781718979</v>
      </c>
      <c r="AK1796" s="36">
        <f t="shared" si="1908"/>
        <v>7.7613023206632271E-279</v>
      </c>
      <c r="AL1796" s="36">
        <f t="shared" si="1896"/>
        <v>-1.4540428587607341E-5</v>
      </c>
      <c r="AM1796" s="36">
        <f t="shared" si="1897"/>
        <v>-3.0107434151768337E-6</v>
      </c>
      <c r="AN1796" s="37">
        <f t="shared" si="1909"/>
        <v>-1.5409299009102241E-278</v>
      </c>
      <c r="AO1796" s="36">
        <f t="shared" si="1910"/>
        <v>2.0405132108054346E-2</v>
      </c>
      <c r="AP1796" s="36">
        <f t="shared" si="1911"/>
        <v>1.2849588310324535E-2</v>
      </c>
      <c r="AQ1796" s="74">
        <f t="shared" si="1868"/>
        <v>-3.3204032438358823E-275</v>
      </c>
      <c r="AR1796" s="73">
        <f t="shared" si="1869"/>
        <v>-1.3858061524144453E-278</v>
      </c>
      <c r="AS1796" s="72">
        <f t="shared" si="1912"/>
        <v>8.4960729463170874E-6</v>
      </c>
      <c r="AT1796" s="37">
        <f t="shared" si="1870"/>
        <v>-6.9275720911942778E-272</v>
      </c>
      <c r="AU1796" s="37">
        <f t="shared" si="1871"/>
        <v>0.49080120176423886</v>
      </c>
      <c r="AV1796" s="34">
        <f t="shared" si="1872"/>
        <v>3.458357524151029E-3</v>
      </c>
      <c r="AW1796" s="34">
        <f t="shared" si="1873"/>
        <v>0.27839700158095765</v>
      </c>
      <c r="AX1796" s="37">
        <f t="shared" si="1874"/>
        <v>0.84836148627377062</v>
      </c>
      <c r="AY1796" s="7">
        <f t="shared" si="1875"/>
        <v>4.0905600749593489</v>
      </c>
      <c r="AZ1796" s="37">
        <f t="shared" si="1876"/>
        <v>3.80870471585424</v>
      </c>
      <c r="BA1796" s="2">
        <f>BE1796*'mass balance'!$B$17+BF1796*'mass balance'!$C$17+BG1796*'mass balance'!$D$17+BH1796*'mass balance'!$E$17</f>
        <v>6.5199192765739959E-5</v>
      </c>
      <c r="BB1796" s="2">
        <f>BE1796*'mass balance'!$B$18+BF1796*'mass balance'!$C$18+BG1796*'mass balance'!$D$18+BH1796*'mass balance'!$E$18</f>
        <v>6.6202257269828285E-5</v>
      </c>
      <c r="BC1796" s="2">
        <f>BE1796*'mass balance'!$B$19+BF1796*'mass balance'!$C$19+BG1796*'mass balance'!$D$19+BH1796*'mass balance'!$E$19</f>
        <v>-8.2752821587285329E-5</v>
      </c>
      <c r="BD1796" s="2">
        <f>BE1796*'mass balance'!$B$20+BF1796*'mass balance'!$C$20+BG1796*'mass balance'!$D$20+BH1796*'mass balance'!$E$20</f>
        <v>3.0091935122649215E-6</v>
      </c>
      <c r="BE1796" s="2">
        <f>N1796*'mass balance'!$H$11+R1796*'mass balance'!$I$11+S1796*'mass balance'!$J$11</f>
        <v>-1.8749736052321901E-4</v>
      </c>
      <c r="BF1796" s="2">
        <f>N1796*'mass balance'!$H$12+R1796*'mass balance'!$I$12+S1796*'mass balance'!$J$12</f>
        <v>3.5807023618290711E-5</v>
      </c>
      <c r="BG1796" s="2">
        <f>N1796*'mass balance'!$H$13+R1796*'mass balance'!$I$13+S1796*'mass balance'!$J$13</f>
        <v>5.0937652770636648E-5</v>
      </c>
      <c r="BH1796" s="2">
        <f>N1796*'mass balance'!$H$14+R1796*'mass balance'!$I$14+S1796*'mass balance'!$J$14</f>
        <v>2.0507523807227077E-5</v>
      </c>
      <c r="BI1796" s="36">
        <f t="shared" si="1877"/>
        <v>6.851681337565462E-17</v>
      </c>
      <c r="BJ1796" s="36">
        <f t="shared" si="1878"/>
        <v>2.3528822926345621E-19</v>
      </c>
      <c r="BK1796" s="36">
        <f t="shared" si="1879"/>
        <v>5.9407898207542744E-16</v>
      </c>
      <c r="BL1796" s="36">
        <f t="shared" si="1880"/>
        <v>3.0489621444960275E-16</v>
      </c>
      <c r="BM1796" s="36">
        <f t="shared" si="1913"/>
        <v>3.0010249635012637E-13</v>
      </c>
      <c r="BN1796" s="36">
        <f t="shared" ca="1" si="1881"/>
        <v>0.33755785314540787</v>
      </c>
      <c r="BO1796" s="36">
        <f t="shared" ca="1" si="1898"/>
        <v>1</v>
      </c>
      <c r="BP1796" s="36">
        <f t="shared" si="1914"/>
        <v>-3.0010249628859693E-13</v>
      </c>
      <c r="BQ1796" s="36">
        <f t="shared" si="1915"/>
        <v>0.99999999979497201</v>
      </c>
      <c r="BR1796" s="2">
        <f t="shared" si="1904"/>
        <v>-5</v>
      </c>
      <c r="BS1796">
        <v>0</v>
      </c>
      <c r="BT1796" s="37">
        <f t="shared" si="1899"/>
        <v>8.2959703641253532E-2</v>
      </c>
      <c r="BU1796" s="34">
        <f t="shared" si="1882"/>
        <v>-5</v>
      </c>
      <c r="BV1796" s="34">
        <f t="shared" si="1883"/>
        <v>-5</v>
      </c>
      <c r="BW1796" s="34">
        <f t="shared" si="1884"/>
        <v>-5</v>
      </c>
      <c r="BX1796" s="34">
        <f t="shared" si="1885"/>
        <v>-5</v>
      </c>
      <c r="BY1796" s="34">
        <f t="shared" si="1886"/>
        <v>3.4302795311077929</v>
      </c>
      <c r="BZ1796" s="36">
        <f t="shared" si="1900"/>
        <v>8.2752821587285329E-5</v>
      </c>
      <c r="CA1796" s="34">
        <f t="shared" si="1901"/>
        <v>2.1781605514316384E-2</v>
      </c>
    </row>
    <row r="1797" spans="1:79" ht="13.2" x14ac:dyDescent="0.25">
      <c r="A1797" s="75">
        <f t="shared" si="1887"/>
        <v>4.8301369863015058</v>
      </c>
      <c r="B1797" s="34">
        <f t="shared" si="1905"/>
        <v>1763.0000000000496</v>
      </c>
      <c r="C1797">
        <f t="shared" si="1888"/>
        <v>15</v>
      </c>
      <c r="D1797" s="35">
        <f t="shared" si="1848"/>
        <v>3000</v>
      </c>
      <c r="E1797" s="27">
        <v>0</v>
      </c>
      <c r="F1797" s="64">
        <f t="shared" si="1889"/>
        <v>0.46593146951268899</v>
      </c>
      <c r="G1797" s="34">
        <v>0</v>
      </c>
      <c r="H1797" s="34">
        <f t="shared" si="1849"/>
        <v>1</v>
      </c>
      <c r="I1797" s="34">
        <f t="shared" si="1890"/>
        <v>6192.2292298236371</v>
      </c>
      <c r="J1797" s="34">
        <f t="shared" si="1850"/>
        <v>12774.794721543283</v>
      </c>
      <c r="K1797" s="34">
        <f t="shared" si="1851"/>
        <v>11290.619282117314</v>
      </c>
      <c r="L1797" s="36">
        <f t="shared" si="1902"/>
        <v>1037.1185495283876</v>
      </c>
      <c r="M1797" s="34">
        <f t="shared" si="1852"/>
        <v>38.195869775056082</v>
      </c>
      <c r="N1797" s="34">
        <f t="shared" si="1891"/>
        <v>78.799472286499693</v>
      </c>
      <c r="O1797" s="34">
        <f t="shared" si="1853"/>
        <v>11.148808202499623</v>
      </c>
      <c r="P1797">
        <f t="shared" si="1906"/>
        <v>33.036102262704567</v>
      </c>
      <c r="Q1797" s="36">
        <f t="shared" si="1854"/>
        <v>72.847387508030494</v>
      </c>
      <c r="R1797" s="34">
        <f t="shared" si="1855"/>
        <v>34.350142504363305</v>
      </c>
      <c r="S1797" s="34">
        <f t="shared" si="1856"/>
        <v>14.888737031078534</v>
      </c>
      <c r="T1797" s="36">
        <f t="shared" si="1892"/>
        <v>6.4310236035550176E-14</v>
      </c>
      <c r="U1797" s="36">
        <f t="shared" si="1857"/>
        <v>2086.3646920159044</v>
      </c>
      <c r="V1797" s="36">
        <f t="shared" si="1858"/>
        <v>2.852849648599999E-3</v>
      </c>
      <c r="W1797" s="68">
        <f t="shared" si="1859"/>
        <v>2.963195855795393</v>
      </c>
      <c r="X1797">
        <f t="shared" si="1860"/>
        <v>9.4086690934001425</v>
      </c>
      <c r="Y1797">
        <f t="shared" si="1861"/>
        <v>1.8307379300092574E-2</v>
      </c>
      <c r="Z1797" s="34">
        <f t="shared" si="1862"/>
        <v>2.1362371768954423E-3</v>
      </c>
      <c r="AA1797" s="36">
        <f t="shared" si="1863"/>
        <v>9.627610821000644E-4</v>
      </c>
      <c r="AB1797" s="34">
        <f t="shared" si="1864"/>
        <v>2.3425170561219952E-4</v>
      </c>
      <c r="AC1797" s="36">
        <f t="shared" si="1865"/>
        <v>7.1487190469859144E-2</v>
      </c>
      <c r="AD1797" s="34">
        <f t="shared" si="1866"/>
        <v>0</v>
      </c>
      <c r="AE1797">
        <f t="shared" si="1893"/>
        <v>305.17255053931262</v>
      </c>
      <c r="AF1797" s="36">
        <f t="shared" si="1907"/>
        <v>0</v>
      </c>
      <c r="AG1797" s="34">
        <f t="shared" si="1867"/>
        <v>24.851061023777532</v>
      </c>
      <c r="AH1797">
        <f t="shared" si="1903"/>
        <v>0.344025615206494</v>
      </c>
      <c r="AI1797" s="29">
        <f t="shared" si="1894"/>
        <v>24.851061023777532</v>
      </c>
      <c r="AJ1797">
        <f t="shared" si="1895"/>
        <v>0</v>
      </c>
      <c r="AK1797" s="36">
        <f t="shared" si="1908"/>
        <v>1.3858061524144453E-278</v>
      </c>
      <c r="AL1797" s="36">
        <f t="shared" si="1896"/>
        <v>-1.4530067269562853E-5</v>
      </c>
      <c r="AM1797" s="36">
        <f t="shared" si="1897"/>
        <v>-3.0100379781081033E-6</v>
      </c>
      <c r="AN1797" s="37">
        <f t="shared" si="1909"/>
        <v>-7.6479966884390143E-279</v>
      </c>
      <c r="AO1797" s="36">
        <f t="shared" si="1910"/>
        <v>2.0390591679466739E-2</v>
      </c>
      <c r="AP1797" s="36">
        <f t="shared" si="1911"/>
        <v>1.2846577566909359E-2</v>
      </c>
      <c r="AQ1797" s="74">
        <f t="shared" si="1868"/>
        <v>-1.6515220890351731E-275</v>
      </c>
      <c r="AR1797" s="73">
        <f t="shared" si="1869"/>
        <v>-6.882974198386852E-279</v>
      </c>
      <c r="AS1797" s="72">
        <f t="shared" si="1912"/>
        <v>8.4779233163573531E-6</v>
      </c>
      <c r="AT1797" s="37">
        <f t="shared" si="1870"/>
        <v>-3.4456773746473402E-272</v>
      </c>
      <c r="AU1797" s="37">
        <f t="shared" si="1871"/>
        <v>0.49068620380082667</v>
      </c>
      <c r="AV1797" s="34">
        <f t="shared" si="1872"/>
        <v>4.7254093123190845E-5</v>
      </c>
      <c r="AW1797" s="34">
        <f t="shared" si="1873"/>
        <v>0.27866526864436114</v>
      </c>
      <c r="AX1797" s="37">
        <f t="shared" si="1874"/>
        <v>0.84917897871562475</v>
      </c>
      <c r="AY1797" s="7">
        <f t="shared" si="1875"/>
        <v>4.0910873572485027</v>
      </c>
      <c r="AZ1797" s="37">
        <f t="shared" si="1876"/>
        <v>3.8123748345110178</v>
      </c>
      <c r="BA1797" s="2">
        <f>BE1797*'mass balance'!$B$17+BF1797*'mass balance'!$C$17+BG1797*'mass balance'!$D$17+BH1797*'mass balance'!$E$17</f>
        <v>6.5260591336950389E-5</v>
      </c>
      <c r="BB1797" s="2">
        <f>BE1797*'mass balance'!$B$18+BF1797*'mass balance'!$C$18+BG1797*'mass balance'!$D$18+BH1797*'mass balance'!$E$18</f>
        <v>6.6264600434441954E-5</v>
      </c>
      <c r="BC1797" s="2">
        <f>BE1797*'mass balance'!$B$19+BF1797*'mass balance'!$C$19+BG1797*'mass balance'!$D$19+BH1797*'mass balance'!$E$19</f>
        <v>-8.2830750543052436E-5</v>
      </c>
      <c r="BD1797" s="2">
        <f>BE1797*'mass balance'!$B$20+BF1797*'mass balance'!$C$20+BG1797*'mass balance'!$D$20+BH1797*'mass balance'!$E$20</f>
        <v>3.0120272924746332E-6</v>
      </c>
      <c r="BE1797" s="2">
        <f>N1797*'mass balance'!$H$11+R1797*'mass balance'!$I$11+S1797*'mass balance'!$J$11</f>
        <v>-1.8761779115833259E-4</v>
      </c>
      <c r="BF1797" s="2">
        <f>N1797*'mass balance'!$H$12+R1797*'mass balance'!$I$12+S1797*'mass balance'!$J$12</f>
        <v>3.580982822510459E-5</v>
      </c>
      <c r="BG1797" s="2">
        <f>N1797*'mass balance'!$H$13+R1797*'mass balance'!$I$13+S1797*'mass balance'!$J$13</f>
        <v>5.0966539225961828E-5</v>
      </c>
      <c r="BH1797" s="2">
        <f>N1797*'mass balance'!$H$14+R1797*'mass balance'!$I$14+S1797*'mass balance'!$J$14</f>
        <v>2.0520695907942624E-5</v>
      </c>
      <c r="BI1797" s="36">
        <f t="shared" si="1877"/>
        <v>6.851681337565462E-17</v>
      </c>
      <c r="BJ1797" s="36">
        <f t="shared" si="1878"/>
        <v>2.3534617715117799E-19</v>
      </c>
      <c r="BK1797" s="36">
        <f t="shared" si="1879"/>
        <v>5.9431427030469093E-16</v>
      </c>
      <c r="BL1797" s="36">
        <f t="shared" si="1880"/>
        <v>3.0509372396836095E-16</v>
      </c>
      <c r="BM1797" s="36">
        <f t="shared" si="1913"/>
        <v>3.0040739256457596E-13</v>
      </c>
      <c r="BN1797" s="36">
        <f t="shared" ca="1" si="1881"/>
        <v>0.3547530251928801</v>
      </c>
      <c r="BO1797" s="36">
        <f t="shared" ca="1" si="1898"/>
        <v>1</v>
      </c>
      <c r="BP1797" s="36">
        <f t="shared" si="1914"/>
        <v>-3.004073925028939E-13</v>
      </c>
      <c r="BQ1797" s="36">
        <f t="shared" si="1915"/>
        <v>0.99999999979467191</v>
      </c>
      <c r="BR1797" s="2">
        <f t="shared" si="1904"/>
        <v>-5</v>
      </c>
      <c r="BS1797">
        <v>0</v>
      </c>
      <c r="BT1797" s="37">
        <f t="shared" si="1899"/>
        <v>8.3037827419410085E-2</v>
      </c>
      <c r="BU1797" s="34">
        <f t="shared" si="1882"/>
        <v>-5</v>
      </c>
      <c r="BV1797" s="34">
        <f t="shared" si="1883"/>
        <v>-5</v>
      </c>
      <c r="BW1797" s="34">
        <f t="shared" si="1884"/>
        <v>-5</v>
      </c>
      <c r="BX1797" s="34">
        <f t="shared" si="1885"/>
        <v>-5</v>
      </c>
      <c r="BY1797" s="34">
        <f t="shared" si="1886"/>
        <v>3.4324828194175363</v>
      </c>
      <c r="BZ1797" s="36">
        <f t="shared" si="1900"/>
        <v>8.2830750543052436E-5</v>
      </c>
      <c r="CA1797" s="34">
        <f t="shared" si="1901"/>
        <v>2.1781128830177233E-2</v>
      </c>
    </row>
    <row r="1798" spans="1:79" ht="13.2" x14ac:dyDescent="0.25">
      <c r="A1798" s="75">
        <f t="shared" si="1887"/>
        <v>4.8328767123289031</v>
      </c>
      <c r="B1798" s="34">
        <f t="shared" si="1905"/>
        <v>1764.0000000000496</v>
      </c>
      <c r="C1798">
        <f t="shared" si="1888"/>
        <v>15</v>
      </c>
      <c r="D1798" s="35">
        <f t="shared" si="1848"/>
        <v>3000</v>
      </c>
      <c r="E1798" s="27">
        <v>0</v>
      </c>
      <c r="F1798" s="64">
        <f t="shared" si="1889"/>
        <v>0.46593146951268899</v>
      </c>
      <c r="G1798" s="34">
        <v>0</v>
      </c>
      <c r="H1798" s="34">
        <f t="shared" si="1849"/>
        <v>1</v>
      </c>
      <c r="I1798" s="34">
        <f t="shared" si="1890"/>
        <v>6192.2292298236371</v>
      </c>
      <c r="J1798" s="34">
        <f t="shared" si="1850"/>
        <v>12782.992789891199</v>
      </c>
      <c r="K1798" s="34">
        <f t="shared" si="1851"/>
        <v>11297.864899020184</v>
      </c>
      <c r="L1798" s="36">
        <f t="shared" si="1902"/>
        <v>1038.1170469053977</v>
      </c>
      <c r="M1798" s="34">
        <f t="shared" si="1852"/>
        <v>38.195869775056082</v>
      </c>
      <c r="N1798" s="34">
        <f t="shared" si="1891"/>
        <v>78.850040884560613</v>
      </c>
      <c r="O1798" s="34">
        <f t="shared" si="1853"/>
        <v>11.148808202499623</v>
      </c>
      <c r="P1798">
        <f t="shared" si="1906"/>
        <v>33.067908136267377</v>
      </c>
      <c r="Q1798" s="36">
        <f t="shared" si="1854"/>
        <v>72.897493285199602</v>
      </c>
      <c r="R1798" s="34">
        <f t="shared" si="1855"/>
        <v>34.382805487350367</v>
      </c>
      <c r="S1798" s="34">
        <f t="shared" si="1856"/>
        <v>14.889894746199737</v>
      </c>
      <c r="T1798" s="36">
        <f t="shared" si="1892"/>
        <v>6.4289610808100356E-14</v>
      </c>
      <c r="U1798" s="36">
        <f t="shared" si="1857"/>
        <v>2086.3646920159044</v>
      </c>
      <c r="V1798" s="36">
        <f t="shared" si="1858"/>
        <v>2.8530714798520244E-3</v>
      </c>
      <c r="W1798" s="68">
        <f t="shared" si="1859"/>
        <v>2.9660487054439932</v>
      </c>
      <c r="X1798">
        <f t="shared" si="1860"/>
        <v>9.411687558399576</v>
      </c>
      <c r="Y1798">
        <f t="shared" si="1861"/>
        <v>1.8307379300092574E-2</v>
      </c>
      <c r="Z1798" s="34">
        <f t="shared" si="1862"/>
        <v>2.1362371768954423E-3</v>
      </c>
      <c r="AA1798" s="36">
        <f t="shared" si="1863"/>
        <v>9.6190985489058014E-4</v>
      </c>
      <c r="AB1798" s="34">
        <f t="shared" si="1864"/>
        <v>2.3425170561219952E-4</v>
      </c>
      <c r="AC1798" s="36">
        <f t="shared" si="1865"/>
        <v>7.1487190469859144E-2</v>
      </c>
      <c r="AD1798" s="34">
        <f t="shared" si="1866"/>
        <v>0</v>
      </c>
      <c r="AE1798">
        <f t="shared" si="1893"/>
        <v>305.17255053931262</v>
      </c>
      <c r="AF1798" s="36">
        <f t="shared" si="1907"/>
        <v>0</v>
      </c>
      <c r="AG1798" s="34">
        <f t="shared" si="1867"/>
        <v>24.868203212262628</v>
      </c>
      <c r="AH1798">
        <f t="shared" si="1903"/>
        <v>0.34396652293126451</v>
      </c>
      <c r="AI1798" s="29">
        <f t="shared" si="1894"/>
        <v>24.868203212262628</v>
      </c>
      <c r="AJ1798">
        <f t="shared" si="1895"/>
        <v>24.868203212262628</v>
      </c>
      <c r="AK1798" s="36">
        <f t="shared" si="1908"/>
        <v>6.882974198386852E-279</v>
      </c>
      <c r="AL1798" s="36">
        <f t="shared" si="1896"/>
        <v>-1.451971333485724E-5</v>
      </c>
      <c r="AM1798" s="36">
        <f t="shared" si="1897"/>
        <v>-3.0093327063279377E-6</v>
      </c>
      <c r="AN1798" s="37">
        <f t="shared" si="1909"/>
        <v>6.2100648357054388E-279</v>
      </c>
      <c r="AO1798" s="36">
        <f t="shared" si="1910"/>
        <v>2.0376061612197176E-2</v>
      </c>
      <c r="AP1798" s="36">
        <f t="shared" si="1911"/>
        <v>1.2843567528931251E-2</v>
      </c>
      <c r="AQ1798" s="74">
        <f t="shared" si="1868"/>
        <v>1.3438833660388801E-275</v>
      </c>
      <c r="AR1798" s="73">
        <f t="shared" si="1869"/>
        <v>5.5928533648751352E-279</v>
      </c>
      <c r="AS1798" s="72">
        <f t="shared" si="1912"/>
        <v>8.4598124583184513E-6</v>
      </c>
      <c r="AT1798" s="37">
        <f t="shared" si="1870"/>
        <v>2.8038308050910118E-272</v>
      </c>
      <c r="AU1798" s="37">
        <f t="shared" si="1871"/>
        <v>0.49057123278219689</v>
      </c>
      <c r="AV1798" s="34">
        <f t="shared" si="1872"/>
        <v>3.4630509004088153E-3</v>
      </c>
      <c r="AW1798" s="34">
        <f t="shared" si="1873"/>
        <v>0.27893355671994491</v>
      </c>
      <c r="AX1798" s="37">
        <f t="shared" si="1874"/>
        <v>0.84999653518806995</v>
      </c>
      <c r="AY1798" s="7">
        <f t="shared" si="1875"/>
        <v>4.098441848252417</v>
      </c>
      <c r="AZ1798" s="37">
        <f t="shared" si="1876"/>
        <v>3.8160452406320631</v>
      </c>
      <c r="BA1798" s="2">
        <f>BE1798*'mass balance'!$B$17+BF1798*'mass balance'!$C$17+BG1798*'mass balance'!$D$17+BH1798*'mass balance'!$E$17</f>
        <v>6.5321993859895715E-5</v>
      </c>
      <c r="BB1798" s="2">
        <f>BE1798*'mass balance'!$B$18+BF1798*'mass balance'!$C$18+BG1798*'mass balance'!$D$18+BH1798*'mass balance'!$E$18</f>
        <v>6.6326947611586437E-5</v>
      </c>
      <c r="BC1798" s="2">
        <f>BE1798*'mass balance'!$B$19+BF1798*'mass balance'!$C$19+BG1798*'mass balance'!$D$19+BH1798*'mass balance'!$E$19</f>
        <v>-8.2908684514483019E-5</v>
      </c>
      <c r="BD1798" s="2">
        <f>BE1798*'mass balance'!$B$20+BF1798*'mass balance'!$C$20+BG1798*'mass balance'!$D$20+BH1798*'mass balance'!$E$20</f>
        <v>3.0148612550721099E-6</v>
      </c>
      <c r="BE1798" s="2">
        <f>N1798*'mass balance'!$H$11+R1798*'mass balance'!$I$11+S1798*'mass balance'!$J$11</f>
        <v>-1.8773819258228715E-4</v>
      </c>
      <c r="BF1798" s="2">
        <f>N1798*'mass balance'!$H$12+R1798*'mass balance'!$I$12+S1798*'mass balance'!$J$12</f>
        <v>3.5812612717807855E-5</v>
      </c>
      <c r="BG1798" s="2">
        <f>N1798*'mass balance'!$H$13+R1798*'mass balance'!$I$13+S1798*'mass balance'!$J$13</f>
        <v>5.0995414915535369E-5</v>
      </c>
      <c r="BH1798" s="2">
        <f>N1798*'mass balance'!$H$14+R1798*'mass balance'!$I$14+S1798*'mass balance'!$J$14</f>
        <v>2.0533864813687657E-5</v>
      </c>
      <c r="BI1798" s="36">
        <f t="shared" si="1877"/>
        <v>6.851681337565462E-17</v>
      </c>
      <c r="BJ1798" s="36">
        <f t="shared" si="1878"/>
        <v>2.354041275237003E-19</v>
      </c>
      <c r="BK1798" s="36">
        <f t="shared" si="1879"/>
        <v>5.9454961648184212E-16</v>
      </c>
      <c r="BL1798" s="36">
        <f t="shared" si="1880"/>
        <v>3.0529131243224285E-16</v>
      </c>
      <c r="BM1798" s="36">
        <f t="shared" si="1913"/>
        <v>3.0071248628854432E-13</v>
      </c>
      <c r="BN1798" s="36">
        <f t="shared" ca="1" si="1881"/>
        <v>4.3419903789780556E-2</v>
      </c>
      <c r="BO1798" s="36">
        <f t="shared" ca="1" si="1898"/>
        <v>1</v>
      </c>
      <c r="BP1798" s="36">
        <f t="shared" si="1914"/>
        <v>-3.0071248622670924E-13</v>
      </c>
      <c r="BQ1798" s="36">
        <f t="shared" si="1915"/>
        <v>0.99999999979437149</v>
      </c>
      <c r="BR1798" s="2">
        <f t="shared" si="1904"/>
        <v>-5</v>
      </c>
      <c r="BS1798">
        <v>0</v>
      </c>
      <c r="BT1798" s="37">
        <f t="shared" si="1899"/>
        <v>8.3115956225769214E-2</v>
      </c>
      <c r="BU1798" s="34">
        <f t="shared" si="1882"/>
        <v>-5</v>
      </c>
      <c r="BV1798" s="34">
        <f t="shared" si="1883"/>
        <v>-5</v>
      </c>
      <c r="BW1798" s="34">
        <f t="shared" si="1884"/>
        <v>-5</v>
      </c>
      <c r="BX1798" s="34">
        <f t="shared" si="1885"/>
        <v>-5</v>
      </c>
      <c r="BY1798" s="34">
        <f t="shared" si="1886"/>
        <v>3.4346855733067381</v>
      </c>
      <c r="BZ1798" s="36">
        <f t="shared" si="1900"/>
        <v>8.2908684514483019E-5</v>
      </c>
      <c r="CA1798" s="34">
        <f t="shared" si="1901"/>
        <v>2.1780652739851289E-2</v>
      </c>
    </row>
    <row r="1799" spans="1:79" ht="13.2" x14ac:dyDescent="0.25">
      <c r="A1799" s="75">
        <f t="shared" si="1887"/>
        <v>4.8356164383563005</v>
      </c>
      <c r="B1799" s="34">
        <f t="shared" si="1905"/>
        <v>1765.0000000000498</v>
      </c>
      <c r="C1799">
        <f t="shared" si="1888"/>
        <v>15</v>
      </c>
      <c r="D1799" s="35">
        <f t="shared" si="1848"/>
        <v>3000</v>
      </c>
      <c r="E1799" s="27">
        <v>0</v>
      </c>
      <c r="F1799" s="64">
        <f t="shared" si="1889"/>
        <v>0.46593146951268899</v>
      </c>
      <c r="G1799" s="34">
        <v>0</v>
      </c>
      <c r="H1799" s="34">
        <f t="shared" si="1849"/>
        <v>1</v>
      </c>
      <c r="I1799" s="34">
        <f t="shared" si="1890"/>
        <v>6192.2292298236371</v>
      </c>
      <c r="J1799" s="34">
        <f t="shared" si="1850"/>
        <v>12791.188867420558</v>
      </c>
      <c r="K1799" s="34">
        <f t="shared" si="1851"/>
        <v>11305.108756397763</v>
      </c>
      <c r="L1799" s="36">
        <f t="shared" si="1902"/>
        <v>1039.1156219233458</v>
      </c>
      <c r="M1799" s="34">
        <f t="shared" si="1852"/>
        <v>38.195869775056082</v>
      </c>
      <c r="N1799" s="34">
        <f t="shared" si="1891"/>
        <v>78.900597202545413</v>
      </c>
      <c r="O1799" s="34">
        <f t="shared" si="1853"/>
        <v>11.148808202499623</v>
      </c>
      <c r="P1799">
        <f t="shared" si="1906"/>
        <v>33.09971648298427</v>
      </c>
      <c r="Q1799" s="36">
        <f t="shared" si="1854"/>
        <v>72.947590122250645</v>
      </c>
      <c r="R1799" s="34">
        <f t="shared" si="1855"/>
        <v>34.415470790561855</v>
      </c>
      <c r="S1799" s="34">
        <f t="shared" si="1856"/>
        <v>14.891044106641985</v>
      </c>
      <c r="T1799" s="36">
        <f t="shared" si="1892"/>
        <v>6.4269010413769537E-14</v>
      </c>
      <c r="U1799" s="36">
        <f t="shared" si="1857"/>
        <v>2086.3646920159044</v>
      </c>
      <c r="V1799" s="36">
        <f t="shared" si="1858"/>
        <v>2.8532917102535001E-3</v>
      </c>
      <c r="W1799" s="68">
        <f t="shared" si="1859"/>
        <v>2.968901776923845</v>
      </c>
      <c r="X1799">
        <f t="shared" si="1860"/>
        <v>9.4147043229922343</v>
      </c>
      <c r="Y1799">
        <f t="shared" si="1861"/>
        <v>1.8307379300092574E-2</v>
      </c>
      <c r="Z1799" s="34">
        <f t="shared" si="1862"/>
        <v>2.1362371768954423E-3</v>
      </c>
      <c r="AA1799" s="36">
        <f t="shared" si="1863"/>
        <v>9.6105965257290132E-4</v>
      </c>
      <c r="AB1799" s="34">
        <f t="shared" si="1864"/>
        <v>2.3425170561219952E-4</v>
      </c>
      <c r="AC1799" s="36">
        <f t="shared" si="1865"/>
        <v>7.1487190469859144E-2</v>
      </c>
      <c r="AD1799" s="34">
        <f t="shared" si="1866"/>
        <v>0</v>
      </c>
      <c r="AE1799">
        <f t="shared" si="1893"/>
        <v>305.17255053931262</v>
      </c>
      <c r="AF1799" s="36">
        <f t="shared" si="1907"/>
        <v>0</v>
      </c>
      <c r="AG1799" s="34">
        <f t="shared" si="1867"/>
        <v>24.88534234215453</v>
      </c>
      <c r="AH1799">
        <f t="shared" si="1903"/>
        <v>0.34390732667660373</v>
      </c>
      <c r="AI1799" s="29">
        <f t="shared" si="1894"/>
        <v>24.88534234215453</v>
      </c>
      <c r="AJ1799">
        <f t="shared" si="1895"/>
        <v>0</v>
      </c>
      <c r="AK1799" s="36">
        <f t="shared" si="1908"/>
        <v>-5.5928533648751352E-279</v>
      </c>
      <c r="AL1799" s="36">
        <f t="shared" si="1896"/>
        <v>-1.4509366778229229E-5</v>
      </c>
      <c r="AM1799" s="36">
        <f t="shared" si="1897"/>
        <v>-3.0086275997976083E-6</v>
      </c>
      <c r="AN1799" s="37">
        <f t="shared" si="1909"/>
        <v>1.309303903409229E-278</v>
      </c>
      <c r="AO1799" s="36">
        <f t="shared" si="1910"/>
        <v>2.0361541898862318E-2</v>
      </c>
      <c r="AP1799" s="36">
        <f t="shared" si="1911"/>
        <v>1.2840558196224924E-2</v>
      </c>
      <c r="AQ1799" s="74">
        <f t="shared" si="1868"/>
        <v>2.8394528091530552E-275</v>
      </c>
      <c r="AR1799" s="73">
        <f t="shared" si="1869"/>
        <v>1.1800125058516343E-278</v>
      </c>
      <c r="AS1799" s="72">
        <f t="shared" si="1912"/>
        <v>8.4417402893743512E-6</v>
      </c>
      <c r="AT1799" s="37">
        <f t="shared" si="1870"/>
        <v>5.9241340856623228E-272</v>
      </c>
      <c r="AU1799" s="37">
        <f t="shared" si="1871"/>
        <v>0.49045628870203622</v>
      </c>
      <c r="AV1799" s="34">
        <f t="shared" si="1872"/>
        <v>4.7237845445809358E-5</v>
      </c>
      <c r="AW1799" s="34">
        <f t="shared" si="1873"/>
        <v>0.27920186565701349</v>
      </c>
      <c r="AX1799" s="37">
        <f t="shared" si="1874"/>
        <v>0.85081415523189008</v>
      </c>
      <c r="AY1799" s="7">
        <f t="shared" si="1875"/>
        <v>4.0989650356581944</v>
      </c>
      <c r="AZ1799" s="37">
        <f t="shared" si="1876"/>
        <v>3.8197159321557352</v>
      </c>
      <c r="BA1799" s="2">
        <f>BE1799*'mass balance'!$B$17+BF1799*'mass balance'!$C$17+BG1799*'mass balance'!$D$17+BH1799*'mass balance'!$E$17</f>
        <v>6.5383400300985441E-5</v>
      </c>
      <c r="BB1799" s="2">
        <f>BE1799*'mass balance'!$B$18+BF1799*'mass balance'!$C$18+BG1799*'mass balance'!$D$18+BH1799*'mass balance'!$E$18</f>
        <v>6.6389298767154467E-5</v>
      </c>
      <c r="BC1799" s="2">
        <f>BE1799*'mass balance'!$B$19+BF1799*'mass balance'!$C$19+BG1799*'mass balance'!$D$19+BH1799*'mass balance'!$E$19</f>
        <v>-8.2986623458943036E-5</v>
      </c>
      <c r="BD1799" s="2">
        <f>BE1799*'mass balance'!$B$20+BF1799*'mass balance'!$C$20+BG1799*'mass balance'!$D$20+BH1799*'mass balance'!$E$20</f>
        <v>3.0176953985070212E-6</v>
      </c>
      <c r="BE1799" s="2">
        <f>N1799*'mass balance'!$H$11+R1799*'mass balance'!$I$11+S1799*'mass balance'!$J$11</f>
        <v>-1.8785856476796525E-4</v>
      </c>
      <c r="BF1799" s="2">
        <f>N1799*'mass balance'!$H$12+R1799*'mass balance'!$I$12+S1799*'mass balance'!$J$12</f>
        <v>3.5815377116152706E-5</v>
      </c>
      <c r="BG1799" s="2">
        <f>N1799*'mass balance'!$H$13+R1799*'mass balance'!$I$13+S1799*'mass balance'!$J$13</f>
        <v>5.1024279836795803E-5</v>
      </c>
      <c r="BH1799" s="2">
        <f>N1799*'mass balance'!$H$14+R1799*'mass balance'!$I$14+S1799*'mass balance'!$J$14</f>
        <v>2.0547030521496197E-5</v>
      </c>
      <c r="BI1799" s="36">
        <f t="shared" si="1877"/>
        <v>6.851681337565462E-17</v>
      </c>
      <c r="BJ1799" s="36">
        <f t="shared" si="1878"/>
        <v>2.3546208037620359E-19</v>
      </c>
      <c r="BK1799" s="36">
        <f t="shared" si="1879"/>
        <v>5.9478502060936582E-16</v>
      </c>
      <c r="BL1799" s="36">
        <f t="shared" si="1880"/>
        <v>3.0548897984990437E-16</v>
      </c>
      <c r="BM1799" s="36">
        <f t="shared" si="1913"/>
        <v>3.0101777760097658E-13</v>
      </c>
      <c r="BN1799" s="36">
        <f t="shared" ca="1" si="1881"/>
        <v>0.42187407803722032</v>
      </c>
      <c r="BO1799" s="36">
        <f t="shared" ca="1" si="1898"/>
        <v>1</v>
      </c>
      <c r="BP1799" s="36">
        <f t="shared" si="1914"/>
        <v>-3.0101777753898822E-13</v>
      </c>
      <c r="BQ1799" s="36">
        <f t="shared" si="1915"/>
        <v>0.99999999979407073</v>
      </c>
      <c r="BR1799" s="2">
        <f t="shared" si="1904"/>
        <v>-5</v>
      </c>
      <c r="BS1799">
        <v>0</v>
      </c>
      <c r="BT1799" s="37">
        <f t="shared" si="1899"/>
        <v>8.3194090017590386E-2</v>
      </c>
      <c r="BU1799" s="34">
        <f t="shared" si="1882"/>
        <v>-5</v>
      </c>
      <c r="BV1799" s="34">
        <f t="shared" si="1883"/>
        <v>-5</v>
      </c>
      <c r="BW1799" s="34">
        <f t="shared" si="1884"/>
        <v>-5</v>
      </c>
      <c r="BX1799" s="34">
        <f t="shared" si="1885"/>
        <v>-5</v>
      </c>
      <c r="BY1799" s="34">
        <f t="shared" si="1886"/>
        <v>3.4368877922792818</v>
      </c>
      <c r="BZ1799" s="36">
        <f t="shared" si="1900"/>
        <v>8.2986623458943036E-5</v>
      </c>
      <c r="CA1799" s="34">
        <f t="shared" si="1901"/>
        <v>2.1780177242300344E-2</v>
      </c>
    </row>
    <row r="1800" spans="1:79" ht="13.2" x14ac:dyDescent="0.25">
      <c r="A1800" s="75">
        <f t="shared" si="1887"/>
        <v>4.8383561643836979</v>
      </c>
      <c r="B1800" s="34">
        <f t="shared" si="1905"/>
        <v>1766.0000000000498</v>
      </c>
      <c r="C1800">
        <f t="shared" si="1888"/>
        <v>15</v>
      </c>
      <c r="D1800" s="35">
        <f t="shared" si="1848"/>
        <v>3000</v>
      </c>
      <c r="E1800" s="27">
        <v>0</v>
      </c>
      <c r="F1800" s="64">
        <f t="shared" si="1889"/>
        <v>0.46593146951268899</v>
      </c>
      <c r="G1800" s="34">
        <v>0</v>
      </c>
      <c r="H1800" s="34">
        <f t="shared" si="1849"/>
        <v>1</v>
      </c>
      <c r="I1800" s="34">
        <f t="shared" si="1890"/>
        <v>6192.2292298236371</v>
      </c>
      <c r="J1800" s="34">
        <f t="shared" si="1850"/>
        <v>12799.382952289328</v>
      </c>
      <c r="K1800" s="34">
        <f t="shared" si="1851"/>
        <v>11312.350852622028</v>
      </c>
      <c r="L1800" s="36">
        <f t="shared" si="1902"/>
        <v>1040.1142740219343</v>
      </c>
      <c r="M1800" s="34">
        <f t="shared" si="1852"/>
        <v>38.195869775056082</v>
      </c>
      <c r="N1800" s="34">
        <f t="shared" si="1891"/>
        <v>78.95114122909176</v>
      </c>
      <c r="O1800" s="34">
        <f t="shared" si="1853"/>
        <v>11.148808202499623</v>
      </c>
      <c r="P1800">
        <f t="shared" si="1906"/>
        <v>33.131527285007664</v>
      </c>
      <c r="Q1800" s="36">
        <f t="shared" si="1854"/>
        <v>72.997678004538173</v>
      </c>
      <c r="R1800" s="34">
        <f t="shared" si="1855"/>
        <v>34.448138395899662</v>
      </c>
      <c r="S1800" s="34">
        <f t="shared" si="1856"/>
        <v>14.89218512061791</v>
      </c>
      <c r="T1800" s="36">
        <f t="shared" si="1892"/>
        <v>6.4248434811010424E-14</v>
      </c>
      <c r="U1800" s="36">
        <f t="shared" si="1857"/>
        <v>2086.3646920159044</v>
      </c>
      <c r="V1800" s="36">
        <f t="shared" si="1858"/>
        <v>2.8535103413780483E-3</v>
      </c>
      <c r="W1800" s="68">
        <f t="shared" si="1859"/>
        <v>2.9717550686340983</v>
      </c>
      <c r="X1800">
        <f t="shared" si="1860"/>
        <v>9.4177193881345094</v>
      </c>
      <c r="Y1800">
        <f t="shared" si="1861"/>
        <v>1.8307379300092574E-2</v>
      </c>
      <c r="Z1800" s="34">
        <f t="shared" si="1862"/>
        <v>2.1362371768954423E-3</v>
      </c>
      <c r="AA1800" s="36">
        <f t="shared" si="1863"/>
        <v>9.6021047343232142E-4</v>
      </c>
      <c r="AB1800" s="34">
        <f t="shared" si="1864"/>
        <v>2.3425170561219952E-4</v>
      </c>
      <c r="AC1800" s="36">
        <f t="shared" si="1865"/>
        <v>7.1487190469859144E-2</v>
      </c>
      <c r="AD1800" s="34">
        <f t="shared" si="1866"/>
        <v>0</v>
      </c>
      <c r="AE1800">
        <f t="shared" si="1893"/>
        <v>305.17255053931262</v>
      </c>
      <c r="AF1800" s="36">
        <f t="shared" si="1907"/>
        <v>0</v>
      </c>
      <c r="AG1800" s="34">
        <f t="shared" si="1867"/>
        <v>24.90247840844274</v>
      </c>
      <c r="AH1800">
        <f t="shared" si="1903"/>
        <v>0.34384802663098313</v>
      </c>
      <c r="AI1800" s="29">
        <f t="shared" si="1894"/>
        <v>24.90247840844274</v>
      </c>
      <c r="AJ1800">
        <f t="shared" si="1895"/>
        <v>24.90247840844274</v>
      </c>
      <c r="AK1800" s="36">
        <f t="shared" si="1908"/>
        <v>-1.1800125058516343E-278</v>
      </c>
      <c r="AL1800" s="36">
        <f t="shared" si="1896"/>
        <v>-1.44990275944213E-5</v>
      </c>
      <c r="AM1800" s="36">
        <f t="shared" si="1897"/>
        <v>-3.0079226584783964E-6</v>
      </c>
      <c r="AN1800" s="37">
        <f t="shared" si="1909"/>
        <v>7.5001856692171556E-279</v>
      </c>
      <c r="AO1800" s="36">
        <f t="shared" si="1910"/>
        <v>2.034703253208409E-2</v>
      </c>
      <c r="AP1800" s="36">
        <f t="shared" si="1911"/>
        <v>1.2837549568625126E-2</v>
      </c>
      <c r="AQ1800" s="74">
        <f t="shared" si="1868"/>
        <v>1.6300275914092734E-275</v>
      </c>
      <c r="AR1800" s="73">
        <f t="shared" si="1869"/>
        <v>6.7643646500182319E-279</v>
      </c>
      <c r="AS1800" s="72">
        <f t="shared" si="1912"/>
        <v>8.4237067268759587E-6</v>
      </c>
      <c r="AT1800" s="37">
        <f t="shared" si="1870"/>
        <v>3.4008320137280433E-272</v>
      </c>
      <c r="AU1800" s="37">
        <f t="shared" si="1871"/>
        <v>0.49034137155403268</v>
      </c>
      <c r="AV1800" s="34">
        <f t="shared" si="1872"/>
        <v>3.4677425390704708E-3</v>
      </c>
      <c r="AW1800" s="34">
        <f t="shared" si="1873"/>
        <v>0.27947019530501943</v>
      </c>
      <c r="AX1800" s="37">
        <f t="shared" si="1874"/>
        <v>0.85163183838832113</v>
      </c>
      <c r="AY1800" s="7">
        <f t="shared" si="1875"/>
        <v>4.1063248448665091</v>
      </c>
      <c r="AZ1800" s="37">
        <f t="shared" si="1876"/>
        <v>3.8233869070224196</v>
      </c>
      <c r="BA1800" s="2">
        <f>BE1800*'mass balance'!$B$17+BF1800*'mass balance'!$C$17+BG1800*'mass balance'!$D$17+BH1800*'mass balance'!$E$17</f>
        <v>6.5444810626662711E-5</v>
      </c>
      <c r="BB1800" s="2">
        <f>BE1800*'mass balance'!$B$18+BF1800*'mass balance'!$C$18+BG1800*'mass balance'!$D$18+BH1800*'mass balance'!$E$18</f>
        <v>6.6451653867072918E-5</v>
      </c>
      <c r="BC1800" s="2">
        <f>BE1800*'mass balance'!$B$19+BF1800*'mass balance'!$C$19+BG1800*'mass balance'!$D$19+BH1800*'mass balance'!$E$19</f>
        <v>-8.3064567333841123E-5</v>
      </c>
      <c r="BD1800" s="2">
        <f>BE1800*'mass balance'!$B$20+BF1800*'mass balance'!$C$20+BG1800*'mass balance'!$D$20+BH1800*'mass balance'!$E$20</f>
        <v>3.0205297212305876E-6</v>
      </c>
      <c r="BE1800" s="2">
        <f>N1800*'mass balance'!$H$11+R1800*'mass balance'!$I$11+S1800*'mass balance'!$J$11</f>
        <v>-1.8797890768831369E-4</v>
      </c>
      <c r="BF1800" s="2">
        <f>N1800*'mass balance'!$H$12+R1800*'mass balance'!$I$12+S1800*'mass balance'!$J$12</f>
        <v>3.5818121439891849E-5</v>
      </c>
      <c r="BG1800" s="2">
        <f>N1800*'mass balance'!$H$13+R1800*'mass balance'!$I$13+S1800*'mass balance'!$J$13</f>
        <v>5.1053133987196887E-5</v>
      </c>
      <c r="BH1800" s="2">
        <f>N1800*'mass balance'!$H$14+R1800*'mass balance'!$I$14+S1800*'mass balance'!$J$14</f>
        <v>2.056019302840931E-5</v>
      </c>
      <c r="BI1800" s="36">
        <f t="shared" si="1877"/>
        <v>6.851681337565462E-17</v>
      </c>
      <c r="BJ1800" s="36">
        <f t="shared" si="1878"/>
        <v>2.3552003570387036E-19</v>
      </c>
      <c r="BK1800" s="36">
        <f t="shared" si="1879"/>
        <v>5.9502048268974202E-16</v>
      </c>
      <c r="BL1800" s="36">
        <f t="shared" si="1880"/>
        <v>3.0568672622999305E-16</v>
      </c>
      <c r="BM1800" s="36">
        <f t="shared" si="1913"/>
        <v>3.0132326658082647E-13</v>
      </c>
      <c r="BN1800" s="36">
        <f t="shared" ca="1" si="1881"/>
        <v>6.8150668394600045E-2</v>
      </c>
      <c r="BO1800" s="36">
        <f t="shared" ca="1" si="1898"/>
        <v>1</v>
      </c>
      <c r="BP1800" s="36">
        <f t="shared" si="1914"/>
        <v>-3.0132326651868448E-13</v>
      </c>
      <c r="BQ1800" s="36">
        <f t="shared" si="1915"/>
        <v>0.99999999979376974</v>
      </c>
      <c r="BR1800" s="2">
        <f t="shared" si="1904"/>
        <v>-5</v>
      </c>
      <c r="BS1800">
        <v>0</v>
      </c>
      <c r="BT1800" s="37">
        <f t="shared" si="1899"/>
        <v>8.3272228752175742E-2</v>
      </c>
      <c r="BU1800" s="34">
        <f t="shared" si="1882"/>
        <v>-5</v>
      </c>
      <c r="BV1800" s="34">
        <f t="shared" si="1883"/>
        <v>-5</v>
      </c>
      <c r="BW1800" s="34">
        <f t="shared" si="1884"/>
        <v>-5</v>
      </c>
      <c r="BX1800" s="34">
        <f t="shared" si="1885"/>
        <v>-5</v>
      </c>
      <c r="BY1800" s="34">
        <f t="shared" si="1886"/>
        <v>3.4390894758402295</v>
      </c>
      <c r="BZ1800" s="36">
        <f t="shared" si="1900"/>
        <v>8.3064567333841123E-5</v>
      </c>
      <c r="CA1800" s="34">
        <f t="shared" si="1901"/>
        <v>2.1779702336488502E-2</v>
      </c>
    </row>
    <row r="1801" spans="1:79" ht="13.2" x14ac:dyDescent="0.25">
      <c r="A1801" s="75">
        <f t="shared" si="1887"/>
        <v>4.8410958904110952</v>
      </c>
      <c r="B1801" s="34">
        <f t="shared" si="1905"/>
        <v>1767.0000000000498</v>
      </c>
      <c r="C1801">
        <f t="shared" si="1888"/>
        <v>15</v>
      </c>
      <c r="D1801" s="35">
        <f t="shared" si="1848"/>
        <v>3000</v>
      </c>
      <c r="E1801" s="27">
        <v>0</v>
      </c>
      <c r="F1801" s="64">
        <f t="shared" si="1889"/>
        <v>0.46593146951268899</v>
      </c>
      <c r="G1801" s="34">
        <v>0</v>
      </c>
      <c r="H1801" s="34">
        <f t="shared" si="1849"/>
        <v>1</v>
      </c>
      <c r="I1801" s="34">
        <f t="shared" si="1890"/>
        <v>6192.2292298236371</v>
      </c>
      <c r="J1801" s="34">
        <f t="shared" si="1850"/>
        <v>12807.575042659855</v>
      </c>
      <c r="K1801" s="34">
        <f t="shared" si="1851"/>
        <v>11319.591186068821</v>
      </c>
      <c r="L1801" s="36">
        <f t="shared" si="1902"/>
        <v>1041.1130026414166</v>
      </c>
      <c r="M1801" s="34">
        <f t="shared" si="1852"/>
        <v>38.195869775056082</v>
      </c>
      <c r="N1801" s="34">
        <f t="shared" si="1891"/>
        <v>79.001672952864368</v>
      </c>
      <c r="O1801" s="34">
        <f t="shared" si="1853"/>
        <v>11.148808202499623</v>
      </c>
      <c r="P1801">
        <f t="shared" si="1906"/>
        <v>33.163340524507539</v>
      </c>
      <c r="Q1801" s="36">
        <f t="shared" si="1854"/>
        <v>73.047756917443593</v>
      </c>
      <c r="R1801" s="34">
        <f t="shared" si="1855"/>
        <v>34.4808082852837</v>
      </c>
      <c r="S1801" s="34">
        <f t="shared" si="1856"/>
        <v>14.893317796340252</v>
      </c>
      <c r="T1801" s="36">
        <f t="shared" si="1892"/>
        <v>6.4227883958367794E-14</v>
      </c>
      <c r="U1801" s="36">
        <f t="shared" si="1857"/>
        <v>2086.3646920159044</v>
      </c>
      <c r="V1801" s="36">
        <f t="shared" si="1858"/>
        <v>2.8537273747993369E-3</v>
      </c>
      <c r="W1801" s="68">
        <f t="shared" si="1859"/>
        <v>2.9746085789754764</v>
      </c>
      <c r="X1801">
        <f t="shared" si="1860"/>
        <v>9.4207327547822519</v>
      </c>
      <c r="Y1801">
        <f t="shared" si="1861"/>
        <v>1.8307379300092574E-2</v>
      </c>
      <c r="Z1801" s="34">
        <f t="shared" si="1862"/>
        <v>2.1362371768954423E-3</v>
      </c>
      <c r="AA1801" s="36">
        <f t="shared" si="1863"/>
        <v>9.5936231575793624E-4</v>
      </c>
      <c r="AB1801" s="34">
        <f t="shared" si="1864"/>
        <v>2.3425170561219952E-4</v>
      </c>
      <c r="AC1801" s="36">
        <f t="shared" si="1865"/>
        <v>7.1487190469859144E-2</v>
      </c>
      <c r="AD1801" s="34">
        <f t="shared" si="1866"/>
        <v>0</v>
      </c>
      <c r="AE1801">
        <f t="shared" si="1893"/>
        <v>305.17255053931262</v>
      </c>
      <c r="AF1801" s="36">
        <f t="shared" si="1907"/>
        <v>0</v>
      </c>
      <c r="AG1801" s="34">
        <f t="shared" si="1867"/>
        <v>24.919611406125941</v>
      </c>
      <c r="AH1801">
        <f t="shared" si="1903"/>
        <v>0.34378862298263613</v>
      </c>
      <c r="AI1801" s="29">
        <f t="shared" si="1894"/>
        <v>24.919611406125941</v>
      </c>
      <c r="AJ1801">
        <f t="shared" si="1895"/>
        <v>0</v>
      </c>
      <c r="AK1801" s="36">
        <f t="shared" si="1908"/>
        <v>-6.7643646500182319E-279</v>
      </c>
      <c r="AL1801" s="36">
        <f t="shared" si="1896"/>
        <v>-1.4488695778179679E-5</v>
      </c>
      <c r="AM1801" s="36">
        <f t="shared" si="1897"/>
        <v>-3.0072178823315918E-6</v>
      </c>
      <c r="AN1801" s="37">
        <f t="shared" si="1909"/>
        <v>-4.2999393892991878E-279</v>
      </c>
      <c r="AO1801" s="36">
        <f t="shared" si="1910"/>
        <v>2.0332533504489669E-2</v>
      </c>
      <c r="AP1801" s="36">
        <f t="shared" si="1911"/>
        <v>1.2834541645966648E-2</v>
      </c>
      <c r="AQ1801" s="74">
        <f t="shared" si="1868"/>
        <v>-9.3651345996562831E-276</v>
      </c>
      <c r="AR1801" s="73">
        <f t="shared" si="1869"/>
        <v>-3.8808439542143201E-279</v>
      </c>
      <c r="AS1801" s="72">
        <f t="shared" si="1912"/>
        <v>8.40571168835073E-6</v>
      </c>
      <c r="AT1801" s="37">
        <f t="shared" si="1870"/>
        <v>-1.9539086164699419E-272</v>
      </c>
      <c r="AU1801" s="37">
        <f t="shared" si="1871"/>
        <v>0.49022648133187602</v>
      </c>
      <c r="AV1801" s="34">
        <f t="shared" si="1872"/>
        <v>4.7221540743017259E-5</v>
      </c>
      <c r="AW1801" s="34">
        <f t="shared" si="1873"/>
        <v>0.27973854551356353</v>
      </c>
      <c r="AX1801" s="37">
        <f t="shared" si="1874"/>
        <v>0.85244958419905004</v>
      </c>
      <c r="AY1801" s="7">
        <f t="shared" si="1875"/>
        <v>4.1068439302288331</v>
      </c>
      <c r="AZ1801" s="37">
        <f t="shared" si="1876"/>
        <v>3.8270581631745264</v>
      </c>
      <c r="BA1801" s="2">
        <f>BE1801*'mass balance'!$B$17+BF1801*'mass balance'!$C$17+BG1801*'mass balance'!$D$17+BH1801*'mass balance'!$E$17</f>
        <v>6.5506224803404739E-5</v>
      </c>
      <c r="BB1801" s="2">
        <f>BE1801*'mass balance'!$B$18+BF1801*'mass balance'!$C$18+BG1801*'mass balance'!$D$18+BH1801*'mass balance'!$E$18</f>
        <v>6.6514012877303276E-5</v>
      </c>
      <c r="BC1801" s="2">
        <f>BE1801*'mass balance'!$B$19+BF1801*'mass balance'!$C$19+BG1801*'mass balance'!$D$19+BH1801*'mass balance'!$E$19</f>
        <v>-8.3142516096629067E-5</v>
      </c>
      <c r="BD1801" s="2">
        <f>BE1801*'mass balance'!$B$20+BF1801*'mass balance'!$C$20+BG1801*'mass balance'!$D$20+BH1801*'mass balance'!$E$20</f>
        <v>3.0233642216956032E-6</v>
      </c>
      <c r="BE1801" s="2">
        <f>N1801*'mass balance'!$H$11+R1801*'mass balance'!$I$11+S1801*'mass balance'!$J$11</f>
        <v>-1.8809922131634373E-4</v>
      </c>
      <c r="BF1801" s="2">
        <f>N1801*'mass balance'!$H$12+R1801*'mass balance'!$I$12+S1801*'mass balance'!$J$12</f>
        <v>3.5820845708778269E-5</v>
      </c>
      <c r="BG1801" s="2">
        <f>N1801*'mass balance'!$H$13+R1801*'mass balance'!$I$13+S1801*'mass balance'!$J$13</f>
        <v>5.1081977364207627E-5</v>
      </c>
      <c r="BH1801" s="2">
        <f>N1801*'mass balance'!$H$14+R1801*'mass balance'!$I$14+S1801*'mass balance'!$J$14</f>
        <v>2.0573352331475093E-5</v>
      </c>
      <c r="BI1801" s="36">
        <f t="shared" si="1877"/>
        <v>6.851681337565462E-17</v>
      </c>
      <c r="BJ1801" s="36">
        <f t="shared" si="1878"/>
        <v>2.3557799350188191E-19</v>
      </c>
      <c r="BK1801" s="36">
        <f t="shared" si="1879"/>
        <v>5.9525600272544586E-16</v>
      </c>
      <c r="BL1801" s="36">
        <f t="shared" si="1880"/>
        <v>3.0588455158114573E-16</v>
      </c>
      <c r="BM1801" s="36">
        <f t="shared" si="1913"/>
        <v>3.0162895330705647E-13</v>
      </c>
      <c r="BN1801" s="36">
        <f t="shared" ca="1" si="1881"/>
        <v>0.22863026476212989</v>
      </c>
      <c r="BO1801" s="36">
        <f t="shared" ca="1" si="1898"/>
        <v>1</v>
      </c>
      <c r="BP1801" s="36">
        <f t="shared" si="1914"/>
        <v>-3.016289532447606E-13</v>
      </c>
      <c r="BQ1801" s="36">
        <f t="shared" si="1915"/>
        <v>0.99999999979346843</v>
      </c>
      <c r="BR1801" s="2">
        <f t="shared" si="1904"/>
        <v>-5</v>
      </c>
      <c r="BS1801">
        <v>0</v>
      </c>
      <c r="BT1801" s="37">
        <f t="shared" si="1899"/>
        <v>8.3350372386870639E-2</v>
      </c>
      <c r="BU1801" s="34">
        <f t="shared" si="1882"/>
        <v>-5</v>
      </c>
      <c r="BV1801" s="34">
        <f t="shared" si="1883"/>
        <v>-5</v>
      </c>
      <c r="BW1801" s="34">
        <f t="shared" si="1884"/>
        <v>-5</v>
      </c>
      <c r="BX1801" s="34">
        <f t="shared" si="1885"/>
        <v>-5</v>
      </c>
      <c r="BY1801" s="34">
        <f t="shared" si="1886"/>
        <v>3.441290623495818</v>
      </c>
      <c r="BZ1801" s="36">
        <f t="shared" si="1900"/>
        <v>8.3142516096629067E-5</v>
      </c>
      <c r="CA1801" s="34">
        <f t="shared" si="1901"/>
        <v>2.1779228021382331E-2</v>
      </c>
    </row>
    <row r="1802" spans="1:79" ht="13.2" x14ac:dyDescent="0.25">
      <c r="A1802" s="75">
        <f t="shared" si="1887"/>
        <v>4.8438356164384926</v>
      </c>
      <c r="B1802" s="34">
        <f t="shared" si="1905"/>
        <v>1768.0000000000498</v>
      </c>
      <c r="C1802">
        <f t="shared" si="1888"/>
        <v>15</v>
      </c>
      <c r="D1802" s="35">
        <f t="shared" si="1848"/>
        <v>3000</v>
      </c>
      <c r="E1802" s="27">
        <v>0</v>
      </c>
      <c r="F1802" s="64">
        <f t="shared" si="1889"/>
        <v>0.46593146951268899</v>
      </c>
      <c r="G1802" s="34">
        <v>0</v>
      </c>
      <c r="H1802" s="34">
        <f t="shared" si="1849"/>
        <v>1</v>
      </c>
      <c r="I1802" s="34">
        <f t="shared" si="1890"/>
        <v>6192.2292298236371</v>
      </c>
      <c r="J1802" s="34">
        <f t="shared" si="1850"/>
        <v>12815.76513669885</v>
      </c>
      <c r="K1802" s="34">
        <f t="shared" si="1851"/>
        <v>11326.829755117848</v>
      </c>
      <c r="L1802" s="36">
        <f t="shared" si="1902"/>
        <v>1042.1118072225966</v>
      </c>
      <c r="M1802" s="34">
        <f t="shared" si="1852"/>
        <v>38.195869775056082</v>
      </c>
      <c r="N1802" s="34">
        <f t="shared" si="1891"/>
        <v>79.052192362554862</v>
      </c>
      <c r="O1802" s="34">
        <f t="shared" si="1853"/>
        <v>11.148808202499623</v>
      </c>
      <c r="P1802">
        <f t="shared" si="1906"/>
        <v>33.195156183671401</v>
      </c>
      <c r="Q1802" s="36">
        <f t="shared" si="1854"/>
        <v>73.097826846375298</v>
      </c>
      <c r="R1802" s="34">
        <f t="shared" si="1855"/>
        <v>34.513480440651861</v>
      </c>
      <c r="S1802" s="34">
        <f t="shared" si="1856"/>
        <v>14.894442142021983</v>
      </c>
      <c r="T1802" s="36">
        <f t="shared" si="1892"/>
        <v>6.4207357814478173E-14</v>
      </c>
      <c r="U1802" s="36">
        <f t="shared" si="1857"/>
        <v>2086.3646920159044</v>
      </c>
      <c r="V1802" s="36">
        <f t="shared" si="1858"/>
        <v>2.8539428120910523E-3</v>
      </c>
      <c r="W1802" s="68">
        <f t="shared" si="1859"/>
        <v>2.9774623063502759</v>
      </c>
      <c r="X1802">
        <f t="shared" si="1860"/>
        <v>9.423744423890783</v>
      </c>
      <c r="Y1802">
        <f t="shared" si="1861"/>
        <v>1.8307379300092574E-2</v>
      </c>
      <c r="Z1802" s="34">
        <f t="shared" si="1862"/>
        <v>2.1362371768954423E-3</v>
      </c>
      <c r="AA1802" s="36">
        <f t="shared" si="1863"/>
        <v>9.5851517784262675E-4</v>
      </c>
      <c r="AB1802" s="34">
        <f t="shared" si="1864"/>
        <v>2.3425170561219952E-4</v>
      </c>
      <c r="AC1802" s="36">
        <f t="shared" si="1865"/>
        <v>7.1487190469859144E-2</v>
      </c>
      <c r="AD1802" s="34">
        <f t="shared" si="1866"/>
        <v>0</v>
      </c>
      <c r="AE1802">
        <f t="shared" si="1893"/>
        <v>305.17255053931262</v>
      </c>
      <c r="AF1802" s="36">
        <f t="shared" si="1907"/>
        <v>0</v>
      </c>
      <c r="AG1802" s="34">
        <f t="shared" si="1867"/>
        <v>24.936741330212055</v>
      </c>
      <c r="AH1802">
        <f t="shared" si="1903"/>
        <v>0.34372911591961852</v>
      </c>
      <c r="AI1802" s="29">
        <f t="shared" si="1894"/>
        <v>24.936741330212055</v>
      </c>
      <c r="AJ1802">
        <f t="shared" si="1895"/>
        <v>24.936741330212055</v>
      </c>
      <c r="AK1802" s="36">
        <f t="shared" si="1908"/>
        <v>3.8808439542143201E-279</v>
      </c>
      <c r="AL1802" s="36">
        <f t="shared" si="1896"/>
        <v>-1.4478371324254333E-5</v>
      </c>
      <c r="AM1802" s="36">
        <f t="shared" si="1897"/>
        <v>-3.006513271318494E-6</v>
      </c>
      <c r="AN1802" s="37">
        <f t="shared" si="1909"/>
        <v>-1.106430403931742E-278</v>
      </c>
      <c r="AO1802" s="36">
        <f t="shared" si="1910"/>
        <v>2.0318044808711491E-2</v>
      </c>
      <c r="AP1802" s="36">
        <f t="shared" si="1911"/>
        <v>1.2831534428084317E-2</v>
      </c>
      <c r="AQ1802" s="74">
        <f t="shared" si="1868"/>
        <v>-2.4149299607536656E-275</v>
      </c>
      <c r="AR1802" s="73">
        <f t="shared" si="1869"/>
        <v>-9.993020957644708E-279</v>
      </c>
      <c r="AS1802" s="72">
        <f t="shared" si="1912"/>
        <v>8.3877550915023128E-6</v>
      </c>
      <c r="AT1802" s="37">
        <f t="shared" si="1870"/>
        <v>-5.0384246038078139E-272</v>
      </c>
      <c r="AU1802" s="37">
        <f t="shared" si="1871"/>
        <v>0.49011161802925729</v>
      </c>
      <c r="AV1802" s="34">
        <f t="shared" si="1872"/>
        <v>3.4724324348422235E-3</v>
      </c>
      <c r="AW1802" s="34">
        <f t="shared" si="1873"/>
        <v>0.2800069161323942</v>
      </c>
      <c r="AX1802" s="37">
        <f t="shared" si="1874"/>
        <v>0.85326739220621417</v>
      </c>
      <c r="AY1802" s="7">
        <f t="shared" si="1875"/>
        <v>4.114209047123726</v>
      </c>
      <c r="AZ1802" s="37">
        <f t="shared" si="1876"/>
        <v>3.8307296985564898</v>
      </c>
      <c r="BA1802" s="2">
        <f>BE1802*'mass balance'!$B$17+BF1802*'mass balance'!$C$17+BG1802*'mass balance'!$D$17+BH1802*'mass balance'!$E$17</f>
        <v>6.5567642797722294E-5</v>
      </c>
      <c r="BB1802" s="2">
        <f>BE1802*'mass balance'!$B$18+BF1802*'mass balance'!$C$18+BG1802*'mass balance'!$D$18+BH1802*'mass balance'!$E$18</f>
        <v>6.6576375763841112E-5</v>
      </c>
      <c r="BC1802" s="2">
        <f>BE1802*'mass balance'!$B$19+BF1802*'mass balance'!$C$19+BG1802*'mass balance'!$D$19+BH1802*'mass balance'!$E$19</f>
        <v>-8.3220469704801373E-5</v>
      </c>
      <c r="BD1802" s="2">
        <f>BE1802*'mass balance'!$B$20+BF1802*'mass balance'!$C$20+BG1802*'mass balance'!$D$20+BH1802*'mass balance'!$E$20</f>
        <v>3.0261988983564128E-6</v>
      </c>
      <c r="BE1802" s="2">
        <f>N1802*'mass balance'!$H$11+R1802*'mass balance'!$I$11+S1802*'mass balance'!$J$11</f>
        <v>-1.882195056251306E-4</v>
      </c>
      <c r="BF1802" s="2">
        <f>N1802*'mass balance'!$H$12+R1802*'mass balance'!$I$12+S1802*'mass balance'!$J$12</f>
        <v>3.5823549942565485E-5</v>
      </c>
      <c r="BG1802" s="2">
        <f>N1802*'mass balance'!$H$13+R1802*'mass balance'!$I$13+S1802*'mass balance'!$J$13</f>
        <v>5.1110809965312096E-5</v>
      </c>
      <c r="BH1802" s="2">
        <f>N1802*'mass balance'!$H$14+R1802*'mass balance'!$I$14+S1802*'mass balance'!$J$14</f>
        <v>2.0586508427748659E-5</v>
      </c>
      <c r="BI1802" s="36">
        <f t="shared" si="1877"/>
        <v>6.851681337565462E-17</v>
      </c>
      <c r="BJ1802" s="36">
        <f t="shared" si="1878"/>
        <v>2.356359537654218E-19</v>
      </c>
      <c r="BK1802" s="36">
        <f t="shared" si="1879"/>
        <v>5.9549158071894776E-16</v>
      </c>
      <c r="BL1802" s="36">
        <f t="shared" si="1880"/>
        <v>3.0608245591199109E-16</v>
      </c>
      <c r="BM1802" s="36">
        <f t="shared" si="1913"/>
        <v>3.019348378586376E-13</v>
      </c>
      <c r="BN1802" s="36">
        <f t="shared" ca="1" si="1881"/>
        <v>0.78072931469778328</v>
      </c>
      <c r="BO1802" s="36">
        <f t="shared" ca="1" si="1898"/>
        <v>1</v>
      </c>
      <c r="BP1802" s="36">
        <f t="shared" si="1914"/>
        <v>-3.0193483779618743E-13</v>
      </c>
      <c r="BQ1802" s="36">
        <f t="shared" si="1915"/>
        <v>0.99999999979316678</v>
      </c>
      <c r="BR1802" s="2">
        <f t="shared" si="1904"/>
        <v>-5</v>
      </c>
      <c r="BS1802">
        <v>0</v>
      </c>
      <c r="BT1802" s="37">
        <f t="shared" si="1899"/>
        <v>8.3428520879063384E-2</v>
      </c>
      <c r="BU1802" s="34">
        <f t="shared" si="1882"/>
        <v>-5</v>
      </c>
      <c r="BV1802" s="34">
        <f t="shared" si="1883"/>
        <v>-5</v>
      </c>
      <c r="BW1802" s="34">
        <f t="shared" si="1884"/>
        <v>-5</v>
      </c>
      <c r="BX1802" s="34">
        <f t="shared" si="1885"/>
        <v>-5</v>
      </c>
      <c r="BY1802" s="34">
        <f t="shared" si="1886"/>
        <v>3.4434912347534574</v>
      </c>
      <c r="BZ1802" s="36">
        <f t="shared" si="1900"/>
        <v>8.3220469704801373E-5</v>
      </c>
      <c r="CA1802" s="34">
        <f t="shared" si="1901"/>
        <v>2.1778754295950779E-2</v>
      </c>
    </row>
    <row r="1803" spans="1:79" ht="13.2" x14ac:dyDescent="0.25">
      <c r="A1803" s="75">
        <f t="shared" si="1887"/>
        <v>4.8465753424658899</v>
      </c>
      <c r="B1803" s="34">
        <f t="shared" si="1905"/>
        <v>1769.0000000000498</v>
      </c>
      <c r="C1803">
        <f t="shared" si="1888"/>
        <v>15</v>
      </c>
      <c r="D1803" s="35">
        <f t="shared" si="1848"/>
        <v>3000</v>
      </c>
      <c r="E1803" s="27">
        <v>0</v>
      </c>
      <c r="F1803" s="64">
        <f t="shared" si="1889"/>
        <v>0.46593146951268899</v>
      </c>
      <c r="G1803" s="34">
        <v>0</v>
      </c>
      <c r="H1803" s="34">
        <f t="shared" si="1849"/>
        <v>1</v>
      </c>
      <c r="I1803" s="34">
        <f t="shared" si="1890"/>
        <v>6192.2292298236371</v>
      </c>
      <c r="J1803" s="34">
        <f t="shared" si="1850"/>
        <v>12823.953232577393</v>
      </c>
      <c r="K1803" s="34">
        <f t="shared" si="1851"/>
        <v>11334.06655815267</v>
      </c>
      <c r="L1803" s="36">
        <f t="shared" si="1902"/>
        <v>1043.1106872068285</v>
      </c>
      <c r="M1803" s="34">
        <f t="shared" si="1852"/>
        <v>38.195869775056082</v>
      </c>
      <c r="N1803" s="34">
        <f t="shared" si="1891"/>
        <v>79.1026994468818</v>
      </c>
      <c r="O1803" s="34">
        <f t="shared" si="1853"/>
        <v>11.148808202499623</v>
      </c>
      <c r="P1803">
        <f t="shared" si="1906"/>
        <v>33.226974244704309</v>
      </c>
      <c r="Q1803" s="36">
        <f t="shared" si="1854"/>
        <v>73.147887776768528</v>
      </c>
      <c r="R1803" s="34">
        <f t="shared" si="1855"/>
        <v>34.546154843960082</v>
      </c>
      <c r="S1803" s="34">
        <f t="shared" si="1856"/>
        <v>14.895558165876171</v>
      </c>
      <c r="T1803" s="36">
        <f t="shared" si="1892"/>
        <v>6.4186856338069686E-14</v>
      </c>
      <c r="U1803" s="36">
        <f t="shared" si="1857"/>
        <v>2086.3646920159044</v>
      </c>
      <c r="V1803" s="36">
        <f t="shared" si="1858"/>
        <v>2.8541566548269132E-3</v>
      </c>
      <c r="W1803" s="68">
        <f t="shared" si="1859"/>
        <v>2.9803162491623669</v>
      </c>
      <c r="X1803">
        <f t="shared" si="1860"/>
        <v>9.4267543964148839</v>
      </c>
      <c r="Y1803">
        <f t="shared" si="1861"/>
        <v>1.8307379300092574E-2</v>
      </c>
      <c r="Z1803" s="34">
        <f t="shared" si="1862"/>
        <v>2.1362371768954423E-3</v>
      </c>
      <c r="AA1803" s="36">
        <f t="shared" si="1863"/>
        <v>9.5766905798305409E-4</v>
      </c>
      <c r="AB1803" s="34">
        <f t="shared" si="1864"/>
        <v>2.3425170561219952E-4</v>
      </c>
      <c r="AC1803" s="36">
        <f t="shared" si="1865"/>
        <v>7.1487190469859144E-2</v>
      </c>
      <c r="AD1803" s="34">
        <f t="shared" si="1866"/>
        <v>0</v>
      </c>
      <c r="AE1803">
        <f t="shared" si="1893"/>
        <v>305.17255053931262</v>
      </c>
      <c r="AF1803" s="36">
        <f t="shared" si="1907"/>
        <v>0</v>
      </c>
      <c r="AG1803" s="34">
        <f t="shared" si="1867"/>
        <v>24.953868175718188</v>
      </c>
      <c r="AH1803">
        <f t="shared" si="1903"/>
        <v>0.34366950562977294</v>
      </c>
      <c r="AI1803" s="29">
        <f t="shared" si="1894"/>
        <v>24.953868175718188</v>
      </c>
      <c r="AJ1803">
        <f t="shared" si="1895"/>
        <v>0</v>
      </c>
      <c r="AK1803" s="36">
        <f t="shared" si="1908"/>
        <v>9.993020957644708E-279</v>
      </c>
      <c r="AL1803" s="36">
        <f t="shared" si="1896"/>
        <v>-1.4468054227398977E-5</v>
      </c>
      <c r="AM1803" s="36">
        <f t="shared" si="1897"/>
        <v>-3.0058088254004101E-6</v>
      </c>
      <c r="AN1803" s="37">
        <f t="shared" si="1909"/>
        <v>-7.1834600851030996E-279</v>
      </c>
      <c r="AO1803" s="36">
        <f t="shared" si="1910"/>
        <v>2.0303566437387236E-2</v>
      </c>
      <c r="AP1803" s="36">
        <f t="shared" si="1911"/>
        <v>1.2828527914812999E-2</v>
      </c>
      <c r="AQ1803" s="74">
        <f t="shared" si="1868"/>
        <v>-1.5712412410871084E-275</v>
      </c>
      <c r="AR1803" s="73">
        <f t="shared" si="1869"/>
        <v>-6.4925489205457241E-279</v>
      </c>
      <c r="AS1803" s="72">
        <f t="shared" si="1912"/>
        <v>8.369836854210148E-6</v>
      </c>
      <c r="AT1803" s="37">
        <f t="shared" si="1870"/>
        <v>-3.2781822480434009E-272</v>
      </c>
      <c r="AU1803" s="37">
        <f t="shared" si="1871"/>
        <v>0.48999678163986904</v>
      </c>
      <c r="AV1803" s="34">
        <f t="shared" si="1872"/>
        <v>4.7205179221560762E-5</v>
      </c>
      <c r="AW1803" s="34">
        <f t="shared" si="1873"/>
        <v>0.28027530701140801</v>
      </c>
      <c r="AX1803" s="37">
        <f t="shared" si="1874"/>
        <v>0.85408526195240198</v>
      </c>
      <c r="AY1803" s="7">
        <f t="shared" si="1875"/>
        <v>4.1147240233053983</v>
      </c>
      <c r="AZ1803" s="37">
        <f t="shared" si="1876"/>
        <v>3.8344015111147689</v>
      </c>
      <c r="BA1803" s="2">
        <f>BE1803*'mass balance'!$B$17+BF1803*'mass balance'!$C$17+BG1803*'mass balance'!$D$17+BH1803*'mass balance'!$E$17</f>
        <v>6.5629064576160193E-5</v>
      </c>
      <c r="BB1803" s="2">
        <f>BE1803*'mass balance'!$B$18+BF1803*'mass balance'!$C$18+BG1803*'mass balance'!$D$18+BH1803*'mass balance'!$E$18</f>
        <v>6.6638742492716488E-5</v>
      </c>
      <c r="BC1803" s="2">
        <f>BE1803*'mass balance'!$B$19+BF1803*'mass balance'!$C$19+BG1803*'mass balance'!$D$19+BH1803*'mass balance'!$E$19</f>
        <v>-8.3298428115895641E-5</v>
      </c>
      <c r="BD1803" s="2">
        <f>BE1803*'mass balance'!$B$20+BF1803*'mass balance'!$C$20+BG1803*'mass balance'!$D$20+BH1803*'mass balance'!$E$20</f>
        <v>3.0290337496689316E-6</v>
      </c>
      <c r="BE1803" s="2">
        <f>N1803*'mass balance'!$H$11+R1803*'mass balance'!$I$11+S1803*'mass balance'!$J$11</f>
        <v>-1.883397605878138E-4</v>
      </c>
      <c r="BF1803" s="2">
        <f>N1803*'mass balance'!$H$12+R1803*'mass balance'!$I$12+S1803*'mass balance'!$J$12</f>
        <v>3.5826234161007261E-5</v>
      </c>
      <c r="BG1803" s="2">
        <f>N1803*'mass balance'!$H$13+R1803*'mass balance'!$I$13+S1803*'mass balance'!$J$13</f>
        <v>5.1139631788009569E-5</v>
      </c>
      <c r="BH1803" s="2">
        <f>N1803*'mass balance'!$H$14+R1803*'mass balance'!$I$14+S1803*'mass balance'!$J$14</f>
        <v>2.0599661314292133E-5</v>
      </c>
      <c r="BI1803" s="36">
        <f t="shared" si="1877"/>
        <v>6.851681337565462E-17</v>
      </c>
      <c r="BJ1803" s="36">
        <f t="shared" si="1878"/>
        <v>2.3569391648967269E-19</v>
      </c>
      <c r="BK1803" s="36">
        <f t="shared" si="1879"/>
        <v>5.9572721667271321E-16</v>
      </c>
      <c r="BL1803" s="36">
        <f t="shared" si="1880"/>
        <v>3.0628043923114721E-16</v>
      </c>
      <c r="BM1803" s="36">
        <f t="shared" si="1913"/>
        <v>3.0224092031454958E-13</v>
      </c>
      <c r="BN1803" s="36">
        <f t="shared" ca="1" si="1881"/>
        <v>2.2816095971308181E-2</v>
      </c>
      <c r="BO1803" s="36">
        <f t="shared" ca="1" si="1898"/>
        <v>1</v>
      </c>
      <c r="BP1803" s="36">
        <f t="shared" si="1914"/>
        <v>-3.0224092025194487E-13</v>
      </c>
      <c r="BQ1803" s="36">
        <f t="shared" si="1915"/>
        <v>0.9999999997928648</v>
      </c>
      <c r="BR1803" s="2">
        <f t="shared" si="1904"/>
        <v>-5</v>
      </c>
      <c r="BS1803">
        <v>0</v>
      </c>
      <c r="BT1803" s="37">
        <f t="shared" si="1899"/>
        <v>8.350667418618539E-2</v>
      </c>
      <c r="BU1803" s="34">
        <f t="shared" si="1882"/>
        <v>-5</v>
      </c>
      <c r="BV1803" s="34">
        <f t="shared" si="1883"/>
        <v>-5</v>
      </c>
      <c r="BW1803" s="34">
        <f t="shared" si="1884"/>
        <v>-5</v>
      </c>
      <c r="BX1803" s="34">
        <f t="shared" si="1885"/>
        <v>-5</v>
      </c>
      <c r="BY1803" s="34">
        <f t="shared" si="1886"/>
        <v>3.4456913091217323</v>
      </c>
      <c r="BZ1803" s="36">
        <f t="shared" si="1900"/>
        <v>8.3298428115895641E-5</v>
      </c>
      <c r="CA1803" s="34">
        <f t="shared" si="1901"/>
        <v>2.1778281159165212E-2</v>
      </c>
    </row>
    <row r="1804" spans="1:79" ht="13.2" x14ac:dyDescent="0.25">
      <c r="A1804" s="75">
        <f t="shared" si="1887"/>
        <v>4.8493150684932873</v>
      </c>
      <c r="B1804" s="34">
        <f t="shared" si="1905"/>
        <v>1770.0000000000498</v>
      </c>
      <c r="C1804">
        <f t="shared" si="1888"/>
        <v>15</v>
      </c>
      <c r="D1804" s="35">
        <f t="shared" si="1848"/>
        <v>3000</v>
      </c>
      <c r="E1804" s="27">
        <v>0</v>
      </c>
      <c r="F1804" s="64">
        <f t="shared" si="1889"/>
        <v>0.46593146951268899</v>
      </c>
      <c r="G1804" s="34">
        <v>0</v>
      </c>
      <c r="H1804" s="34">
        <f t="shared" si="1849"/>
        <v>1</v>
      </c>
      <c r="I1804" s="34">
        <f t="shared" si="1890"/>
        <v>6192.2292298236371</v>
      </c>
      <c r="J1804" s="34">
        <f t="shared" si="1850"/>
        <v>12832.139328470923</v>
      </c>
      <c r="K1804" s="34">
        <f t="shared" si="1851"/>
        <v>11341.301593560705</v>
      </c>
      <c r="L1804" s="36">
        <f t="shared" si="1902"/>
        <v>1044.1096420360179</v>
      </c>
      <c r="M1804" s="34">
        <f t="shared" si="1852"/>
        <v>38.195869775056082</v>
      </c>
      <c r="N1804" s="34">
        <f t="shared" si="1891"/>
        <v>79.153194194590668</v>
      </c>
      <c r="O1804" s="34">
        <f t="shared" si="1853"/>
        <v>11.148808202499623</v>
      </c>
      <c r="P1804">
        <f t="shared" si="1906"/>
        <v>33.258794689828861</v>
      </c>
      <c r="Q1804" s="36">
        <f t="shared" si="1854"/>
        <v>73.197939694085306</v>
      </c>
      <c r="R1804" s="34">
        <f t="shared" si="1855"/>
        <v>34.578831477182248</v>
      </c>
      <c r="S1804" s="34">
        <f t="shared" si="1856"/>
        <v>14.896665876115982</v>
      </c>
      <c r="T1804" s="36">
        <f t="shared" si="1892"/>
        <v>6.4166379487961697E-14</v>
      </c>
      <c r="U1804" s="36">
        <f t="shared" si="1857"/>
        <v>2086.3646920159044</v>
      </c>
      <c r="V1804" s="36">
        <f t="shared" si="1858"/>
        <v>2.8543689045806542E-3</v>
      </c>
      <c r="W1804" s="68">
        <f t="shared" si="1859"/>
        <v>2.9831704058171939</v>
      </c>
      <c r="X1804">
        <f t="shared" si="1860"/>
        <v>9.4297626733088045</v>
      </c>
      <c r="Y1804">
        <f t="shared" si="1861"/>
        <v>1.8307379300092574E-2</v>
      </c>
      <c r="Z1804" s="34">
        <f t="shared" si="1862"/>
        <v>2.1362371768954423E-3</v>
      </c>
      <c r="AA1804" s="36">
        <f t="shared" si="1863"/>
        <v>9.5682395447964483E-4</v>
      </c>
      <c r="AB1804" s="34">
        <f t="shared" si="1864"/>
        <v>2.3425170561219952E-4</v>
      </c>
      <c r="AC1804" s="36">
        <f t="shared" si="1865"/>
        <v>7.1487190469859144E-2</v>
      </c>
      <c r="AD1804" s="34">
        <f t="shared" si="1866"/>
        <v>0</v>
      </c>
      <c r="AE1804">
        <f t="shared" si="1893"/>
        <v>305.17255053931262</v>
      </c>
      <c r="AF1804" s="36">
        <f t="shared" si="1907"/>
        <v>0</v>
      </c>
      <c r="AG1804" s="34">
        <f t="shared" si="1867"/>
        <v>24.970991937670604</v>
      </c>
      <c r="AH1804">
        <f t="shared" si="1903"/>
        <v>0.34360979230070043</v>
      </c>
      <c r="AI1804" s="29">
        <f t="shared" si="1894"/>
        <v>24.970991937670604</v>
      </c>
      <c r="AJ1804">
        <f t="shared" si="1895"/>
        <v>24.970991937670604</v>
      </c>
      <c r="AK1804" s="36">
        <f t="shared" si="1908"/>
        <v>6.4925489205457241E-279</v>
      </c>
      <c r="AL1804" s="36">
        <f t="shared" si="1896"/>
        <v>-1.4457744482371055E-5</v>
      </c>
      <c r="AM1804" s="36">
        <f t="shared" si="1897"/>
        <v>-3.0051045445386585E-6</v>
      </c>
      <c r="AN1804" s="37">
        <f t="shared" si="1909"/>
        <v>2.8095608725416084E-279</v>
      </c>
      <c r="AO1804" s="36">
        <f t="shared" si="1910"/>
        <v>2.0289098383159836E-2</v>
      </c>
      <c r="AP1804" s="36">
        <f t="shared" si="1911"/>
        <v>1.2825522105987598E-2</v>
      </c>
      <c r="AQ1804" s="74">
        <f t="shared" si="1868"/>
        <v>6.1585203575476833E-276</v>
      </c>
      <c r="AR1804" s="73">
        <f t="shared" si="1869"/>
        <v>2.5411414785722314E-279</v>
      </c>
      <c r="AS1804" s="72">
        <f t="shared" si="1912"/>
        <v>8.3519568945291139E-6</v>
      </c>
      <c r="AT1804" s="37">
        <f t="shared" si="1870"/>
        <v>1.284891942904868E-272</v>
      </c>
      <c r="AU1804" s="37">
        <f t="shared" si="1871"/>
        <v>0.48988197215740531</v>
      </c>
      <c r="AV1804" s="34">
        <f t="shared" si="1872"/>
        <v>3.477120582450081E-3</v>
      </c>
      <c r="AW1804" s="34">
        <f t="shared" si="1873"/>
        <v>0.28054371800064953</v>
      </c>
      <c r="AX1804" s="37">
        <f t="shared" si="1874"/>
        <v>0.8549031929806532</v>
      </c>
      <c r="AY1804" s="7">
        <f t="shared" si="1875"/>
        <v>4.1220944373809472</v>
      </c>
      <c r="AZ1804" s="37">
        <f t="shared" si="1876"/>
        <v>3.8380735987978474</v>
      </c>
      <c r="BA1804" s="2">
        <f>BE1804*'mass balance'!$B$17+BF1804*'mass balance'!$C$17+BG1804*'mass balance'!$D$17+BH1804*'mass balance'!$E$17</f>
        <v>6.5690490105296885E-5</v>
      </c>
      <c r="BB1804" s="2">
        <f>BE1804*'mass balance'!$B$18+BF1804*'mass balance'!$C$18+BG1804*'mass balance'!$D$18+BH1804*'mass balance'!$E$18</f>
        <v>6.6701113029993795E-5</v>
      </c>
      <c r="BC1804" s="2">
        <f>BE1804*'mass balance'!$B$19+BF1804*'mass balance'!$C$19+BG1804*'mass balance'!$D$19+BH1804*'mass balance'!$E$19</f>
        <v>-8.337639128749219E-5</v>
      </c>
      <c r="BD1804" s="2">
        <f>BE1804*'mass balance'!$B$20+BF1804*'mass balance'!$C$20+BG1804*'mass balance'!$D$20+BH1804*'mass balance'!$E$20</f>
        <v>3.0318687740906251E-6</v>
      </c>
      <c r="BE1804" s="2">
        <f>N1804*'mass balance'!$H$11+R1804*'mass balance'!$I$11+S1804*'mass balance'!$J$11</f>
        <v>-1.8845998617759681E-4</v>
      </c>
      <c r="BF1804" s="2">
        <f>N1804*'mass balance'!$H$12+R1804*'mass balance'!$I$12+S1804*'mass balance'!$J$12</f>
        <v>3.5828898383857598E-5</v>
      </c>
      <c r="BG1804" s="2">
        <f>N1804*'mass balance'!$H$13+R1804*'mass balance'!$I$13+S1804*'mass balance'!$J$13</f>
        <v>5.1168442829814547E-5</v>
      </c>
      <c r="BH1804" s="2">
        <f>N1804*'mass balance'!$H$14+R1804*'mass balance'!$I$14+S1804*'mass balance'!$J$14</f>
        <v>2.0612810988174651E-5</v>
      </c>
      <c r="BI1804" s="36">
        <f t="shared" si="1877"/>
        <v>6.851681337565462E-17</v>
      </c>
      <c r="BJ1804" s="36">
        <f t="shared" si="1878"/>
        <v>2.3575188166981888E-19</v>
      </c>
      <c r="BK1804" s="36">
        <f t="shared" si="1879"/>
        <v>5.9596291058920287E-16</v>
      </c>
      <c r="BL1804" s="36">
        <f t="shared" si="1880"/>
        <v>3.0647850154722344E-16</v>
      </c>
      <c r="BM1804" s="36">
        <f t="shared" si="1913"/>
        <v>3.0254720075378071E-13</v>
      </c>
      <c r="BN1804" s="36">
        <f t="shared" ca="1" si="1881"/>
        <v>0.69687286284328953</v>
      </c>
      <c r="BO1804" s="36">
        <f t="shared" ca="1" si="1898"/>
        <v>1</v>
      </c>
      <c r="BP1804" s="36">
        <f t="shared" si="1914"/>
        <v>-3.0254720069102111E-13</v>
      </c>
      <c r="BQ1804" s="36">
        <f t="shared" si="1915"/>
        <v>0.9999999997925626</v>
      </c>
      <c r="BR1804" s="2">
        <f t="shared" si="1904"/>
        <v>-5</v>
      </c>
      <c r="BS1804">
        <v>0</v>
      </c>
      <c r="BT1804" s="37">
        <f t="shared" si="1899"/>
        <v>8.3584832265710909E-2</v>
      </c>
      <c r="BU1804" s="34">
        <f t="shared" si="1882"/>
        <v>-5</v>
      </c>
      <c r="BV1804" s="34">
        <f t="shared" si="1883"/>
        <v>-5</v>
      </c>
      <c r="BW1804" s="34">
        <f t="shared" si="1884"/>
        <v>-5</v>
      </c>
      <c r="BX1804" s="34">
        <f t="shared" si="1885"/>
        <v>-5</v>
      </c>
      <c r="BY1804" s="34">
        <f t="shared" si="1886"/>
        <v>3.4478908461103979</v>
      </c>
      <c r="BZ1804" s="36">
        <f t="shared" si="1900"/>
        <v>8.337639128749219E-5</v>
      </c>
      <c r="CA1804" s="34">
        <f t="shared" si="1901"/>
        <v>2.1777808609999338E-2</v>
      </c>
    </row>
    <row r="1805" spans="1:79" ht="13.2" x14ac:dyDescent="0.25">
      <c r="A1805" s="75">
        <f t="shared" si="1887"/>
        <v>4.8520547945206847</v>
      </c>
      <c r="B1805" s="34">
        <f t="shared" si="1905"/>
        <v>1771.0000000000498</v>
      </c>
      <c r="C1805">
        <f t="shared" si="1888"/>
        <v>15</v>
      </c>
      <c r="D1805" s="35">
        <f t="shared" si="1848"/>
        <v>3000</v>
      </c>
      <c r="E1805" s="27">
        <v>0</v>
      </c>
      <c r="F1805" s="64">
        <f t="shared" si="1889"/>
        <v>0.46593146951268899</v>
      </c>
      <c r="G1805" s="34">
        <v>0</v>
      </c>
      <c r="H1805" s="34">
        <f t="shared" si="1849"/>
        <v>1</v>
      </c>
      <c r="I1805" s="34">
        <f t="shared" si="1890"/>
        <v>6192.2292298236371</v>
      </c>
      <c r="J1805" s="34">
        <f t="shared" si="1850"/>
        <v>12840.32342255923</v>
      </c>
      <c r="K1805" s="34">
        <f t="shared" si="1851"/>
        <v>11348.534859733218</v>
      </c>
      <c r="L1805" s="36">
        <f t="shared" si="1902"/>
        <v>1045.1086711526211</v>
      </c>
      <c r="M1805" s="34">
        <f t="shared" si="1852"/>
        <v>38.195869775056082</v>
      </c>
      <c r="N1805" s="34">
        <f t="shared" si="1891"/>
        <v>79.203676594453754</v>
      </c>
      <c r="O1805" s="34">
        <f t="shared" si="1853"/>
        <v>11.148808202499623</v>
      </c>
      <c r="P1805">
        <f t="shared" si="1906"/>
        <v>33.290617501285212</v>
      </c>
      <c r="Q1805" s="36">
        <f t="shared" si="1854"/>
        <v>73.24798258381449</v>
      </c>
      <c r="R1805" s="34">
        <f t="shared" si="1855"/>
        <v>34.611510322310309</v>
      </c>
      <c r="S1805" s="34">
        <f t="shared" si="1856"/>
        <v>14.897765280954665</v>
      </c>
      <c r="T1805" s="36">
        <f t="shared" si="1892"/>
        <v>6.4145927223064574E-14</v>
      </c>
      <c r="U1805" s="36">
        <f t="shared" si="1857"/>
        <v>2086.3646920159044</v>
      </c>
      <c r="V1805" s="36">
        <f t="shared" si="1858"/>
        <v>2.8545795629260316E-3</v>
      </c>
      <c r="W1805" s="68">
        <f t="shared" si="1859"/>
        <v>2.9860247747217747</v>
      </c>
      <c r="X1805">
        <f t="shared" si="1860"/>
        <v>9.4327692555262672</v>
      </c>
      <c r="Y1805">
        <f t="shared" si="1861"/>
        <v>1.8307379300092574E-2</v>
      </c>
      <c r="Z1805" s="34">
        <f t="shared" si="1862"/>
        <v>2.1362371768954423E-3</v>
      </c>
      <c r="AA1805" s="36">
        <f t="shared" si="1863"/>
        <v>9.5597986563658349E-4</v>
      </c>
      <c r="AB1805" s="34">
        <f t="shared" si="1864"/>
        <v>2.3425170561219952E-4</v>
      </c>
      <c r="AC1805" s="36">
        <f t="shared" si="1865"/>
        <v>7.1487190469859144E-2</v>
      </c>
      <c r="AD1805" s="34">
        <f t="shared" si="1866"/>
        <v>0</v>
      </c>
      <c r="AE1805">
        <f t="shared" si="1893"/>
        <v>305.17255053931262</v>
      </c>
      <c r="AF1805" s="36">
        <f t="shared" si="1907"/>
        <v>0</v>
      </c>
      <c r="AG1805" s="34">
        <f t="shared" si="1867"/>
        <v>24.988112611104754</v>
      </c>
      <c r="AH1805">
        <f t="shared" si="1903"/>
        <v>0.34354997611981375</v>
      </c>
      <c r="AI1805" s="29">
        <f t="shared" si="1894"/>
        <v>24.988112611104754</v>
      </c>
      <c r="AJ1805">
        <f t="shared" si="1895"/>
        <v>0</v>
      </c>
      <c r="AK1805" s="36">
        <f t="shared" si="1908"/>
        <v>-2.5411414785722314E-279</v>
      </c>
      <c r="AL1805" s="36">
        <f t="shared" si="1896"/>
        <v>-1.4447442083931749E-5</v>
      </c>
      <c r="AM1805" s="36">
        <f t="shared" si="1897"/>
        <v>-3.0044004286945639E-6</v>
      </c>
      <c r="AN1805" s="37">
        <f t="shared" si="1909"/>
        <v>9.3021097930873318E-279</v>
      </c>
      <c r="AO1805" s="36">
        <f t="shared" si="1910"/>
        <v>2.0274640638677465E-2</v>
      </c>
      <c r="AP1805" s="36">
        <f t="shared" si="1911"/>
        <v>1.282251700144306E-2</v>
      </c>
      <c r="AQ1805" s="74">
        <f t="shared" si="1868"/>
        <v>2.0433753266265915E-275</v>
      </c>
      <c r="AR1805" s="73">
        <f t="shared" si="1869"/>
        <v>8.4193916476991813E-279</v>
      </c>
      <c r="AS1805" s="72">
        <f t="shared" si="1912"/>
        <v>8.3341151306891418E-6</v>
      </c>
      <c r="AT1805" s="37">
        <f t="shared" si="1870"/>
        <v>4.2632261340101971E-272</v>
      </c>
      <c r="AU1805" s="37">
        <f t="shared" si="1871"/>
        <v>0.4897671895755617</v>
      </c>
      <c r="AV1805" s="34">
        <f t="shared" si="1872"/>
        <v>4.7188761087721542E-5</v>
      </c>
      <c r="AW1805" s="34">
        <f t="shared" si="1873"/>
        <v>0.28081214895031131</v>
      </c>
      <c r="AX1805" s="37">
        <f t="shared" si="1874"/>
        <v>0.85572118483445836</v>
      </c>
      <c r="AY1805" s="7">
        <f t="shared" si="1875"/>
        <v>4.1226052972676319</v>
      </c>
      <c r="AZ1805" s="37">
        <f t="shared" si="1876"/>
        <v>3.8417459595562331</v>
      </c>
      <c r="BA1805" s="2">
        <f>BE1805*'mass balance'!$B$17+BF1805*'mass balance'!$C$17+BG1805*'mass balance'!$D$17+BH1805*'mass balance'!$E$17</f>
        <v>6.5751919351744853E-5</v>
      </c>
      <c r="BB1805" s="2">
        <f>BE1805*'mass balance'!$B$18+BF1805*'mass balance'!$C$18+BG1805*'mass balance'!$D$18+BH1805*'mass balance'!$E$18</f>
        <v>6.6763487341771699E-5</v>
      </c>
      <c r="BC1805" s="2">
        <f>BE1805*'mass balance'!$B$19+BF1805*'mass balance'!$C$19+BG1805*'mass balance'!$D$19+BH1805*'mass balance'!$E$19</f>
        <v>-8.3454359177214586E-5</v>
      </c>
      <c r="BD1805" s="2">
        <f>BE1805*'mass balance'!$B$20+BF1805*'mass balance'!$C$20+BG1805*'mass balance'!$D$20+BH1805*'mass balance'!$E$20</f>
        <v>3.034703970080531E-6</v>
      </c>
      <c r="BE1805" s="2">
        <f>N1805*'mass balance'!$H$11+R1805*'mass balance'!$I$11+S1805*'mass balance'!$J$11</f>
        <v>-1.8858018236774703E-4</v>
      </c>
      <c r="BF1805" s="2">
        <f>N1805*'mass balance'!$H$12+R1805*'mass balance'!$I$12+S1805*'mass balance'!$J$12</f>
        <v>3.5831542630870687E-5</v>
      </c>
      <c r="BG1805" s="2">
        <f>N1805*'mass balance'!$H$13+R1805*'mass balance'!$I$13+S1805*'mass balance'!$J$13</f>
        <v>5.1197243088256519E-5</v>
      </c>
      <c r="BH1805" s="2">
        <f>N1805*'mass balance'!$H$14+R1805*'mass balance'!$I$14+S1805*'mass balance'!$J$14</f>
        <v>2.0625957446472328E-5</v>
      </c>
      <c r="BI1805" s="36">
        <f t="shared" si="1877"/>
        <v>6.851681337565462E-17</v>
      </c>
      <c r="BJ1805" s="36">
        <f t="shared" si="1878"/>
        <v>2.3580984930104393E-19</v>
      </c>
      <c r="BK1805" s="36">
        <f t="shared" si="1879"/>
        <v>5.9619866247087264E-16</v>
      </c>
      <c r="BL1805" s="36">
        <f t="shared" si="1880"/>
        <v>3.0667664286881929E-16</v>
      </c>
      <c r="BM1805" s="36">
        <f t="shared" si="1913"/>
        <v>3.0285367925532794E-13</v>
      </c>
      <c r="BN1805" s="36">
        <f t="shared" ca="1" si="1881"/>
        <v>0.46514552285678123</v>
      </c>
      <c r="BO1805" s="36">
        <f t="shared" ca="1" si="1898"/>
        <v>1</v>
      </c>
      <c r="BP1805" s="36">
        <f t="shared" si="1914"/>
        <v>-3.0285367919241314E-13</v>
      </c>
      <c r="BQ1805" s="36">
        <f t="shared" si="1915"/>
        <v>0.99999999979226006</v>
      </c>
      <c r="BR1805" s="2">
        <f t="shared" si="1904"/>
        <v>-5</v>
      </c>
      <c r="BS1805">
        <v>0</v>
      </c>
      <c r="BT1805" s="37">
        <f t="shared" si="1899"/>
        <v>8.366299507515762E-2</v>
      </c>
      <c r="BU1805" s="34">
        <f t="shared" si="1882"/>
        <v>-5</v>
      </c>
      <c r="BV1805" s="34">
        <f t="shared" si="1883"/>
        <v>-5</v>
      </c>
      <c r="BW1805" s="34">
        <f t="shared" si="1884"/>
        <v>-5</v>
      </c>
      <c r="BX1805" s="34">
        <f t="shared" si="1885"/>
        <v>-5</v>
      </c>
      <c r="BY1805" s="34">
        <f t="shared" si="1886"/>
        <v>3.4500898452303788</v>
      </c>
      <c r="BZ1805" s="36">
        <f t="shared" si="1900"/>
        <v>8.3454359177214586E-5</v>
      </c>
      <c r="CA1805" s="34">
        <f t="shared" si="1901"/>
        <v>2.1777336647429358E-2</v>
      </c>
    </row>
    <row r="1806" spans="1:79" ht="13.2" x14ac:dyDescent="0.25">
      <c r="A1806" s="75">
        <f t="shared" si="1887"/>
        <v>4.854794520548082</v>
      </c>
      <c r="B1806" s="34">
        <f t="shared" si="1905"/>
        <v>1772.00000000005</v>
      </c>
      <c r="C1806">
        <f t="shared" si="1888"/>
        <v>15</v>
      </c>
      <c r="D1806" s="35">
        <f t="shared" si="1848"/>
        <v>3000</v>
      </c>
      <c r="E1806" s="27">
        <v>0</v>
      </c>
      <c r="F1806" s="64">
        <f t="shared" si="1889"/>
        <v>0.46593146951268899</v>
      </c>
      <c r="G1806" s="34">
        <v>0</v>
      </c>
      <c r="H1806" s="34">
        <f t="shared" si="1849"/>
        <v>1</v>
      </c>
      <c r="I1806" s="34">
        <f t="shared" si="1890"/>
        <v>6192.2292298236371</v>
      </c>
      <c r="J1806" s="34">
        <f t="shared" si="1850"/>
        <v>12848.505513026445</v>
      </c>
      <c r="K1806" s="34">
        <f t="shared" si="1851"/>
        <v>11355.7663550653</v>
      </c>
      <c r="L1806" s="36">
        <f t="shared" si="1902"/>
        <v>1046.1077739996454</v>
      </c>
      <c r="M1806" s="34">
        <f t="shared" si="1852"/>
        <v>38.195869775056082</v>
      </c>
      <c r="N1806" s="34">
        <f t="shared" si="1891"/>
        <v>79.254146635270104</v>
      </c>
      <c r="O1806" s="34">
        <f t="shared" si="1853"/>
        <v>11.148808202499623</v>
      </c>
      <c r="P1806">
        <f t="shared" si="1906"/>
        <v>33.322442661331053</v>
      </c>
      <c r="Q1806" s="36">
        <f t="shared" si="1854"/>
        <v>73.298016431471751</v>
      </c>
      <c r="R1806" s="34">
        <f t="shared" si="1855"/>
        <v>34.644191361354174</v>
      </c>
      <c r="S1806" s="34">
        <f t="shared" si="1856"/>
        <v>14.898856388605584</v>
      </c>
      <c r="T1806" s="36">
        <f t="shared" si="1892"/>
        <v>6.4125499502379539E-14</v>
      </c>
      <c r="U1806" s="36">
        <f t="shared" si="1857"/>
        <v>2086.3646920159044</v>
      </c>
      <c r="V1806" s="36">
        <f t="shared" si="1858"/>
        <v>2.8547886314368126E-3</v>
      </c>
      <c r="W1806" s="68">
        <f t="shared" si="1859"/>
        <v>2.988879354284701</v>
      </c>
      <c r="X1806">
        <f t="shared" si="1860"/>
        <v>9.4357741440204475</v>
      </c>
      <c r="Y1806">
        <f t="shared" si="1861"/>
        <v>1.8307379300092574E-2</v>
      </c>
      <c r="Z1806" s="34">
        <f t="shared" si="1862"/>
        <v>2.1362371768954423E-3</v>
      </c>
      <c r="AA1806" s="36">
        <f t="shared" si="1863"/>
        <v>9.5513678976180054E-4</v>
      </c>
      <c r="AB1806" s="34">
        <f t="shared" si="1864"/>
        <v>2.3425170561219952E-4</v>
      </c>
      <c r="AC1806" s="36">
        <f t="shared" si="1865"/>
        <v>7.1487190469859144E-2</v>
      </c>
      <c r="AD1806" s="34">
        <f t="shared" si="1866"/>
        <v>0</v>
      </c>
      <c r="AE1806">
        <f t="shared" si="1893"/>
        <v>305.17255053931262</v>
      </c>
      <c r="AF1806" s="36">
        <f t="shared" si="1907"/>
        <v>0</v>
      </c>
      <c r="AG1806" s="34">
        <f t="shared" si="1867"/>
        <v>25.005230191065255</v>
      </c>
      <c r="AH1806">
        <f t="shared" si="1903"/>
        <v>0.34349005727432314</v>
      </c>
      <c r="AI1806" s="29">
        <f t="shared" si="1894"/>
        <v>25.005230191065255</v>
      </c>
      <c r="AJ1806">
        <f t="shared" si="1895"/>
        <v>25.005230191065255</v>
      </c>
      <c r="AK1806" s="36">
        <f t="shared" si="1908"/>
        <v>-8.4193916476991813E-279</v>
      </c>
      <c r="AL1806" s="36">
        <f t="shared" si="1896"/>
        <v>-1.4437147026845986E-5</v>
      </c>
      <c r="AM1806" s="36">
        <f t="shared" si="1897"/>
        <v>-3.0036964778294629E-6</v>
      </c>
      <c r="AN1806" s="37">
        <f t="shared" si="1909"/>
        <v>6.7609683145151E-279</v>
      </c>
      <c r="AO1806" s="36">
        <f t="shared" si="1910"/>
        <v>2.0260193196593532E-2</v>
      </c>
      <c r="AP1806" s="36">
        <f t="shared" si="1911"/>
        <v>1.2819512601014365E-2</v>
      </c>
      <c r="AQ1806" s="74">
        <f t="shared" si="1868"/>
        <v>1.4883474681186478E-275</v>
      </c>
      <c r="AR1806" s="73">
        <f t="shared" si="1869"/>
        <v>6.1237436771595526E-279</v>
      </c>
      <c r="AS1806" s="72">
        <f t="shared" si="1912"/>
        <v>8.3163114810948431E-6</v>
      </c>
      <c r="AT1806" s="37">
        <f t="shared" si="1870"/>
        <v>3.1052356069340216E-272</v>
      </c>
      <c r="AU1806" s="37">
        <f t="shared" si="1871"/>
        <v>0.48965243388803514</v>
      </c>
      <c r="AV1806" s="34">
        <f t="shared" si="1872"/>
        <v>3.4818069766397466E-3</v>
      </c>
      <c r="AW1806" s="34">
        <f t="shared" si="1873"/>
        <v>0.28108059971073401</v>
      </c>
      <c r="AX1806" s="37">
        <f t="shared" si="1874"/>
        <v>0.85653923705775892</v>
      </c>
      <c r="AY1806" s="7">
        <f t="shared" si="1875"/>
        <v>4.1299809980298336</v>
      </c>
      <c r="AZ1806" s="37">
        <f t="shared" si="1876"/>
        <v>3.8454185913424599</v>
      </c>
      <c r="BA1806" s="2">
        <f>BE1806*'mass balance'!$B$17+BF1806*'mass balance'!$C$17+BG1806*'mass balance'!$D$17+BH1806*'mass balance'!$E$17</f>
        <v>6.5813352282150108E-5</v>
      </c>
      <c r="BB1806" s="2">
        <f>BE1806*'mass balance'!$B$18+BF1806*'mass balance'!$C$18+BG1806*'mass balance'!$D$18+BH1806*'mass balance'!$E$18</f>
        <v>6.6825865394183205E-5</v>
      </c>
      <c r="BC1806" s="2">
        <f>BE1806*'mass balance'!$B$19+BF1806*'mass balance'!$C$19+BG1806*'mass balance'!$D$19+BH1806*'mass balance'!$E$19</f>
        <v>-8.3532331742728962E-5</v>
      </c>
      <c r="BD1806" s="2">
        <f>BE1806*'mass balance'!$B$20+BF1806*'mass balance'!$C$20+BG1806*'mass balance'!$D$20+BH1806*'mass balance'!$E$20</f>
        <v>3.0375393360992351E-6</v>
      </c>
      <c r="BE1806" s="2">
        <f>N1806*'mass balance'!$H$11+R1806*'mass balance'!$I$11+S1806*'mass balance'!$J$11</f>
        <v>-1.8870034913159547E-4</v>
      </c>
      <c r="BF1806" s="2">
        <f>N1806*'mass balance'!$H$12+R1806*'mass balance'!$I$12+S1806*'mass balance'!$J$12</f>
        <v>3.5834166921801003E-5</v>
      </c>
      <c r="BG1806" s="2">
        <f>N1806*'mass balance'!$H$13+R1806*'mass balance'!$I$13+S1806*'mass balance'!$J$13</f>
        <v>5.1226032560879923E-5</v>
      </c>
      <c r="BH1806" s="2">
        <f>N1806*'mass balance'!$H$14+R1806*'mass balance'!$I$14+S1806*'mass balance'!$J$14</f>
        <v>2.0639100686268252E-5</v>
      </c>
      <c r="BI1806" s="36">
        <f t="shared" si="1877"/>
        <v>6.851681337565462E-17</v>
      </c>
      <c r="BJ1806" s="36">
        <f t="shared" si="1878"/>
        <v>2.358678193785329E-19</v>
      </c>
      <c r="BK1806" s="36">
        <f t="shared" si="1879"/>
        <v>5.9643447232017373E-16</v>
      </c>
      <c r="BL1806" s="36">
        <f t="shared" si="1880"/>
        <v>3.0687486320452512E-16</v>
      </c>
      <c r="BM1806" s="36">
        <f t="shared" si="1913"/>
        <v>3.0316035589819676E-13</v>
      </c>
      <c r="BN1806" s="36">
        <f t="shared" ca="1" si="1881"/>
        <v>0.225943245587649</v>
      </c>
      <c r="BO1806" s="36">
        <f t="shared" ca="1" si="1898"/>
        <v>1</v>
      </c>
      <c r="BP1806" s="36">
        <f t="shared" si="1914"/>
        <v>-3.0316035583512641E-13</v>
      </c>
      <c r="BQ1806" s="36">
        <f t="shared" si="1915"/>
        <v>0.99999999979195719</v>
      </c>
      <c r="BR1806" s="2">
        <f t="shared" si="1904"/>
        <v>-5</v>
      </c>
      <c r="BS1806">
        <v>0</v>
      </c>
      <c r="BT1806" s="37">
        <f t="shared" si="1899"/>
        <v>8.3741162572085762E-2</v>
      </c>
      <c r="BU1806" s="34">
        <f t="shared" si="1882"/>
        <v>-5</v>
      </c>
      <c r="BV1806" s="34">
        <f t="shared" si="1883"/>
        <v>-5</v>
      </c>
      <c r="BW1806" s="34">
        <f t="shared" si="1884"/>
        <v>-5</v>
      </c>
      <c r="BX1806" s="34">
        <f t="shared" si="1885"/>
        <v>-5</v>
      </c>
      <c r="BY1806" s="34">
        <f t="shared" si="1886"/>
        <v>3.4522883059937661</v>
      </c>
      <c r="BZ1806" s="36">
        <f t="shared" si="1900"/>
        <v>8.3532331742728962E-5</v>
      </c>
      <c r="CA1806" s="34">
        <f t="shared" si="1901"/>
        <v>2.1776865270433717E-2</v>
      </c>
    </row>
    <row r="1807" spans="1:79" ht="13.2" x14ac:dyDescent="0.25">
      <c r="A1807" s="75">
        <f t="shared" si="1887"/>
        <v>4.8575342465754794</v>
      </c>
      <c r="B1807" s="34">
        <f t="shared" si="1905"/>
        <v>1773.00000000005</v>
      </c>
      <c r="C1807">
        <f t="shared" si="1888"/>
        <v>15</v>
      </c>
      <c r="D1807" s="35">
        <f t="shared" si="1848"/>
        <v>3000</v>
      </c>
      <c r="E1807" s="27">
        <v>0</v>
      </c>
      <c r="F1807" s="64">
        <f t="shared" si="1889"/>
        <v>0.46593146951268899</v>
      </c>
      <c r="G1807" s="34">
        <v>0</v>
      </c>
      <c r="H1807" s="34">
        <f t="shared" si="1849"/>
        <v>1</v>
      </c>
      <c r="I1807" s="34">
        <f t="shared" si="1890"/>
        <v>6192.2292298236371</v>
      </c>
      <c r="J1807" s="34">
        <f t="shared" si="1850"/>
        <v>12856.685598061042</v>
      </c>
      <c r="K1807" s="34">
        <f t="shared" si="1851"/>
        <v>11362.996077955893</v>
      </c>
      <c r="L1807" s="36">
        <f t="shared" si="1902"/>
        <v>1047.1069500206481</v>
      </c>
      <c r="M1807" s="34">
        <f t="shared" si="1852"/>
        <v>38.195869775056082</v>
      </c>
      <c r="N1807" s="34">
        <f t="shared" si="1891"/>
        <v>79.304604305865624</v>
      </c>
      <c r="O1807" s="34">
        <f t="shared" si="1853"/>
        <v>11.148808202499623</v>
      </c>
      <c r="P1807">
        <f t="shared" si="1906"/>
        <v>33.354270152241618</v>
      </c>
      <c r="Q1807" s="36">
        <f t="shared" si="1854"/>
        <v>73.348041222599448</v>
      </c>
      <c r="R1807" s="34">
        <f t="shared" si="1855"/>
        <v>34.676874576341774</v>
      </c>
      <c r="S1807" s="34">
        <f t="shared" si="1856"/>
        <v>14.89993920728211</v>
      </c>
      <c r="T1807" s="36">
        <f t="shared" si="1892"/>
        <v>6.4105096284998245E-14</v>
      </c>
      <c r="U1807" s="36">
        <f t="shared" si="1857"/>
        <v>2086.3646920159044</v>
      </c>
      <c r="V1807" s="36">
        <f t="shared" si="1858"/>
        <v>2.8549961116867742E-3</v>
      </c>
      <c r="W1807" s="68">
        <f t="shared" si="1859"/>
        <v>2.9917341429161377</v>
      </c>
      <c r="X1807">
        <f t="shared" si="1860"/>
        <v>9.4387773397440036</v>
      </c>
      <c r="Y1807">
        <f t="shared" si="1861"/>
        <v>1.8307379300092574E-2</v>
      </c>
      <c r="Z1807" s="34">
        <f t="shared" si="1862"/>
        <v>2.1362371768954423E-3</v>
      </c>
      <c r="AA1807" s="36">
        <f t="shared" si="1863"/>
        <v>9.5429472516696267E-4</v>
      </c>
      <c r="AB1807" s="34">
        <f t="shared" si="1864"/>
        <v>2.3425170561219952E-4</v>
      </c>
      <c r="AC1807" s="36">
        <f t="shared" si="1865"/>
        <v>7.1487190469859144E-2</v>
      </c>
      <c r="AD1807" s="34">
        <f t="shared" si="1866"/>
        <v>0</v>
      </c>
      <c r="AE1807">
        <f t="shared" si="1893"/>
        <v>305.17255053931262</v>
      </c>
      <c r="AF1807" s="36">
        <f t="shared" si="1907"/>
        <v>0</v>
      </c>
      <c r="AG1807" s="34">
        <f t="shared" si="1867"/>
        <v>25.022344672605861</v>
      </c>
      <c r="AH1807">
        <f t="shared" si="1903"/>
        <v>0.34343003595121147</v>
      </c>
      <c r="AI1807" s="29">
        <f t="shared" si="1894"/>
        <v>25.022344672605861</v>
      </c>
      <c r="AJ1807">
        <f t="shared" si="1895"/>
        <v>0</v>
      </c>
      <c r="AK1807" s="36">
        <f t="shared" si="1908"/>
        <v>-6.1237436771595526E-279</v>
      </c>
      <c r="AL1807" s="36">
        <f t="shared" si="1896"/>
        <v>-1.4426859305882403E-5</v>
      </c>
      <c r="AM1807" s="36">
        <f t="shared" si="1897"/>
        <v>-3.0029926919046991E-6</v>
      </c>
      <c r="AN1807" s="37">
        <f t="shared" si="1909"/>
        <v>-1.6584233331840814E-279</v>
      </c>
      <c r="AO1807" s="36">
        <f t="shared" si="1910"/>
        <v>2.0245756049566688E-2</v>
      </c>
      <c r="AP1807" s="36">
        <f t="shared" si="1911"/>
        <v>1.2816508904536535E-2</v>
      </c>
      <c r="AQ1807" s="74">
        <f t="shared" si="1868"/>
        <v>-3.6586391757194768E-276</v>
      </c>
      <c r="AR1807" s="73">
        <f t="shared" si="1869"/>
        <v>-1.5031847315947558E-279</v>
      </c>
      <c r="AS1807" s="72">
        <f t="shared" si="1912"/>
        <v>8.298545864325135E-6</v>
      </c>
      <c r="AT1807" s="37">
        <f t="shared" si="1870"/>
        <v>-7.6332555970473059E-273</v>
      </c>
      <c r="AU1807" s="37">
        <f t="shared" si="1871"/>
        <v>0.48953770508852418</v>
      </c>
      <c r="AV1807" s="34">
        <f t="shared" si="1872"/>
        <v>4.7172286547321578E-5</v>
      </c>
      <c r="AW1807" s="34">
        <f t="shared" si="1873"/>
        <v>0.28134907013240601</v>
      </c>
      <c r="AX1807" s="37">
        <f t="shared" si="1874"/>
        <v>0.8573573491949471</v>
      </c>
      <c r="AY1807" s="7">
        <f t="shared" si="1875"/>
        <v>4.1304877345300381</v>
      </c>
      <c r="AZ1807" s="37">
        <f t="shared" si="1876"/>
        <v>3.8490914921110848</v>
      </c>
      <c r="BA1807" s="2">
        <f>BE1807*'mass balance'!$B$17+BF1807*'mass balance'!$C$17+BG1807*'mass balance'!$D$17+BH1807*'mass balance'!$E$17</f>
        <v>6.58747888631928E-5</v>
      </c>
      <c r="BB1807" s="2">
        <f>BE1807*'mass balance'!$B$18+BF1807*'mass balance'!$C$18+BG1807*'mass balance'!$D$18+BH1807*'mass balance'!$E$18</f>
        <v>6.6888247153395759E-5</v>
      </c>
      <c r="BC1807" s="2">
        <f>BE1807*'mass balance'!$B$19+BF1807*'mass balance'!$C$19+BG1807*'mass balance'!$D$19+BH1807*'mass balance'!$E$19</f>
        <v>-8.3610308941744712E-5</v>
      </c>
      <c r="BD1807" s="2">
        <f>BE1807*'mass balance'!$B$20+BF1807*'mass balance'!$C$20+BG1807*'mass balance'!$D$20+BH1807*'mass balance'!$E$20</f>
        <v>3.0403748706088975E-6</v>
      </c>
      <c r="BE1807" s="2">
        <f>N1807*'mass balance'!$H$11+R1807*'mass balance'!$I$11+S1807*'mass balance'!$J$11</f>
        <v>-1.8882048644253718E-4</v>
      </c>
      <c r="BF1807" s="2">
        <f>N1807*'mass balance'!$H$12+R1807*'mass balance'!$I$12+S1807*'mass balance'!$J$12</f>
        <v>3.5836771276403029E-5</v>
      </c>
      <c r="BG1807" s="2">
        <f>N1807*'mass balance'!$H$13+R1807*'mass balance'!$I$13+S1807*'mass balance'!$J$13</f>
        <v>5.1254811245244383E-5</v>
      </c>
      <c r="BH1807" s="2">
        <f>N1807*'mass balance'!$H$14+R1807*'mass balance'!$I$14+S1807*'mass balance'!$J$14</f>
        <v>2.0652240704652504E-5</v>
      </c>
      <c r="BI1807" s="36">
        <f t="shared" si="1877"/>
        <v>6.851681337565462E-17</v>
      </c>
      <c r="BJ1807" s="36">
        <f t="shared" si="1878"/>
        <v>2.3592579189747087E-19</v>
      </c>
      <c r="BK1807" s="36">
        <f t="shared" si="1879"/>
        <v>5.9667034013955228E-16</v>
      </c>
      <c r="BL1807" s="36">
        <f t="shared" si="1880"/>
        <v>3.0707316256292157E-16</v>
      </c>
      <c r="BM1807" s="36">
        <f t="shared" si="1913"/>
        <v>3.034672307614013E-13</v>
      </c>
      <c r="BN1807" s="36">
        <f t="shared" ca="1" si="1881"/>
        <v>0.22955128078228104</v>
      </c>
      <c r="BO1807" s="36">
        <f t="shared" ca="1" si="1898"/>
        <v>1</v>
      </c>
      <c r="BP1807" s="36">
        <f t="shared" si="1914"/>
        <v>-3.034672306981751E-13</v>
      </c>
      <c r="BQ1807" s="36">
        <f t="shared" si="1915"/>
        <v>0.99999999979165399</v>
      </c>
      <c r="BR1807" s="2">
        <f t="shared" si="1904"/>
        <v>-5</v>
      </c>
      <c r="BS1807">
        <v>0</v>
      </c>
      <c r="BT1807" s="37">
        <f t="shared" si="1899"/>
        <v>8.3819334714099067E-2</v>
      </c>
      <c r="BU1807" s="34">
        <f t="shared" si="1882"/>
        <v>-5</v>
      </c>
      <c r="BV1807" s="34">
        <f t="shared" si="1883"/>
        <v>-5</v>
      </c>
      <c r="BW1807" s="34">
        <f t="shared" si="1884"/>
        <v>-5</v>
      </c>
      <c r="BX1807" s="34">
        <f t="shared" si="1885"/>
        <v>-5</v>
      </c>
      <c r="BY1807" s="34">
        <f t="shared" si="1886"/>
        <v>3.4544862279138169</v>
      </c>
      <c r="BZ1807" s="36">
        <f t="shared" si="1900"/>
        <v>8.3610308941744712E-5</v>
      </c>
      <c r="CA1807" s="34">
        <f t="shared" si="1901"/>
        <v>2.1776394477993365E-2</v>
      </c>
    </row>
    <row r="1808" spans="1:79" ht="13.2" x14ac:dyDescent="0.25">
      <c r="A1808" s="75">
        <f t="shared" si="1887"/>
        <v>4.8602739726028767</v>
      </c>
      <c r="B1808" s="34">
        <f t="shared" si="1905"/>
        <v>1774.00000000005</v>
      </c>
      <c r="C1808">
        <f t="shared" si="1888"/>
        <v>15</v>
      </c>
      <c r="D1808" s="35">
        <f t="shared" si="1848"/>
        <v>3000</v>
      </c>
      <c r="E1808" s="27">
        <v>0</v>
      </c>
      <c r="F1808" s="64">
        <f t="shared" si="1889"/>
        <v>0.46593146951268899</v>
      </c>
      <c r="G1808" s="34">
        <v>0</v>
      </c>
      <c r="H1808" s="34">
        <f t="shared" si="1849"/>
        <v>1</v>
      </c>
      <c r="I1808" s="34">
        <f t="shared" si="1890"/>
        <v>6192.2292298236371</v>
      </c>
      <c r="J1808" s="34">
        <f t="shared" si="1850"/>
        <v>12864.86367585583</v>
      </c>
      <c r="K1808" s="34">
        <f t="shared" si="1851"/>
        <v>11370.224026807766</v>
      </c>
      <c r="L1808" s="36">
        <f t="shared" si="1902"/>
        <v>1048.1061986597385</v>
      </c>
      <c r="M1808" s="34">
        <f t="shared" si="1852"/>
        <v>38.195869775056082</v>
      </c>
      <c r="N1808" s="34">
        <f t="shared" si="1891"/>
        <v>79.355049595092879</v>
      </c>
      <c r="O1808" s="34">
        <f t="shared" si="1853"/>
        <v>11.148808202499623</v>
      </c>
      <c r="P1808">
        <f t="shared" si="1906"/>
        <v>33.386099956309693</v>
      </c>
      <c r="Q1808" s="36">
        <f t="shared" si="1854"/>
        <v>73.398056942766715</v>
      </c>
      <c r="R1808" s="34">
        <f t="shared" si="1855"/>
        <v>34.709559949319029</v>
      </c>
      <c r="S1808" s="34">
        <f t="shared" si="1856"/>
        <v>14.901013745197677</v>
      </c>
      <c r="T1808" s="36">
        <f t="shared" si="1892"/>
        <v>6.408471753010272E-14</v>
      </c>
      <c r="U1808" s="36">
        <f t="shared" si="1857"/>
        <v>2086.3646920159044</v>
      </c>
      <c r="V1808" s="36">
        <f t="shared" si="1858"/>
        <v>2.8552020052497037E-3</v>
      </c>
      <c r="W1808" s="68">
        <f t="shared" si="1859"/>
        <v>2.9945891390278243</v>
      </c>
      <c r="X1808">
        <f t="shared" si="1860"/>
        <v>9.4417788436490468</v>
      </c>
      <c r="Y1808">
        <f t="shared" si="1861"/>
        <v>1.8307379300092574E-2</v>
      </c>
      <c r="Z1808" s="34">
        <f t="shared" si="1862"/>
        <v>2.1362371768954423E-3</v>
      </c>
      <c r="AA1808" s="36">
        <f t="shared" si="1863"/>
        <v>9.5345367016746346E-4</v>
      </c>
      <c r="AB1808" s="34">
        <f t="shared" si="1864"/>
        <v>2.3425170561219952E-4</v>
      </c>
      <c r="AC1808" s="36">
        <f t="shared" si="1865"/>
        <v>7.1487190469859144E-2</v>
      </c>
      <c r="AD1808" s="34">
        <f t="shared" si="1866"/>
        <v>0</v>
      </c>
      <c r="AE1808">
        <f t="shared" si="1893"/>
        <v>305.17255053931262</v>
      </c>
      <c r="AF1808" s="36">
        <f t="shared" si="1907"/>
        <v>0</v>
      </c>
      <c r="AG1808" s="34">
        <f t="shared" si="1867"/>
        <v>25.039456050789486</v>
      </c>
      <c r="AH1808">
        <f t="shared" si="1903"/>
        <v>0.34336991233727687</v>
      </c>
      <c r="AI1808" s="29">
        <f t="shared" si="1894"/>
        <v>25.039456050789486</v>
      </c>
      <c r="AJ1808">
        <f t="shared" si="1895"/>
        <v>25.039456050789486</v>
      </c>
      <c r="AK1808" s="36">
        <f t="shared" si="1908"/>
        <v>1.5031847315947558E-279</v>
      </c>
      <c r="AL1808" s="36">
        <f t="shared" si="1896"/>
        <v>-1.4416578915813388E-5</v>
      </c>
      <c r="AM1808" s="36">
        <f t="shared" si="1897"/>
        <v>-3.0022890708816262E-6</v>
      </c>
      <c r="AN1808" s="37">
        <f t="shared" si="1909"/>
        <v>-7.7821670103436347E-279</v>
      </c>
      <c r="AO1808" s="36">
        <f t="shared" si="1910"/>
        <v>2.0231329190260806E-2</v>
      </c>
      <c r="AP1808" s="36">
        <f t="shared" si="1911"/>
        <v>1.281350591184463E-2</v>
      </c>
      <c r="AQ1808" s="74">
        <f t="shared" si="1868"/>
        <v>-1.7204952434524807E-275</v>
      </c>
      <c r="AR1808" s="73">
        <f t="shared" si="1869"/>
        <v>-7.0587265288623802E-279</v>
      </c>
      <c r="AS1808" s="72">
        <f t="shared" si="1912"/>
        <v>8.2808181991328682E-6</v>
      </c>
      <c r="AT1808" s="37">
        <f t="shared" si="1870"/>
        <v>-3.5895805287205723E-272</v>
      </c>
      <c r="AU1808" s="37">
        <f t="shared" si="1871"/>
        <v>0.48942300317072873</v>
      </c>
      <c r="AV1808" s="34">
        <f t="shared" si="1872"/>
        <v>3.4864916121766067E-3</v>
      </c>
      <c r="AW1808" s="34">
        <f t="shared" si="1873"/>
        <v>0.281617560065964</v>
      </c>
      <c r="AX1808" s="37">
        <f t="shared" si="1874"/>
        <v>0.8581755207908669</v>
      </c>
      <c r="AY1808" s="7">
        <f t="shared" si="1875"/>
        <v>4.1378687114968313</v>
      </c>
      <c r="AZ1808" s="37">
        <f t="shared" si="1876"/>
        <v>3.8527646598186913</v>
      </c>
      <c r="BA1808" s="2">
        <f>BE1808*'mass balance'!$B$17+BF1808*'mass balance'!$C$17+BG1808*'mass balance'!$D$17+BH1808*'mass balance'!$E$17</f>
        <v>6.5936229061586539E-5</v>
      </c>
      <c r="BB1808" s="2">
        <f>BE1808*'mass balance'!$B$18+BF1808*'mass balance'!$C$18+BG1808*'mass balance'!$D$18+BH1808*'mass balance'!$E$18</f>
        <v>6.6950632585610943E-5</v>
      </c>
      <c r="BC1808" s="2">
        <f>BE1808*'mass balance'!$B$19+BF1808*'mass balance'!$C$19+BG1808*'mass balance'!$D$19+BH1808*'mass balance'!$E$19</f>
        <v>-8.3688290732013675E-5</v>
      </c>
      <c r="BD1808" s="2">
        <f>BE1808*'mass balance'!$B$20+BF1808*'mass balance'!$C$20+BG1808*'mass balance'!$D$20+BH1808*'mass balance'!$E$20</f>
        <v>3.0432105720732257E-6</v>
      </c>
      <c r="BE1808" s="2">
        <f>N1808*'mass balance'!$H$11+R1808*'mass balance'!$I$11+S1808*'mass balance'!$J$11</f>
        <v>-1.8894059427403064E-4</v>
      </c>
      <c r="BF1808" s="2">
        <f>N1808*'mass balance'!$H$12+R1808*'mass balance'!$I$12+S1808*'mass balance'!$J$12</f>
        <v>3.5839355714431421E-5</v>
      </c>
      <c r="BG1808" s="2">
        <f>N1808*'mass balance'!$H$13+R1808*'mass balance'!$I$13+S1808*'mass balance'!$J$13</f>
        <v>5.1283579138924456E-5</v>
      </c>
      <c r="BH1808" s="2">
        <f>N1808*'mass balance'!$H$14+R1808*'mass balance'!$I$14+S1808*'mass balance'!$J$14</f>
        <v>2.0665377498722101E-5</v>
      </c>
      <c r="BI1808" s="36">
        <f t="shared" si="1877"/>
        <v>6.851681337565462E-17</v>
      </c>
      <c r="BJ1808" s="36">
        <f t="shared" si="1878"/>
        <v>2.3598376685304303E-19</v>
      </c>
      <c r="BK1808" s="36">
        <f t="shared" si="1879"/>
        <v>5.9690626593144973E-16</v>
      </c>
      <c r="BL1808" s="36">
        <f t="shared" si="1880"/>
        <v>3.0727154095257955E-16</v>
      </c>
      <c r="BM1808" s="36">
        <f t="shared" si="1913"/>
        <v>3.0377430392396422E-13</v>
      </c>
      <c r="BN1808" s="36">
        <f t="shared" ca="1" si="1881"/>
        <v>0.28709446650792336</v>
      </c>
      <c r="BO1808" s="36">
        <f t="shared" ca="1" si="1898"/>
        <v>1</v>
      </c>
      <c r="BP1808" s="36">
        <f t="shared" si="1914"/>
        <v>-3.0377430386058191E-13</v>
      </c>
      <c r="BQ1808" s="36">
        <f t="shared" si="1915"/>
        <v>0.99999999979135057</v>
      </c>
      <c r="BR1808" s="2">
        <f t="shared" si="1904"/>
        <v>-5</v>
      </c>
      <c r="BS1808">
        <v>0</v>
      </c>
      <c r="BT1808" s="37">
        <f t="shared" si="1899"/>
        <v>8.3897511458843707E-2</v>
      </c>
      <c r="BU1808" s="34">
        <f t="shared" si="1882"/>
        <v>-5</v>
      </c>
      <c r="BV1808" s="34">
        <f t="shared" si="1883"/>
        <v>-5</v>
      </c>
      <c r="BW1808" s="34">
        <f t="shared" si="1884"/>
        <v>-5</v>
      </c>
      <c r="BX1808" s="34">
        <f t="shared" si="1885"/>
        <v>-5</v>
      </c>
      <c r="BY1808" s="34">
        <f t="shared" si="1886"/>
        <v>3.4566836105049541</v>
      </c>
      <c r="BZ1808" s="36">
        <f t="shared" si="1900"/>
        <v>8.3688290732013675E-5</v>
      </c>
      <c r="CA1808" s="34">
        <f t="shared" si="1901"/>
        <v>2.1775924269091449E-2</v>
      </c>
    </row>
    <row r="1809" spans="1:79" ht="13.2" x14ac:dyDescent="0.25">
      <c r="A1809" s="75">
        <f t="shared" si="1887"/>
        <v>4.8630136986302741</v>
      </c>
      <c r="B1809" s="34">
        <f t="shared" si="1905"/>
        <v>1775.00000000005</v>
      </c>
      <c r="C1809">
        <f t="shared" si="1888"/>
        <v>15</v>
      </c>
      <c r="D1809" s="35">
        <f t="shared" si="1848"/>
        <v>3000</v>
      </c>
      <c r="E1809" s="27">
        <v>0</v>
      </c>
      <c r="F1809" s="64">
        <f t="shared" si="1889"/>
        <v>0.46593146951268899</v>
      </c>
      <c r="G1809" s="34">
        <v>0</v>
      </c>
      <c r="H1809" s="34">
        <f t="shared" si="1849"/>
        <v>1</v>
      </c>
      <c r="I1809" s="34">
        <f t="shared" si="1890"/>
        <v>6192.2292298236371</v>
      </c>
      <c r="J1809" s="34">
        <f t="shared" si="1850"/>
        <v>12873.039744607944</v>
      </c>
      <c r="K1809" s="34">
        <f t="shared" si="1851"/>
        <v>11377.450200027512</v>
      </c>
      <c r="L1809" s="36">
        <f t="shared" si="1902"/>
        <v>1049.1055193615759</v>
      </c>
      <c r="M1809" s="34">
        <f t="shared" si="1852"/>
        <v>38.195869775056082</v>
      </c>
      <c r="N1809" s="34">
        <f t="shared" si="1891"/>
        <v>79.405482491831194</v>
      </c>
      <c r="O1809" s="34">
        <f t="shared" si="1853"/>
        <v>11.148808202499623</v>
      </c>
      <c r="P1809">
        <f t="shared" si="1906"/>
        <v>33.417932055845611</v>
      </c>
      <c r="Q1809" s="36">
        <f t="shared" si="1854"/>
        <v>73.448063577569329</v>
      </c>
      <c r="R1809" s="34">
        <f t="shared" si="1855"/>
        <v>34.74224746234988</v>
      </c>
      <c r="S1809" s="34">
        <f t="shared" si="1856"/>
        <v>14.902080010565701</v>
      </c>
      <c r="T1809" s="36">
        <f t="shared" si="1892"/>
        <v>6.4064363196964909E-14</v>
      </c>
      <c r="U1809" s="36">
        <f t="shared" si="1857"/>
        <v>2086.3646920159044</v>
      </c>
      <c r="V1809" s="36">
        <f t="shared" si="1858"/>
        <v>2.8554063136993816E-3</v>
      </c>
      <c r="W1809" s="68">
        <f t="shared" si="1859"/>
        <v>2.997444341033074</v>
      </c>
      <c r="X1809">
        <f t="shared" si="1860"/>
        <v>9.4447786566871663</v>
      </c>
      <c r="Y1809">
        <f t="shared" si="1861"/>
        <v>1.8307379300092574E-2</v>
      </c>
      <c r="Z1809" s="34">
        <f t="shared" si="1862"/>
        <v>2.1362371768954423E-3</v>
      </c>
      <c r="AA1809" s="36">
        <f t="shared" si="1863"/>
        <v>9.5261362308240928E-4</v>
      </c>
      <c r="AB1809" s="34">
        <f t="shared" si="1864"/>
        <v>2.3425170561219952E-4</v>
      </c>
      <c r="AC1809" s="36">
        <f t="shared" si="1865"/>
        <v>7.1487190469859144E-2</v>
      </c>
      <c r="AD1809" s="34">
        <f t="shared" si="1866"/>
        <v>0</v>
      </c>
      <c r="AE1809">
        <f t="shared" si="1893"/>
        <v>305.17255053931262</v>
      </c>
      <c r="AF1809" s="36">
        <f t="shared" si="1907"/>
        <v>0</v>
      </c>
      <c r="AG1809" s="34">
        <f t="shared" si="1867"/>
        <v>25.056564320688157</v>
      </c>
      <c r="AH1809">
        <f t="shared" si="1903"/>
        <v>0.34330968661908301</v>
      </c>
      <c r="AI1809" s="29">
        <f t="shared" si="1894"/>
        <v>25.056564320688157</v>
      </c>
      <c r="AJ1809">
        <f t="shared" si="1895"/>
        <v>0</v>
      </c>
      <c r="AK1809" s="36">
        <f t="shared" si="1908"/>
        <v>7.0587265288623802E-279</v>
      </c>
      <c r="AL1809" s="36">
        <f t="shared" si="1896"/>
        <v>-1.4406305851415032E-5</v>
      </c>
      <c r="AM1809" s="36">
        <f t="shared" si="1897"/>
        <v>-3.0015856147216063E-6</v>
      </c>
      <c r="AN1809" s="37">
        <f t="shared" si="1909"/>
        <v>-6.2789822787488789E-279</v>
      </c>
      <c r="AO1809" s="36">
        <f t="shared" si="1910"/>
        <v>2.0216912611344992E-2</v>
      </c>
      <c r="AP1809" s="36">
        <f t="shared" si="1911"/>
        <v>1.2810503622773748E-2</v>
      </c>
      <c r="AQ1809" s="74">
        <f t="shared" si="1868"/>
        <v>-1.3911403111415608E-275</v>
      </c>
      <c r="AR1809" s="73">
        <f t="shared" si="1869"/>
        <v>-5.6993315375520442E-279</v>
      </c>
      <c r="AS1809" s="72">
        <f t="shared" si="1912"/>
        <v>8.2631284044444583E-6</v>
      </c>
      <c r="AT1809" s="37">
        <f t="shared" si="1870"/>
        <v>-2.902426026805779E-272</v>
      </c>
      <c r="AU1809" s="37">
        <f t="shared" si="1871"/>
        <v>0.48930832812835023</v>
      </c>
      <c r="AV1809" s="34">
        <f t="shared" si="1872"/>
        <v>4.7155755805724618E-5</v>
      </c>
      <c r="AW1809" s="34">
        <f t="shared" si="1873"/>
        <v>0.28188606936219246</v>
      </c>
      <c r="AX1809" s="37">
        <f t="shared" si="1874"/>
        <v>0.85899375139081291</v>
      </c>
      <c r="AY1809" s="7">
        <f t="shared" si="1875"/>
        <v>4.1383713175418855</v>
      </c>
      <c r="AZ1809" s="37">
        <f t="shared" si="1876"/>
        <v>3.856438092423887</v>
      </c>
      <c r="BA1809" s="2">
        <f>BE1809*'mass balance'!$B$17+BF1809*'mass balance'!$C$17+BG1809*'mass balance'!$D$17+BH1809*'mass balance'!$E$17</f>
        <v>6.5997672844079103E-5</v>
      </c>
      <c r="BB1809" s="2">
        <f>BE1809*'mass balance'!$B$18+BF1809*'mass balance'!$C$18+BG1809*'mass balance'!$D$18+BH1809*'mass balance'!$E$18</f>
        <v>6.7013021657064939E-5</v>
      </c>
      <c r="BC1809" s="2">
        <f>BE1809*'mass balance'!$B$19+BF1809*'mass balance'!$C$19+BG1809*'mass balance'!$D$19+BH1809*'mass balance'!$E$19</f>
        <v>-8.3766277071331167E-5</v>
      </c>
      <c r="BD1809" s="2">
        <f>BE1809*'mass balance'!$B$20+BF1809*'mass balance'!$C$20+BG1809*'mass balance'!$D$20+BH1809*'mass balance'!$E$20</f>
        <v>3.0460464389574969E-6</v>
      </c>
      <c r="BE1809" s="2">
        <f>N1809*'mass balance'!$H$11+R1809*'mass balance'!$I$11+S1809*'mass balance'!$J$11</f>
        <v>-1.8906067259959807E-4</v>
      </c>
      <c r="BF1809" s="2">
        <f>N1809*'mass balance'!$H$12+R1809*'mass balance'!$I$12+S1809*'mass balance'!$J$12</f>
        <v>3.5841920255640765E-5</v>
      </c>
      <c r="BG1809" s="2">
        <f>N1809*'mass balance'!$H$13+R1809*'mass balance'!$I$13+S1809*'mass balance'!$J$13</f>
        <v>5.1312336239509684E-5</v>
      </c>
      <c r="BH1809" s="2">
        <f>N1809*'mass balance'!$H$14+R1809*'mass balance'!$I$14+S1809*'mass balance'!$J$14</f>
        <v>2.0678511065581037E-5</v>
      </c>
      <c r="BI1809" s="36">
        <f t="shared" si="1877"/>
        <v>6.851681337565462E-17</v>
      </c>
      <c r="BJ1809" s="36">
        <f t="shared" si="1878"/>
        <v>2.3604174424043598E-19</v>
      </c>
      <c r="BK1809" s="36">
        <f t="shared" si="1879"/>
        <v>5.9714224969830278E-16</v>
      </c>
      <c r="BL1809" s="36">
        <f t="shared" si="1880"/>
        <v>3.0746999838206132E-16</v>
      </c>
      <c r="BM1809" s="36">
        <f t="shared" si="1913"/>
        <v>3.0408157546491681E-13</v>
      </c>
      <c r="BN1809" s="36">
        <f t="shared" ca="1" si="1881"/>
        <v>0.33050728115143602</v>
      </c>
      <c r="BO1809" s="36">
        <f t="shared" ca="1" si="1898"/>
        <v>1</v>
      </c>
      <c r="BP1809" s="36">
        <f t="shared" si="1914"/>
        <v>-3.0408157540137799E-13</v>
      </c>
      <c r="BQ1809" s="36">
        <f t="shared" si="1915"/>
        <v>0.99999999979104681</v>
      </c>
      <c r="BR1809" s="2">
        <f t="shared" si="1904"/>
        <v>-5</v>
      </c>
      <c r="BS1809">
        <v>0</v>
      </c>
      <c r="BT1809" s="37">
        <f t="shared" si="1899"/>
        <v>8.3975692764009471E-2</v>
      </c>
      <c r="BU1809" s="34">
        <f t="shared" si="1882"/>
        <v>-5</v>
      </c>
      <c r="BV1809" s="34">
        <f t="shared" si="1883"/>
        <v>-5</v>
      </c>
      <c r="BW1809" s="34">
        <f t="shared" si="1884"/>
        <v>-5</v>
      </c>
      <c r="BX1809" s="34">
        <f t="shared" si="1885"/>
        <v>-5</v>
      </c>
      <c r="BY1809" s="34">
        <f t="shared" si="1886"/>
        <v>3.4588804532827626</v>
      </c>
      <c r="BZ1809" s="36">
        <f t="shared" si="1900"/>
        <v>8.3766277071331167E-5</v>
      </c>
      <c r="CA1809" s="34">
        <f t="shared" si="1901"/>
        <v>2.1775454642713642E-2</v>
      </c>
    </row>
    <row r="1810" spans="1:79" ht="13.2" x14ac:dyDescent="0.25">
      <c r="A1810" s="75">
        <f t="shared" si="1887"/>
        <v>4.8657534246576715</v>
      </c>
      <c r="B1810" s="34">
        <f t="shared" si="1905"/>
        <v>1776.00000000005</v>
      </c>
      <c r="C1810">
        <f t="shared" si="1888"/>
        <v>15</v>
      </c>
      <c r="D1810" s="35">
        <f t="shared" si="1848"/>
        <v>3000</v>
      </c>
      <c r="E1810" s="27">
        <v>0</v>
      </c>
      <c r="F1810" s="64">
        <f t="shared" si="1889"/>
        <v>0.46593146951268899</v>
      </c>
      <c r="G1810" s="34">
        <v>0</v>
      </c>
      <c r="H1810" s="34">
        <f t="shared" si="1849"/>
        <v>1</v>
      </c>
      <c r="I1810" s="34">
        <f t="shared" si="1890"/>
        <v>6192.2292298236371</v>
      </c>
      <c r="J1810" s="34">
        <f t="shared" si="1850"/>
        <v>12881.213802518836</v>
      </c>
      <c r="K1810" s="34">
        <f t="shared" si="1851"/>
        <v>11384.67459602553</v>
      </c>
      <c r="L1810" s="36">
        <f t="shared" si="1902"/>
        <v>1050.1049115713706</v>
      </c>
      <c r="M1810" s="34">
        <f t="shared" si="1852"/>
        <v>38.195869775056082</v>
      </c>
      <c r="N1810" s="34">
        <f t="shared" si="1891"/>
        <v>79.45590298498648</v>
      </c>
      <c r="O1810" s="34">
        <f t="shared" si="1853"/>
        <v>11.148808202499623</v>
      </c>
      <c r="P1810">
        <f t="shared" si="1906"/>
        <v>33.449766433177253</v>
      </c>
      <c r="Q1810" s="36">
        <f t="shared" si="1854"/>
        <v>73.498061112629742</v>
      </c>
      <c r="R1810" s="34">
        <f t="shared" si="1855"/>
        <v>34.774937097516265</v>
      </c>
      <c r="S1810" s="34">
        <f t="shared" si="1856"/>
        <v>14.903138011599605</v>
      </c>
      <c r="T1810" s="36">
        <f t="shared" si="1892"/>
        <v>6.4044033244946635E-14</v>
      </c>
      <c r="U1810" s="36">
        <f t="shared" si="1857"/>
        <v>2086.3646920159044</v>
      </c>
      <c r="V1810" s="36">
        <f t="shared" si="1858"/>
        <v>2.8556090386095932E-3</v>
      </c>
      <c r="W1810" s="68">
        <f t="shared" si="1859"/>
        <v>3.0002997473467734</v>
      </c>
      <c r="X1810">
        <f t="shared" si="1860"/>
        <v>9.4477767798094145</v>
      </c>
      <c r="Y1810">
        <f t="shared" si="1861"/>
        <v>1.8307379300092574E-2</v>
      </c>
      <c r="Z1810" s="34">
        <f t="shared" si="1862"/>
        <v>2.1362371768954423E-3</v>
      </c>
      <c r="AA1810" s="36">
        <f t="shared" si="1863"/>
        <v>9.5177458223461399E-4</v>
      </c>
      <c r="AB1810" s="34">
        <f t="shared" si="1864"/>
        <v>2.3425170561219952E-4</v>
      </c>
      <c r="AC1810" s="36">
        <f t="shared" si="1865"/>
        <v>7.1487190469859144E-2</v>
      </c>
      <c r="AD1810" s="34">
        <f t="shared" si="1866"/>
        <v>0</v>
      </c>
      <c r="AE1810">
        <f t="shared" si="1893"/>
        <v>305.17255053931262</v>
      </c>
      <c r="AF1810" s="36">
        <f t="shared" si="1907"/>
        <v>0</v>
      </c>
      <c r="AG1810" s="34">
        <f t="shared" si="1867"/>
        <v>25.073669477383024</v>
      </c>
      <c r="AH1810">
        <f t="shared" si="1903"/>
        <v>0.34324935898299813</v>
      </c>
      <c r="AI1810" s="29">
        <f t="shared" si="1894"/>
        <v>25.073669477383024</v>
      </c>
      <c r="AJ1810">
        <f t="shared" si="1895"/>
        <v>25.073669477383024</v>
      </c>
      <c r="AK1810" s="36">
        <f t="shared" si="1908"/>
        <v>5.6993315375520442E-279</v>
      </c>
      <c r="AL1810" s="36">
        <f t="shared" si="1896"/>
        <v>-1.4396040107467163E-5</v>
      </c>
      <c r="AM1810" s="36">
        <f t="shared" si="1897"/>
        <v>-3.0008823233860114E-6</v>
      </c>
      <c r="AN1810" s="37">
        <f t="shared" si="1909"/>
        <v>7.7974425011350131E-280</v>
      </c>
      <c r="AO1810" s="36">
        <f t="shared" si="1910"/>
        <v>2.0202506305493577E-2</v>
      </c>
      <c r="AP1810" s="36">
        <f t="shared" si="1911"/>
        <v>1.2807502037159026E-2</v>
      </c>
      <c r="AQ1810" s="74">
        <f t="shared" si="1868"/>
        <v>1.7312612458636068E-276</v>
      </c>
      <c r="AR1810" s="73">
        <f t="shared" si="1869"/>
        <v>7.0826486670346436E-280</v>
      </c>
      <c r="AS1810" s="72">
        <f t="shared" si="1912"/>
        <v>8.2454763993595144E-6</v>
      </c>
      <c r="AT1810" s="37">
        <f t="shared" si="1870"/>
        <v>3.6120423360253045E-273</v>
      </c>
      <c r="AU1810" s="37">
        <f t="shared" si="1871"/>
        <v>0.48919367995509161</v>
      </c>
      <c r="AV1810" s="34">
        <f t="shared" si="1872"/>
        <v>3.4911744838456776E-3</v>
      </c>
      <c r="AW1810" s="34">
        <f t="shared" si="1873"/>
        <v>0.28215459787202407</v>
      </c>
      <c r="AX1810" s="37">
        <f t="shared" si="1874"/>
        <v>0.85981204054053018</v>
      </c>
      <c r="AY1810" s="7">
        <f t="shared" si="1875"/>
        <v>4.1457575602431733</v>
      </c>
      <c r="AZ1810" s="37">
        <f t="shared" si="1876"/>
        <v>3.8601117878873037</v>
      </c>
      <c r="BA1810" s="2">
        <f>BE1810*'mass balance'!$B$17+BF1810*'mass balance'!$C$17+BG1810*'mass balance'!$D$17+BH1810*'mass balance'!$E$17</f>
        <v>6.6059120177451797E-5</v>
      </c>
      <c r="BB1810" s="2">
        <f>BE1810*'mass balance'!$B$18+BF1810*'mass balance'!$C$18+BG1810*'mass balance'!$D$18+BH1810*'mass balance'!$E$18</f>
        <v>6.7075414334028002E-5</v>
      </c>
      <c r="BC1810" s="2">
        <f>BE1810*'mass balance'!$B$19+BF1810*'mass balance'!$C$19+BG1810*'mass balance'!$D$19+BH1810*'mass balance'!$E$19</f>
        <v>-8.3844267917534951E-5</v>
      </c>
      <c r="BD1810" s="2">
        <f>BE1810*'mass balance'!$B$20+BF1810*'mass balance'!$C$20+BG1810*'mass balance'!$D$20+BH1810*'mass balance'!$E$20</f>
        <v>3.048882469728544E-6</v>
      </c>
      <c r="BE1810" s="2">
        <f>N1810*'mass balance'!$H$11+R1810*'mass balance'!$I$11+S1810*'mass balance'!$J$11</f>
        <v>-1.8918072139282493E-4</v>
      </c>
      <c r="BF1810" s="2">
        <f>N1810*'mass balance'!$H$12+R1810*'mass balance'!$I$12+S1810*'mass balance'!$J$12</f>
        <v>3.5844464919785685E-5</v>
      </c>
      <c r="BG1810" s="2">
        <f>N1810*'mass balance'!$H$13+R1810*'mass balance'!$I$13+S1810*'mass balance'!$J$13</f>
        <v>5.1341082544604495E-5</v>
      </c>
      <c r="BH1810" s="2">
        <f>N1810*'mass balance'!$H$14+R1810*'mass balance'!$I$14+S1810*'mass balance'!$J$14</f>
        <v>2.0691641402340225E-5</v>
      </c>
      <c r="BI1810" s="36">
        <f t="shared" si="1877"/>
        <v>6.851681337565462E-17</v>
      </c>
      <c r="BJ1810" s="36">
        <f t="shared" si="1878"/>
        <v>2.3609972405483665E-19</v>
      </c>
      <c r="BK1810" s="36">
        <f t="shared" si="1879"/>
        <v>5.9737829144254317E-16</v>
      </c>
      <c r="BL1810" s="36">
        <f t="shared" si="1880"/>
        <v>3.0766853485991896E-16</v>
      </c>
      <c r="BM1810" s="36">
        <f t="shared" si="1913"/>
        <v>3.0438904546329889E-13</v>
      </c>
      <c r="BN1810" s="36">
        <f t="shared" ca="1" si="1881"/>
        <v>0.4575453011321825</v>
      </c>
      <c r="BO1810" s="36">
        <f t="shared" ca="1" si="1898"/>
        <v>1</v>
      </c>
      <c r="BP1810" s="36">
        <f t="shared" si="1914"/>
        <v>-3.0438904539960325E-13</v>
      </c>
      <c r="BQ1810" s="36">
        <f t="shared" si="1915"/>
        <v>0.99999999979074272</v>
      </c>
      <c r="BR1810" s="2">
        <f t="shared" si="1904"/>
        <v>-5</v>
      </c>
      <c r="BS1810">
        <v>0</v>
      </c>
      <c r="BT1810" s="37">
        <f t="shared" si="1899"/>
        <v>8.4053878587328781E-2</v>
      </c>
      <c r="BU1810" s="34">
        <f t="shared" si="1882"/>
        <v>-5</v>
      </c>
      <c r="BV1810" s="34">
        <f t="shared" si="1883"/>
        <v>-5</v>
      </c>
      <c r="BW1810" s="34">
        <f t="shared" si="1884"/>
        <v>-5</v>
      </c>
      <c r="BX1810" s="34">
        <f t="shared" si="1885"/>
        <v>-5</v>
      </c>
      <c r="BY1810" s="34">
        <f t="shared" si="1886"/>
        <v>3.4610767557639877</v>
      </c>
      <c r="BZ1810" s="36">
        <f t="shared" si="1900"/>
        <v>8.3844267917534951E-5</v>
      </c>
      <c r="CA1810" s="34">
        <f t="shared" si="1901"/>
        <v>2.1774985597847858E-2</v>
      </c>
    </row>
    <row r="1811" spans="1:79" ht="13.2" x14ac:dyDescent="0.25">
      <c r="A1811" s="75">
        <f t="shared" si="1887"/>
        <v>4.8684931506850688</v>
      </c>
      <c r="B1811" s="34">
        <f t="shared" si="1905"/>
        <v>1777.00000000005</v>
      </c>
      <c r="C1811">
        <f t="shared" si="1888"/>
        <v>15</v>
      </c>
      <c r="D1811" s="35">
        <f t="shared" si="1848"/>
        <v>3000</v>
      </c>
      <c r="E1811" s="27">
        <v>0</v>
      </c>
      <c r="F1811" s="64">
        <f t="shared" si="1889"/>
        <v>0.46593146951268899</v>
      </c>
      <c r="G1811" s="34">
        <v>0</v>
      </c>
      <c r="H1811" s="34">
        <f t="shared" si="1849"/>
        <v>1</v>
      </c>
      <c r="I1811" s="34">
        <f t="shared" si="1890"/>
        <v>6192.2292298236371</v>
      </c>
      <c r="J1811" s="34">
        <f t="shared" si="1850"/>
        <v>12889.385847794279</v>
      </c>
      <c r="K1811" s="34">
        <f t="shared" si="1851"/>
        <v>11391.897213216056</v>
      </c>
      <c r="L1811" s="36">
        <f t="shared" si="1902"/>
        <v>1051.104374734884</v>
      </c>
      <c r="M1811" s="34">
        <f t="shared" si="1852"/>
        <v>38.195869775056082</v>
      </c>
      <c r="N1811" s="34">
        <f t="shared" si="1891"/>
        <v>79.506311063491282</v>
      </c>
      <c r="O1811" s="34">
        <f t="shared" si="1853"/>
        <v>11.148808202499623</v>
      </c>
      <c r="P1811">
        <f t="shared" si="1906"/>
        <v>33.481603070650038</v>
      </c>
      <c r="Q1811" s="36">
        <f t="shared" si="1854"/>
        <v>73.548049533597037</v>
      </c>
      <c r="R1811" s="34">
        <f t="shared" si="1855"/>
        <v>34.80762883691812</v>
      </c>
      <c r="S1811" s="34">
        <f t="shared" si="1856"/>
        <v>14.904187756512783</v>
      </c>
      <c r="T1811" s="36">
        <f t="shared" si="1892"/>
        <v>6.4023727633499198E-14</v>
      </c>
      <c r="U1811" s="36">
        <f t="shared" si="1857"/>
        <v>2086.3646920159044</v>
      </c>
      <c r="V1811" s="36">
        <f t="shared" si="1858"/>
        <v>2.8558101815541175E-3</v>
      </c>
      <c r="W1811" s="68">
        <f t="shared" si="1859"/>
        <v>3.003155356385383</v>
      </c>
      <c r="X1811">
        <f t="shared" si="1860"/>
        <v>9.4507732139663112</v>
      </c>
      <c r="Y1811">
        <f t="shared" si="1861"/>
        <v>1.8307379300092574E-2</v>
      </c>
      <c r="Z1811" s="34">
        <f t="shared" si="1862"/>
        <v>2.1362371768954423E-3</v>
      </c>
      <c r="AA1811" s="36">
        <f t="shared" si="1863"/>
        <v>9.5093654595058616E-4</v>
      </c>
      <c r="AB1811" s="34">
        <f t="shared" si="1864"/>
        <v>2.3425170561219952E-4</v>
      </c>
      <c r="AC1811" s="36">
        <f t="shared" si="1865"/>
        <v>7.1487190469859144E-2</v>
      </c>
      <c r="AD1811" s="34">
        <f t="shared" si="1866"/>
        <v>0</v>
      </c>
      <c r="AE1811">
        <f t="shared" si="1893"/>
        <v>305.17255053931262</v>
      </c>
      <c r="AF1811" s="36">
        <f t="shared" si="1907"/>
        <v>0</v>
      </c>
      <c r="AG1811" s="34">
        <f t="shared" si="1867"/>
        <v>25.090771515964356</v>
      </c>
      <c r="AH1811">
        <f t="shared" si="1903"/>
        <v>0.34318892961518088</v>
      </c>
      <c r="AI1811" s="29">
        <f t="shared" si="1894"/>
        <v>25.090771515964356</v>
      </c>
      <c r="AJ1811">
        <f t="shared" si="1895"/>
        <v>0</v>
      </c>
      <c r="AK1811" s="36">
        <f t="shared" si="1908"/>
        <v>-7.0826486670346436E-280</v>
      </c>
      <c r="AL1811" s="36">
        <f t="shared" si="1896"/>
        <v>-1.4385781678753323E-5</v>
      </c>
      <c r="AM1811" s="36">
        <f t="shared" si="1897"/>
        <v>-3.0001791968362219E-6</v>
      </c>
      <c r="AN1811" s="37">
        <f t="shared" si="1909"/>
        <v>6.4790757876655455E-279</v>
      </c>
      <c r="AO1811" s="36">
        <f t="shared" si="1910"/>
        <v>2.0188110265386111E-2</v>
      </c>
      <c r="AP1811" s="36">
        <f t="shared" si="1911"/>
        <v>1.280450115483564E-2</v>
      </c>
      <c r="AQ1811" s="74">
        <f t="shared" si="1868"/>
        <v>1.4416247680356877E-275</v>
      </c>
      <c r="AR1811" s="73">
        <f t="shared" si="1869"/>
        <v>5.8893238075210645E-279</v>
      </c>
      <c r="AS1811" s="72">
        <f t="shared" si="1912"/>
        <v>8.2278621031504685E-6</v>
      </c>
      <c r="AT1811" s="37">
        <f t="shared" si="1870"/>
        <v>3.0077550151652845E-272</v>
      </c>
      <c r="AU1811" s="37">
        <f t="shared" si="1871"/>
        <v>0.48907905864465734</v>
      </c>
      <c r="AV1811" s="34">
        <f t="shared" si="1872"/>
        <v>4.7139169067832309E-5</v>
      </c>
      <c r="AW1811" s="34">
        <f t="shared" si="1873"/>
        <v>0.28242314544653929</v>
      </c>
      <c r="AX1811" s="37">
        <f t="shared" si="1874"/>
        <v>0.86063038778621614</v>
      </c>
      <c r="AY1811" s="7">
        <f t="shared" si="1875"/>
        <v>4.1462560287872057</v>
      </c>
      <c r="AZ1811" s="37">
        <f t="shared" si="1876"/>
        <v>3.863785744171599</v>
      </c>
      <c r="BA1811" s="2">
        <f>BE1811*'mass balance'!$B$17+BF1811*'mass balance'!$C$17+BG1811*'mass balance'!$D$17+BH1811*'mass balance'!$E$17</f>
        <v>6.6120571028519903E-5</v>
      </c>
      <c r="BB1811" s="2">
        <f>BE1811*'mass balance'!$B$18+BF1811*'mass balance'!$C$18+BG1811*'mass balance'!$D$18+BH1811*'mass balance'!$E$18</f>
        <v>6.7137810582804835E-5</v>
      </c>
      <c r="BC1811" s="2">
        <f>BE1811*'mass balance'!$B$19+BF1811*'mass balance'!$C$19+BG1811*'mass balance'!$D$19+BH1811*'mass balance'!$E$19</f>
        <v>-8.3922263228506009E-5</v>
      </c>
      <c r="BD1811" s="2">
        <f>BE1811*'mass balance'!$B$20+BF1811*'mass balance'!$C$20+BG1811*'mass balance'!$D$20+BH1811*'mass balance'!$E$20</f>
        <v>3.0517186628547643E-6</v>
      </c>
      <c r="BE1811" s="2">
        <f>N1811*'mass balance'!$H$11+R1811*'mass balance'!$I$11+S1811*'mass balance'!$J$11</f>
        <v>-1.8930074062736019E-4</v>
      </c>
      <c r="BF1811" s="2">
        <f>N1811*'mass balance'!$H$12+R1811*'mass balance'!$I$12+S1811*'mass balance'!$J$12</f>
        <v>3.5846989726620723E-5</v>
      </c>
      <c r="BG1811" s="2">
        <f>N1811*'mass balance'!$H$13+R1811*'mass balance'!$I$13+S1811*'mass balance'!$J$13</f>
        <v>5.1369818051828238E-5</v>
      </c>
      <c r="BH1811" s="2">
        <f>N1811*'mass balance'!$H$14+R1811*'mass balance'!$I$14+S1811*'mass balance'!$J$14</f>
        <v>2.0704768506117518E-5</v>
      </c>
      <c r="BI1811" s="36">
        <f t="shared" si="1877"/>
        <v>6.851681337565462E-17</v>
      </c>
      <c r="BJ1811" s="36">
        <f t="shared" si="1878"/>
        <v>2.3615770629143135E-19</v>
      </c>
      <c r="BK1811" s="36">
        <f t="shared" si="1879"/>
        <v>5.9761439116659804E-16</v>
      </c>
      <c r="BL1811" s="36">
        <f t="shared" si="1880"/>
        <v>3.0786715039469529E-16</v>
      </c>
      <c r="BM1811" s="36">
        <f t="shared" si="1913"/>
        <v>3.0469671399815881E-13</v>
      </c>
      <c r="BN1811" s="36">
        <f t="shared" ca="1" si="1881"/>
        <v>0.93054649796767608</v>
      </c>
      <c r="BO1811" s="36">
        <f t="shared" ca="1" si="1898"/>
        <v>1</v>
      </c>
      <c r="BP1811" s="36">
        <f t="shared" si="1914"/>
        <v>-3.0469671393430606E-13</v>
      </c>
      <c r="BQ1811" s="36">
        <f t="shared" si="1915"/>
        <v>0.9999999997904383</v>
      </c>
      <c r="BR1811" s="2">
        <f t="shared" si="1904"/>
        <v>-5</v>
      </c>
      <c r="BS1811">
        <v>0</v>
      </c>
      <c r="BT1811" s="37">
        <f t="shared" si="1899"/>
        <v>8.413206888657726E-2</v>
      </c>
      <c r="BU1811" s="34">
        <f t="shared" si="1882"/>
        <v>-5</v>
      </c>
      <c r="BV1811" s="34">
        <f t="shared" si="1883"/>
        <v>-5</v>
      </c>
      <c r="BW1811" s="34">
        <f t="shared" si="1884"/>
        <v>-5</v>
      </c>
      <c r="BX1811" s="34">
        <f t="shared" si="1885"/>
        <v>-5</v>
      </c>
      <c r="BY1811" s="34">
        <f t="shared" si="1886"/>
        <v>3.4632725174665335</v>
      </c>
      <c r="BZ1811" s="36">
        <f t="shared" si="1900"/>
        <v>8.3922263228506009E-5</v>
      </c>
      <c r="CA1811" s="34">
        <f t="shared" si="1901"/>
        <v>2.1774517133484401E-2</v>
      </c>
    </row>
    <row r="1812" spans="1:79" ht="13.2" x14ac:dyDescent="0.25">
      <c r="A1812" s="75">
        <f t="shared" si="1887"/>
        <v>4.8712328767124662</v>
      </c>
      <c r="B1812" s="34">
        <f t="shared" si="1905"/>
        <v>1778.0000000000502</v>
      </c>
      <c r="C1812">
        <f t="shared" si="1888"/>
        <v>15</v>
      </c>
      <c r="D1812" s="35">
        <f t="shared" si="1848"/>
        <v>3000</v>
      </c>
      <c r="E1812" s="27">
        <v>0</v>
      </c>
      <c r="F1812" s="64">
        <f t="shared" si="1889"/>
        <v>0.46593146951268899</v>
      </c>
      <c r="G1812" s="34">
        <v>0</v>
      </c>
      <c r="H1812" s="34">
        <f t="shared" si="1849"/>
        <v>1</v>
      </c>
      <c r="I1812" s="34">
        <f t="shared" si="1890"/>
        <v>6192.2292298236371</v>
      </c>
      <c r="J1812" s="34">
        <f t="shared" si="1850"/>
        <v>12897.555878644353</v>
      </c>
      <c r="K1812" s="34">
        <f t="shared" si="1851"/>
        <v>11399.118050017118</v>
      </c>
      <c r="L1812" s="36">
        <f t="shared" si="1902"/>
        <v>1052.103908298428</v>
      </c>
      <c r="M1812" s="34">
        <f t="shared" si="1852"/>
        <v>38.195869775056082</v>
      </c>
      <c r="N1812" s="34">
        <f t="shared" si="1891"/>
        <v>79.556706716304745</v>
      </c>
      <c r="O1812" s="34">
        <f t="shared" si="1853"/>
        <v>11.148808202499623</v>
      </c>
      <c r="P1812">
        <f t="shared" si="1906"/>
        <v>33.513441950626927</v>
      </c>
      <c r="Q1812" s="36">
        <f t="shared" si="1854"/>
        <v>73.598028826146901</v>
      </c>
      <c r="R1812" s="34">
        <f t="shared" si="1855"/>
        <v>34.840322662673366</v>
      </c>
      <c r="S1812" s="34">
        <f t="shared" si="1856"/>
        <v>14.905229253518598</v>
      </c>
      <c r="T1812" s="36">
        <f t="shared" si="1892"/>
        <v>6.4003446322163198E-14</v>
      </c>
      <c r="U1812" s="36">
        <f t="shared" si="1857"/>
        <v>2086.3646920159044</v>
      </c>
      <c r="V1812" s="36">
        <f t="shared" si="1858"/>
        <v>2.856009744106726E-3</v>
      </c>
      <c r="W1812" s="68">
        <f t="shared" si="1859"/>
        <v>3.0060111665669371</v>
      </c>
      <c r="X1812">
        <f t="shared" si="1860"/>
        <v>9.4537679601078484</v>
      </c>
      <c r="Y1812">
        <f t="shared" si="1861"/>
        <v>1.8307379300092574E-2</v>
      </c>
      <c r="Z1812" s="34">
        <f t="shared" si="1862"/>
        <v>2.1362371768954423E-3</v>
      </c>
      <c r="AA1812" s="36">
        <f t="shared" si="1863"/>
        <v>9.5009951256051957E-4</v>
      </c>
      <c r="AB1812" s="34">
        <f t="shared" si="1864"/>
        <v>2.3425170561219952E-4</v>
      </c>
      <c r="AC1812" s="36">
        <f t="shared" si="1865"/>
        <v>7.1487190469859144E-2</v>
      </c>
      <c r="AD1812" s="34">
        <f t="shared" si="1866"/>
        <v>0</v>
      </c>
      <c r="AE1812">
        <f t="shared" si="1893"/>
        <v>305.17255053931262</v>
      </c>
      <c r="AF1812" s="36">
        <f t="shared" si="1907"/>
        <v>0</v>
      </c>
      <c r="AG1812" s="34">
        <f t="shared" si="1867"/>
        <v>25.107870431531516</v>
      </c>
      <c r="AH1812">
        <f t="shared" si="1903"/>
        <v>0.34312839870158385</v>
      </c>
      <c r="AI1812" s="29">
        <f t="shared" si="1894"/>
        <v>25.107870431531516</v>
      </c>
      <c r="AJ1812">
        <f t="shared" si="1895"/>
        <v>25.107870431531516</v>
      </c>
      <c r="AK1812" s="36">
        <f t="shared" si="1908"/>
        <v>-5.8893238075210645E-279</v>
      </c>
      <c r="AL1812" s="36">
        <f t="shared" si="1896"/>
        <v>-1.4375530560060773E-5</v>
      </c>
      <c r="AM1812" s="36">
        <f t="shared" si="1897"/>
        <v>-2.9994762350336273E-6</v>
      </c>
      <c r="AN1812" s="37">
        <f t="shared" si="1909"/>
        <v>5.7708109209620812E-279</v>
      </c>
      <c r="AO1812" s="36">
        <f t="shared" si="1910"/>
        <v>2.0173724483707359E-2</v>
      </c>
      <c r="AP1812" s="36">
        <f t="shared" si="1911"/>
        <v>1.2801500975638804E-2</v>
      </c>
      <c r="AQ1812" s="74">
        <f t="shared" si="1868"/>
        <v>1.286781382111539E-275</v>
      </c>
      <c r="AR1812" s="73">
        <f t="shared" si="1869"/>
        <v>5.24925987492327E-279</v>
      </c>
      <c r="AS1812" s="72">
        <f t="shared" si="1912"/>
        <v>8.2102854352622039E-6</v>
      </c>
      <c r="AT1812" s="37">
        <f t="shared" si="1870"/>
        <v>2.6846952419809473E-272</v>
      </c>
      <c r="AU1812" s="37">
        <f t="shared" si="1871"/>
        <v>0.48896446419075318</v>
      </c>
      <c r="AV1812" s="34">
        <f t="shared" si="1872"/>
        <v>3.4958555864515574E-3</v>
      </c>
      <c r="AW1812" s="34">
        <f t="shared" si="1873"/>
        <v>0.28269171193696674</v>
      </c>
      <c r="AX1812" s="37">
        <f t="shared" si="1874"/>
        <v>0.86144879267451757</v>
      </c>
      <c r="AY1812" s="7">
        <f t="shared" si="1875"/>
        <v>4.1536475267648729</v>
      </c>
      <c r="AZ1812" s="37">
        <f t="shared" si="1876"/>
        <v>3.8674599592414545</v>
      </c>
      <c r="BA1812" s="2">
        <f>BE1812*'mass balance'!$B$17+BF1812*'mass balance'!$C$17+BG1812*'mass balance'!$D$17+BH1812*'mass balance'!$E$17</f>
        <v>6.6182025364132314E-5</v>
      </c>
      <c r="BB1812" s="2">
        <f>BE1812*'mass balance'!$B$18+BF1812*'mass balance'!$C$18+BG1812*'mass balance'!$D$18+BH1812*'mass balance'!$E$18</f>
        <v>6.7200210369734376E-5</v>
      </c>
      <c r="BC1812" s="2">
        <f>BE1812*'mass balance'!$B$19+BF1812*'mass balance'!$C$19+BG1812*'mass balance'!$D$19+BH1812*'mass balance'!$E$19</f>
        <v>-8.4000262962167959E-5</v>
      </c>
      <c r="BD1812" s="2">
        <f>BE1812*'mass balance'!$B$20+BF1812*'mass balance'!$C$20+BG1812*'mass balance'!$D$20+BH1812*'mass balance'!$E$20</f>
        <v>3.0545550168061067E-6</v>
      </c>
      <c r="BE1812" s="2">
        <f>N1812*'mass balance'!$H$11+R1812*'mass balance'!$I$11+S1812*'mass balance'!$J$11</f>
        <v>-1.8942073027691605E-4</v>
      </c>
      <c r="BF1812" s="2">
        <f>N1812*'mass balance'!$H$12+R1812*'mass balance'!$I$12+S1812*'mass balance'!$J$12</f>
        <v>3.5849494695900341E-5</v>
      </c>
      <c r="BG1812" s="2">
        <f>N1812*'mass balance'!$H$13+R1812*'mass balance'!$I$13+S1812*'mass balance'!$J$13</f>
        <v>5.1398542758815144E-5</v>
      </c>
      <c r="BH1812" s="2">
        <f>N1812*'mass balance'!$H$14+R1812*'mass balance'!$I$14+S1812*'mass balance'!$J$14</f>
        <v>2.071789237403769E-5</v>
      </c>
      <c r="BI1812" s="36">
        <f t="shared" si="1877"/>
        <v>6.851681337565462E-17</v>
      </c>
      <c r="BJ1812" s="36">
        <f t="shared" si="1878"/>
        <v>2.3621569094540758E-19</v>
      </c>
      <c r="BK1812" s="36">
        <f t="shared" si="1879"/>
        <v>5.9785054887288948E-16</v>
      </c>
      <c r="BL1812" s="36">
        <f t="shared" si="1880"/>
        <v>3.0806584499492334E-16</v>
      </c>
      <c r="BM1812" s="36">
        <f t="shared" si="1913"/>
        <v>3.0500458114855353E-13</v>
      </c>
      <c r="BN1812" s="36">
        <f t="shared" ca="1" si="1881"/>
        <v>0.41538834011936254</v>
      </c>
      <c r="BO1812" s="36">
        <f t="shared" ca="1" si="1898"/>
        <v>1</v>
      </c>
      <c r="BP1812" s="36">
        <f t="shared" si="1914"/>
        <v>-3.0500458108454331E-13</v>
      </c>
      <c r="BQ1812" s="36">
        <f t="shared" si="1915"/>
        <v>0.99999999979013365</v>
      </c>
      <c r="BR1812" s="2">
        <f t="shared" si="1904"/>
        <v>-5</v>
      </c>
      <c r="BS1812">
        <v>0</v>
      </c>
      <c r="BT1812" s="37">
        <f t="shared" si="1899"/>
        <v>8.4210263619573386E-2</v>
      </c>
      <c r="BU1812" s="34">
        <f t="shared" si="1882"/>
        <v>-5</v>
      </c>
      <c r="BV1812" s="34">
        <f t="shared" si="1883"/>
        <v>-5</v>
      </c>
      <c r="BW1812" s="34">
        <f t="shared" si="1884"/>
        <v>-5</v>
      </c>
      <c r="BX1812" s="34">
        <f t="shared" si="1885"/>
        <v>-5</v>
      </c>
      <c r="BY1812" s="34">
        <f t="shared" si="1886"/>
        <v>3.4654677379094658</v>
      </c>
      <c r="BZ1812" s="36">
        <f t="shared" si="1900"/>
        <v>8.4000262962167959E-5</v>
      </c>
      <c r="CA1812" s="34">
        <f t="shared" si="1901"/>
        <v>2.1774049248615878E-2</v>
      </c>
    </row>
    <row r="1813" spans="1:79" ht="13.2" x14ac:dyDescent="0.25">
      <c r="A1813" s="75">
        <f t="shared" si="1887"/>
        <v>4.8739726027398635</v>
      </c>
      <c r="B1813" s="34">
        <f t="shared" si="1905"/>
        <v>1779.0000000000502</v>
      </c>
      <c r="C1813">
        <f t="shared" si="1888"/>
        <v>15</v>
      </c>
      <c r="D1813" s="35">
        <f t="shared" si="1848"/>
        <v>3000</v>
      </c>
      <c r="E1813" s="27">
        <v>0</v>
      </c>
      <c r="F1813" s="64">
        <f t="shared" si="1889"/>
        <v>0.46593146951268899</v>
      </c>
      <c r="G1813" s="34">
        <v>0</v>
      </c>
      <c r="H1813" s="34">
        <f t="shared" si="1849"/>
        <v>1</v>
      </c>
      <c r="I1813" s="34">
        <f t="shared" si="1890"/>
        <v>6192.2292298236371</v>
      </c>
      <c r="J1813" s="34">
        <f t="shared" si="1850"/>
        <v>12905.723893283433</v>
      </c>
      <c r="K1813" s="34">
        <f t="shared" si="1851"/>
        <v>11406.337104850549</v>
      </c>
      <c r="L1813" s="36">
        <f t="shared" si="1902"/>
        <v>1053.1035117088654</v>
      </c>
      <c r="M1813" s="34">
        <f t="shared" si="1852"/>
        <v>38.195869775056082</v>
      </c>
      <c r="N1813" s="34">
        <f t="shared" si="1891"/>
        <v>79.607089932412521</v>
      </c>
      <c r="O1813" s="34">
        <f t="shared" si="1853"/>
        <v>11.148808202499623</v>
      </c>
      <c r="P1813">
        <f t="shared" si="1906"/>
        <v>33.545283055488447</v>
      </c>
      <c r="Q1813" s="36">
        <f t="shared" si="1854"/>
        <v>73.647998975981537</v>
      </c>
      <c r="R1813" s="34">
        <f t="shared" si="1855"/>
        <v>34.873018556917955</v>
      </c>
      <c r="S1813" s="34">
        <f t="shared" si="1856"/>
        <v>14.906262510830288</v>
      </c>
      <c r="T1813" s="36">
        <f t="shared" si="1892"/>
        <v>6.3983189270568268E-14</v>
      </c>
      <c r="U1813" s="36">
        <f t="shared" si="1857"/>
        <v>2086.3646920159044</v>
      </c>
      <c r="V1813" s="36">
        <f t="shared" si="1858"/>
        <v>2.8562077278411709E-3</v>
      </c>
      <c r="W1813" s="68">
        <f t="shared" si="1859"/>
        <v>3.0088671763110439</v>
      </c>
      <c r="X1813">
        <f t="shared" si="1860"/>
        <v>9.4567610191834834</v>
      </c>
      <c r="Y1813">
        <f t="shared" si="1861"/>
        <v>1.8307379300092574E-2</v>
      </c>
      <c r="Z1813" s="34">
        <f t="shared" si="1862"/>
        <v>2.1362371768954423E-3</v>
      </c>
      <c r="AA1813" s="36">
        <f t="shared" si="1863"/>
        <v>9.4926348039828137E-4</v>
      </c>
      <c r="AB1813" s="34">
        <f t="shared" si="1864"/>
        <v>2.3425170561219952E-4</v>
      </c>
      <c r="AC1813" s="36">
        <f t="shared" si="1865"/>
        <v>7.1487190469859144E-2</v>
      </c>
      <c r="AD1813" s="34">
        <f t="shared" si="1866"/>
        <v>0</v>
      </c>
      <c r="AE1813">
        <f t="shared" si="1893"/>
        <v>305.17255053931262</v>
      </c>
      <c r="AF1813" s="36">
        <f t="shared" si="1907"/>
        <v>0</v>
      </c>
      <c r="AG1813" s="34">
        <f t="shared" si="1867"/>
        <v>25.124966219192942</v>
      </c>
      <c r="AH1813">
        <f t="shared" si="1903"/>
        <v>0.34306776642792869</v>
      </c>
      <c r="AI1813" s="29">
        <f t="shared" si="1894"/>
        <v>25.124966219192942</v>
      </c>
      <c r="AJ1813">
        <f t="shared" si="1895"/>
        <v>0</v>
      </c>
      <c r="AK1813" s="36">
        <f t="shared" si="1908"/>
        <v>-5.24925987492327E-279</v>
      </c>
      <c r="AL1813" s="36">
        <f t="shared" si="1896"/>
        <v>-1.4365286746180491E-5</v>
      </c>
      <c r="AM1813" s="36">
        <f t="shared" si="1897"/>
        <v>-2.998773437939626E-6</v>
      </c>
      <c r="AN1813" s="37">
        <f t="shared" si="1909"/>
        <v>-1.1851288655898331E-280</v>
      </c>
      <c r="AO1813" s="36">
        <f t="shared" si="1910"/>
        <v>2.0159348953147298E-2</v>
      </c>
      <c r="AP1813" s="36">
        <f t="shared" si="1911"/>
        <v>1.279850149940377E-2</v>
      </c>
      <c r="AQ1813" s="74">
        <f t="shared" si="1868"/>
        <v>-2.6482699240048516E-277</v>
      </c>
      <c r="AR1813" s="73">
        <f t="shared" si="1869"/>
        <v>-1.0787868926509513E-280</v>
      </c>
      <c r="AS1813" s="72">
        <f t="shared" si="1912"/>
        <v>8.1927463153116852E-6</v>
      </c>
      <c r="AT1813" s="37">
        <f t="shared" si="1870"/>
        <v>-5.5252568643713786E-274</v>
      </c>
      <c r="AU1813" s="37">
        <f t="shared" si="1871"/>
        <v>0.48884989658708644</v>
      </c>
      <c r="AV1813" s="34">
        <f t="shared" si="1872"/>
        <v>4.712252653808905E-5</v>
      </c>
      <c r="AW1813" s="34">
        <f t="shared" si="1873"/>
        <v>0.28296029719468296</v>
      </c>
      <c r="AX1813" s="37">
        <f t="shared" si="1874"/>
        <v>0.86226725475253363</v>
      </c>
      <c r="AY1813" s="7">
        <f t="shared" si="1875"/>
        <v>4.1541418507847983</v>
      </c>
      <c r="AZ1813" s="37">
        <f t="shared" si="1876"/>
        <v>3.8711344310635774</v>
      </c>
      <c r="BA1813" s="2">
        <f>BE1813*'mass balance'!$B$17+BF1813*'mass balance'!$C$17+BG1813*'mass balance'!$D$17+BH1813*'mass balance'!$E$17</f>
        <v>6.6243483151171993E-5</v>
      </c>
      <c r="BB1813" s="2">
        <f>BE1813*'mass balance'!$B$18+BF1813*'mass balance'!$C$18+BG1813*'mass balance'!$D$18+BH1813*'mass balance'!$E$18</f>
        <v>6.7262613661190067E-5</v>
      </c>
      <c r="BC1813" s="2">
        <f>BE1813*'mass balance'!$B$19+BF1813*'mass balance'!$C$19+BG1813*'mass balance'!$D$19+BH1813*'mass balance'!$E$19</f>
        <v>-8.4078267076487543E-5</v>
      </c>
      <c r="BD1813" s="2">
        <f>BE1813*'mass balance'!$B$20+BF1813*'mass balance'!$C$20+BG1813*'mass balance'!$D$20+BH1813*'mass balance'!$E$20</f>
        <v>3.0573915300540934E-6</v>
      </c>
      <c r="BE1813" s="2">
        <f>N1813*'mass balance'!$H$11+R1813*'mass balance'!$I$11+S1813*'mass balance'!$J$11</f>
        <v>-1.895406903152679E-4</v>
      </c>
      <c r="BF1813" s="2">
        <f>N1813*'mass balance'!$H$12+R1813*'mass balance'!$I$12+S1813*'mass balance'!$J$12</f>
        <v>3.5851979847378717E-5</v>
      </c>
      <c r="BG1813" s="2">
        <f>N1813*'mass balance'!$H$13+R1813*'mass balance'!$I$13+S1813*'mass balance'!$J$13</f>
        <v>5.1427256663214276E-5</v>
      </c>
      <c r="BH1813" s="2">
        <f>N1813*'mass balance'!$H$14+R1813*'mass balance'!$I$14+S1813*'mass balance'!$J$14</f>
        <v>2.0731013003232424E-5</v>
      </c>
      <c r="BI1813" s="36">
        <f t="shared" si="1877"/>
        <v>6.851681337565462E-17</v>
      </c>
      <c r="BJ1813" s="36">
        <f t="shared" si="1878"/>
        <v>2.3627367801195369E-19</v>
      </c>
      <c r="BK1813" s="36">
        <f t="shared" si="1879"/>
        <v>5.9808676456383487E-16</v>
      </c>
      <c r="BL1813" s="36">
        <f t="shared" si="1880"/>
        <v>3.0826461866912717E-16</v>
      </c>
      <c r="BM1813" s="36">
        <f t="shared" si="1913"/>
        <v>3.0531264699354845E-13</v>
      </c>
      <c r="BN1813" s="36">
        <f t="shared" ca="1" si="1881"/>
        <v>0.82966511243707186</v>
      </c>
      <c r="BO1813" s="36">
        <f t="shared" ca="1" si="1898"/>
        <v>1</v>
      </c>
      <c r="BP1813" s="36">
        <f t="shared" si="1914"/>
        <v>-3.0531264692938051E-13</v>
      </c>
      <c r="BQ1813" s="36">
        <f t="shared" si="1915"/>
        <v>0.99999999978982868</v>
      </c>
      <c r="BR1813" s="2">
        <f t="shared" si="1904"/>
        <v>-5</v>
      </c>
      <c r="BS1813">
        <v>0</v>
      </c>
      <c r="BT1813" s="37">
        <f t="shared" si="1899"/>
        <v>8.4288462744178741E-2</v>
      </c>
      <c r="BU1813" s="34">
        <f t="shared" si="1882"/>
        <v>-5</v>
      </c>
      <c r="BV1813" s="34">
        <f t="shared" si="1883"/>
        <v>-5</v>
      </c>
      <c r="BW1813" s="34">
        <f t="shared" si="1884"/>
        <v>-5</v>
      </c>
      <c r="BX1813" s="34">
        <f t="shared" si="1885"/>
        <v>-5</v>
      </c>
      <c r="BY1813" s="34">
        <f t="shared" si="1886"/>
        <v>3.4676624166129999</v>
      </c>
      <c r="BZ1813" s="36">
        <f t="shared" si="1900"/>
        <v>8.4078267076487543E-5</v>
      </c>
      <c r="CA1813" s="34">
        <f t="shared" si="1901"/>
        <v>2.177358194223724E-2</v>
      </c>
    </row>
    <row r="1814" spans="1:79" ht="13.2" x14ac:dyDescent="0.25">
      <c r="A1814" s="75">
        <f t="shared" si="1887"/>
        <v>4.8767123287672609</v>
      </c>
      <c r="B1814" s="34">
        <f t="shared" si="1905"/>
        <v>1780.0000000000502</v>
      </c>
      <c r="C1814">
        <f t="shared" si="1888"/>
        <v>15</v>
      </c>
      <c r="D1814" s="35">
        <f t="shared" si="1848"/>
        <v>3000</v>
      </c>
      <c r="E1814" s="27">
        <v>0</v>
      </c>
      <c r="F1814" s="64">
        <f t="shared" si="1889"/>
        <v>0.46593146951268899</v>
      </c>
      <c r="G1814" s="34">
        <v>0</v>
      </c>
      <c r="H1814" s="34">
        <f t="shared" si="1849"/>
        <v>1</v>
      </c>
      <c r="I1814" s="34">
        <f t="shared" si="1890"/>
        <v>6192.2292298236371</v>
      </c>
      <c r="J1814" s="34">
        <f t="shared" si="1850"/>
        <v>12913.889889930204</v>
      </c>
      <c r="K1814" s="34">
        <f t="shared" si="1851"/>
        <v>11413.554376141979</v>
      </c>
      <c r="L1814" s="36">
        <f t="shared" si="1902"/>
        <v>1054.1031844136098</v>
      </c>
      <c r="M1814" s="34">
        <f t="shared" si="1852"/>
        <v>38.195869775056082</v>
      </c>
      <c r="N1814" s="34">
        <f t="shared" si="1891"/>
        <v>79.657460700826803</v>
      </c>
      <c r="O1814" s="34">
        <f t="shared" si="1853"/>
        <v>11.148808202499623</v>
      </c>
      <c r="P1814">
        <f t="shared" si="1906"/>
        <v>33.577126367632644</v>
      </c>
      <c r="Q1814" s="36">
        <f t="shared" si="1854"/>
        <v>73.69795996882975</v>
      </c>
      <c r="R1814" s="34">
        <f t="shared" si="1855"/>
        <v>34.905716501805813</v>
      </c>
      <c r="S1814" s="34">
        <f t="shared" si="1856"/>
        <v>14.907287536661073</v>
      </c>
      <c r="T1814" s="36">
        <f t="shared" si="1892"/>
        <v>6.3962956438432846E-14</v>
      </c>
      <c r="U1814" s="36">
        <f t="shared" si="1857"/>
        <v>2086.3646920159044</v>
      </c>
      <c r="V1814" s="36">
        <f t="shared" si="1858"/>
        <v>2.8564041343311949E-3</v>
      </c>
      <c r="W1814" s="68">
        <f t="shared" si="1859"/>
        <v>3.0117233840388851</v>
      </c>
      <c r="X1814">
        <f t="shared" si="1860"/>
        <v>9.4597523921421445</v>
      </c>
      <c r="Y1814">
        <f t="shared" si="1861"/>
        <v>1.8307379300092574E-2</v>
      </c>
      <c r="Z1814" s="34">
        <f t="shared" si="1862"/>
        <v>2.1362371768954423E-3</v>
      </c>
      <c r="AA1814" s="36">
        <f t="shared" si="1863"/>
        <v>9.4842844780140519E-4</v>
      </c>
      <c r="AB1814" s="34">
        <f t="shared" si="1864"/>
        <v>2.3425170561219952E-4</v>
      </c>
      <c r="AC1814" s="36">
        <f t="shared" si="1865"/>
        <v>7.1487190469859144E-2</v>
      </c>
      <c r="AD1814" s="34">
        <f t="shared" si="1866"/>
        <v>0</v>
      </c>
      <c r="AE1814">
        <f t="shared" si="1893"/>
        <v>305.17255053931262</v>
      </c>
      <c r="AF1814" s="36">
        <f t="shared" si="1907"/>
        <v>0</v>
      </c>
      <c r="AG1814" s="34">
        <f t="shared" si="1867"/>
        <v>25.142058874066173</v>
      </c>
      <c r="AH1814">
        <f t="shared" si="1903"/>
        <v>0.34300703297976298</v>
      </c>
      <c r="AI1814" s="29">
        <f t="shared" si="1894"/>
        <v>25.142058874066173</v>
      </c>
      <c r="AJ1814">
        <f t="shared" si="1895"/>
        <v>25.142058874066173</v>
      </c>
      <c r="AK1814" s="36">
        <f t="shared" si="1908"/>
        <v>1.0787868926509513E-280</v>
      </c>
      <c r="AL1814" s="36">
        <f t="shared" si="1896"/>
        <v>-1.4355050231907156E-5</v>
      </c>
      <c r="AM1814" s="36">
        <f t="shared" si="1897"/>
        <v>-2.9980708055156262E-6</v>
      </c>
      <c r="AN1814" s="37">
        <f t="shared" si="1909"/>
        <v>-5.3677727614822533E-279</v>
      </c>
      <c r="AO1814" s="36">
        <f t="shared" si="1910"/>
        <v>2.0144983666401117E-2</v>
      </c>
      <c r="AP1814" s="36">
        <f t="shared" si="1911"/>
        <v>1.2795502725965831E-2</v>
      </c>
      <c r="AQ1814" s="74">
        <f t="shared" si="1868"/>
        <v>-1.2020417246331893E-275</v>
      </c>
      <c r="AR1814" s="73">
        <f t="shared" si="1869"/>
        <v>-4.8895969731629143E-279</v>
      </c>
      <c r="AS1814" s="72">
        <f t="shared" si="1912"/>
        <v>8.175244663087601E-6</v>
      </c>
      <c r="AT1814" s="37">
        <f t="shared" si="1870"/>
        <v>-2.5078974126045969E-272</v>
      </c>
      <c r="AU1814" s="37">
        <f t="shared" si="1871"/>
        <v>0.48873535582736599</v>
      </c>
      <c r="AV1814" s="34">
        <f t="shared" si="1872"/>
        <v>3.5005349148183778E-3</v>
      </c>
      <c r="AW1814" s="34">
        <f t="shared" si="1873"/>
        <v>0.28322890107121251</v>
      </c>
      <c r="AX1814" s="37">
        <f t="shared" si="1874"/>
        <v>0.86308577356781346</v>
      </c>
      <c r="AY1814" s="7">
        <f t="shared" si="1875"/>
        <v>4.1615385935927289</v>
      </c>
      <c r="AZ1814" s="37">
        <f t="shared" si="1876"/>
        <v>3.8748091576066983</v>
      </c>
      <c r="BA1814" s="2">
        <f>BE1814*'mass balance'!$B$17+BF1814*'mass balance'!$C$17+BG1814*'mass balance'!$D$17+BH1814*'mass balance'!$E$17</f>
        <v>6.6304944356555514E-5</v>
      </c>
      <c r="BB1814" s="2">
        <f>BE1814*'mass balance'!$B$18+BF1814*'mass balance'!$C$18+BG1814*'mass balance'!$D$18+BH1814*'mass balance'!$E$18</f>
        <v>6.7325020423579423E-5</v>
      </c>
      <c r="BC1814" s="2">
        <f>BE1814*'mass balance'!$B$19+BF1814*'mass balance'!$C$19+BG1814*'mass balance'!$D$19+BH1814*'mass balance'!$E$19</f>
        <v>-8.4156275529474289E-5</v>
      </c>
      <c r="BD1814" s="2">
        <f>BE1814*'mass balance'!$B$20+BF1814*'mass balance'!$C$20+BG1814*'mass balance'!$D$20+BH1814*'mass balance'!$E$20</f>
        <v>3.060228201071792E-6</v>
      </c>
      <c r="BE1814" s="2">
        <f>N1814*'mass balance'!$H$11+R1814*'mass balance'!$I$11+S1814*'mass balance'!$J$11</f>
        <v>-1.8966062071625427E-4</v>
      </c>
      <c r="BF1814" s="2">
        <f>N1814*'mass balance'!$H$12+R1814*'mass balance'!$I$12+S1814*'mass balance'!$J$12</f>
        <v>3.585444520080998E-5</v>
      </c>
      <c r="BG1814" s="2">
        <f>N1814*'mass balance'!$H$13+R1814*'mass balance'!$I$13+S1814*'mass balance'!$J$13</f>
        <v>5.1455959762689517E-5</v>
      </c>
      <c r="BH1814" s="2">
        <f>N1814*'mass balance'!$H$14+R1814*'mass balance'!$I$14+S1814*'mass balance'!$J$14</f>
        <v>2.074413039084031E-5</v>
      </c>
      <c r="BI1814" s="36">
        <f t="shared" si="1877"/>
        <v>6.851681337565462E-17</v>
      </c>
      <c r="BJ1814" s="36">
        <f t="shared" si="1878"/>
        <v>2.3633166748625764E-19</v>
      </c>
      <c r="BK1814" s="36">
        <f t="shared" si="1879"/>
        <v>5.9832303824184684E-16</v>
      </c>
      <c r="BL1814" s="36">
        <f t="shared" si="1880"/>
        <v>3.0846347142582088E-16</v>
      </c>
      <c r="BM1814" s="36">
        <f t="shared" si="1913"/>
        <v>3.0562091161221759E-13</v>
      </c>
      <c r="BN1814" s="36">
        <f t="shared" ca="1" si="1881"/>
        <v>3.2184522653281311E-3</v>
      </c>
      <c r="BO1814" s="36">
        <f t="shared" ca="1" si="1898"/>
        <v>1</v>
      </c>
      <c r="BP1814" s="36">
        <f t="shared" si="1914"/>
        <v>-3.0562091154789152E-13</v>
      </c>
      <c r="BQ1814" s="36">
        <f t="shared" si="1915"/>
        <v>0.99999999978952336</v>
      </c>
      <c r="BR1814" s="2">
        <f t="shared" si="1904"/>
        <v>-5</v>
      </c>
      <c r="BS1814">
        <v>0</v>
      </c>
      <c r="BT1814" s="37">
        <f t="shared" si="1899"/>
        <v>8.4366666218297956E-2</v>
      </c>
      <c r="BU1814" s="34">
        <f t="shared" si="1882"/>
        <v>-5</v>
      </c>
      <c r="BV1814" s="34">
        <f t="shared" si="1883"/>
        <v>-5</v>
      </c>
      <c r="BW1814" s="34">
        <f t="shared" si="1884"/>
        <v>-5</v>
      </c>
      <c r="BX1814" s="34">
        <f t="shared" si="1885"/>
        <v>-5</v>
      </c>
      <c r="BY1814" s="34">
        <f t="shared" si="1886"/>
        <v>3.4698565530985119</v>
      </c>
      <c r="BZ1814" s="36">
        <f t="shared" si="1900"/>
        <v>8.4156275529474289E-5</v>
      </c>
      <c r="CA1814" s="34">
        <f t="shared" si="1901"/>
        <v>2.1773115213345781E-2</v>
      </c>
    </row>
    <row r="1815" spans="1:79" ht="13.2" x14ac:dyDescent="0.25">
      <c r="A1815" s="75">
        <f t="shared" si="1887"/>
        <v>4.8794520547946583</v>
      </c>
      <c r="B1815" s="34">
        <f t="shared" si="1905"/>
        <v>1781.0000000000502</v>
      </c>
      <c r="C1815">
        <f t="shared" si="1888"/>
        <v>15</v>
      </c>
      <c r="D1815" s="35">
        <f t="shared" si="1848"/>
        <v>3000</v>
      </c>
      <c r="E1815" s="27">
        <v>0</v>
      </c>
      <c r="F1815" s="64">
        <f t="shared" si="1889"/>
        <v>0.46593146951268899</v>
      </c>
      <c r="G1815" s="34">
        <v>0</v>
      </c>
      <c r="H1815" s="34">
        <f t="shared" si="1849"/>
        <v>1</v>
      </c>
      <c r="I1815" s="34">
        <f t="shared" si="1890"/>
        <v>6192.2292298236371</v>
      </c>
      <c r="J1815" s="34">
        <f t="shared" si="1850"/>
        <v>12922.053866807628</v>
      </c>
      <c r="K1815" s="34">
        <f t="shared" si="1851"/>
        <v>11420.769862320834</v>
      </c>
      <c r="L1815" s="36">
        <f t="shared" si="1902"/>
        <v>1055.1029258606256</v>
      </c>
      <c r="M1815" s="34">
        <f t="shared" si="1852"/>
        <v>38.195869775056082</v>
      </c>
      <c r="N1815" s="34">
        <f t="shared" si="1891"/>
        <v>79.707819010586206</v>
      </c>
      <c r="O1815" s="34">
        <f t="shared" si="1853"/>
        <v>11.148808202499623</v>
      </c>
      <c r="P1815">
        <f t="shared" si="1906"/>
        <v>33.608971869475134</v>
      </c>
      <c r="Q1815" s="36">
        <f t="shared" si="1854"/>
        <v>73.747911790446807</v>
      </c>
      <c r="R1815" s="34">
        <f t="shared" si="1855"/>
        <v>34.938416479508888</v>
      </c>
      <c r="S1815" s="34">
        <f t="shared" si="1856"/>
        <v>14.908304339224014</v>
      </c>
      <c r="T1815" s="36">
        <f t="shared" si="1892"/>
        <v>6.3942747785563916E-14</v>
      </c>
      <c r="U1815" s="36">
        <f t="shared" si="1857"/>
        <v>2086.3646920159044</v>
      </c>
      <c r="V1815" s="36">
        <f t="shared" si="1858"/>
        <v>2.8565989651505139E-3</v>
      </c>
      <c r="W1815" s="68">
        <f t="shared" si="1859"/>
        <v>3.0145797881732164</v>
      </c>
      <c r="X1815">
        <f t="shared" si="1860"/>
        <v>9.4627420799322284</v>
      </c>
      <c r="Y1815">
        <f t="shared" si="1861"/>
        <v>1.8307379300092574E-2</v>
      </c>
      <c r="Z1815" s="34">
        <f t="shared" si="1862"/>
        <v>2.1362371768954423E-3</v>
      </c>
      <c r="AA1815" s="36">
        <f t="shared" si="1863"/>
        <v>9.4759441311107709E-4</v>
      </c>
      <c r="AB1815" s="34">
        <f t="shared" si="1864"/>
        <v>2.3425170561219952E-4</v>
      </c>
      <c r="AC1815" s="36">
        <f t="shared" si="1865"/>
        <v>7.1487190469859144E-2</v>
      </c>
      <c r="AD1815" s="34">
        <f t="shared" si="1866"/>
        <v>0</v>
      </c>
      <c r="AE1815">
        <f t="shared" si="1893"/>
        <v>305.17255053931262</v>
      </c>
      <c r="AF1815" s="36">
        <f t="shared" si="1907"/>
        <v>0</v>
      </c>
      <c r="AG1815" s="34">
        <f t="shared" si="1867"/>
        <v>25.1591483912778</v>
      </c>
      <c r="AH1815">
        <f t="shared" si="1903"/>
        <v>0.34294619854239983</v>
      </c>
      <c r="AI1815" s="29">
        <f t="shared" si="1894"/>
        <v>25.1591483912778</v>
      </c>
      <c r="AJ1815">
        <f t="shared" si="1895"/>
        <v>0</v>
      </c>
      <c r="AK1815" s="36">
        <f t="shared" si="1908"/>
        <v>4.8895969731629143E-279</v>
      </c>
      <c r="AL1815" s="36">
        <f t="shared" si="1896"/>
        <v>-1.434482101203917E-5</v>
      </c>
      <c r="AM1815" s="36">
        <f t="shared" si="1897"/>
        <v>-2.9973683377230444E-6</v>
      </c>
      <c r="AN1815" s="37">
        <f t="shared" si="1909"/>
        <v>-5.2598940722171584E-279</v>
      </c>
      <c r="AO1815" s="36">
        <f t="shared" si="1910"/>
        <v>2.0130628616169211E-2</v>
      </c>
      <c r="AP1815" s="36">
        <f t="shared" si="1911"/>
        <v>1.2792504655160316E-2</v>
      </c>
      <c r="AQ1815" s="74">
        <f t="shared" si="1868"/>
        <v>-1.1804053450066397E-275</v>
      </c>
      <c r="AR1815" s="73">
        <f t="shared" si="1869"/>
        <v>-4.7947370704096237E-279</v>
      </c>
      <c r="AS1815" s="72">
        <f t="shared" si="1912"/>
        <v>8.1577803985499898E-6</v>
      </c>
      <c r="AT1815" s="37">
        <f t="shared" si="1870"/>
        <v>-2.4627560340887115E-272</v>
      </c>
      <c r="AU1815" s="37">
        <f t="shared" si="1871"/>
        <v>0.48862084190530214</v>
      </c>
      <c r="AV1815" s="34">
        <f t="shared" si="1872"/>
        <v>4.7105828420479056E-5</v>
      </c>
      <c r="AW1815" s="34">
        <f t="shared" si="1873"/>
        <v>0.28349752341822793</v>
      </c>
      <c r="AX1815" s="37">
        <f t="shared" si="1874"/>
        <v>0.86390434866835786</v>
      </c>
      <c r="AY1815" s="7">
        <f t="shared" si="1875"/>
        <v>4.1620287660882225</v>
      </c>
      <c r="AZ1815" s="37">
        <f t="shared" si="1876"/>
        <v>3.8784841368415743</v>
      </c>
      <c r="BA1815" s="2">
        <f>BE1815*'mass balance'!$B$17+BF1815*'mass balance'!$C$17+BG1815*'mass balance'!$D$17+BH1815*'mass balance'!$E$17</f>
        <v>6.6366408947233276E-5</v>
      </c>
      <c r="BB1815" s="2">
        <f>BE1815*'mass balance'!$B$18+BF1815*'mass balance'!$C$18+BG1815*'mass balance'!$D$18+BH1815*'mass balance'!$E$18</f>
        <v>6.7387430623344543E-5</v>
      </c>
      <c r="BC1815" s="2">
        <f>BE1815*'mass balance'!$B$19+BF1815*'mass balance'!$C$19+BG1815*'mass balance'!$D$19+BH1815*'mass balance'!$E$19</f>
        <v>-8.4234288279180699E-5</v>
      </c>
      <c r="BD1815" s="2">
        <f>BE1815*'mass balance'!$B$20+BF1815*'mass balance'!$C$20+BG1815*'mass balance'!$D$20+BH1815*'mass balance'!$E$20</f>
        <v>3.0630650283338429E-6</v>
      </c>
      <c r="BE1815" s="2">
        <f>N1815*'mass balance'!$H$11+R1815*'mass balance'!$I$11+S1815*'mass balance'!$J$11</f>
        <v>-1.8978052145377666E-4</v>
      </c>
      <c r="BF1815" s="2">
        <f>N1815*'mass balance'!$H$12+R1815*'mass balance'!$I$12+S1815*'mass balance'!$J$12</f>
        <v>3.5856890775947867E-5</v>
      </c>
      <c r="BG1815" s="2">
        <f>N1815*'mass balance'!$H$13+R1815*'mass balance'!$I$13+S1815*'mass balance'!$J$13</f>
        <v>5.1484652054919482E-5</v>
      </c>
      <c r="BH1815" s="2">
        <f>N1815*'mass balance'!$H$14+R1815*'mass balance'!$I$14+S1815*'mass balance'!$J$14</f>
        <v>2.0757244534006821E-5</v>
      </c>
      <c r="BI1815" s="36">
        <f t="shared" si="1877"/>
        <v>6.851681337565462E-17</v>
      </c>
      <c r="BJ1815" s="36">
        <f t="shared" si="1878"/>
        <v>2.3638965936350875E-19</v>
      </c>
      <c r="BK1815" s="36">
        <f t="shared" si="1879"/>
        <v>5.9855936990933308E-16</v>
      </c>
      <c r="BL1815" s="36">
        <f t="shared" si="1880"/>
        <v>3.0866240327350941E-16</v>
      </c>
      <c r="BM1815" s="36">
        <f t="shared" si="1913"/>
        <v>3.0592937508364342E-13</v>
      </c>
      <c r="BN1815" s="36">
        <f t="shared" ca="1" si="1881"/>
        <v>0.66959242424449361</v>
      </c>
      <c r="BO1815" s="36">
        <f t="shared" ca="1" si="1898"/>
        <v>1</v>
      </c>
      <c r="BP1815" s="36">
        <f t="shared" si="1914"/>
        <v>-3.0592937501915893E-13</v>
      </c>
      <c r="BQ1815" s="36">
        <f t="shared" si="1915"/>
        <v>0.99999999978921772</v>
      </c>
      <c r="BR1815" s="2">
        <f t="shared" si="1904"/>
        <v>-5</v>
      </c>
      <c r="BS1815">
        <v>0</v>
      </c>
      <c r="BT1815" s="37">
        <f t="shared" si="1899"/>
        <v>8.4444873999878656E-2</v>
      </c>
      <c r="BU1815" s="34">
        <f t="shared" si="1882"/>
        <v>-5</v>
      </c>
      <c r="BV1815" s="34">
        <f t="shared" si="1883"/>
        <v>-5</v>
      </c>
      <c r="BW1815" s="34">
        <f t="shared" si="1884"/>
        <v>-5</v>
      </c>
      <c r="BX1815" s="34">
        <f t="shared" si="1885"/>
        <v>-5</v>
      </c>
      <c r="BY1815" s="34">
        <f t="shared" si="1886"/>
        <v>3.4720501468885261</v>
      </c>
      <c r="BZ1815" s="36">
        <f t="shared" si="1900"/>
        <v>8.4234288279180699E-5</v>
      </c>
      <c r="CA1815" s="34">
        <f t="shared" si="1901"/>
        <v>2.1772649060941101E-2</v>
      </c>
    </row>
    <row r="1816" spans="1:79" ht="13.2" x14ac:dyDescent="0.25">
      <c r="A1816" s="75">
        <f t="shared" si="1887"/>
        <v>4.8821917808220556</v>
      </c>
      <c r="B1816" s="34">
        <f t="shared" si="1905"/>
        <v>1782.0000000000502</v>
      </c>
      <c r="C1816">
        <f t="shared" si="1888"/>
        <v>15</v>
      </c>
      <c r="D1816" s="35">
        <f t="shared" si="1848"/>
        <v>3000</v>
      </c>
      <c r="E1816" s="27">
        <v>0</v>
      </c>
      <c r="F1816" s="64">
        <f t="shared" si="1889"/>
        <v>0.46593146951268899</v>
      </c>
      <c r="G1816" s="34">
        <v>0</v>
      </c>
      <c r="H1816" s="34">
        <f t="shared" si="1849"/>
        <v>1</v>
      </c>
      <c r="I1816" s="34">
        <f t="shared" si="1890"/>
        <v>6192.2292298236371</v>
      </c>
      <c r="J1816" s="34">
        <f t="shared" si="1850"/>
        <v>12930.21582214296</v>
      </c>
      <c r="K1816" s="34">
        <f t="shared" si="1851"/>
        <v>11427.983561820325</v>
      </c>
      <c r="L1816" s="36">
        <f t="shared" si="1902"/>
        <v>1056.1027354984283</v>
      </c>
      <c r="M1816" s="34">
        <f t="shared" si="1852"/>
        <v>38.195869775056082</v>
      </c>
      <c r="N1816" s="34">
        <f t="shared" si="1891"/>
        <v>79.75816485075579</v>
      </c>
      <c r="O1816" s="34">
        <f t="shared" si="1853"/>
        <v>11.148808202499623</v>
      </c>
      <c r="P1816">
        <f t="shared" si="1906"/>
        <v>33.640819543449048</v>
      </c>
      <c r="Q1816" s="36">
        <f t="shared" si="1854"/>
        <v>73.797854426614478</v>
      </c>
      <c r="R1816" s="34">
        <f t="shared" si="1855"/>
        <v>34.971118472217086</v>
      </c>
      <c r="S1816" s="34">
        <f t="shared" si="1856"/>
        <v>14.909312926732085</v>
      </c>
      <c r="T1816" s="36">
        <f t="shared" si="1892"/>
        <v>6.3922563271856772E-14</v>
      </c>
      <c r="U1816" s="36">
        <f t="shared" si="1857"/>
        <v>2086.3646920159044</v>
      </c>
      <c r="V1816" s="36">
        <f t="shared" si="1858"/>
        <v>2.8567922218728243E-3</v>
      </c>
      <c r="W1816" s="68">
        <f t="shared" si="1859"/>
        <v>3.0174363871383667</v>
      </c>
      <c r="X1816">
        <f t="shared" si="1860"/>
        <v>9.4657300835015992</v>
      </c>
      <c r="Y1816">
        <f t="shared" si="1861"/>
        <v>1.8307379300092574E-2</v>
      </c>
      <c r="Z1816" s="34">
        <f t="shared" si="1862"/>
        <v>2.1362371768954423E-3</v>
      </c>
      <c r="AA1816" s="36">
        <f t="shared" si="1863"/>
        <v>9.4676137467212965E-4</v>
      </c>
      <c r="AB1816" s="34">
        <f t="shared" si="1864"/>
        <v>2.3425170561219952E-4</v>
      </c>
      <c r="AC1816" s="36">
        <f t="shared" si="1865"/>
        <v>7.1487190469859144E-2</v>
      </c>
      <c r="AD1816" s="34">
        <f t="shared" si="1866"/>
        <v>0</v>
      </c>
      <c r="AE1816">
        <f t="shared" si="1893"/>
        <v>305.17255053931262</v>
      </c>
      <c r="AF1816" s="36">
        <f t="shared" si="1907"/>
        <v>0</v>
      </c>
      <c r="AG1816" s="34">
        <f t="shared" si="1867"/>
        <v>25.176234765963486</v>
      </c>
      <c r="AH1816">
        <f t="shared" si="1903"/>
        <v>0.34288526330096758</v>
      </c>
      <c r="AI1816" s="29">
        <f t="shared" si="1894"/>
        <v>25.176234765963486</v>
      </c>
      <c r="AJ1816">
        <f t="shared" si="1895"/>
        <v>25.176234765963486</v>
      </c>
      <c r="AK1816" s="36">
        <f t="shared" si="1908"/>
        <v>4.7947370704096237E-279</v>
      </c>
      <c r="AL1816" s="36">
        <f t="shared" si="1896"/>
        <v>-1.4334599081378638E-5</v>
      </c>
      <c r="AM1816" s="36">
        <f t="shared" si="1897"/>
        <v>-2.9966660345233066E-6</v>
      </c>
      <c r="AN1816" s="37">
        <f t="shared" si="1909"/>
        <v>-3.7029709905424405E-280</v>
      </c>
      <c r="AO1816" s="36">
        <f t="shared" si="1910"/>
        <v>2.0116283795157171E-2</v>
      </c>
      <c r="AP1816" s="36">
        <f t="shared" si="1911"/>
        <v>1.2789507286822594E-2</v>
      </c>
      <c r="AQ1816" s="74">
        <f t="shared" si="1868"/>
        <v>-8.3278563941396988E-277</v>
      </c>
      <c r="AR1816" s="73">
        <f t="shared" si="1869"/>
        <v>-3.3779013804486166E-280</v>
      </c>
      <c r="AS1816" s="72">
        <f t="shared" si="1912"/>
        <v>8.1403534418298687E-6</v>
      </c>
      <c r="AT1816" s="37">
        <f t="shared" si="1870"/>
        <v>-1.7374945540911993E-273</v>
      </c>
      <c r="AU1816" s="37">
        <f t="shared" si="1871"/>
        <v>0.48850635481460664</v>
      </c>
      <c r="AV1816" s="34">
        <f t="shared" si="1872"/>
        <v>3.5052124637897724E-3</v>
      </c>
      <c r="AW1816" s="34">
        <f t="shared" si="1873"/>
        <v>0.28376616408754984</v>
      </c>
      <c r="AX1816" s="37">
        <f t="shared" si="1874"/>
        <v>0.86472297960261835</v>
      </c>
      <c r="AY1816" s="7">
        <f t="shared" si="1875"/>
        <v>4.1694307432923248</v>
      </c>
      <c r="AZ1816" s="37">
        <f t="shared" si="1876"/>
        <v>3.8821593667409848</v>
      </c>
      <c r="BA1816" s="2">
        <f>BE1816*'mass balance'!$B$17+BF1816*'mass balance'!$C$17+BG1816*'mass balance'!$D$17+BH1816*'mass balance'!$E$17</f>
        <v>6.6427876890189455E-5</v>
      </c>
      <c r="BB1816" s="2">
        <f>BE1816*'mass balance'!$B$18+BF1816*'mass balance'!$C$18+BG1816*'mass balance'!$D$18+BH1816*'mass balance'!$E$18</f>
        <v>6.7449844226961597E-5</v>
      </c>
      <c r="BC1816" s="2">
        <f>BE1816*'mass balance'!$B$19+BF1816*'mass balance'!$C$19+BG1816*'mass balance'!$D$19+BH1816*'mass balance'!$E$19</f>
        <v>-8.4312305283701993E-5</v>
      </c>
      <c r="BD1816" s="2">
        <f>BE1816*'mass balance'!$B$20+BF1816*'mass balance'!$C$20+BG1816*'mass balance'!$D$20+BH1816*'mass balance'!$E$20</f>
        <v>3.0659020103164363E-6</v>
      </c>
      <c r="BE1816" s="2">
        <f>N1816*'mass balance'!$H$11+R1816*'mass balance'!$I$11+S1816*'mass balance'!$J$11</f>
        <v>-1.8990039250179949E-4</v>
      </c>
      <c r="BF1816" s="2">
        <f>N1816*'mass balance'!$H$12+R1816*'mass balance'!$I$12+S1816*'mass balance'!$J$12</f>
        <v>3.5859316592545918E-5</v>
      </c>
      <c r="BG1816" s="2">
        <f>N1816*'mass balance'!$H$13+R1816*'mass balance'!$I$13+S1816*'mass balance'!$J$13</f>
        <v>5.1513333537597619E-5</v>
      </c>
      <c r="BH1816" s="2">
        <f>N1816*'mass balance'!$H$14+R1816*'mass balance'!$I$14+S1816*'mass balance'!$J$14</f>
        <v>2.0770355429884319E-5</v>
      </c>
      <c r="BI1816" s="36">
        <f t="shared" si="1877"/>
        <v>6.851681337565462E-17</v>
      </c>
      <c r="BJ1816" s="36">
        <f t="shared" si="1878"/>
        <v>2.3644765363889625E-19</v>
      </c>
      <c r="BK1816" s="36">
        <f t="shared" si="1879"/>
        <v>5.9879575956869657E-16</v>
      </c>
      <c r="BL1816" s="36">
        <f t="shared" si="1880"/>
        <v>3.0886141422068796E-16</v>
      </c>
      <c r="BM1816" s="36">
        <f t="shared" si="1913"/>
        <v>3.0623803748691692E-13</v>
      </c>
      <c r="BN1816" s="36">
        <f t="shared" ca="1" si="1881"/>
        <v>0.91286649947086962</v>
      </c>
      <c r="BO1816" s="36">
        <f t="shared" ca="1" si="1898"/>
        <v>1</v>
      </c>
      <c r="BP1816" s="36">
        <f t="shared" si="1914"/>
        <v>-3.0623803742227364E-13</v>
      </c>
      <c r="BQ1816" s="36">
        <f t="shared" si="1915"/>
        <v>0.99999999978891174</v>
      </c>
      <c r="BR1816" s="2">
        <f t="shared" si="1904"/>
        <v>-5</v>
      </c>
      <c r="BS1816">
        <v>0</v>
      </c>
      <c r="BT1816" s="37">
        <f t="shared" si="1899"/>
        <v>8.4523086046911236E-2</v>
      </c>
      <c r="BU1816" s="34">
        <f t="shared" si="1882"/>
        <v>-5</v>
      </c>
      <c r="BV1816" s="34">
        <f t="shared" si="1883"/>
        <v>-5</v>
      </c>
      <c r="BW1816" s="34">
        <f t="shared" si="1884"/>
        <v>-5</v>
      </c>
      <c r="BX1816" s="34">
        <f t="shared" si="1885"/>
        <v>-5</v>
      </c>
      <c r="BY1816" s="34">
        <f t="shared" si="1886"/>
        <v>3.4742431975067198</v>
      </c>
      <c r="BZ1816" s="36">
        <f t="shared" si="1900"/>
        <v>8.4312305283701993E-5</v>
      </c>
      <c r="CA1816" s="34">
        <f t="shared" si="1901"/>
        <v>2.1772183484025057E-2</v>
      </c>
    </row>
    <row r="1817" spans="1:79" ht="13.2" x14ac:dyDescent="0.25">
      <c r="A1817" s="75">
        <f t="shared" si="1887"/>
        <v>4.884931506849453</v>
      </c>
      <c r="B1817" s="34">
        <f t="shared" si="1905"/>
        <v>1783.0000000000502</v>
      </c>
      <c r="C1817">
        <f t="shared" si="1888"/>
        <v>15</v>
      </c>
      <c r="D1817" s="35">
        <f t="shared" si="1848"/>
        <v>3000</v>
      </c>
      <c r="E1817" s="27">
        <v>0</v>
      </c>
      <c r="F1817" s="64">
        <f t="shared" si="1889"/>
        <v>0.46593146951268899</v>
      </c>
      <c r="G1817" s="34">
        <v>0</v>
      </c>
      <c r="H1817" s="34">
        <f t="shared" si="1849"/>
        <v>1</v>
      </c>
      <c r="I1817" s="34">
        <f t="shared" si="1890"/>
        <v>6192.2292298236371</v>
      </c>
      <c r="J1817" s="34">
        <f t="shared" si="1850"/>
        <v>12938.375754167733</v>
      </c>
      <c r="K1817" s="34">
        <f t="shared" si="1851"/>
        <v>11435.195473077443</v>
      </c>
      <c r="L1817" s="36">
        <f t="shared" si="1902"/>
        <v>1057.1026127760838</v>
      </c>
      <c r="M1817" s="34">
        <f t="shared" si="1852"/>
        <v>38.195869775056082</v>
      </c>
      <c r="N1817" s="34">
        <f t="shared" si="1891"/>
        <v>79.808498210427047</v>
      </c>
      <c r="O1817" s="34">
        <f t="shared" si="1853"/>
        <v>11.148808202499623</v>
      </c>
      <c r="P1817">
        <f t="shared" si="1906"/>
        <v>33.672669372005103</v>
      </c>
      <c r="Q1817" s="36">
        <f t="shared" si="1854"/>
        <v>73.847787863140951</v>
      </c>
      <c r="R1817" s="34">
        <f t="shared" si="1855"/>
        <v>35.003822462138359</v>
      </c>
      <c r="S1817" s="34">
        <f t="shared" si="1856"/>
        <v>14.910313307398066</v>
      </c>
      <c r="T1817" s="36">
        <f t="shared" si="1892"/>
        <v>6.3902402857294735E-14</v>
      </c>
      <c r="U1817" s="36">
        <f t="shared" si="1857"/>
        <v>2086.3646920159044</v>
      </c>
      <c r="V1817" s="36">
        <f t="shared" si="1858"/>
        <v>2.8569839060717914E-3</v>
      </c>
      <c r="W1817" s="68">
        <f t="shared" si="1859"/>
        <v>3.0202931793602397</v>
      </c>
      <c r="X1817">
        <f t="shared" si="1860"/>
        <v>9.468716403797595</v>
      </c>
      <c r="Y1817">
        <f t="shared" si="1861"/>
        <v>1.8307379300092574E-2</v>
      </c>
      <c r="Z1817" s="34">
        <f t="shared" si="1862"/>
        <v>2.1362371768954423E-3</v>
      </c>
      <c r="AA1817" s="36">
        <f t="shared" si="1863"/>
        <v>9.4592933083302848E-4</v>
      </c>
      <c r="AB1817" s="34">
        <f t="shared" si="1864"/>
        <v>2.3425170561219952E-4</v>
      </c>
      <c r="AC1817" s="36">
        <f t="shared" si="1865"/>
        <v>7.1487190469859144E-2</v>
      </c>
      <c r="AD1817" s="34">
        <f t="shared" si="1866"/>
        <v>0</v>
      </c>
      <c r="AE1817">
        <f t="shared" si="1893"/>
        <v>305.17255053931262</v>
      </c>
      <c r="AF1817" s="36">
        <f t="shared" si="1907"/>
        <v>0</v>
      </c>
      <c r="AG1817" s="34">
        <f t="shared" si="1867"/>
        <v>25.193317993267922</v>
      </c>
      <c r="AH1817">
        <f t="shared" si="1903"/>
        <v>0.34282422744035657</v>
      </c>
      <c r="AI1817" s="29">
        <f t="shared" si="1894"/>
        <v>25.193317993267922</v>
      </c>
      <c r="AJ1817">
        <f t="shared" si="1895"/>
        <v>0</v>
      </c>
      <c r="AK1817" s="36">
        <f t="shared" si="1908"/>
        <v>3.3779013804486166E-280</v>
      </c>
      <c r="AL1817" s="36">
        <f t="shared" si="1896"/>
        <v>-1.4324384434731363E-5</v>
      </c>
      <c r="AM1817" s="36">
        <f t="shared" si="1897"/>
        <v>-2.9959638958778469E-6</v>
      </c>
      <c r="AN1817" s="37">
        <f t="shared" si="1909"/>
        <v>4.4244399713553797E-279</v>
      </c>
      <c r="AO1817" s="36">
        <f t="shared" si="1910"/>
        <v>2.0101949196075792E-2</v>
      </c>
      <c r="AP1817" s="36">
        <f t="shared" si="1911"/>
        <v>1.2786510620788071E-2</v>
      </c>
      <c r="AQ1817" s="74">
        <f t="shared" si="1868"/>
        <v>9.9717176643518705E-276</v>
      </c>
      <c r="AR1817" s="73">
        <f t="shared" si="1869"/>
        <v>4.0389067052989473E-279</v>
      </c>
      <c r="AS1817" s="72">
        <f t="shared" si="1912"/>
        <v>8.1229637132288776E-6</v>
      </c>
      <c r="AT1817" s="37">
        <f t="shared" si="1870"/>
        <v>2.0804639653655095E-272</v>
      </c>
      <c r="AU1817" s="37">
        <f t="shared" si="1871"/>
        <v>0.48839189454899268</v>
      </c>
      <c r="AV1817" s="34">
        <f t="shared" si="1872"/>
        <v>4.7089074918531729E-5</v>
      </c>
      <c r="AW1817" s="34">
        <f t="shared" si="1873"/>
        <v>0.28403482293114685</v>
      </c>
      <c r="AX1817" s="37">
        <f t="shared" si="1874"/>
        <v>0.86554166591949744</v>
      </c>
      <c r="AY1817" s="7">
        <f t="shared" si="1875"/>
        <v>4.1699167572858018</v>
      </c>
      <c r="AZ1817" s="37">
        <f t="shared" si="1876"/>
        <v>3.8858348452797369</v>
      </c>
      <c r="BA1817" s="2">
        <f>BE1817*'mass balance'!$B$17+BF1817*'mass balance'!$C$17+BG1817*'mass balance'!$D$17+BH1817*'mass balance'!$E$17</f>
        <v>6.6489348152442117E-5</v>
      </c>
      <c r="BB1817" s="2">
        <f>BE1817*'mass balance'!$B$18+BF1817*'mass balance'!$C$18+BG1817*'mass balance'!$D$18+BH1817*'mass balance'!$E$18</f>
        <v>6.751226120094122E-5</v>
      </c>
      <c r="BC1817" s="2">
        <f>BE1817*'mass balance'!$B$19+BF1817*'mass balance'!$C$19+BG1817*'mass balance'!$D$19+BH1817*'mass balance'!$E$19</f>
        <v>-8.4390326501176542E-5</v>
      </c>
      <c r="BD1817" s="2">
        <f>BE1817*'mass balance'!$B$20+BF1817*'mass balance'!$C$20+BG1817*'mass balance'!$D$20+BH1817*'mass balance'!$E$20</f>
        <v>3.0687391454973277E-6</v>
      </c>
      <c r="BE1817" s="2">
        <f>N1817*'mass balance'!$H$11+R1817*'mass balance'!$I$11+S1817*'mass balance'!$J$11</f>
        <v>-1.900202338343501E-4</v>
      </c>
      <c r="BF1817" s="2">
        <f>N1817*'mass balance'!$H$12+R1817*'mass balance'!$I$12+S1817*'mass balance'!$J$12</f>
        <v>3.5861722670357198E-5</v>
      </c>
      <c r="BG1817" s="2">
        <f>N1817*'mass balance'!$H$13+R1817*'mass balance'!$I$13+S1817*'mass balance'!$J$13</f>
        <v>5.1542004208432108E-5</v>
      </c>
      <c r="BH1817" s="2">
        <f>N1817*'mass balance'!$H$14+R1817*'mass balance'!$I$14+S1817*'mass balance'!$J$14</f>
        <v>2.078346307563204E-5</v>
      </c>
      <c r="BI1817" s="36">
        <f t="shared" si="1877"/>
        <v>6.851681337565462E-17</v>
      </c>
      <c r="BJ1817" s="36">
        <f t="shared" si="1878"/>
        <v>2.3650565030760983E-19</v>
      </c>
      <c r="BK1817" s="36">
        <f t="shared" si="1879"/>
        <v>5.9903220722233545E-16</v>
      </c>
      <c r="BL1817" s="36">
        <f t="shared" si="1880"/>
        <v>3.090605042758423E-16</v>
      </c>
      <c r="BM1817" s="36">
        <f t="shared" si="1913"/>
        <v>3.0654689890113763E-13</v>
      </c>
      <c r="BN1817" s="36">
        <f t="shared" ca="1" si="1881"/>
        <v>0.38113617251728982</v>
      </c>
      <c r="BO1817" s="36">
        <f t="shared" ca="1" si="1898"/>
        <v>1</v>
      </c>
      <c r="BP1817" s="36">
        <f t="shared" si="1914"/>
        <v>-3.0654689883633532E-13</v>
      </c>
      <c r="BQ1817" s="36">
        <f t="shared" si="1915"/>
        <v>0.99999999978860554</v>
      </c>
      <c r="BR1817" s="2">
        <f t="shared" si="1904"/>
        <v>-5</v>
      </c>
      <c r="BS1817">
        <v>0</v>
      </c>
      <c r="BT1817" s="37">
        <f t="shared" si="1899"/>
        <v>8.4601302317429461E-2</v>
      </c>
      <c r="BU1817" s="34">
        <f t="shared" si="1882"/>
        <v>-5</v>
      </c>
      <c r="BV1817" s="34">
        <f t="shared" si="1883"/>
        <v>-5</v>
      </c>
      <c r="BW1817" s="34">
        <f t="shared" si="1884"/>
        <v>-5</v>
      </c>
      <c r="BX1817" s="34">
        <f t="shared" si="1885"/>
        <v>-5</v>
      </c>
      <c r="BY1817" s="34">
        <f t="shared" si="1886"/>
        <v>3.4764357044779208</v>
      </c>
      <c r="BZ1817" s="36">
        <f t="shared" si="1900"/>
        <v>8.4390326501176542E-5</v>
      </c>
      <c r="CA1817" s="34">
        <f t="shared" si="1901"/>
        <v>2.1771718481601889E-2</v>
      </c>
    </row>
    <row r="1818" spans="1:79" ht="13.2" x14ac:dyDescent="0.25">
      <c r="A1818" s="75">
        <f t="shared" si="1887"/>
        <v>4.8876712328768503</v>
      </c>
      <c r="B1818" s="34">
        <f t="shared" si="1905"/>
        <v>1784.0000000000505</v>
      </c>
      <c r="C1818">
        <f t="shared" si="1888"/>
        <v>15</v>
      </c>
      <c r="D1818" s="35">
        <f t="shared" si="1848"/>
        <v>3000</v>
      </c>
      <c r="E1818" s="27">
        <v>0</v>
      </c>
      <c r="F1818" s="64">
        <f t="shared" si="1889"/>
        <v>0.46593146951268899</v>
      </c>
      <c r="G1818" s="34">
        <v>0</v>
      </c>
      <c r="H1818" s="34">
        <f t="shared" si="1849"/>
        <v>1</v>
      </c>
      <c r="I1818" s="34">
        <f t="shared" si="1890"/>
        <v>6192.2292298236371</v>
      </c>
      <c r="J1818" s="34">
        <f t="shared" si="1850"/>
        <v>12946.533661117741</v>
      </c>
      <c r="K1818" s="34">
        <f t="shared" si="1851"/>
        <v>11442.405594532947</v>
      </c>
      <c r="L1818" s="36">
        <f t="shared" si="1902"/>
        <v>1058.102557143209</v>
      </c>
      <c r="M1818" s="34">
        <f t="shared" si="1852"/>
        <v>38.195869775056082</v>
      </c>
      <c r="N1818" s="34">
        <f t="shared" si="1891"/>
        <v>79.858819078717701</v>
      </c>
      <c r="O1818" s="34">
        <f t="shared" si="1853"/>
        <v>11.148808202499623</v>
      </c>
      <c r="P1818">
        <f t="shared" si="1906"/>
        <v>33.704521337611524</v>
      </c>
      <c r="Q1818" s="36">
        <f t="shared" si="1854"/>
        <v>73.897712085860903</v>
      </c>
      <c r="R1818" s="34">
        <f t="shared" si="1855"/>
        <v>35.036528431498631</v>
      </c>
      <c r="S1818" s="34">
        <f t="shared" si="1856"/>
        <v>14.911305489434646</v>
      </c>
      <c r="T1818" s="36">
        <f t="shared" si="1892"/>
        <v>6.3882266501949023E-14</v>
      </c>
      <c r="U1818" s="36">
        <f t="shared" si="1857"/>
        <v>2086.3646920159044</v>
      </c>
      <c r="V1818" s="36">
        <f t="shared" si="1858"/>
        <v>2.857174019321054E-3</v>
      </c>
      <c r="W1818" s="68">
        <f t="shared" si="1859"/>
        <v>3.0231501632663114</v>
      </c>
      <c r="X1818">
        <f t="shared" si="1860"/>
        <v>9.4717010417670213</v>
      </c>
      <c r="Y1818">
        <f t="shared" si="1861"/>
        <v>1.8307379300092574E-2</v>
      </c>
      <c r="Z1818" s="34">
        <f t="shared" si="1862"/>
        <v>2.1362371768954423E-3</v>
      </c>
      <c r="AA1818" s="36">
        <f t="shared" si="1863"/>
        <v>9.4509827994586565E-4</v>
      </c>
      <c r="AB1818" s="34">
        <f t="shared" si="1864"/>
        <v>2.3425170561219952E-4</v>
      </c>
      <c r="AC1818" s="36">
        <f t="shared" si="1865"/>
        <v>7.1487190469859144E-2</v>
      </c>
      <c r="AD1818" s="34">
        <f t="shared" si="1866"/>
        <v>0</v>
      </c>
      <c r="AE1818">
        <f t="shared" si="1893"/>
        <v>305.17255053931262</v>
      </c>
      <c r="AF1818" s="36">
        <f t="shared" si="1907"/>
        <v>0</v>
      </c>
      <c r="AG1818" s="34">
        <f t="shared" si="1867"/>
        <v>25.210398068344873</v>
      </c>
      <c r="AH1818">
        <f t="shared" si="1903"/>
        <v>0.34276309114529013</v>
      </c>
      <c r="AI1818" s="29">
        <f t="shared" si="1894"/>
        <v>25.210398068344873</v>
      </c>
      <c r="AJ1818">
        <f t="shared" si="1895"/>
        <v>25.210398068344873</v>
      </c>
      <c r="AK1818" s="36">
        <f t="shared" si="1908"/>
        <v>-4.0389067052989473E-279</v>
      </c>
      <c r="AL1818" s="36">
        <f t="shared" si="1896"/>
        <v>-1.4314177066906851E-5</v>
      </c>
      <c r="AM1818" s="36">
        <f t="shared" si="1897"/>
        <v>-2.9952619217481099E-6</v>
      </c>
      <c r="AN1818" s="37">
        <f t="shared" si="1909"/>
        <v>4.7622301094002415E-279</v>
      </c>
      <c r="AO1818" s="36">
        <f t="shared" si="1910"/>
        <v>2.0087624811641062E-2</v>
      </c>
      <c r="AP1818" s="36">
        <f t="shared" si="1911"/>
        <v>1.2783514656892193E-2</v>
      </c>
      <c r="AQ1818" s="74">
        <f t="shared" si="1868"/>
        <v>1.0755999947963075E-275</v>
      </c>
      <c r="AR1818" s="73">
        <f t="shared" si="1869"/>
        <v>4.350355516693032E-279</v>
      </c>
      <c r="AS1818" s="72">
        <f t="shared" si="1912"/>
        <v>8.1056111332189152E-6</v>
      </c>
      <c r="AT1818" s="37">
        <f t="shared" si="1870"/>
        <v>2.244093851875512E-272</v>
      </c>
      <c r="AU1818" s="37">
        <f t="shared" si="1871"/>
        <v>0.4882774611021749</v>
      </c>
      <c r="AV1818" s="34">
        <f t="shared" si="1872"/>
        <v>3.5098882282288209E-3</v>
      </c>
      <c r="AW1818" s="34">
        <f t="shared" si="1873"/>
        <v>0.2843034998011354</v>
      </c>
      <c r="AX1818" s="37">
        <f t="shared" si="1874"/>
        <v>0.86636040716834883</v>
      </c>
      <c r="AY1818" s="7">
        <f t="shared" si="1875"/>
        <v>4.177323958464024</v>
      </c>
      <c r="AZ1818" s="37">
        <f t="shared" si="1876"/>
        <v>3.88951057043466</v>
      </c>
      <c r="BA1818" s="2">
        <f>BE1818*'mass balance'!$B$17+BF1818*'mass balance'!$C$17+BG1818*'mass balance'!$D$17+BH1818*'mass balance'!$E$17</f>
        <v>6.6550822701042983E-5</v>
      </c>
      <c r="BB1818" s="2">
        <f>BE1818*'mass balance'!$B$18+BF1818*'mass balance'!$C$18+BG1818*'mass balance'!$D$18+BH1818*'mass balance'!$E$18</f>
        <v>6.7574681511828268E-5</v>
      </c>
      <c r="BC1818" s="2">
        <f>BE1818*'mass balance'!$B$19+BF1818*'mass balance'!$C$19+BG1818*'mass balance'!$D$19+BH1818*'mass balance'!$E$19</f>
        <v>-8.4468351889785328E-5</v>
      </c>
      <c r="BD1818" s="2">
        <f>BE1818*'mass balance'!$B$20+BF1818*'mass balance'!$C$20+BG1818*'mass balance'!$D$20+BH1818*'mass balance'!$E$20</f>
        <v>3.0715764323558301E-6</v>
      </c>
      <c r="BE1818" s="2">
        <f>N1818*'mass balance'!$H$11+R1818*'mass balance'!$I$11+S1818*'mass balance'!$J$11</f>
        <v>-1.9014004542551832E-4</v>
      </c>
      <c r="BF1818" s="2">
        <f>N1818*'mass balance'!$H$12+R1818*'mass balance'!$I$12+S1818*'mass balance'!$J$12</f>
        <v>3.5864109029134565E-5</v>
      </c>
      <c r="BG1818" s="2">
        <f>N1818*'mass balance'!$H$13+R1818*'mass balance'!$I$13+S1818*'mass balance'!$J$13</f>
        <v>5.157066406514556E-5</v>
      </c>
      <c r="BH1818" s="2">
        <f>N1818*'mass balance'!$H$14+R1818*'mass balance'!$I$14+S1818*'mass balance'!$J$14</f>
        <v>2.0796567468416064E-5</v>
      </c>
      <c r="BI1818" s="36">
        <f t="shared" si="1877"/>
        <v>6.851681337565462E-17</v>
      </c>
      <c r="BJ1818" s="36">
        <f t="shared" si="1878"/>
        <v>2.3656364936483948E-19</v>
      </c>
      <c r="BK1818" s="36">
        <f t="shared" si="1879"/>
        <v>5.9926871287264301E-16</v>
      </c>
      <c r="BL1818" s="36">
        <f t="shared" si="1880"/>
        <v>3.0925967344744835E-16</v>
      </c>
      <c r="BM1818" s="36">
        <f t="shared" si="1913"/>
        <v>3.0685595940541349E-13</v>
      </c>
      <c r="BN1818" s="36">
        <f t="shared" ca="1" si="1881"/>
        <v>4.2807677723274873E-2</v>
      </c>
      <c r="BO1818" s="36">
        <f t="shared" ca="1" si="1898"/>
        <v>1</v>
      </c>
      <c r="BP1818" s="36">
        <f t="shared" si="1914"/>
        <v>-3.0685595934045179E-13</v>
      </c>
      <c r="BQ1818" s="36">
        <f t="shared" si="1915"/>
        <v>0.99999999978829901</v>
      </c>
      <c r="BR1818" s="2">
        <f t="shared" si="1904"/>
        <v>-5</v>
      </c>
      <c r="BS1818">
        <v>0</v>
      </c>
      <c r="BT1818" s="37">
        <f t="shared" si="1899"/>
        <v>8.4679522769509782E-2</v>
      </c>
      <c r="BU1818" s="34">
        <f t="shared" si="1882"/>
        <v>-5</v>
      </c>
      <c r="BV1818" s="34">
        <f t="shared" si="1883"/>
        <v>-5</v>
      </c>
      <c r="BW1818" s="34">
        <f t="shared" si="1884"/>
        <v>-5</v>
      </c>
      <c r="BX1818" s="34">
        <f t="shared" si="1885"/>
        <v>-5</v>
      </c>
      <c r="BY1818" s="34">
        <f t="shared" si="1886"/>
        <v>3.4786276673281016</v>
      </c>
      <c r="BZ1818" s="36">
        <f t="shared" si="1900"/>
        <v>8.4468351889785328E-5</v>
      </c>
      <c r="CA1818" s="34">
        <f t="shared" si="1901"/>
        <v>2.1771254052678071E-2</v>
      </c>
    </row>
    <row r="1819" spans="1:79" ht="13.2" x14ac:dyDescent="0.25">
      <c r="A1819" s="75">
        <f t="shared" si="1887"/>
        <v>4.8904109589042477</v>
      </c>
      <c r="B1819" s="34">
        <f t="shared" si="1905"/>
        <v>1785.0000000000505</v>
      </c>
      <c r="C1819">
        <f t="shared" si="1888"/>
        <v>15</v>
      </c>
      <c r="D1819" s="35">
        <f t="shared" si="1848"/>
        <v>3000</v>
      </c>
      <c r="E1819" s="27">
        <v>0</v>
      </c>
      <c r="F1819" s="64">
        <f t="shared" si="1889"/>
        <v>0.46593146951268899</v>
      </c>
      <c r="G1819" s="34">
        <v>0</v>
      </c>
      <c r="H1819" s="34">
        <f t="shared" si="1849"/>
        <v>1</v>
      </c>
      <c r="I1819" s="34">
        <f t="shared" si="1890"/>
        <v>6192.2292298236371</v>
      </c>
      <c r="J1819" s="34">
        <f t="shared" si="1850"/>
        <v>12954.689541233058</v>
      </c>
      <c r="K1819" s="34">
        <f t="shared" si="1851"/>
        <v>11449.613924631383</v>
      </c>
      <c r="L1819" s="36">
        <f t="shared" si="1902"/>
        <v>1059.1025680499713</v>
      </c>
      <c r="M1819" s="34">
        <f t="shared" si="1852"/>
        <v>38.195869775056082</v>
      </c>
      <c r="N1819" s="34">
        <f t="shared" si="1891"/>
        <v>79.909127444771926</v>
      </c>
      <c r="O1819" s="34">
        <f t="shared" si="1853"/>
        <v>11.148808202499623</v>
      </c>
      <c r="P1819">
        <f t="shared" si="1906"/>
        <v>33.736375422754101</v>
      </c>
      <c r="Q1819" s="36">
        <f t="shared" si="1854"/>
        <v>73.947627080635257</v>
      </c>
      <c r="R1819" s="34">
        <f t="shared" si="1855"/>
        <v>35.069236362541815</v>
      </c>
      <c r="S1819" s="34">
        <f t="shared" si="1856"/>
        <v>14.912289481054223</v>
      </c>
      <c r="T1819" s="36">
        <f t="shared" si="1892"/>
        <v>6.3862154165978337E-14</v>
      </c>
      <c r="U1819" s="36">
        <f t="shared" si="1857"/>
        <v>2086.3646920159044</v>
      </c>
      <c r="V1819" s="36">
        <f t="shared" si="1858"/>
        <v>2.8573625631942048E-3</v>
      </c>
      <c r="W1819" s="68">
        <f t="shared" si="1859"/>
        <v>3.0260073372856322</v>
      </c>
      <c r="X1819">
        <f t="shared" si="1860"/>
        <v>9.4746839983561575</v>
      </c>
      <c r="Y1819">
        <f t="shared" si="1861"/>
        <v>1.8307379300092574E-2</v>
      </c>
      <c r="Z1819" s="34">
        <f t="shared" si="1862"/>
        <v>2.1362371768954423E-3</v>
      </c>
      <c r="AA1819" s="36">
        <f t="shared" si="1863"/>
        <v>9.4426822036634448E-4</v>
      </c>
      <c r="AB1819" s="34">
        <f t="shared" si="1864"/>
        <v>2.3425170561219952E-4</v>
      </c>
      <c r="AC1819" s="36">
        <f t="shared" si="1865"/>
        <v>7.1487190469859144E-2</v>
      </c>
      <c r="AD1819" s="34">
        <f t="shared" si="1866"/>
        <v>0</v>
      </c>
      <c r="AE1819">
        <f t="shared" si="1893"/>
        <v>305.17255053931262</v>
      </c>
      <c r="AF1819" s="36">
        <f t="shared" si="1907"/>
        <v>0</v>
      </c>
      <c r="AG1819" s="34">
        <f t="shared" si="1867"/>
        <v>25.227474986357073</v>
      </c>
      <c r="AH1819">
        <f t="shared" si="1903"/>
        <v>0.34270185460022518</v>
      </c>
      <c r="AI1819" s="29">
        <f t="shared" si="1894"/>
        <v>25.227474986357073</v>
      </c>
      <c r="AJ1819">
        <f t="shared" si="1895"/>
        <v>0</v>
      </c>
      <c r="AK1819" s="36">
        <f t="shared" si="1908"/>
        <v>-4.350355516693032E-279</v>
      </c>
      <c r="AL1819" s="36">
        <f t="shared" si="1896"/>
        <v>-1.4303976972718313E-5</v>
      </c>
      <c r="AM1819" s="36">
        <f t="shared" si="1897"/>
        <v>-2.9945601120955477E-6</v>
      </c>
      <c r="AN1819" s="37">
        <f t="shared" si="1909"/>
        <v>7.2332340410129427E-280</v>
      </c>
      <c r="AO1819" s="36">
        <f t="shared" si="1910"/>
        <v>2.0073310634574154E-2</v>
      </c>
      <c r="AP1819" s="36">
        <f t="shared" si="1911"/>
        <v>1.2780519394970444E-2</v>
      </c>
      <c r="AQ1819" s="74">
        <f t="shared" si="1868"/>
        <v>1.6371997925959681E-276</v>
      </c>
      <c r="AR1819" s="73">
        <f t="shared" si="1869"/>
        <v>6.6123487266096251E-280</v>
      </c>
      <c r="AS1819" s="72">
        <f t="shared" si="1912"/>
        <v>8.088295622441763E-6</v>
      </c>
      <c r="AT1819" s="37">
        <f t="shared" si="1870"/>
        <v>3.4157958410479977E-273</v>
      </c>
      <c r="AU1819" s="37">
        <f t="shared" si="1871"/>
        <v>0.48816305446786962</v>
      </c>
      <c r="AV1819" s="34">
        <f t="shared" si="1872"/>
        <v>4.7072266235318282E-5</v>
      </c>
      <c r="AW1819" s="34">
        <f t="shared" si="1873"/>
        <v>0.28457219454978006</v>
      </c>
      <c r="AX1819" s="37">
        <f t="shared" si="1874"/>
        <v>0.86717920289897665</v>
      </c>
      <c r="AY1819" s="7">
        <f t="shared" si="1875"/>
        <v>4.1778058070006239</v>
      </c>
      <c r="AZ1819" s="37">
        <f t="shared" si="1876"/>
        <v>3.8931865401846091</v>
      </c>
      <c r="BA1819" s="2">
        <f>BE1819*'mass balance'!$B$17+BF1819*'mass balance'!$C$17+BG1819*'mass balance'!$D$17+BH1819*'mass balance'!$E$17</f>
        <v>6.6612300503077681E-5</v>
      </c>
      <c r="BB1819" s="2">
        <f>BE1819*'mass balance'!$B$18+BF1819*'mass balance'!$C$18+BG1819*'mass balance'!$D$18+BH1819*'mass balance'!$E$18</f>
        <v>6.7637105126201963E-5</v>
      </c>
      <c r="BC1819" s="2">
        <f>BE1819*'mass balance'!$B$19+BF1819*'mass balance'!$C$19+BG1819*'mass balance'!$D$19+BH1819*'mass balance'!$E$19</f>
        <v>-8.4546381407752454E-5</v>
      </c>
      <c r="BD1819" s="2">
        <f>BE1819*'mass balance'!$B$20+BF1819*'mass balance'!$C$20+BG1819*'mass balance'!$D$20+BH1819*'mass balance'!$E$20</f>
        <v>3.0744138693728173E-6</v>
      </c>
      <c r="BE1819" s="2">
        <f>N1819*'mass balance'!$H$11+R1819*'mass balance'!$I$11+S1819*'mass balance'!$J$11</f>
        <v>-1.9025982724945695E-4</v>
      </c>
      <c r="BF1819" s="2">
        <f>N1819*'mass balance'!$H$12+R1819*'mass balance'!$I$12+S1819*'mass balance'!$J$12</f>
        <v>3.5866475688630154E-5</v>
      </c>
      <c r="BG1819" s="2">
        <f>N1819*'mass balance'!$H$13+R1819*'mass balance'!$I$13+S1819*'mass balance'!$J$13</f>
        <v>5.1599313105475661E-5</v>
      </c>
      <c r="BH1819" s="2">
        <f>N1819*'mass balance'!$H$14+R1819*'mass balance'!$I$14+S1819*'mass balance'!$J$14</f>
        <v>2.0809668605409353E-5</v>
      </c>
      <c r="BI1819" s="36">
        <f t="shared" si="1877"/>
        <v>6.851681337565462E-17</v>
      </c>
      <c r="BJ1819" s="36">
        <f t="shared" si="1878"/>
        <v>2.3662165080577635E-19</v>
      </c>
      <c r="BK1819" s="36">
        <f t="shared" si="1879"/>
        <v>5.9950527652200783E-16</v>
      </c>
      <c r="BL1819" s="36">
        <f t="shared" si="1880"/>
        <v>3.0945892174397351E-16</v>
      </c>
      <c r="BM1819" s="36">
        <f t="shared" si="1913"/>
        <v>3.0716521907886095E-13</v>
      </c>
      <c r="BN1819" s="36">
        <f t="shared" ca="1" si="1881"/>
        <v>0.83676760236377579</v>
      </c>
      <c r="BO1819" s="36">
        <f t="shared" ca="1" si="1898"/>
        <v>1</v>
      </c>
      <c r="BP1819" s="36">
        <f t="shared" si="1914"/>
        <v>-3.0716521901373951E-13</v>
      </c>
      <c r="BQ1819" s="36">
        <f t="shared" si="1915"/>
        <v>0.99999999978799214</v>
      </c>
      <c r="BR1819" s="2">
        <f t="shared" si="1904"/>
        <v>-5</v>
      </c>
      <c r="BS1819">
        <v>0</v>
      </c>
      <c r="BT1819" s="37">
        <f t="shared" si="1899"/>
        <v>8.4757747361271826E-2</v>
      </c>
      <c r="BU1819" s="34">
        <f t="shared" si="1882"/>
        <v>-5</v>
      </c>
      <c r="BV1819" s="34">
        <f t="shared" si="1883"/>
        <v>-5</v>
      </c>
      <c r="BW1819" s="34">
        <f t="shared" si="1884"/>
        <v>-5</v>
      </c>
      <c r="BX1819" s="34">
        <f t="shared" si="1885"/>
        <v>-5</v>
      </c>
      <c r="BY1819" s="34">
        <f t="shared" si="1886"/>
        <v>3.4808190855843844</v>
      </c>
      <c r="BZ1819" s="36">
        <f t="shared" si="1900"/>
        <v>8.4546381407752454E-5</v>
      </c>
      <c r="CA1819" s="34">
        <f t="shared" si="1901"/>
        <v>2.17707901962624E-2</v>
      </c>
    </row>
    <row r="1820" spans="1:79" ht="13.2" x14ac:dyDescent="0.25">
      <c r="A1820" s="75">
        <f t="shared" si="1887"/>
        <v>4.8931506849316451</v>
      </c>
      <c r="B1820" s="34">
        <f t="shared" si="1905"/>
        <v>1786.0000000000505</v>
      </c>
      <c r="C1820">
        <f t="shared" si="1888"/>
        <v>15</v>
      </c>
      <c r="D1820" s="35">
        <f t="shared" si="1848"/>
        <v>3000</v>
      </c>
      <c r="E1820" s="27">
        <v>0</v>
      </c>
      <c r="F1820" s="64">
        <f t="shared" si="1889"/>
        <v>0.46593146951268899</v>
      </c>
      <c r="G1820" s="34">
        <v>0</v>
      </c>
      <c r="H1820" s="34">
        <f t="shared" si="1849"/>
        <v>1</v>
      </c>
      <c r="I1820" s="34">
        <f t="shared" si="1890"/>
        <v>6192.2292298236371</v>
      </c>
      <c r="J1820" s="34">
        <f t="shared" si="1850"/>
        <v>12962.843392758008</v>
      </c>
      <c r="K1820" s="34">
        <f t="shared" si="1851"/>
        <v>11456.820461821048</v>
      </c>
      <c r="L1820" s="36">
        <f t="shared" si="1902"/>
        <v>1060.1026449470892</v>
      </c>
      <c r="M1820" s="34">
        <f t="shared" si="1852"/>
        <v>38.195869775056082</v>
      </c>
      <c r="N1820" s="34">
        <f t="shared" si="1891"/>
        <v>79.959423297760068</v>
      </c>
      <c r="O1820" s="34">
        <f t="shared" si="1853"/>
        <v>11.148808202499623</v>
      </c>
      <c r="P1820">
        <f t="shared" si="1906"/>
        <v>33.768231609936159</v>
      </c>
      <c r="Q1820" s="36">
        <f t="shared" si="1854"/>
        <v>73.997532833351457</v>
      </c>
      <c r="R1820" s="34">
        <f t="shared" si="1855"/>
        <v>35.101946237529837</v>
      </c>
      <c r="S1820" s="34">
        <f t="shared" si="1856"/>
        <v>14.913265290469099</v>
      </c>
      <c r="T1820" s="36">
        <f t="shared" si="1892"/>
        <v>6.384206580962882E-14</v>
      </c>
      <c r="U1820" s="36">
        <f t="shared" si="1857"/>
        <v>2086.3646920159044</v>
      </c>
      <c r="V1820" s="36">
        <f t="shared" si="1858"/>
        <v>2.8575495392648082E-3</v>
      </c>
      <c r="W1820" s="68">
        <f t="shared" si="1859"/>
        <v>3.0288646998488264</v>
      </c>
      <c r="X1820">
        <f t="shared" si="1860"/>
        <v>9.4776652745107466</v>
      </c>
      <c r="Y1820">
        <f t="shared" si="1861"/>
        <v>1.8307379300092574E-2</v>
      </c>
      <c r="Z1820" s="34">
        <f t="shared" si="1862"/>
        <v>2.1362371768954423E-3</v>
      </c>
      <c r="AA1820" s="36">
        <f t="shared" si="1863"/>
        <v>9.4343915045377597E-4</v>
      </c>
      <c r="AB1820" s="34">
        <f t="shared" si="1864"/>
        <v>2.3425170561219952E-4</v>
      </c>
      <c r="AC1820" s="36">
        <f t="shared" si="1865"/>
        <v>7.1487190469859144E-2</v>
      </c>
      <c r="AD1820" s="34">
        <f t="shared" si="1866"/>
        <v>0</v>
      </c>
      <c r="AE1820">
        <f t="shared" si="1893"/>
        <v>305.17255053931262</v>
      </c>
      <c r="AF1820" s="36">
        <f t="shared" si="1907"/>
        <v>0</v>
      </c>
      <c r="AG1820" s="34">
        <f t="shared" si="1867"/>
        <v>25.24454874247634</v>
      </c>
      <c r="AH1820">
        <f t="shared" si="1903"/>
        <v>0.34264051798948003</v>
      </c>
      <c r="AI1820" s="29">
        <f t="shared" si="1894"/>
        <v>25.24454874247634</v>
      </c>
      <c r="AJ1820">
        <f t="shared" si="1895"/>
        <v>25.24454874247634</v>
      </c>
      <c r="AK1820" s="36">
        <f t="shared" si="1908"/>
        <v>-6.6123487266096251E-280</v>
      </c>
      <c r="AL1820" s="36">
        <f t="shared" si="1896"/>
        <v>-1.4293784146982651E-5</v>
      </c>
      <c r="AM1820" s="36">
        <f t="shared" si="1897"/>
        <v>-2.993858466881623E-6</v>
      </c>
      <c r="AN1820" s="37">
        <f t="shared" si="1909"/>
        <v>-3.6270321125917377E-279</v>
      </c>
      <c r="AO1820" s="36">
        <f t="shared" si="1910"/>
        <v>2.0059006657601436E-2</v>
      </c>
      <c r="AP1820" s="36">
        <f t="shared" si="1911"/>
        <v>1.2777524834858349E-2</v>
      </c>
      <c r="AQ1820" s="74">
        <f t="shared" si="1868"/>
        <v>-8.2271480511142783E-276</v>
      </c>
      <c r="AR1820" s="73">
        <f t="shared" si="1869"/>
        <v>-3.3180543267759135E-279</v>
      </c>
      <c r="AS1820" s="72">
        <f t="shared" si="1912"/>
        <v>8.0710171017087341E-6</v>
      </c>
      <c r="AT1820" s="37">
        <f t="shared" si="1870"/>
        <v>-1.716483120983233E-272</v>
      </c>
      <c r="AU1820" s="37">
        <f t="shared" si="1871"/>
        <v>0.48804867463979446</v>
      </c>
      <c r="AV1820" s="34">
        <f t="shared" si="1872"/>
        <v>3.5145622030180062E-3</v>
      </c>
      <c r="AW1820" s="34">
        <f t="shared" si="1873"/>
        <v>0.28484090702949327</v>
      </c>
      <c r="AX1820" s="37">
        <f t="shared" si="1874"/>
        <v>0.86799805266163699</v>
      </c>
      <c r="AY1820" s="7">
        <f t="shared" si="1875"/>
        <v>4.185218221742975</v>
      </c>
      <c r="AZ1820" s="37">
        <f t="shared" si="1876"/>
        <v>3.8968627525104633</v>
      </c>
      <c r="BA1820" s="2">
        <f>BE1820*'mass balance'!$B$17+BF1820*'mass balance'!$C$17+BG1820*'mass balance'!$D$17+BH1820*'mass balance'!$E$17</f>
        <v>6.6673781525665557E-5</v>
      </c>
      <c r="BB1820" s="2">
        <f>BE1820*'mass balance'!$B$18+BF1820*'mass balance'!$C$18+BG1820*'mass balance'!$D$18+BH1820*'mass balance'!$E$18</f>
        <v>6.7699532010675819E-5</v>
      </c>
      <c r="BC1820" s="2">
        <f>BE1820*'mass balance'!$B$19+BF1820*'mass balance'!$C$19+BG1820*'mass balance'!$D$19+BH1820*'mass balance'!$E$19</f>
        <v>-8.4624415013344784E-5</v>
      </c>
      <c r="BD1820" s="2">
        <f>BE1820*'mass balance'!$B$20+BF1820*'mass balance'!$C$20+BG1820*'mass balance'!$D$20+BH1820*'mass balance'!$E$20</f>
        <v>3.0772514550307184E-6</v>
      </c>
      <c r="BE1820" s="2">
        <f>N1820*'mass balance'!$H$11+R1820*'mass balance'!$I$11+S1820*'mass balance'!$J$11</f>
        <v>-1.9037957928038111E-4</v>
      </c>
      <c r="BF1820" s="2">
        <f>N1820*'mass balance'!$H$12+R1820*'mass balance'!$I$12+S1820*'mass balance'!$J$12</f>
        <v>3.5868822668595894E-5</v>
      </c>
      <c r="BG1820" s="2">
        <f>N1820*'mass balance'!$H$13+R1820*'mass balance'!$I$13+S1820*'mass balance'!$J$13</f>
        <v>5.1627951327174377E-5</v>
      </c>
      <c r="BH1820" s="2">
        <f>N1820*'mass balance'!$H$14+R1820*'mass balance'!$I$14+S1820*'mass balance'!$J$14</f>
        <v>2.0822766483791681E-5</v>
      </c>
      <c r="BI1820" s="36">
        <f t="shared" si="1877"/>
        <v>6.851681337565462E-17</v>
      </c>
      <c r="BJ1820" s="36">
        <f t="shared" si="1878"/>
        <v>2.3667965462561168E-19</v>
      </c>
      <c r="BK1820" s="36">
        <f t="shared" si="1879"/>
        <v>5.9974189817281356E-16</v>
      </c>
      <c r="BL1820" s="36">
        <f t="shared" si="1880"/>
        <v>3.0965824917387454E-16</v>
      </c>
      <c r="BM1820" s="36">
        <f t="shared" si="1913"/>
        <v>3.0747467800060492E-13</v>
      </c>
      <c r="BN1820" s="36">
        <f t="shared" ca="1" si="1881"/>
        <v>0.41131032132070788</v>
      </c>
      <c r="BO1820" s="36">
        <f t="shared" ca="1" si="1898"/>
        <v>1</v>
      </c>
      <c r="BP1820" s="36">
        <f t="shared" si="1914"/>
        <v>-3.0747467793532343E-13</v>
      </c>
      <c r="BQ1820" s="36">
        <f t="shared" si="1915"/>
        <v>0.99999999978768495</v>
      </c>
      <c r="BR1820" s="2">
        <f t="shared" si="1904"/>
        <v>-5</v>
      </c>
      <c r="BS1820">
        <v>0</v>
      </c>
      <c r="BT1820" s="37">
        <f t="shared" si="1899"/>
        <v>8.4835976050878156E-2</v>
      </c>
      <c r="BU1820" s="34">
        <f t="shared" si="1882"/>
        <v>-5</v>
      </c>
      <c r="BV1820" s="34">
        <f t="shared" si="1883"/>
        <v>-5</v>
      </c>
      <c r="BW1820" s="34">
        <f t="shared" si="1884"/>
        <v>-5</v>
      </c>
      <c r="BX1820" s="34">
        <f t="shared" si="1885"/>
        <v>-5</v>
      </c>
      <c r="BY1820" s="34">
        <f t="shared" si="1886"/>
        <v>3.4830099587750336</v>
      </c>
      <c r="BZ1820" s="36">
        <f t="shared" si="1900"/>
        <v>8.4624415013344784E-5</v>
      </c>
      <c r="CA1820" s="34">
        <f t="shared" si="1901"/>
        <v>2.1770326911365958E-2</v>
      </c>
    </row>
    <row r="1821" spans="1:79" ht="13.2" x14ac:dyDescent="0.25">
      <c r="A1821" s="75">
        <f t="shared" si="1887"/>
        <v>4.8958904109590424</v>
      </c>
      <c r="B1821" s="34">
        <f t="shared" si="1905"/>
        <v>1787.0000000000505</v>
      </c>
      <c r="C1821">
        <f t="shared" si="1888"/>
        <v>15</v>
      </c>
      <c r="D1821" s="35">
        <f t="shared" si="1848"/>
        <v>3000</v>
      </c>
      <c r="E1821" s="27">
        <v>0</v>
      </c>
      <c r="F1821" s="64">
        <f t="shared" si="1889"/>
        <v>0.46593146951268899</v>
      </c>
      <c r="G1821" s="34">
        <v>0</v>
      </c>
      <c r="H1821" s="34">
        <f t="shared" si="1849"/>
        <v>1</v>
      </c>
      <c r="I1821" s="34">
        <f t="shared" si="1890"/>
        <v>6192.2292298236371</v>
      </c>
      <c r="J1821" s="34">
        <f t="shared" si="1850"/>
        <v>12970.995213941174</v>
      </c>
      <c r="K1821" s="34">
        <f t="shared" si="1851"/>
        <v>11464.025204554004</v>
      </c>
      <c r="L1821" s="36">
        <f t="shared" si="1902"/>
        <v>1061.1027872858319</v>
      </c>
      <c r="M1821" s="34">
        <f t="shared" si="1852"/>
        <v>38.195869775056082</v>
      </c>
      <c r="N1821" s="34">
        <f t="shared" si="1891"/>
        <v>80.009706626878796</v>
      </c>
      <c r="O1821" s="34">
        <f t="shared" si="1853"/>
        <v>11.148808202499623</v>
      </c>
      <c r="P1821">
        <f t="shared" si="1906"/>
        <v>33.800089881678559</v>
      </c>
      <c r="Q1821" s="36">
        <f t="shared" si="1854"/>
        <v>74.04742932992319</v>
      </c>
      <c r="R1821" s="34">
        <f t="shared" si="1855"/>
        <v>35.134658038742593</v>
      </c>
      <c r="S1821" s="34">
        <f t="shared" si="1856"/>
        <v>14.914232925891312</v>
      </c>
      <c r="T1821" s="36">
        <f t="shared" si="1892"/>
        <v>6.3822001393233668E-14</v>
      </c>
      <c r="U1821" s="36">
        <f t="shared" si="1857"/>
        <v>2086.3646920159044</v>
      </c>
      <c r="V1821" s="36">
        <f t="shared" si="1858"/>
        <v>2.8577349491063836E-3</v>
      </c>
      <c r="W1821" s="68">
        <f t="shared" si="1859"/>
        <v>3.0317222493880913</v>
      </c>
      <c r="X1821">
        <f t="shared" si="1860"/>
        <v>9.4806448711760112</v>
      </c>
      <c r="Y1821">
        <f t="shared" si="1861"/>
        <v>1.8307379300092574E-2</v>
      </c>
      <c r="Z1821" s="34">
        <f t="shared" si="1862"/>
        <v>2.1362371768954423E-3</v>
      </c>
      <c r="AA1821" s="36">
        <f t="shared" si="1863"/>
        <v>9.4261106857106559E-4</v>
      </c>
      <c r="AB1821" s="34">
        <f t="shared" si="1864"/>
        <v>2.3425170561219952E-4</v>
      </c>
      <c r="AC1821" s="36">
        <f t="shared" si="1865"/>
        <v>7.1487190469859144E-2</v>
      </c>
      <c r="AD1821" s="34">
        <f t="shared" si="1866"/>
        <v>0</v>
      </c>
      <c r="AE1821">
        <f t="shared" si="1893"/>
        <v>305.17255053931262</v>
      </c>
      <c r="AF1821" s="36">
        <f t="shared" si="1907"/>
        <v>0</v>
      </c>
      <c r="AG1821" s="34">
        <f t="shared" si="1867"/>
        <v>25.261619331883459</v>
      </c>
      <c r="AH1821">
        <f t="shared" si="1903"/>
        <v>0.34257908149712435</v>
      </c>
      <c r="AI1821" s="29">
        <f t="shared" si="1894"/>
        <v>25.261619331883459</v>
      </c>
      <c r="AJ1821">
        <f t="shared" si="1895"/>
        <v>0</v>
      </c>
      <c r="AK1821" s="36">
        <f t="shared" si="1908"/>
        <v>3.3180543267759135E-279</v>
      </c>
      <c r="AL1821" s="36">
        <f t="shared" si="1896"/>
        <v>-1.4283598584520457E-5</v>
      </c>
      <c r="AM1821" s="36">
        <f t="shared" si="1897"/>
        <v>-2.9931569860678063E-6</v>
      </c>
      <c r="AN1821" s="37">
        <f t="shared" si="1909"/>
        <v>-4.2882669852527001E-279</v>
      </c>
      <c r="AO1821" s="36">
        <f t="shared" si="1910"/>
        <v>2.0044712873454454E-2</v>
      </c>
      <c r="AP1821" s="36">
        <f t="shared" si="1911"/>
        <v>1.2774530976391467E-2</v>
      </c>
      <c r="AQ1821" s="74">
        <f t="shared" si="1868"/>
        <v>-9.7478419055839557E-276</v>
      </c>
      <c r="AR1821" s="73">
        <f t="shared" si="1869"/>
        <v>-3.9257511667407802E-279</v>
      </c>
      <c r="AS1821" s="72">
        <f t="shared" si="1912"/>
        <v>8.0537754920003112E-6</v>
      </c>
      <c r="AT1821" s="37">
        <f t="shared" si="1870"/>
        <v>-2.0337553175163445E-272</v>
      </c>
      <c r="AU1821" s="37">
        <f t="shared" si="1871"/>
        <v>0.4879343216116685</v>
      </c>
      <c r="AV1821" s="34">
        <f t="shared" si="1872"/>
        <v>4.7055402573455578E-5</v>
      </c>
      <c r="AW1821" s="34">
        <f t="shared" si="1873"/>
        <v>0.28510963709283571</v>
      </c>
      <c r="AX1821" s="37">
        <f t="shared" si="1874"/>
        <v>0.86881695600703568</v>
      </c>
      <c r="AY1821" s="7">
        <f t="shared" si="1875"/>
        <v>4.1856958978905361</v>
      </c>
      <c r="AZ1821" s="37">
        <f t="shared" si="1876"/>
        <v>3.9005392053951269</v>
      </c>
      <c r="BA1821" s="2">
        <f>BE1821*'mass balance'!$B$17+BF1821*'mass balance'!$C$17+BG1821*'mass balance'!$D$17+BH1821*'mass balance'!$E$17</f>
        <v>6.6735265735959744E-5</v>
      </c>
      <c r="BB1821" s="2">
        <f>BE1821*'mass balance'!$B$18+BF1821*'mass balance'!$C$18+BG1821*'mass balance'!$D$18+BH1821*'mass balance'!$E$18</f>
        <v>6.7761962131897581E-5</v>
      </c>
      <c r="BC1821" s="2">
        <f>BE1821*'mass balance'!$B$19+BF1821*'mass balance'!$C$19+BG1821*'mass balance'!$D$19+BH1821*'mass balance'!$E$19</f>
        <v>-8.4702452664871979E-5</v>
      </c>
      <c r="BD1821" s="2">
        <f>BE1821*'mass balance'!$B$20+BF1821*'mass balance'!$C$20+BG1821*'mass balance'!$D$20+BH1821*'mass balance'!$E$20</f>
        <v>3.0800891878135271E-6</v>
      </c>
      <c r="BE1821" s="2">
        <f>N1821*'mass balance'!$H$11+R1821*'mass balance'!$I$11+S1821*'mass balance'!$J$11</f>
        <v>-1.9049930149256855E-4</v>
      </c>
      <c r="BF1821" s="2">
        <f>N1821*'mass balance'!$H$12+R1821*'mass balance'!$I$12+S1821*'mass balance'!$J$12</f>
        <v>3.5871149988783074E-5</v>
      </c>
      <c r="BG1821" s="2">
        <f>N1821*'mass balance'!$H$13+R1821*'mass balance'!$I$13+S1821*'mass balance'!$J$13</f>
        <v>5.1656578728008422E-5</v>
      </c>
      <c r="BH1821" s="2">
        <f>N1821*'mass balance'!$H$14+R1821*'mass balance'!$I$14+S1821*'mass balance'!$J$14</f>
        <v>2.0835861100749682E-5</v>
      </c>
      <c r="BI1821" s="36">
        <f t="shared" si="1877"/>
        <v>6.851681337565462E-17</v>
      </c>
      <c r="BJ1821" s="36">
        <f t="shared" si="1878"/>
        <v>2.3673766081953623E-19</v>
      </c>
      <c r="BK1821" s="36">
        <f t="shared" si="1879"/>
        <v>5.999785778274392E-16</v>
      </c>
      <c r="BL1821" s="36">
        <f t="shared" si="1880"/>
        <v>3.0985765574559903E-16</v>
      </c>
      <c r="BM1821" s="36">
        <f t="shared" si="1913"/>
        <v>3.0778433624977881E-13</v>
      </c>
      <c r="BN1821" s="36">
        <f t="shared" ca="1" si="1881"/>
        <v>0.69853649694221298</v>
      </c>
      <c r="BO1821" s="36">
        <f t="shared" ca="1" si="1898"/>
        <v>1</v>
      </c>
      <c r="BP1821" s="36">
        <f t="shared" si="1914"/>
        <v>-3.0778433618433693E-13</v>
      </c>
      <c r="BQ1821" s="36">
        <f t="shared" si="1915"/>
        <v>0.99999999978737752</v>
      </c>
      <c r="BR1821" s="2">
        <f t="shared" si="1904"/>
        <v>-5</v>
      </c>
      <c r="BS1821">
        <v>0</v>
      </c>
      <c r="BT1821" s="37">
        <f t="shared" si="1899"/>
        <v>8.4914208796534163E-2</v>
      </c>
      <c r="BU1821" s="34">
        <f t="shared" si="1882"/>
        <v>-5</v>
      </c>
      <c r="BV1821" s="34">
        <f t="shared" si="1883"/>
        <v>-5</v>
      </c>
      <c r="BW1821" s="34">
        <f t="shared" si="1884"/>
        <v>-5</v>
      </c>
      <c r="BX1821" s="34">
        <f t="shared" si="1885"/>
        <v>-5</v>
      </c>
      <c r="BY1821" s="34">
        <f t="shared" si="1886"/>
        <v>3.4852002864294573</v>
      </c>
      <c r="BZ1821" s="36">
        <f t="shared" si="1900"/>
        <v>8.4702452664871979E-5</v>
      </c>
      <c r="CA1821" s="34">
        <f t="shared" si="1901"/>
        <v>2.176986419700204E-2</v>
      </c>
    </row>
    <row r="1822" spans="1:79" ht="13.2" x14ac:dyDescent="0.25">
      <c r="A1822" s="75">
        <f t="shared" si="1887"/>
        <v>4.8986301369864398</v>
      </c>
      <c r="B1822" s="34">
        <f t="shared" si="1905"/>
        <v>1788.0000000000505</v>
      </c>
      <c r="C1822">
        <f t="shared" si="1888"/>
        <v>15</v>
      </c>
      <c r="D1822" s="35">
        <f t="shared" si="1848"/>
        <v>3000</v>
      </c>
      <c r="E1822" s="27">
        <v>0</v>
      </c>
      <c r="F1822" s="64">
        <f t="shared" si="1889"/>
        <v>0.46593146951268899</v>
      </c>
      <c r="G1822" s="34">
        <v>0</v>
      </c>
      <c r="H1822" s="34">
        <f t="shared" si="1849"/>
        <v>1</v>
      </c>
      <c r="I1822" s="34">
        <f t="shared" si="1890"/>
        <v>6192.2292298236371</v>
      </c>
      <c r="J1822" s="34">
        <f t="shared" si="1850"/>
        <v>12979.145003035386</v>
      </c>
      <c r="K1822" s="34">
        <f t="shared" si="1851"/>
        <v>11471.228151286065</v>
      </c>
      <c r="L1822" s="36">
        <f t="shared" si="1902"/>
        <v>1062.1029945180192</v>
      </c>
      <c r="M1822" s="34">
        <f t="shared" si="1852"/>
        <v>38.195869775056082</v>
      </c>
      <c r="N1822" s="34">
        <f t="shared" si="1891"/>
        <v>80.059977421350908</v>
      </c>
      <c r="O1822" s="34">
        <f t="shared" si="1853"/>
        <v>11.148808202499623</v>
      </c>
      <c r="P1822">
        <f t="shared" si="1906"/>
        <v>33.83195022051973</v>
      </c>
      <c r="Q1822" s="36">
        <f t="shared" si="1854"/>
        <v>74.09731655629038</v>
      </c>
      <c r="R1822" s="34">
        <f t="shared" si="1855"/>
        <v>35.167371748478004</v>
      </c>
      <c r="S1822" s="34">
        <f t="shared" si="1856"/>
        <v>14.915192395532586</v>
      </c>
      <c r="T1822" s="36">
        <f t="shared" si="1892"/>
        <v>6.3801960877212901E-14</v>
      </c>
      <c r="U1822" s="36">
        <f t="shared" si="1857"/>
        <v>2086.3646920159044</v>
      </c>
      <c r="V1822" s="36">
        <f t="shared" si="1858"/>
        <v>2.8579187942923971E-3</v>
      </c>
      <c r="W1822" s="68">
        <f t="shared" si="1859"/>
        <v>3.0345799843371979</v>
      </c>
      <c r="X1822">
        <f t="shared" si="1860"/>
        <v>9.4836227892966409</v>
      </c>
      <c r="Y1822">
        <f t="shared" si="1861"/>
        <v>1.8307379300092574E-2</v>
      </c>
      <c r="Z1822" s="34">
        <f t="shared" si="1862"/>
        <v>2.1362371768954423E-3</v>
      </c>
      <c r="AA1822" s="36">
        <f t="shared" si="1863"/>
        <v>9.4178397308470143E-4</v>
      </c>
      <c r="AB1822" s="34">
        <f t="shared" si="1864"/>
        <v>2.3425170561219952E-4</v>
      </c>
      <c r="AC1822" s="36">
        <f t="shared" si="1865"/>
        <v>7.1487190469859144E-2</v>
      </c>
      <c r="AD1822" s="34">
        <f t="shared" si="1866"/>
        <v>0</v>
      </c>
      <c r="AE1822">
        <f t="shared" si="1893"/>
        <v>305.17255053931262</v>
      </c>
      <c r="AF1822" s="36">
        <f t="shared" si="1907"/>
        <v>0</v>
      </c>
      <c r="AG1822" s="34">
        <f t="shared" si="1867"/>
        <v>25.278686749768205</v>
      </c>
      <c r="AH1822">
        <f t="shared" si="1903"/>
        <v>0.34251754530701461</v>
      </c>
      <c r="AI1822" s="29">
        <f t="shared" si="1894"/>
        <v>25.278686749768205</v>
      </c>
      <c r="AJ1822">
        <f t="shared" si="1895"/>
        <v>25.278686749768205</v>
      </c>
      <c r="AK1822" s="36">
        <f t="shared" si="1908"/>
        <v>3.9257511667407802E-279</v>
      </c>
      <c r="AL1822" s="36">
        <f t="shared" si="1896"/>
        <v>-1.4273420280156023E-5</v>
      </c>
      <c r="AM1822" s="36">
        <f t="shared" si="1897"/>
        <v>-2.9924556696155776E-6</v>
      </c>
      <c r="AN1822" s="37">
        <f t="shared" si="1909"/>
        <v>-9.7021265847678666E-280</v>
      </c>
      <c r="AO1822" s="36">
        <f t="shared" si="1910"/>
        <v>2.0030429274869935E-2</v>
      </c>
      <c r="AP1822" s="36">
        <f t="shared" si="1911"/>
        <v>1.2771537819405399E-2</v>
      </c>
      <c r="AQ1822" s="74">
        <f t="shared" si="1868"/>
        <v>-2.2101530331232116E-276</v>
      </c>
      <c r="AR1822" s="73">
        <f t="shared" si="1869"/>
        <v>-8.8882599823659771E-280</v>
      </c>
      <c r="AS1822" s="72">
        <f t="shared" si="1912"/>
        <v>8.0365707144657755E-6</v>
      </c>
      <c r="AT1822" s="37">
        <f t="shared" si="1870"/>
        <v>-4.6111852522601386E-273</v>
      </c>
      <c r="AU1822" s="37">
        <f t="shared" si="1871"/>
        <v>0.48781999537721232</v>
      </c>
      <c r="AV1822" s="34">
        <f t="shared" si="1872"/>
        <v>3.519234383059182E-3</v>
      </c>
      <c r="AW1822" s="34">
        <f t="shared" si="1873"/>
        <v>0.28537838459251569</v>
      </c>
      <c r="AX1822" s="37">
        <f t="shared" si="1874"/>
        <v>0.86963591248632999</v>
      </c>
      <c r="AY1822" s="7">
        <f t="shared" si="1875"/>
        <v>4.1931135157991024</v>
      </c>
      <c r="AZ1822" s="37">
        <f t="shared" si="1876"/>
        <v>3.9042158968235281</v>
      </c>
      <c r="BA1822" s="2">
        <f>BE1822*'mass balance'!$B$17+BF1822*'mass balance'!$C$17+BG1822*'mass balance'!$D$17+BH1822*'mass balance'!$E$17</f>
        <v>6.6796753101147161E-5</v>
      </c>
      <c r="BB1822" s="2">
        <f>BE1822*'mass balance'!$B$18+BF1822*'mass balance'!$C$18+BG1822*'mass balance'!$D$18+BH1822*'mass balance'!$E$18</f>
        <v>6.7824395456549404E-5</v>
      </c>
      <c r="BC1822" s="2">
        <f>BE1822*'mass balance'!$B$19+BF1822*'mass balance'!$C$19+BG1822*'mass balance'!$D$19+BH1822*'mass balance'!$E$19</f>
        <v>-8.4780494320686771E-5</v>
      </c>
      <c r="BD1822" s="2">
        <f>BE1822*'mass balance'!$B$20+BF1822*'mass balance'!$C$20+BG1822*'mass balance'!$D$20+BH1822*'mass balance'!$E$20</f>
        <v>3.0829270662067924E-6</v>
      </c>
      <c r="BE1822" s="2">
        <f>N1822*'mass balance'!$H$11+R1822*'mass balance'!$I$11+S1822*'mass balance'!$J$11</f>
        <v>-1.9061899386035928E-4</v>
      </c>
      <c r="BF1822" s="2">
        <f>N1822*'mass balance'!$H$12+R1822*'mass balance'!$I$12+S1822*'mass balance'!$J$12</f>
        <v>3.5873457668942207E-5</v>
      </c>
      <c r="BG1822" s="2">
        <f>N1822*'mass balance'!$H$13+R1822*'mass balance'!$I$13+S1822*'mass balance'!$J$13</f>
        <v>5.1685195305759166E-5</v>
      </c>
      <c r="BH1822" s="2">
        <f>N1822*'mass balance'!$H$14+R1822*'mass balance'!$I$14+S1822*'mass balance'!$J$14</f>
        <v>2.0848952453476797E-5</v>
      </c>
      <c r="BI1822" s="36">
        <f t="shared" si="1877"/>
        <v>6.851681337565462E-17</v>
      </c>
      <c r="BJ1822" s="36">
        <f t="shared" si="1878"/>
        <v>2.3679566938274268E-19</v>
      </c>
      <c r="BK1822" s="36">
        <f t="shared" si="1879"/>
        <v>6.0021531548825873E-16</v>
      </c>
      <c r="BL1822" s="36">
        <f t="shared" si="1880"/>
        <v>3.1005714146758556E-16</v>
      </c>
      <c r="BM1822" s="36">
        <f t="shared" si="1913"/>
        <v>3.0809419390552439E-13</v>
      </c>
      <c r="BN1822" s="36">
        <f t="shared" ca="1" si="1881"/>
        <v>0.84232219246030526</v>
      </c>
      <c r="BO1822" s="36">
        <f t="shared" ca="1" si="1898"/>
        <v>1</v>
      </c>
      <c r="BP1822" s="36">
        <f t="shared" si="1914"/>
        <v>-3.0809419383992181E-13</v>
      </c>
      <c r="BQ1822" s="36">
        <f t="shared" si="1915"/>
        <v>0.99999999978706977</v>
      </c>
      <c r="BR1822" s="2">
        <f t="shared" si="1904"/>
        <v>-5</v>
      </c>
      <c r="BS1822">
        <v>0</v>
      </c>
      <c r="BT1822" s="37">
        <f t="shared" si="1899"/>
        <v>8.499244555648848E-2</v>
      </c>
      <c r="BU1822" s="34">
        <f t="shared" si="1882"/>
        <v>-5</v>
      </c>
      <c r="BV1822" s="34">
        <f t="shared" si="1883"/>
        <v>-5</v>
      </c>
      <c r="BW1822" s="34">
        <f t="shared" si="1884"/>
        <v>-5</v>
      </c>
      <c r="BX1822" s="34">
        <f t="shared" si="1885"/>
        <v>-5</v>
      </c>
      <c r="BY1822" s="34">
        <f t="shared" si="1886"/>
        <v>3.4873900680782053</v>
      </c>
      <c r="BZ1822" s="36">
        <f t="shared" si="1900"/>
        <v>8.4780494320686771E-5</v>
      </c>
      <c r="CA1822" s="34">
        <f t="shared" si="1901"/>
        <v>2.1769402052186297E-2</v>
      </c>
    </row>
    <row r="1823" spans="1:79" ht="13.2" x14ac:dyDescent="0.25">
      <c r="A1823" s="75">
        <f t="shared" si="1887"/>
        <v>4.9013698630138371</v>
      </c>
      <c r="B1823" s="34">
        <f t="shared" si="1905"/>
        <v>1789.0000000000505</v>
      </c>
      <c r="C1823">
        <f t="shared" si="1888"/>
        <v>15</v>
      </c>
      <c r="D1823" s="35">
        <f t="shared" si="1848"/>
        <v>3000</v>
      </c>
      <c r="E1823" s="27">
        <v>0</v>
      </c>
      <c r="F1823" s="64">
        <f t="shared" si="1889"/>
        <v>0.46593146951268899</v>
      </c>
      <c r="G1823" s="34">
        <v>0</v>
      </c>
      <c r="H1823" s="34">
        <f t="shared" si="1849"/>
        <v>1</v>
      </c>
      <c r="I1823" s="34">
        <f t="shared" si="1890"/>
        <v>6192.2292298236371</v>
      </c>
      <c r="J1823" s="34">
        <f t="shared" si="1850"/>
        <v>12987.29275829771</v>
      </c>
      <c r="K1823" s="34">
        <f t="shared" si="1851"/>
        <v>11478.429300476793</v>
      </c>
      <c r="L1823" s="36">
        <f t="shared" si="1902"/>
        <v>1063.1032660960216</v>
      </c>
      <c r="M1823" s="34">
        <f t="shared" si="1852"/>
        <v>38.195869775056082</v>
      </c>
      <c r="N1823" s="34">
        <f t="shared" si="1891"/>
        <v>80.110235670425382</v>
      </c>
      <c r="O1823" s="34">
        <f t="shared" si="1853"/>
        <v>11.148808202499623</v>
      </c>
      <c r="P1823">
        <f t="shared" si="1906"/>
        <v>33.863812609015611</v>
      </c>
      <c r="Q1823" s="36">
        <f t="shared" si="1854"/>
        <v>74.147194498419367</v>
      </c>
      <c r="R1823" s="34">
        <f t="shared" si="1855"/>
        <v>35.200087349051941</v>
      </c>
      <c r="S1823" s="34">
        <f t="shared" si="1856"/>
        <v>14.916143707604522</v>
      </c>
      <c r="T1823" s="36">
        <f t="shared" si="1892"/>
        <v>6.3781944222073241E-14</v>
      </c>
      <c r="U1823" s="36">
        <f t="shared" si="1857"/>
        <v>2086.3646920159044</v>
      </c>
      <c r="V1823" s="36">
        <f t="shared" si="1858"/>
        <v>2.8581010763962756E-3</v>
      </c>
      <c r="W1823" s="68">
        <f t="shared" si="1859"/>
        <v>3.0374379031314902</v>
      </c>
      <c r="X1823">
        <f t="shared" si="1860"/>
        <v>9.4865990298167961</v>
      </c>
      <c r="Y1823">
        <f t="shared" si="1861"/>
        <v>1.8307379300092574E-2</v>
      </c>
      <c r="Z1823" s="34">
        <f t="shared" si="1862"/>
        <v>2.1362371768954423E-3</v>
      </c>
      <c r="AA1823" s="36">
        <f t="shared" si="1863"/>
        <v>9.4095786236475E-4</v>
      </c>
      <c r="AB1823" s="34">
        <f t="shared" si="1864"/>
        <v>2.3425170561219952E-4</v>
      </c>
      <c r="AC1823" s="36">
        <f t="shared" si="1865"/>
        <v>7.1487190469859144E-2</v>
      </c>
      <c r="AD1823" s="34">
        <f t="shared" si="1866"/>
        <v>0</v>
      </c>
      <c r="AE1823">
        <f t="shared" si="1893"/>
        <v>305.17255053931262</v>
      </c>
      <c r="AF1823" s="36">
        <f t="shared" si="1907"/>
        <v>0</v>
      </c>
      <c r="AG1823" s="34">
        <f t="shared" si="1867"/>
        <v>25.295750991329374</v>
      </c>
      <c r="AH1823">
        <f t="shared" si="1903"/>
        <v>0.34245590960283323</v>
      </c>
      <c r="AI1823" s="29">
        <f t="shared" si="1894"/>
        <v>25.295750991329374</v>
      </c>
      <c r="AJ1823">
        <f t="shared" si="1895"/>
        <v>0</v>
      </c>
      <c r="AK1823" s="36">
        <f t="shared" si="1908"/>
        <v>8.8882599823659771E-280</v>
      </c>
      <c r="AL1823" s="36">
        <f t="shared" si="1896"/>
        <v>-1.4263249228717322E-5</v>
      </c>
      <c r="AM1823" s="36">
        <f t="shared" si="1897"/>
        <v>-2.991754517486426E-6</v>
      </c>
      <c r="AN1823" s="37">
        <f t="shared" si="1909"/>
        <v>2.9555385082639936E-279</v>
      </c>
      <c r="AO1823" s="36">
        <f t="shared" si="1910"/>
        <v>2.0016155854589778E-2</v>
      </c>
      <c r="AP1823" s="36">
        <f t="shared" si="1911"/>
        <v>1.2768545363735784E-2</v>
      </c>
      <c r="AQ1823" s="74">
        <f t="shared" si="1868"/>
        <v>6.7471564398976051E-276</v>
      </c>
      <c r="AR1823" s="73">
        <f t="shared" si="1869"/>
        <v>2.7095383114179916E-279</v>
      </c>
      <c r="AS1823" s="72">
        <f t="shared" si="1912"/>
        <v>8.0194026904228508E-6</v>
      </c>
      <c r="AT1823" s="37">
        <f t="shared" si="1870"/>
        <v>1.4077028967710127E-272</v>
      </c>
      <c r="AU1823" s="37">
        <f t="shared" si="1871"/>
        <v>0.48770569593014806</v>
      </c>
      <c r="AV1823" s="34">
        <f t="shared" si="1872"/>
        <v>4.7038484135101806E-5</v>
      </c>
      <c r="AW1823" s="34">
        <f t="shared" si="1873"/>
        <v>0.28564714938138974</v>
      </c>
      <c r="AX1823" s="37">
        <f t="shared" si="1874"/>
        <v>0.87045492165112859</v>
      </c>
      <c r="AY1823" s="7">
        <f t="shared" si="1875"/>
        <v>4.1935870126481429</v>
      </c>
      <c r="AZ1823" s="37">
        <f t="shared" si="1876"/>
        <v>3.9078928247826186</v>
      </c>
      <c r="BA1823" s="2">
        <f>BE1823*'mass balance'!$B$17+BF1823*'mass balance'!$C$17+BG1823*'mass balance'!$D$17+BH1823*'mass balance'!$E$17</f>
        <v>6.685824358844846E-5</v>
      </c>
      <c r="BB1823" s="2">
        <f>BE1823*'mass balance'!$B$18+BF1823*'mass balance'!$C$18+BG1823*'mass balance'!$D$18+BH1823*'mass balance'!$E$18</f>
        <v>6.7886831951347664E-5</v>
      </c>
      <c r="BC1823" s="2">
        <f>BE1823*'mass balance'!$B$19+BF1823*'mass balance'!$C$19+BG1823*'mass balance'!$D$19+BH1823*'mass balance'!$E$19</f>
        <v>-8.4858539939184556E-5</v>
      </c>
      <c r="BD1823" s="2">
        <f>BE1823*'mass balance'!$B$20+BF1823*'mass balance'!$C$20+BG1823*'mass balance'!$D$20+BH1823*'mass balance'!$E$20</f>
        <v>3.0857650886976212E-6</v>
      </c>
      <c r="BE1823" s="2">
        <f>N1823*'mass balance'!$H$11+R1823*'mass balance'!$I$11+S1823*'mass balance'!$J$11</f>
        <v>-1.9073865635815565E-4</v>
      </c>
      <c r="BF1823" s="2">
        <f>N1823*'mass balance'!$H$12+R1823*'mass balance'!$I$12+S1823*'mass balance'!$J$12</f>
        <v>3.5875745728823539E-5</v>
      </c>
      <c r="BG1823" s="2">
        <f>N1823*'mass balance'!$H$13+R1823*'mass balance'!$I$13+S1823*'mass balance'!$J$13</f>
        <v>5.1713801058222282E-5</v>
      </c>
      <c r="BH1823" s="2">
        <f>N1823*'mass balance'!$H$14+R1823*'mass balance'!$I$14+S1823*'mass balance'!$J$14</f>
        <v>2.0862040539173273E-5</v>
      </c>
      <c r="BI1823" s="36">
        <f t="shared" si="1877"/>
        <v>6.851681337565462E-17</v>
      </c>
      <c r="BJ1823" s="36">
        <f t="shared" si="1878"/>
        <v>2.3685368031042296E-19</v>
      </c>
      <c r="BK1823" s="36">
        <f t="shared" si="1879"/>
        <v>6.0045211115764149E-16</v>
      </c>
      <c r="BL1823" s="36">
        <f t="shared" si="1880"/>
        <v>3.1025670634826218E-16</v>
      </c>
      <c r="BM1823" s="36">
        <f t="shared" si="1913"/>
        <v>3.08404251046992E-13</v>
      </c>
      <c r="BN1823" s="36">
        <f t="shared" ca="1" si="1881"/>
        <v>0.36790201211787954</v>
      </c>
      <c r="BO1823" s="36">
        <f t="shared" ca="1" si="1898"/>
        <v>1</v>
      </c>
      <c r="BP1823" s="36">
        <f t="shared" si="1914"/>
        <v>-3.0840425098122842E-13</v>
      </c>
      <c r="BQ1823" s="36">
        <f t="shared" si="1915"/>
        <v>0.99999999978676168</v>
      </c>
      <c r="BR1823" s="2">
        <f t="shared" si="1904"/>
        <v>-5</v>
      </c>
      <c r="BS1823">
        <v>0</v>
      </c>
      <c r="BT1823" s="37">
        <f t="shared" si="1899"/>
        <v>8.5070686289032527E-2</v>
      </c>
      <c r="BU1823" s="34">
        <f t="shared" si="1882"/>
        <v>-5</v>
      </c>
      <c r="BV1823" s="34">
        <f t="shared" si="1883"/>
        <v>-5</v>
      </c>
      <c r="BW1823" s="34">
        <f t="shared" si="1884"/>
        <v>-5</v>
      </c>
      <c r="BX1823" s="34">
        <f t="shared" si="1885"/>
        <v>-5</v>
      </c>
      <c r="BY1823" s="34">
        <f t="shared" si="1886"/>
        <v>3.4895793032529654</v>
      </c>
      <c r="BZ1823" s="36">
        <f t="shared" si="1900"/>
        <v>8.4858539939184556E-5</v>
      </c>
      <c r="CA1823" s="34">
        <f t="shared" si="1901"/>
        <v>2.1768940475936593E-2</v>
      </c>
    </row>
    <row r="1824" spans="1:79" ht="13.2" x14ac:dyDescent="0.25">
      <c r="A1824" s="75">
        <f t="shared" si="1887"/>
        <v>4.9041095890412345</v>
      </c>
      <c r="B1824" s="34">
        <f t="shared" si="1905"/>
        <v>1790.0000000000507</v>
      </c>
      <c r="C1824">
        <f t="shared" si="1888"/>
        <v>15</v>
      </c>
      <c r="D1824" s="35">
        <f t="shared" si="1848"/>
        <v>3000</v>
      </c>
      <c r="E1824" s="27">
        <v>0</v>
      </c>
      <c r="F1824" s="64">
        <f t="shared" si="1889"/>
        <v>0.46593146951268899</v>
      </c>
      <c r="G1824" s="34">
        <v>0</v>
      </c>
      <c r="H1824" s="34">
        <f t="shared" si="1849"/>
        <v>1</v>
      </c>
      <c r="I1824" s="34">
        <f t="shared" si="1890"/>
        <v>6192.2292298236371</v>
      </c>
      <c r="J1824" s="34">
        <f t="shared" si="1850"/>
        <v>12995.438477989459</v>
      </c>
      <c r="K1824" s="34">
        <f t="shared" si="1851"/>
        <v>11485.628650589502</v>
      </c>
      <c r="L1824" s="36">
        <f t="shared" si="1902"/>
        <v>1064.1036014727604</v>
      </c>
      <c r="M1824" s="34">
        <f t="shared" si="1852"/>
        <v>38.195869775056082</v>
      </c>
      <c r="N1824" s="34">
        <f t="shared" si="1891"/>
        <v>80.160481363377386</v>
      </c>
      <c r="O1824" s="34">
        <f t="shared" si="1853"/>
        <v>11.148808202499623</v>
      </c>
      <c r="P1824">
        <f t="shared" si="1906"/>
        <v>33.895677029739716</v>
      </c>
      <c r="Q1824" s="36">
        <f t="shared" si="1854"/>
        <v>74.197063142302611</v>
      </c>
      <c r="R1824" s="34">
        <f t="shared" si="1855"/>
        <v>35.232804822798315</v>
      </c>
      <c r="S1824" s="34">
        <f t="shared" si="1856"/>
        <v>14.917086870318329</v>
      </c>
      <c r="T1824" s="36">
        <f t="shared" si="1892"/>
        <v>6.3761951388407739E-14</v>
      </c>
      <c r="U1824" s="36">
        <f t="shared" si="1857"/>
        <v>2086.3646920159044</v>
      </c>
      <c r="V1824" s="36">
        <f t="shared" si="1858"/>
        <v>2.8582817969913825E-3</v>
      </c>
      <c r="W1824" s="68">
        <f t="shared" si="1859"/>
        <v>3.0402960042078866</v>
      </c>
      <c r="X1824">
        <f t="shared" si="1860"/>
        <v>9.4895735936801096</v>
      </c>
      <c r="Y1824">
        <f t="shared" si="1861"/>
        <v>1.8307379300092574E-2</v>
      </c>
      <c r="Z1824" s="34">
        <f t="shared" si="1862"/>
        <v>2.1362371768954423E-3</v>
      </c>
      <c r="AA1824" s="36">
        <f t="shared" si="1863"/>
        <v>9.4013273478484017E-4</v>
      </c>
      <c r="AB1824" s="34">
        <f t="shared" si="1864"/>
        <v>2.3425170561219952E-4</v>
      </c>
      <c r="AC1824" s="36">
        <f t="shared" si="1865"/>
        <v>7.1487190469859144E-2</v>
      </c>
      <c r="AD1824" s="34">
        <f t="shared" si="1866"/>
        <v>0</v>
      </c>
      <c r="AE1824">
        <f t="shared" si="1893"/>
        <v>305.17255053931262</v>
      </c>
      <c r="AF1824" s="36">
        <f t="shared" si="1907"/>
        <v>0</v>
      </c>
      <c r="AG1824" s="34">
        <f t="shared" si="1867"/>
        <v>25.312812051774706</v>
      </c>
      <c r="AH1824">
        <f t="shared" si="1903"/>
        <v>0.34239417456802457</v>
      </c>
      <c r="AI1824" s="29">
        <f t="shared" si="1894"/>
        <v>25.312812051774706</v>
      </c>
      <c r="AJ1824">
        <f t="shared" si="1895"/>
        <v>25.312812051774706</v>
      </c>
      <c r="AK1824" s="36">
        <f t="shared" si="1908"/>
        <v>-2.7095383114179916E-279</v>
      </c>
      <c r="AL1824" s="36">
        <f t="shared" si="1896"/>
        <v>-1.4253085425036015E-5</v>
      </c>
      <c r="AM1824" s="36">
        <f t="shared" si="1897"/>
        <v>-2.9910535296418497E-6</v>
      </c>
      <c r="AN1824" s="37">
        <f t="shared" si="1909"/>
        <v>3.8443645065005917E-279</v>
      </c>
      <c r="AO1824" s="36">
        <f t="shared" si="1910"/>
        <v>2.000189260536106E-2</v>
      </c>
      <c r="AP1824" s="36">
        <f t="shared" si="1911"/>
        <v>1.2765553609218298E-2</v>
      </c>
      <c r="AQ1824" s="74">
        <f t="shared" si="1868"/>
        <v>8.7950328333132428E-276</v>
      </c>
      <c r="AR1824" s="73">
        <f t="shared" si="1869"/>
        <v>3.5268914602606747E-279</v>
      </c>
      <c r="AS1824" s="72">
        <f t="shared" si="1912"/>
        <v>8.0022713413573544E-6</v>
      </c>
      <c r="AT1824" s="37">
        <f t="shared" si="1870"/>
        <v>1.8349645968545395E-272</v>
      </c>
      <c r="AU1824" s="37">
        <f t="shared" si="1871"/>
        <v>0.48759142326419924</v>
      </c>
      <c r="AV1824" s="34">
        <f t="shared" si="1872"/>
        <v>3.523904763273513E-3</v>
      </c>
      <c r="AW1824" s="34">
        <f t="shared" si="1873"/>
        <v>0.28591593131246223</v>
      </c>
      <c r="AX1824" s="37">
        <f t="shared" si="1874"/>
        <v>0.87127398305349035</v>
      </c>
      <c r="AY1824" s="7">
        <f t="shared" si="1875"/>
        <v>4.2010098233371123</v>
      </c>
      <c r="AZ1824" s="37">
        <f t="shared" si="1876"/>
        <v>3.9115699872613767</v>
      </c>
      <c r="BA1824" s="2">
        <f>BE1824*'mass balance'!$B$17+BF1824*'mass balance'!$C$17+BG1824*'mass balance'!$D$17+BH1824*'mass balance'!$E$17</f>
        <v>6.6919737165118201E-5</v>
      </c>
      <c r="BB1824" s="2">
        <f>BE1824*'mass balance'!$B$18+BF1824*'mass balance'!$C$18+BG1824*'mass balance'!$D$18+BH1824*'mass balance'!$E$18</f>
        <v>6.7949271583043092E-5</v>
      </c>
      <c r="BC1824" s="2">
        <f>BE1824*'mass balance'!$B$19+BF1824*'mass balance'!$C$19+BG1824*'mass balance'!$D$19+BH1824*'mass balance'!$E$19</f>
        <v>-8.4936589478803824E-5</v>
      </c>
      <c r="BD1824" s="2">
        <f>BE1824*'mass balance'!$B$20+BF1824*'mass balance'!$C$20+BG1824*'mass balance'!$D$20+BH1824*'mass balance'!$E$20</f>
        <v>3.088603253774686E-6</v>
      </c>
      <c r="BE1824" s="2">
        <f>N1824*'mass balance'!$H$11+R1824*'mass balance'!$I$11+S1824*'mass balance'!$J$11</f>
        <v>-1.9085828896042234E-4</v>
      </c>
      <c r="BF1824" s="2">
        <f>N1824*'mass balance'!$H$12+R1824*'mass balance'!$I$12+S1824*'mass balance'!$J$12</f>
        <v>3.5878014188176354E-5</v>
      </c>
      <c r="BG1824" s="2">
        <f>N1824*'mass balance'!$H$13+R1824*'mass balance'!$I$13+S1824*'mass balance'!$J$13</f>
        <v>5.1742395983208185E-5</v>
      </c>
      <c r="BH1824" s="2">
        <f>N1824*'mass balance'!$H$14+R1824*'mass balance'!$I$14+S1824*'mass balance'!$J$14</f>
        <v>2.087512535504619E-5</v>
      </c>
      <c r="BI1824" s="36">
        <f t="shared" si="1877"/>
        <v>6.851681337565462E-17</v>
      </c>
      <c r="BJ1824" s="36">
        <f t="shared" si="1878"/>
        <v>2.3691169359777052E-19</v>
      </c>
      <c r="BK1824" s="36">
        <f t="shared" si="1879"/>
        <v>6.0068896483795189E-16</v>
      </c>
      <c r="BL1824" s="36">
        <f t="shared" si="1880"/>
        <v>3.1045635039604839E-16</v>
      </c>
      <c r="BM1824" s="36">
        <f t="shared" si="1913"/>
        <v>3.0871450775334026E-13</v>
      </c>
      <c r="BN1824" s="36">
        <f t="shared" ca="1" si="1881"/>
        <v>9.1432331923402055E-2</v>
      </c>
      <c r="BO1824" s="36">
        <f t="shared" ca="1" si="1898"/>
        <v>1</v>
      </c>
      <c r="BP1824" s="36">
        <f t="shared" si="1914"/>
        <v>-3.0871450768741527E-13</v>
      </c>
      <c r="BQ1824" s="36">
        <f t="shared" si="1915"/>
        <v>0.99999999978645326</v>
      </c>
      <c r="BR1824" s="2">
        <f t="shared" si="1904"/>
        <v>-5</v>
      </c>
      <c r="BS1824">
        <v>0</v>
      </c>
      <c r="BT1824" s="37">
        <f t="shared" si="1899"/>
        <v>8.5148930952500826E-2</v>
      </c>
      <c r="BU1824" s="34">
        <f t="shared" si="1882"/>
        <v>-5</v>
      </c>
      <c r="BV1824" s="34">
        <f t="shared" si="1883"/>
        <v>-5</v>
      </c>
      <c r="BW1824" s="34">
        <f t="shared" si="1884"/>
        <v>-5</v>
      </c>
      <c r="BX1824" s="34">
        <f t="shared" si="1885"/>
        <v>-5</v>
      </c>
      <c r="BY1824" s="34">
        <f t="shared" si="1886"/>
        <v>3.4917679914865674</v>
      </c>
      <c r="BZ1824" s="36">
        <f t="shared" si="1900"/>
        <v>8.4936589478803824E-5</v>
      </c>
      <c r="CA1824" s="34">
        <f t="shared" si="1901"/>
        <v>2.1768479467273061E-2</v>
      </c>
    </row>
    <row r="1825" spans="1:79" ht="13.2" x14ac:dyDescent="0.25">
      <c r="A1825" s="75">
        <f t="shared" si="1887"/>
        <v>4.9068493150686319</v>
      </c>
      <c r="B1825" s="34">
        <f t="shared" si="1905"/>
        <v>1791.0000000000507</v>
      </c>
      <c r="C1825">
        <f t="shared" si="1888"/>
        <v>15</v>
      </c>
      <c r="D1825" s="35">
        <f t="shared" si="1848"/>
        <v>3000</v>
      </c>
      <c r="E1825" s="27">
        <v>0</v>
      </c>
      <c r="F1825" s="64">
        <f t="shared" si="1889"/>
        <v>0.46593146951268899</v>
      </c>
      <c r="G1825" s="34">
        <v>0</v>
      </c>
      <c r="H1825" s="34">
        <f t="shared" si="1849"/>
        <v>1</v>
      </c>
      <c r="I1825" s="34">
        <f t="shared" si="1890"/>
        <v>6192.2292298236371</v>
      </c>
      <c r="J1825" s="34">
        <f t="shared" si="1850"/>
        <v>13003.582160376161</v>
      </c>
      <c r="K1825" s="34">
        <f t="shared" si="1851"/>
        <v>11492.826200091233</v>
      </c>
      <c r="L1825" s="36">
        <f t="shared" si="1902"/>
        <v>1065.1040001017072</v>
      </c>
      <c r="M1825" s="34">
        <f t="shared" si="1852"/>
        <v>38.195869775056082</v>
      </c>
      <c r="N1825" s="34">
        <f t="shared" si="1891"/>
        <v>80.210714489508092</v>
      </c>
      <c r="O1825" s="34">
        <f t="shared" si="1853"/>
        <v>11.148808202499623</v>
      </c>
      <c r="P1825">
        <f t="shared" si="1906"/>
        <v>33.927543465283065</v>
      </c>
      <c r="Q1825" s="36">
        <f t="shared" si="1854"/>
        <v>74.246922473958819</v>
      </c>
      <c r="R1825" s="34">
        <f t="shared" si="1855"/>
        <v>35.26552415206897</v>
      </c>
      <c r="S1825" s="34">
        <f t="shared" si="1856"/>
        <v>14.918021891884962</v>
      </c>
      <c r="T1825" s="36">
        <f t="shared" si="1892"/>
        <v>6.3741982336895657E-14</v>
      </c>
      <c r="U1825" s="36">
        <f t="shared" si="1857"/>
        <v>2086.3646920159044</v>
      </c>
      <c r="V1825" s="36">
        <f t="shared" si="1858"/>
        <v>2.8584609576510303E-3</v>
      </c>
      <c r="W1825" s="68">
        <f t="shared" si="1859"/>
        <v>3.0431542860048779</v>
      </c>
      <c r="X1825">
        <f t="shared" si="1860"/>
        <v>9.4925464818296881</v>
      </c>
      <c r="Y1825">
        <f t="shared" si="1861"/>
        <v>1.8307379300092574E-2</v>
      </c>
      <c r="Z1825" s="34">
        <f t="shared" si="1862"/>
        <v>2.1362371768954423E-3</v>
      </c>
      <c r="AA1825" s="36">
        <f t="shared" si="1863"/>
        <v>9.3930858872215861E-4</v>
      </c>
      <c r="AB1825" s="34">
        <f t="shared" si="1864"/>
        <v>2.3425170561219952E-4</v>
      </c>
      <c r="AC1825" s="36">
        <f t="shared" si="1865"/>
        <v>7.1487190469859144E-2</v>
      </c>
      <c r="AD1825" s="34">
        <f t="shared" si="1866"/>
        <v>0</v>
      </c>
      <c r="AE1825">
        <f t="shared" si="1893"/>
        <v>305.17255053931262</v>
      </c>
      <c r="AF1825" s="36">
        <f t="shared" si="1907"/>
        <v>0</v>
      </c>
      <c r="AG1825" s="34">
        <f t="shared" si="1867"/>
        <v>25.329869926320931</v>
      </c>
      <c r="AH1825">
        <f t="shared" si="1903"/>
        <v>0.34233234038584825</v>
      </c>
      <c r="AI1825" s="29">
        <f t="shared" si="1894"/>
        <v>25.329869926320931</v>
      </c>
      <c r="AJ1825">
        <f t="shared" si="1895"/>
        <v>0</v>
      </c>
      <c r="AK1825" s="36">
        <f t="shared" si="1908"/>
        <v>-3.5268914602606747E-279</v>
      </c>
      <c r="AL1825" s="36">
        <f t="shared" si="1896"/>
        <v>-1.4242928863947443E-5</v>
      </c>
      <c r="AM1825" s="36">
        <f t="shared" si="1897"/>
        <v>-2.9903527060433558E-6</v>
      </c>
      <c r="AN1825" s="37">
        <f t="shared" si="1909"/>
        <v>1.1348261950826001E-279</v>
      </c>
      <c r="AO1825" s="36">
        <f t="shared" si="1910"/>
        <v>1.9987639519936023E-2</v>
      </c>
      <c r="AP1825" s="36">
        <f t="shared" si="1911"/>
        <v>1.2762562555688656E-2</v>
      </c>
      <c r="AQ1825" s="74">
        <f t="shared" si="1868"/>
        <v>2.6017826107788808E-276</v>
      </c>
      <c r="AR1825" s="73">
        <f t="shared" si="1869"/>
        <v>1.0418513284393141E-279</v>
      </c>
      <c r="AS1825" s="72">
        <f t="shared" si="1912"/>
        <v>7.9851765889228199E-6</v>
      </c>
      <c r="AT1825" s="37">
        <f t="shared" si="1870"/>
        <v>5.4282673754300281E-273</v>
      </c>
      <c r="AU1825" s="37">
        <f t="shared" si="1871"/>
        <v>0.48747717737309088</v>
      </c>
      <c r="AV1825" s="34">
        <f t="shared" si="1872"/>
        <v>4.7021511121964214E-5</v>
      </c>
      <c r="AW1825" s="34">
        <f t="shared" si="1873"/>
        <v>0.28618473023888558</v>
      </c>
      <c r="AX1825" s="37">
        <f t="shared" si="1874"/>
        <v>0.87209309624592524</v>
      </c>
      <c r="AY1825" s="7">
        <f t="shared" si="1875"/>
        <v>4.2014791340008113</v>
      </c>
      <c r="AZ1825" s="37">
        <f t="shared" si="1876"/>
        <v>3.9152473822508034</v>
      </c>
      <c r="BA1825" s="2">
        <f>BE1825*'mass balance'!$B$17+BF1825*'mass balance'!$C$17+BG1825*'mass balance'!$D$17+BH1825*'mass balance'!$E$17</f>
        <v>6.69812337984445E-5</v>
      </c>
      <c r="BB1825" s="2">
        <f>BE1825*'mass balance'!$B$18+BF1825*'mass balance'!$C$18+BG1825*'mass balance'!$D$18+BH1825*'mass balance'!$E$18</f>
        <v>6.8011714318420532E-5</v>
      </c>
      <c r="BC1825" s="2">
        <f>BE1825*'mass balance'!$B$19+BF1825*'mass balance'!$C$19+BG1825*'mass balance'!$D$19+BH1825*'mass balance'!$E$19</f>
        <v>-8.5014642898025692E-5</v>
      </c>
      <c r="BD1825" s="2">
        <f>BE1825*'mass balance'!$B$20+BF1825*'mass balance'!$C$20+BG1825*'mass balance'!$D$20+BH1825*'mass balance'!$E$20</f>
        <v>3.0914415599282061E-6</v>
      </c>
      <c r="BE1825" s="2">
        <f>N1825*'mass balance'!$H$11+R1825*'mass balance'!$I$11+S1825*'mass balance'!$J$11</f>
        <v>-1.9097789164168591E-4</v>
      </c>
      <c r="BF1825" s="2">
        <f>N1825*'mass balance'!$H$12+R1825*'mass balance'!$I$12+S1825*'mass balance'!$J$12</f>
        <v>3.5880263066749335E-5</v>
      </c>
      <c r="BG1825" s="2">
        <f>N1825*'mass balance'!$H$13+R1825*'mass balance'!$I$13+S1825*'mass balance'!$J$13</f>
        <v>5.1770980078541674E-5</v>
      </c>
      <c r="BH1825" s="2">
        <f>N1825*'mass balance'!$H$14+R1825*'mass balance'!$I$14+S1825*'mass balance'!$J$14</f>
        <v>2.0888206898309395E-5</v>
      </c>
      <c r="BI1825" s="36">
        <f t="shared" si="1877"/>
        <v>6.851681337565462E-17</v>
      </c>
      <c r="BJ1825" s="36">
        <f t="shared" si="1878"/>
        <v>2.3696970923997843E-19</v>
      </c>
      <c r="BK1825" s="36">
        <f t="shared" si="1879"/>
        <v>6.0092587653154962E-16</v>
      </c>
      <c r="BL1825" s="36">
        <f t="shared" si="1880"/>
        <v>3.1065607361935331E-16</v>
      </c>
      <c r="BM1825" s="36">
        <f t="shared" si="1913"/>
        <v>3.0902496410373631E-13</v>
      </c>
      <c r="BN1825" s="36">
        <f t="shared" ca="1" si="1881"/>
        <v>0.44590948672690267</v>
      </c>
      <c r="BO1825" s="36">
        <f t="shared" ca="1" si="1898"/>
        <v>1</v>
      </c>
      <c r="BP1825" s="36">
        <f t="shared" si="1914"/>
        <v>-3.0902496403764961E-13</v>
      </c>
      <c r="BQ1825" s="36">
        <f t="shared" si="1915"/>
        <v>0.99999999978614451</v>
      </c>
      <c r="BR1825" s="2">
        <f t="shared" si="1904"/>
        <v>-5</v>
      </c>
      <c r="BS1825">
        <v>0</v>
      </c>
      <c r="BT1825" s="37">
        <f t="shared" si="1899"/>
        <v>8.5227179505270756E-2</v>
      </c>
      <c r="BU1825" s="34">
        <f t="shared" si="1882"/>
        <v>-5</v>
      </c>
      <c r="BV1825" s="34">
        <f t="shared" si="1883"/>
        <v>-5</v>
      </c>
      <c r="BW1825" s="34">
        <f t="shared" si="1884"/>
        <v>-5</v>
      </c>
      <c r="BX1825" s="34">
        <f t="shared" si="1885"/>
        <v>-5</v>
      </c>
      <c r="BY1825" s="34">
        <f t="shared" si="1886"/>
        <v>3.493956132312972</v>
      </c>
      <c r="BZ1825" s="36">
        <f t="shared" si="1900"/>
        <v>8.5014642898025692E-5</v>
      </c>
      <c r="CA1825" s="34">
        <f t="shared" si="1901"/>
        <v>2.1768019025218077E-2</v>
      </c>
    </row>
    <row r="1826" spans="1:79" ht="13.2" x14ac:dyDescent="0.25">
      <c r="A1826" s="75">
        <f t="shared" si="1887"/>
        <v>4.9095890410960292</v>
      </c>
      <c r="B1826" s="34">
        <f t="shared" si="1905"/>
        <v>1792.0000000000507</v>
      </c>
      <c r="C1826">
        <f t="shared" si="1888"/>
        <v>15</v>
      </c>
      <c r="D1826" s="35">
        <f t="shared" ref="D1826:D1889" si="1916">IF($B$31=1,$B$28,IF(E1826=0,$B$28,0))</f>
        <v>3000</v>
      </c>
      <c r="E1826" s="27">
        <v>0</v>
      </c>
      <c r="F1826" s="64">
        <f t="shared" si="1889"/>
        <v>0.46593146951268899</v>
      </c>
      <c r="G1826" s="34">
        <v>0</v>
      </c>
      <c r="H1826" s="34">
        <f t="shared" ref="H1826:H1889" si="1917">IF(AE1826&gt;$F$24,IF(L1826&gt;0,1,0),1)</f>
        <v>1</v>
      </c>
      <c r="I1826" s="34">
        <f t="shared" si="1890"/>
        <v>6192.2292298236371</v>
      </c>
      <c r="J1826" s="34">
        <f t="shared" ref="J1826:J1889" si="1918">IF(AE1826&lt;$F$24,0,I1826*W1826^(2/3))</f>
        <v>13011.723803727578</v>
      </c>
      <c r="K1826" s="34">
        <f t="shared" ref="K1826:K1889" si="1919">IF(AE1826&lt;$F$24,0,IF(E1826&gt;=0,I1826*(D1826/($F$29+D1826))*W1826^(2/3)-1*(M1826/$D$25)*W1826^(2/3),-1*(M1826/$D$25)*W1826^(2/3)))</f>
        <v>11500.021947452762</v>
      </c>
      <c r="L1826" s="36">
        <f t="shared" si="1902"/>
        <v>1066.104461436885</v>
      </c>
      <c r="M1826" s="34">
        <f t="shared" ref="M1826:M1889" si="1920">$H$24*F1826</f>
        <v>38.195869775056082</v>
      </c>
      <c r="N1826" s="34">
        <f t="shared" si="1891"/>
        <v>80.260935038144737</v>
      </c>
      <c r="O1826" s="34">
        <f t="shared" ref="O1826:O1889" si="1921">$D$29*F1826</f>
        <v>11.148808202499623</v>
      </c>
      <c r="P1826">
        <f t="shared" si="1906"/>
        <v>33.959411898254253</v>
      </c>
      <c r="Q1826" s="36">
        <f t="shared" ref="Q1826:Q1889" si="1922">W1826*U1826*($D$30*(Y1826/W1826^(1/3))+O1826)/($D$27*U1826+$D$30)</f>
        <v>74.296772479432875</v>
      </c>
      <c r="R1826" s="34">
        <f t="shared" ref="R1826:R1889" si="1923">IF(AE1826&gt;=$F$25,P1826+AC1826+(1-$D$28)*AG1826,P1826+AC1826+AF1826)</f>
        <v>35.2982453192338</v>
      </c>
      <c r="S1826" s="34">
        <f t="shared" ref="S1826:S1889" si="1924">Q1826-P1826-AC1826-AG1826-AF1826</f>
        <v>14.918948780515048</v>
      </c>
      <c r="T1826" s="36">
        <f t="shared" si="1892"/>
        <v>6.3722037028302106E-14</v>
      </c>
      <c r="U1826" s="36">
        <f t="shared" ref="U1826:U1889" si="1925">IF(AE1826&lt;$F$24,AT1826,U1825+T1825)</f>
        <v>2086.3646920159044</v>
      </c>
      <c r="V1826" s="36">
        <f t="shared" ref="V1826:V1889" si="1926">W1826*AA1826</f>
        <v>2.8586385599484675E-3</v>
      </c>
      <c r="W1826" s="68">
        <f t="shared" ref="W1826:W1889" si="1927">IF(AE1826&lt;$F$24,AS1826,W1825+V1825)</f>
        <v>3.0460127469625289</v>
      </c>
      <c r="X1826">
        <f t="shared" ref="X1826:X1889" si="1928">W1826^(1/3)/$L$24</f>
        <v>9.4955176952081093</v>
      </c>
      <c r="Y1826">
        <f t="shared" ref="Y1826:Y1889" si="1929">M1826/$H$30</f>
        <v>1.8307379300092574E-2</v>
      </c>
      <c r="Z1826" s="34">
        <f t="shared" ref="Z1826:Z1889" si="1930">$H$28*F1826</f>
        <v>2.1362371768954423E-3</v>
      </c>
      <c r="AA1826" s="36">
        <f t="shared" ref="AA1826:AA1889" si="1931">Y1826*(((U1826/$H$30)/W1826^(1/3)-(1+G1826/W1826^(1/3))/$H$29^(1/3))/(U1826/$H$30+$H$27))</f>
        <v>9.3848542255743671E-4</v>
      </c>
      <c r="AB1826" s="34">
        <f t="shared" ref="AB1826:AB1889" si="1932">$D$31*F1826</f>
        <v>2.3425170561219952E-4</v>
      </c>
      <c r="AC1826" s="36">
        <f t="shared" ref="AC1826:AC1889" si="1933">AB1826*AE1826</f>
        <v>7.1487190469859144E-2</v>
      </c>
      <c r="AD1826" s="34">
        <f t="shared" ref="AD1826:AD1889" si="1934">IF(AE1826&lt;$F$24,AM1826*M1826,IF(AE1826&lt;$F$25,(1-$D$27)*Q1826-AC1826,0))</f>
        <v>0</v>
      </c>
      <c r="AE1826">
        <f t="shared" si="1893"/>
        <v>305.17255053931262</v>
      </c>
      <c r="AF1826" s="36">
        <f t="shared" si="1907"/>
        <v>0</v>
      </c>
      <c r="AG1826" s="34">
        <f t="shared" ref="AG1826:AG1889" si="1935">IF(AE1826&gt;=$F$25,(1-$D$27)*Q1826-AC1826,0)</f>
        <v>25.346924610193714</v>
      </c>
      <c r="AH1826">
        <f t="shared" si="1903"/>
        <v>0.34227040723933655</v>
      </c>
      <c r="AI1826" s="29">
        <f t="shared" si="1894"/>
        <v>25.346924610193714</v>
      </c>
      <c r="AJ1826">
        <f t="shared" si="1895"/>
        <v>25.346924610193714</v>
      </c>
      <c r="AK1826" s="36">
        <f t="shared" si="1908"/>
        <v>-1.0418513284393141E-279</v>
      </c>
      <c r="AL1826" s="36">
        <f t="shared" si="1896"/>
        <v>-1.4232779540290632E-5</v>
      </c>
      <c r="AM1826" s="36">
        <f t="shared" si="1897"/>
        <v>-2.98965204665246E-6</v>
      </c>
      <c r="AN1826" s="37">
        <f t="shared" si="1909"/>
        <v>-2.3920652651780747E-279</v>
      </c>
      <c r="AO1826" s="36">
        <f t="shared" si="1910"/>
        <v>1.9973396591072074E-2</v>
      </c>
      <c r="AP1826" s="36">
        <f t="shared" si="1911"/>
        <v>1.2759572202982614E-2</v>
      </c>
      <c r="AQ1826" s="74">
        <f t="shared" ref="AQ1826:AQ1889" si="1936">(AN1826*Y1826)/AO1826^3</f>
        <v>-5.4959582889529588E-276</v>
      </c>
      <c r="AR1826" s="73">
        <f t="shared" ref="AR1826:AR1889" si="1937">AO1826^2*(($H$27*AQ1826)/($H$27+AQ1826))*(1+((Z1826*AO1826)/Y1826))</f>
        <v>-2.1976487750147736E-279</v>
      </c>
      <c r="AS1826" s="72">
        <f t="shared" si="1912"/>
        <v>7.968118354940151E-6</v>
      </c>
      <c r="AT1826" s="37">
        <f t="shared" ref="AT1826:AT1889" si="1938">AN1826*M1826/AS1826</f>
        <v>-1.1466573322863626E-272</v>
      </c>
      <c r="AU1826" s="37">
        <f t="shared" ref="AU1826:AU1889" si="1939">AP1826*M1826</f>
        <v>0.48736295825054937</v>
      </c>
      <c r="AV1826" s="34">
        <f t="shared" ref="AV1826:AV1889" si="1940">(((AH1826+AJ1826)/$X$27)*$L$29)/(1-$J$24)</f>
        <v>3.5285733386014356E-3</v>
      </c>
      <c r="AW1826" s="34">
        <f t="shared" ref="AW1826:AW1889" si="1941">L1826/$L$25/(1-$L$26)</f>
        <v>0.28645354601396006</v>
      </c>
      <c r="AX1826" s="37">
        <f t="shared" ref="AX1826:AX1889" si="1942">(((U1826*W1826)/$X$27)*$L$29)/$X$24</f>
        <v>0.87291226078139439</v>
      </c>
      <c r="AY1826" s="7">
        <f t="shared" ref="AY1826:AY1889" si="1943">AX1826+W1826+AV1826+AW1826</f>
        <v>4.2089071270964844</v>
      </c>
      <c r="AZ1826" s="37">
        <f t="shared" ref="AZ1826:AZ1889" si="1944">AX1826+W1826</f>
        <v>3.9189250077439235</v>
      </c>
      <c r="BA1826" s="2">
        <f>BE1826*'mass balance'!$B$17+BF1826*'mass balance'!$C$17+BG1826*'mass balance'!$D$17+BH1826*'mass balance'!$E$17</f>
        <v>6.704273345574945E-5</v>
      </c>
      <c r="BB1826" s="2">
        <f>BE1826*'mass balance'!$B$18+BF1826*'mass balance'!$C$18+BG1826*'mass balance'!$D$18+BH1826*'mass balance'!$E$18</f>
        <v>6.8074160124299453E-5</v>
      </c>
      <c r="BC1826" s="2">
        <f>BE1826*'mass balance'!$B$19+BF1826*'mass balance'!$C$19+BG1826*'mass balance'!$D$19+BH1826*'mass balance'!$E$19</f>
        <v>-8.5092700155374289E-5</v>
      </c>
      <c r="BD1826" s="2">
        <f>BE1826*'mass balance'!$B$20+BF1826*'mass balance'!$C$20+BG1826*'mass balance'!$D$20+BH1826*'mass balance'!$E$20</f>
        <v>3.0942800056499745E-6</v>
      </c>
      <c r="BE1826" s="2">
        <f>N1826*'mass balance'!$H$11+R1826*'mass balance'!$I$11+S1826*'mass balance'!$J$11</f>
        <v>-1.9109746437653507E-4</v>
      </c>
      <c r="BF1826" s="2">
        <f>N1826*'mass balance'!$H$12+R1826*'mass balance'!$I$12+S1826*'mass balance'!$J$12</f>
        <v>3.5882492384290363E-5</v>
      </c>
      <c r="BG1826" s="2">
        <f>N1826*'mass balance'!$H$13+R1826*'mass balance'!$I$13+S1826*'mass balance'!$J$13</f>
        <v>5.1799553342061865E-5</v>
      </c>
      <c r="BH1826" s="2">
        <f>N1826*'mass balance'!$H$14+R1826*'mass balance'!$I$14+S1826*'mass balance'!$J$14</f>
        <v>2.0901285166183522E-5</v>
      </c>
      <c r="BI1826" s="36">
        <f t="shared" ref="BI1826:BI1889" si="1945">$F$26*EXP($P$24*(1/(273+$P$29)-1/(273+C1826)))/(1+EXP($P$25*(1/(273+C1826)-1/$P$27))+EXP($P$26*(1/$P$28-1/(273+C1826))))</f>
        <v>6.851681337565462E-17</v>
      </c>
      <c r="BJ1826" s="36">
        <f t="shared" ref="BJ1826:BJ1889" si="1946">($F$27*(W1826/$H$29)*BK1826+BI1826)*(U1826/$H$30)*((Y1826/W1826^(1/3))-AA1826)-AA1826*BK1826</f>
        <v>2.3702772723224033E-19</v>
      </c>
      <c r="BK1826" s="36">
        <f t="shared" ref="BK1826:BK1889" si="1947">IF(AE1826&gt;$F$24,BK1825+BJ1825,0)</f>
        <v>6.0116284624078963E-16</v>
      </c>
      <c r="BL1826" s="36">
        <f t="shared" ref="BL1826:BL1889" si="1948">BK1826-AA1826*BM1826</f>
        <v>3.1085587602657728E-16</v>
      </c>
      <c r="BM1826" s="36">
        <f t="shared" si="1913"/>
        <v>3.0933562017735565E-13</v>
      </c>
      <c r="BN1826" s="36">
        <f t="shared" ref="BN1826:BN1889" ca="1" si="1949">RAND()</f>
        <v>0.2793685950925</v>
      </c>
      <c r="BO1826" s="36">
        <f t="shared" ca="1" si="1898"/>
        <v>1</v>
      </c>
      <c r="BP1826" s="36">
        <f t="shared" si="1914"/>
        <v>-3.0933562011110693E-13</v>
      </c>
      <c r="BQ1826" s="36">
        <f t="shared" si="1915"/>
        <v>0.99999999978583554</v>
      </c>
      <c r="BR1826" s="2">
        <f t="shared" si="1904"/>
        <v>-5</v>
      </c>
      <c r="BS1826">
        <v>0</v>
      </c>
      <c r="BT1826" s="37">
        <f t="shared" si="1899"/>
        <v>8.5305431905762716E-2</v>
      </c>
      <c r="BU1826" s="34">
        <f t="shared" ref="BU1826:BU1889" si="1950">IF(AE1826&lt;=$F$25,X1826,-5)</f>
        <v>-5</v>
      </c>
      <c r="BV1826" s="34">
        <f t="shared" ref="BV1826:BV1889" si="1951">IF(AE1826&lt;=$F$25,AY1826,-5)</f>
        <v>-5</v>
      </c>
      <c r="BW1826" s="34">
        <f t="shared" ref="BW1826:BW1889" si="1952">IF(AE1826&lt;=$F$24,X1826,-5)</f>
        <v>-5</v>
      </c>
      <c r="BX1826" s="34">
        <f t="shared" ref="BX1826:BX1889" si="1953">IF(AE1826&lt;=$F$24,AY1826,-5)</f>
        <v>-5</v>
      </c>
      <c r="BY1826" s="34">
        <f t="shared" ref="BY1826:BY1889" si="1954">J1826/$L$25/(1-$L$26)</f>
        <v>3.4961437252672791</v>
      </c>
      <c r="BZ1826" s="36">
        <f t="shared" si="1900"/>
        <v>8.5092700155374289E-5</v>
      </c>
      <c r="CA1826" s="34">
        <f t="shared" si="1901"/>
        <v>2.1767559148796266E-2</v>
      </c>
    </row>
    <row r="1827" spans="1:79" ht="13.2" x14ac:dyDescent="0.25">
      <c r="A1827" s="75">
        <f t="shared" ref="A1827:A1890" si="1955">IF($B$31=24,A1826+1/(365*24),A1826+1/365)</f>
        <v>4.9123287671234266</v>
      </c>
      <c r="B1827" s="34">
        <f t="shared" si="1905"/>
        <v>1793.0000000000507</v>
      </c>
      <c r="C1827">
        <f t="shared" ref="C1827:C1890" si="1956">$B$29</f>
        <v>15</v>
      </c>
      <c r="D1827" s="35">
        <f t="shared" si="1916"/>
        <v>3000</v>
      </c>
      <c r="E1827" s="27">
        <v>0</v>
      </c>
      <c r="F1827" s="64">
        <f t="shared" ref="F1827:F1890" si="1957">EXP($P$24*(1/($P$29)-1/(273+C1827)))/(1+EXP($P$25*(1/(273+C1827)-1/$P$27))+EXP($P$26*(1/$P$28-1/(273+C1827))))</f>
        <v>0.46593146951268899</v>
      </c>
      <c r="G1827" s="34">
        <v>0</v>
      </c>
      <c r="H1827" s="34">
        <f t="shared" si="1917"/>
        <v>1</v>
      </c>
      <c r="I1827" s="34">
        <f t="shared" ref="I1827:I1890" si="1958">$H$25*F1827</f>
        <v>6192.2292298236371</v>
      </c>
      <c r="J1827" s="34">
        <f t="shared" si="1918"/>
        <v>13019.863406317685</v>
      </c>
      <c r="K1827" s="34">
        <f t="shared" si="1919"/>
        <v>11507.215891148597</v>
      </c>
      <c r="L1827" s="36">
        <f t="shared" si="1902"/>
        <v>1067.104984932867</v>
      </c>
      <c r="M1827" s="34">
        <f t="shared" si="1920"/>
        <v>38.195869775056082</v>
      </c>
      <c r="N1827" s="34">
        <f t="shared" ref="N1827:N1890" si="1959">IF(AE1827&lt;$F$24,0,IF(L1827&gt;0.0000001*$F$28*W1827,H1827*M1827*W1827^(2/3),0))</f>
        <v>80.311142998640619</v>
      </c>
      <c r="O1827" s="34">
        <f t="shared" si="1921"/>
        <v>11.148808202499623</v>
      </c>
      <c r="P1827">
        <f t="shared" si="1906"/>
        <v>33.991282311279384</v>
      </c>
      <c r="Q1827" s="36">
        <f t="shared" si="1922"/>
        <v>74.346613144795811</v>
      </c>
      <c r="R1827" s="34">
        <f t="shared" si="1923"/>
        <v>35.330968306680631</v>
      </c>
      <c r="S1827" s="34">
        <f t="shared" si="1924"/>
        <v>14.919867544418885</v>
      </c>
      <c r="T1827" s="36">
        <f t="shared" ref="T1827:T1890" si="1960">IF(AE1827&lt;$F$24,(M1827*0-U1827*Y1827)/W1827^(1/3),IF(L1827/$F$28&lt;0.0000001,(M1827*0-U1827*Y1827)/W1827^(1/3),(M1827*H1827-U1827*Y1827)/W1827^(1/3)))</f>
        <v>6.3702115423477902E-14</v>
      </c>
      <c r="U1827" s="36">
        <f t="shared" si="1925"/>
        <v>2086.3646920159044</v>
      </c>
      <c r="V1827" s="36">
        <f t="shared" si="1926"/>
        <v>2.8588146054568764E-3</v>
      </c>
      <c r="W1827" s="68">
        <f t="shared" si="1927"/>
        <v>3.0488713855224772</v>
      </c>
      <c r="X1827">
        <f t="shared" si="1928"/>
        <v>9.498487234757425</v>
      </c>
      <c r="Y1827">
        <f t="shared" si="1929"/>
        <v>1.8307379300092574E-2</v>
      </c>
      <c r="Z1827" s="34">
        <f t="shared" si="1930"/>
        <v>2.1362371768954423E-3</v>
      </c>
      <c r="AA1827" s="36">
        <f t="shared" si="1931"/>
        <v>9.3766323467494141E-4</v>
      </c>
      <c r="AB1827" s="34">
        <f t="shared" si="1932"/>
        <v>2.3425170561219952E-4</v>
      </c>
      <c r="AC1827" s="36">
        <f t="shared" si="1933"/>
        <v>7.1487190469859144E-2</v>
      </c>
      <c r="AD1827" s="34">
        <f t="shared" si="1934"/>
        <v>0</v>
      </c>
      <c r="AE1827">
        <f t="shared" ref="AE1827:AE1890" si="1961">IF(AE1826&lt;$F$24,AU1827,AE1826+AD1826)</f>
        <v>305.17255053931262</v>
      </c>
      <c r="AF1827" s="36">
        <f t="shared" si="1907"/>
        <v>0</v>
      </c>
      <c r="AG1827" s="34">
        <f t="shared" si="1935"/>
        <v>25.363976098627681</v>
      </c>
      <c r="AH1827">
        <f t="shared" si="1903"/>
        <v>0.34220837531133697</v>
      </c>
      <c r="AI1827" s="29">
        <f t="shared" ref="AI1827:AI1890" si="1962">IF(AE1826&gt;=$F$25,IF(B1826&gt;=$J$29,IF(AH1826&gt;($D$28/$J$30)*((1-$D$27)*($H$30*(Y1827*W1827^(2/3)+Z1827*W1827)/(1+(1/$H$27)))-AC1827),($D$28/$J$30)*((1-$D$27)*($H$30*(Y1827*W1827^(2/3)+Z1827*W1827)/(1+(1/$H$27)))-AC1827),AG1827),0),0)</f>
        <v>25.363976098627681</v>
      </c>
      <c r="AJ1827">
        <f t="shared" ref="AJ1827:AJ1890" si="1963">IF(AJ1826&gt;$J$27*$J$28,0,AI1827+AJ1826)</f>
        <v>0</v>
      </c>
      <c r="AK1827" s="36">
        <f t="shared" si="1908"/>
        <v>2.1976487750147736E-279</v>
      </c>
      <c r="AL1827" s="36">
        <f t="shared" ref="AL1827:AL1890" si="1964">(Y1826*AQ1826-Z1826*$H$27*AO1826)/(3*(AQ1826+$H$27))</f>
        <v>-1.4222637448908285E-5</v>
      </c>
      <c r="AM1827" s="36">
        <f t="shared" ref="AM1827:AM1890" si="1965">(1-$D$27)*AR1826-AB1826*AP1826</f>
        <v>-2.9889515514306872E-6</v>
      </c>
      <c r="AN1827" s="37">
        <f t="shared" si="1909"/>
        <v>-3.4339165936173888E-279</v>
      </c>
      <c r="AO1827" s="36">
        <f t="shared" si="1910"/>
        <v>1.9959163811531785E-2</v>
      </c>
      <c r="AP1827" s="36">
        <f t="shared" si="1911"/>
        <v>1.2756582550935961E-2</v>
      </c>
      <c r="AQ1827" s="74">
        <f t="shared" si="1936"/>
        <v>-7.9065840892250219E-276</v>
      </c>
      <c r="AR1827" s="73">
        <f t="shared" si="1937"/>
        <v>-3.1570674906338264E-279</v>
      </c>
      <c r="AS1827" s="72">
        <f t="shared" si="1912"/>
        <v>7.9510965613972641E-6</v>
      </c>
      <c r="AT1827" s="37">
        <f t="shared" si="1938"/>
        <v>-1.6496017878213852E-272</v>
      </c>
      <c r="AU1827" s="37">
        <f t="shared" si="1939"/>
        <v>0.48724876589030269</v>
      </c>
      <c r="AV1827" s="34">
        <f t="shared" si="1940"/>
        <v>4.7004483735292836E-5</v>
      </c>
      <c r="AW1827" s="34">
        <f t="shared" si="1941"/>
        <v>0.28672237849113402</v>
      </c>
      <c r="AX1827" s="37">
        <f t="shared" si="1942"/>
        <v>0.87373147621330916</v>
      </c>
      <c r="AY1827" s="7">
        <f t="shared" si="1943"/>
        <v>4.2093722447106554</v>
      </c>
      <c r="AZ1827" s="37">
        <f t="shared" si="1944"/>
        <v>3.9226028617357862</v>
      </c>
      <c r="BA1827" s="2">
        <f>BE1827*'mass balance'!$B$17+BF1827*'mass balance'!$C$17+BG1827*'mass balance'!$D$17+BH1827*'mass balance'!$E$17</f>
        <v>6.7104236104388739E-5</v>
      </c>
      <c r="BB1827" s="2">
        <f>BE1827*'mass balance'!$B$18+BF1827*'mass balance'!$C$18+BG1827*'mass balance'!$D$18+BH1827*'mass balance'!$E$18</f>
        <v>6.8136608967533165E-5</v>
      </c>
      <c r="BC1827" s="2">
        <f>BE1827*'mass balance'!$B$19+BF1827*'mass balance'!$C$19+BG1827*'mass balance'!$D$19+BH1827*'mass balance'!$E$19</f>
        <v>-8.5170761209416436E-5</v>
      </c>
      <c r="BD1827" s="2">
        <f>BE1827*'mass balance'!$B$20+BF1827*'mass balance'!$C$20+BG1827*'mass balance'!$D$20+BH1827*'mass balance'!$E$20</f>
        <v>3.0971185894333251E-6</v>
      </c>
      <c r="BE1827" s="2">
        <f>N1827*'mass balance'!$H$11+R1827*'mass balance'!$I$11+S1827*'mass balance'!$J$11</f>
        <v>-1.912170071396205E-4</v>
      </c>
      <c r="BF1827" s="2">
        <f>N1827*'mass balance'!$H$12+R1827*'mass balance'!$I$12+S1827*'mass balance'!$J$12</f>
        <v>3.5884702160546548E-5</v>
      </c>
      <c r="BG1827" s="2">
        <f>N1827*'mass balance'!$H$13+R1827*'mass balance'!$I$13+S1827*'mass balance'!$J$13</f>
        <v>5.18281157716226E-5</v>
      </c>
      <c r="BH1827" s="2">
        <f>N1827*'mass balance'!$H$14+R1827*'mass balance'!$I$14+S1827*'mass balance'!$J$14</f>
        <v>2.0914360155895992E-5</v>
      </c>
      <c r="BI1827" s="36">
        <f t="shared" si="1945"/>
        <v>6.851681337565462E-17</v>
      </c>
      <c r="BJ1827" s="36">
        <f t="shared" si="1946"/>
        <v>2.3708574756975095E-19</v>
      </c>
      <c r="BK1827" s="36">
        <f t="shared" si="1947"/>
        <v>6.0139987396802182E-16</v>
      </c>
      <c r="BL1827" s="36">
        <f t="shared" si="1948"/>
        <v>3.1105575762611065E-16</v>
      </c>
      <c r="BM1827" s="36">
        <f t="shared" si="1913"/>
        <v>3.0964647605338223E-13</v>
      </c>
      <c r="BN1827" s="36">
        <f t="shared" ca="1" si="1949"/>
        <v>0.62333409236080251</v>
      </c>
      <c r="BO1827" s="36">
        <f t="shared" ref="BO1827:BO1890" ca="1" si="1966">IF(BO1826=1,IF(BN1827&lt;BM1827,0,1),0)</f>
        <v>1</v>
      </c>
      <c r="BP1827" s="36">
        <f t="shared" si="1914"/>
        <v>-3.096464759869712E-13</v>
      </c>
      <c r="BQ1827" s="36">
        <f t="shared" si="1915"/>
        <v>0.99999999978552623</v>
      </c>
      <c r="BR1827" s="2">
        <f t="shared" si="1904"/>
        <v>-5</v>
      </c>
      <c r="BS1827">
        <v>0</v>
      </c>
      <c r="BT1827" s="37">
        <f t="shared" ref="BT1827:BT1890" si="1967">IF($B$31=24,(-1*BC1827*(0.082058*(20+273.15))/(0.082058*293.15))*24.06*1000,(-1*BC1827*(0.082058*(20+273.15))/(0.082058*293.15))*24.06*1000/24)</f>
        <v>8.5383688112439959E-2</v>
      </c>
      <c r="BU1827" s="34">
        <f t="shared" si="1950"/>
        <v>-5</v>
      </c>
      <c r="BV1827" s="34">
        <f t="shared" si="1951"/>
        <v>-5</v>
      </c>
      <c r="BW1827" s="34">
        <f t="shared" si="1952"/>
        <v>-5</v>
      </c>
      <c r="BX1827" s="34">
        <f t="shared" si="1953"/>
        <v>-5</v>
      </c>
      <c r="BY1827" s="34">
        <f t="shared" si="1954"/>
        <v>3.4983307698857193</v>
      </c>
      <c r="BZ1827" s="36">
        <f t="shared" ref="BZ1827:BZ1890" si="1968">BC1827*-1</f>
        <v>8.5170761209416436E-5</v>
      </c>
      <c r="CA1827" s="34">
        <f t="shared" ref="CA1827:CA1890" si="1969">BT1827/AZ1827</f>
        <v>2.1767099837034464E-2</v>
      </c>
    </row>
    <row r="1828" spans="1:79" ht="13.2" x14ac:dyDescent="0.25">
      <c r="A1828" s="75">
        <f t="shared" si="1955"/>
        <v>4.9150684931508239</v>
      </c>
      <c r="B1828" s="34">
        <f t="shared" si="1905"/>
        <v>1794.0000000000507</v>
      </c>
      <c r="C1828">
        <f t="shared" si="1956"/>
        <v>15</v>
      </c>
      <c r="D1828" s="35">
        <f t="shared" si="1916"/>
        <v>3000</v>
      </c>
      <c r="E1828" s="27">
        <v>0</v>
      </c>
      <c r="F1828" s="64">
        <f t="shared" si="1957"/>
        <v>0.46593146951268899</v>
      </c>
      <c r="G1828" s="34">
        <v>0</v>
      </c>
      <c r="H1828" s="34">
        <f t="shared" si="1917"/>
        <v>1</v>
      </c>
      <c r="I1828" s="34">
        <f t="shared" si="1958"/>
        <v>6192.2292298236371</v>
      </c>
      <c r="J1828" s="34">
        <f t="shared" si="1918"/>
        <v>13028.000966424672</v>
      </c>
      <c r="K1828" s="34">
        <f t="shared" si="1919"/>
        <v>11514.408029656968</v>
      </c>
      <c r="L1828" s="36">
        <f t="shared" ref="L1828:L1891" si="1970">IF(L1827+K1828&gt;$F$28*W1828,$F$28*W1828,L1827+K1828)</f>
        <v>1068.1055700447769</v>
      </c>
      <c r="M1828" s="34">
        <f t="shared" si="1920"/>
        <v>38.195869775056082</v>
      </c>
      <c r="N1828" s="34">
        <f t="shared" si="1959"/>
        <v>80.361338360375001</v>
      </c>
      <c r="O1828" s="34">
        <f t="shared" si="1921"/>
        <v>11.148808202499623</v>
      </c>
      <c r="P1828">
        <f t="shared" si="1906"/>
        <v>34.023154687002126</v>
      </c>
      <c r="Q1828" s="36">
        <f t="shared" si="1922"/>
        <v>74.396444456144806</v>
      </c>
      <c r="R1828" s="34">
        <f t="shared" si="1923"/>
        <v>35.363693096815304</v>
      </c>
      <c r="S1828" s="34">
        <f t="shared" si="1924"/>
        <v>14.92077819180642</v>
      </c>
      <c r="T1828" s="36">
        <f t="shared" si="1960"/>
        <v>6.3682217483359347E-14</v>
      </c>
      <c r="U1828" s="36">
        <f t="shared" si="1925"/>
        <v>2086.3646920159044</v>
      </c>
      <c r="V1828" s="36">
        <f t="shared" si="1926"/>
        <v>2.8589890957493765E-3</v>
      </c>
      <c r="W1828" s="68">
        <f t="shared" si="1927"/>
        <v>3.0517302001279338</v>
      </c>
      <c r="X1828">
        <f t="shared" si="1928"/>
        <v>9.5014551014191575</v>
      </c>
      <c r="Y1828">
        <f t="shared" si="1929"/>
        <v>1.8307379300092574E-2</v>
      </c>
      <c r="Z1828" s="34">
        <f t="shared" si="1930"/>
        <v>2.1362371768954423E-3</v>
      </c>
      <c r="AA1828" s="36">
        <f t="shared" si="1931"/>
        <v>9.368420234624682E-4</v>
      </c>
      <c r="AB1828" s="34">
        <f t="shared" si="1932"/>
        <v>2.3425170561219952E-4</v>
      </c>
      <c r="AC1828" s="36">
        <f t="shared" si="1933"/>
        <v>7.1487190469859144E-2</v>
      </c>
      <c r="AD1828" s="34">
        <f t="shared" si="1934"/>
        <v>0</v>
      </c>
      <c r="AE1828">
        <f t="shared" si="1961"/>
        <v>305.17255053931262</v>
      </c>
      <c r="AF1828" s="36">
        <f t="shared" si="1907"/>
        <v>0</v>
      </c>
      <c r="AG1828" s="34">
        <f t="shared" si="1935"/>
        <v>25.3810243868664</v>
      </c>
      <c r="AH1828">
        <f t="shared" ref="AH1828:AH1891" si="1971">IF(AH1827&lt;0,0,AH1827*$D$28+AG1828-AI1827)</f>
        <v>0.34214624478448741</v>
      </c>
      <c r="AI1828" s="29">
        <f t="shared" si="1962"/>
        <v>25.3810243868664</v>
      </c>
      <c r="AJ1828">
        <f t="shared" si="1963"/>
        <v>25.3810243868664</v>
      </c>
      <c r="AK1828" s="36">
        <f t="shared" si="1908"/>
        <v>3.1570674906338264E-279</v>
      </c>
      <c r="AL1828" s="36">
        <f t="shared" si="1964"/>
        <v>-1.4212502584646777E-5</v>
      </c>
      <c r="AM1828" s="36">
        <f t="shared" si="1965"/>
        <v>-2.988251220339572E-6</v>
      </c>
      <c r="AN1828" s="37">
        <f t="shared" si="1909"/>
        <v>-1.2362678186026151E-279</v>
      </c>
      <c r="AO1828" s="36">
        <f t="shared" si="1910"/>
        <v>1.9944941174082877E-2</v>
      </c>
      <c r="AP1828" s="36">
        <f t="shared" si="1911"/>
        <v>1.275359359938453E-2</v>
      </c>
      <c r="AQ1828" s="74">
        <f t="shared" si="1936"/>
        <v>-2.8525972852583551E-276</v>
      </c>
      <c r="AR1828" s="73">
        <f t="shared" si="1937"/>
        <v>-1.1374060966598035E-279</v>
      </c>
      <c r="AS1828" s="72">
        <f t="shared" si="1912"/>
        <v>7.9341111304487194E-6</v>
      </c>
      <c r="AT1828" s="37">
        <f t="shared" si="1938"/>
        <v>-5.9515582565034684E-273</v>
      </c>
      <c r="AU1828" s="37">
        <f t="shared" si="1939"/>
        <v>0.4871346002860803</v>
      </c>
      <c r="AV1828" s="34">
        <f t="shared" si="1940"/>
        <v>3.5332401040026216E-3</v>
      </c>
      <c r="AW1828" s="34">
        <f t="shared" si="1941"/>
        <v>0.28699122752400374</v>
      </c>
      <c r="AX1828" s="37">
        <f t="shared" si="1942"/>
        <v>0.87455074209553274</v>
      </c>
      <c r="AY1828" s="7">
        <f t="shared" si="1943"/>
        <v>4.2168054098514727</v>
      </c>
      <c r="AZ1828" s="37">
        <f t="shared" si="1944"/>
        <v>3.9262809422234666</v>
      </c>
      <c r="BA1828" s="2">
        <f>BE1828*'mass balance'!$B$17+BF1828*'mass balance'!$C$17+BG1828*'mass balance'!$D$17+BH1828*'mass balance'!$E$17</f>
        <v>6.7165741711751938E-5</v>
      </c>
      <c r="BB1828" s="2">
        <f>BE1828*'mass balance'!$B$18+BF1828*'mass balance'!$C$18+BG1828*'mass balance'!$D$18+BH1828*'mass balance'!$E$18</f>
        <v>6.819906081500966E-5</v>
      </c>
      <c r="BC1828" s="2">
        <f>BE1828*'mass balance'!$B$19+BF1828*'mass balance'!$C$19+BG1828*'mass balance'!$D$19+BH1828*'mass balance'!$E$19</f>
        <v>-8.5248826018762078E-5</v>
      </c>
      <c r="BD1828" s="2">
        <f>BE1828*'mass balance'!$B$20+BF1828*'mass balance'!$C$20+BG1828*'mass balance'!$D$20+BH1828*'mass balance'!$E$20</f>
        <v>3.099957309773167E-6</v>
      </c>
      <c r="BE1828" s="2">
        <f>N1828*'mass balance'!$H$11+R1828*'mass balance'!$I$11+S1828*'mass balance'!$J$11</f>
        <v>-1.9133651990565475E-4</v>
      </c>
      <c r="BF1828" s="2">
        <f>N1828*'mass balance'!$H$12+R1828*'mass balance'!$I$12+S1828*'mass balance'!$J$12</f>
        <v>3.5886892415264138E-5</v>
      </c>
      <c r="BG1828" s="2">
        <f>N1828*'mass balance'!$H$13+R1828*'mass balance'!$I$13+S1828*'mass balance'!$J$13</f>
        <v>5.1856667365091858E-5</v>
      </c>
      <c r="BH1828" s="2">
        <f>N1828*'mass balance'!$H$14+R1828*'mass balance'!$I$14+S1828*'mass balance'!$J$14</f>
        <v>2.0927431864680988E-5</v>
      </c>
      <c r="BI1828" s="36">
        <f t="shared" si="1945"/>
        <v>6.851681337565462E-17</v>
      </c>
      <c r="BJ1828" s="36">
        <f t="shared" si="1946"/>
        <v>2.3714377024770402E-19</v>
      </c>
      <c r="BK1828" s="36">
        <f t="shared" si="1947"/>
        <v>6.0163695971559159E-16</v>
      </c>
      <c r="BL1828" s="36">
        <f t="shared" si="1948"/>
        <v>3.1125571842633415E-16</v>
      </c>
      <c r="BM1828" s="36">
        <f t="shared" si="1913"/>
        <v>3.0995753181100835E-13</v>
      </c>
      <c r="BN1828" s="36">
        <f t="shared" ca="1" si="1949"/>
        <v>0.94066800793242122</v>
      </c>
      <c r="BO1828" s="36">
        <f t="shared" ca="1" si="1966"/>
        <v>1</v>
      </c>
      <c r="BP1828" s="36">
        <f t="shared" si="1914"/>
        <v>-3.099575317444346E-13</v>
      </c>
      <c r="BQ1828" s="36">
        <f t="shared" si="1915"/>
        <v>0.99999999978521659</v>
      </c>
      <c r="BR1828" s="2">
        <f t="shared" ref="BR1828:BR1891" si="1972">IF(AJ1828-AJ1827&lt;-10000,$N$28*0.7,-5)</f>
        <v>-5</v>
      </c>
      <c r="BS1828">
        <v>0</v>
      </c>
      <c r="BT1828" s="37">
        <f t="shared" si="1967"/>
        <v>8.5461948083808983E-2</v>
      </c>
      <c r="BU1828" s="34">
        <f t="shared" si="1950"/>
        <v>-5</v>
      </c>
      <c r="BV1828" s="34">
        <f t="shared" si="1951"/>
        <v>-5</v>
      </c>
      <c r="BW1828" s="34">
        <f t="shared" si="1952"/>
        <v>-5</v>
      </c>
      <c r="BX1828" s="34">
        <f t="shared" si="1953"/>
        <v>-5</v>
      </c>
      <c r="BY1828" s="34">
        <f t="shared" si="1954"/>
        <v>3.5005172657056565</v>
      </c>
      <c r="BZ1828" s="36">
        <f t="shared" si="1968"/>
        <v>8.5248826018762078E-5</v>
      </c>
      <c r="CA1828" s="34">
        <f t="shared" si="1969"/>
        <v>2.1766641088961806E-2</v>
      </c>
    </row>
    <row r="1829" spans="1:79" ht="13.2" x14ac:dyDescent="0.25">
      <c r="A1829" s="75">
        <f t="shared" si="1955"/>
        <v>4.9178082191782213</v>
      </c>
      <c r="B1829" s="34">
        <f t="shared" si="1905"/>
        <v>1795.0000000000507</v>
      </c>
      <c r="C1829">
        <f t="shared" si="1956"/>
        <v>15</v>
      </c>
      <c r="D1829" s="35">
        <f t="shared" si="1916"/>
        <v>3000</v>
      </c>
      <c r="E1829" s="27">
        <v>0</v>
      </c>
      <c r="F1829" s="64">
        <f t="shared" si="1957"/>
        <v>0.46593146951268899</v>
      </c>
      <c r="G1829" s="34">
        <v>0</v>
      </c>
      <c r="H1829" s="34">
        <f t="shared" si="1917"/>
        <v>1</v>
      </c>
      <c r="I1829" s="34">
        <f t="shared" si="1958"/>
        <v>6192.2292298236371</v>
      </c>
      <c r="J1829" s="34">
        <f t="shared" si="1918"/>
        <v>13036.136482330927</v>
      </c>
      <c r="K1829" s="34">
        <f t="shared" si="1919"/>
        <v>11521.598361459812</v>
      </c>
      <c r="L1829" s="36">
        <f t="shared" si="1970"/>
        <v>1069.1062162282892</v>
      </c>
      <c r="M1829" s="34">
        <f t="shared" si="1920"/>
        <v>38.195869775056082</v>
      </c>
      <c r="N1829" s="34">
        <f t="shared" si="1959"/>
        <v>80.411521112753022</v>
      </c>
      <c r="O1829" s="34">
        <f t="shared" si="1921"/>
        <v>11.148808202499623</v>
      </c>
      <c r="P1829">
        <f t="shared" si="1906"/>
        <v>34.055029008083672</v>
      </c>
      <c r="Q1829" s="36">
        <f t="shared" si="1922"/>
        <v>74.44626639960309</v>
      </c>
      <c r="R1829" s="34">
        <f t="shared" si="1923"/>
        <v>35.396419672061647</v>
      </c>
      <c r="S1829" s="34">
        <f t="shared" si="1924"/>
        <v>14.921680730887211</v>
      </c>
      <c r="T1829" s="36">
        <f t="shared" si="1960"/>
        <v>6.3662343168967914E-14</v>
      </c>
      <c r="U1829" s="36">
        <f t="shared" si="1925"/>
        <v>2086.3646920159044</v>
      </c>
      <c r="V1829" s="36">
        <f t="shared" si="1926"/>
        <v>2.8591620323990129E-3</v>
      </c>
      <c r="W1829" s="68">
        <f t="shared" si="1927"/>
        <v>3.0545891892236834</v>
      </c>
      <c r="X1829">
        <f t="shared" si="1928"/>
        <v>9.5044212961343053</v>
      </c>
      <c r="Y1829">
        <f t="shared" si="1929"/>
        <v>1.8307379300092574E-2</v>
      </c>
      <c r="Z1829" s="34">
        <f t="shared" si="1930"/>
        <v>2.1362371768954423E-3</v>
      </c>
      <c r="AA1829" s="36">
        <f t="shared" si="1931"/>
        <v>9.3602178731132821E-4</v>
      </c>
      <c r="AB1829" s="34">
        <f t="shared" si="1932"/>
        <v>2.3425170561219952E-4</v>
      </c>
      <c r="AC1829" s="36">
        <f t="shared" si="1933"/>
        <v>7.1487190469859144E-2</v>
      </c>
      <c r="AD1829" s="34">
        <f t="shared" si="1934"/>
        <v>0</v>
      </c>
      <c r="AE1829">
        <f t="shared" si="1961"/>
        <v>305.17255053931262</v>
      </c>
      <c r="AF1829" s="36">
        <f t="shared" si="1907"/>
        <v>0</v>
      </c>
      <c r="AG1829" s="34">
        <f t="shared" si="1935"/>
        <v>25.398069470162348</v>
      </c>
      <c r="AH1829">
        <f t="shared" si="1971"/>
        <v>0.34208401584120907</v>
      </c>
      <c r="AI1829" s="29">
        <f t="shared" si="1962"/>
        <v>25.398069470162348</v>
      </c>
      <c r="AJ1829">
        <f t="shared" si="1963"/>
        <v>0</v>
      </c>
      <c r="AK1829" s="36">
        <f t="shared" si="1908"/>
        <v>1.1374060966598035E-279</v>
      </c>
      <c r="AL1829" s="36">
        <f t="shared" si="1964"/>
        <v>-1.4202374942356157E-5</v>
      </c>
      <c r="AM1829" s="36">
        <f t="shared" si="1965"/>
        <v>-2.987551053340657E-6</v>
      </c>
      <c r="AN1829" s="37">
        <f t="shared" si="1909"/>
        <v>1.9207996720312112E-279</v>
      </c>
      <c r="AO1829" s="36">
        <f t="shared" si="1910"/>
        <v>1.993072867149823E-2</v>
      </c>
      <c r="AP1829" s="36">
        <f t="shared" si="1911"/>
        <v>1.275060534816419E-2</v>
      </c>
      <c r="AQ1829" s="74">
        <f t="shared" si="1936"/>
        <v>4.4415926091431943E-276</v>
      </c>
      <c r="AR1829" s="73">
        <f t="shared" si="1937"/>
        <v>1.7684546395555108E-279</v>
      </c>
      <c r="AS1829" s="72">
        <f t="shared" si="1912"/>
        <v>7.9171619844153768E-6</v>
      </c>
      <c r="AT1829" s="37">
        <f t="shared" si="1938"/>
        <v>9.2667819960351806E-273</v>
      </c>
      <c r="AU1829" s="37">
        <f t="shared" si="1939"/>
        <v>0.48702046143161304</v>
      </c>
      <c r="AV1829" s="34">
        <f t="shared" si="1940"/>
        <v>4.6987402175890209E-5</v>
      </c>
      <c r="AW1829" s="34">
        <f t="shared" si="1941"/>
        <v>0.28726009296631333</v>
      </c>
      <c r="AX1829" s="37">
        <f t="shared" si="1942"/>
        <v>0.87537005798237799</v>
      </c>
      <c r="AY1829" s="7">
        <f t="shared" si="1943"/>
        <v>4.2172663275745501</v>
      </c>
      <c r="AZ1829" s="37">
        <f t="shared" si="1944"/>
        <v>3.9299592472060612</v>
      </c>
      <c r="BA1829" s="2">
        <f>BE1829*'mass balance'!$B$17+BF1829*'mass balance'!$C$17+BG1829*'mass balance'!$D$17+BH1829*'mass balance'!$E$17</f>
        <v>6.7227250245262309E-5</v>
      </c>
      <c r="BB1829" s="2">
        <f>BE1829*'mass balance'!$B$18+BF1829*'mass balance'!$C$18+BG1829*'mass balance'!$D$18+BH1829*'mass balance'!$E$18</f>
        <v>6.8261515633650946E-5</v>
      </c>
      <c r="BC1829" s="2">
        <f>BE1829*'mass balance'!$B$19+BF1829*'mass balance'!$C$19+BG1829*'mass balance'!$D$19+BH1829*'mass balance'!$E$19</f>
        <v>-8.5326894542063676E-5</v>
      </c>
      <c r="BD1829" s="2">
        <f>BE1829*'mass balance'!$B$20+BF1829*'mass balance'!$C$20+BG1829*'mass balance'!$D$20+BH1829*'mass balance'!$E$20</f>
        <v>3.1027961651659525E-6</v>
      </c>
      <c r="BE1829" s="2">
        <f>N1829*'mass balance'!$H$11+R1829*'mass balance'!$I$11+S1829*'mass balance'!$J$11</f>
        <v>-1.9145600264941194E-4</v>
      </c>
      <c r="BF1829" s="2">
        <f>N1829*'mass balance'!$H$12+R1829*'mass balance'!$I$12+S1829*'mass balance'!$J$12</f>
        <v>3.5889063168188448E-5</v>
      </c>
      <c r="BG1829" s="2">
        <f>N1829*'mass balance'!$H$13+R1829*'mass balance'!$I$13+S1829*'mass balance'!$J$13</f>
        <v>5.1885208120352002E-5</v>
      </c>
      <c r="BH1829" s="2">
        <f>N1829*'mass balance'!$H$14+R1829*'mass balance'!$I$14+S1829*'mass balance'!$J$14</f>
        <v>2.0940500289779428E-5</v>
      </c>
      <c r="BI1829" s="36">
        <f t="shared" si="1945"/>
        <v>6.851681337565462E-17</v>
      </c>
      <c r="BJ1829" s="36">
        <f t="shared" si="1946"/>
        <v>2.3720179526129502E-19</v>
      </c>
      <c r="BK1829" s="36">
        <f t="shared" si="1947"/>
        <v>6.0187410348583928E-16</v>
      </c>
      <c r="BL1829" s="36">
        <f t="shared" si="1948"/>
        <v>3.1145575843561907E-16</v>
      </c>
      <c r="BM1829" s="36">
        <f t="shared" si="1913"/>
        <v>3.1026878752943469E-13</v>
      </c>
      <c r="BN1829" s="36">
        <f t="shared" ca="1" si="1949"/>
        <v>0.54220917631719001</v>
      </c>
      <c r="BO1829" s="36">
        <f t="shared" ca="1" si="1966"/>
        <v>1</v>
      </c>
      <c r="BP1829" s="36">
        <f t="shared" si="1914"/>
        <v>-3.1026878746269792E-13</v>
      </c>
      <c r="BQ1829" s="36">
        <f t="shared" si="1915"/>
        <v>0.99999999978490661</v>
      </c>
      <c r="BR1829" s="2">
        <f t="shared" si="1972"/>
        <v>-5</v>
      </c>
      <c r="BS1829">
        <v>0</v>
      </c>
      <c r="BT1829" s="37">
        <f t="shared" si="1967"/>
        <v>8.5540211778418848E-2</v>
      </c>
      <c r="BU1829" s="34">
        <f t="shared" si="1950"/>
        <v>-5</v>
      </c>
      <c r="BV1829" s="34">
        <f t="shared" si="1951"/>
        <v>-5</v>
      </c>
      <c r="BW1829" s="34">
        <f t="shared" si="1952"/>
        <v>-5</v>
      </c>
      <c r="BX1829" s="34">
        <f t="shared" si="1953"/>
        <v>-5</v>
      </c>
      <c r="BY1829" s="34">
        <f t="shared" si="1954"/>
        <v>3.5027032122655819</v>
      </c>
      <c r="BZ1829" s="36">
        <f t="shared" si="1968"/>
        <v>8.5326894542063676E-5</v>
      </c>
      <c r="CA1829" s="34">
        <f t="shared" si="1969"/>
        <v>2.1766182903609557E-2</v>
      </c>
    </row>
    <row r="1830" spans="1:79" ht="13.2" x14ac:dyDescent="0.25">
      <c r="A1830" s="75">
        <f t="shared" si="1955"/>
        <v>4.9205479452056187</v>
      </c>
      <c r="B1830" s="34">
        <f t="shared" si="1905"/>
        <v>1796.0000000000507</v>
      </c>
      <c r="C1830">
        <f t="shared" si="1956"/>
        <v>15</v>
      </c>
      <c r="D1830" s="35">
        <f t="shared" si="1916"/>
        <v>3000</v>
      </c>
      <c r="E1830" s="27">
        <v>0</v>
      </c>
      <c r="F1830" s="64">
        <f t="shared" si="1957"/>
        <v>0.46593146951268899</v>
      </c>
      <c r="G1830" s="34">
        <v>0</v>
      </c>
      <c r="H1830" s="34">
        <f t="shared" si="1917"/>
        <v>1</v>
      </c>
      <c r="I1830" s="34">
        <f t="shared" si="1958"/>
        <v>6192.2292298236371</v>
      </c>
      <c r="J1830" s="34">
        <f t="shared" si="1918"/>
        <v>13044.269952323046</v>
      </c>
      <c r="K1830" s="34">
        <f t="shared" si="1919"/>
        <v>11528.786885042793</v>
      </c>
      <c r="L1830" s="36">
        <f t="shared" si="1970"/>
        <v>1070.1069229396289</v>
      </c>
      <c r="M1830" s="34">
        <f t="shared" si="1920"/>
        <v>38.195869775056082</v>
      </c>
      <c r="N1830" s="34">
        <f t="shared" si="1959"/>
        <v>80.461691245205813</v>
      </c>
      <c r="O1830" s="34">
        <f t="shared" si="1921"/>
        <v>11.148808202499623</v>
      </c>
      <c r="P1830">
        <f t="shared" si="1906"/>
        <v>34.086905257202758</v>
      </c>
      <c r="Q1830" s="36">
        <f t="shared" si="1922"/>
        <v>74.496078961319952</v>
      </c>
      <c r="R1830" s="34">
        <f t="shared" si="1923"/>
        <v>35.429148014861468</v>
      </c>
      <c r="S1830" s="34">
        <f t="shared" si="1924"/>
        <v>14.922575169870413</v>
      </c>
      <c r="T1830" s="36">
        <f t="shared" si="1960"/>
        <v>6.3642492441410061E-14</v>
      </c>
      <c r="U1830" s="36">
        <f t="shared" si="1925"/>
        <v>2086.3646920159044</v>
      </c>
      <c r="V1830" s="36">
        <f t="shared" si="1926"/>
        <v>2.8593334169787531E-3</v>
      </c>
      <c r="W1830" s="68">
        <f t="shared" si="1927"/>
        <v>3.0574483512560824</v>
      </c>
      <c r="X1830">
        <f t="shared" si="1928"/>
        <v>9.5073858198433392</v>
      </c>
      <c r="Y1830">
        <f t="shared" si="1929"/>
        <v>1.8307379300092574E-2</v>
      </c>
      <c r="Z1830" s="34">
        <f t="shared" si="1930"/>
        <v>2.1362371768954423E-3</v>
      </c>
      <c r="AA1830" s="36">
        <f t="shared" si="1931"/>
        <v>9.3520252461633951E-4</v>
      </c>
      <c r="AB1830" s="34">
        <f t="shared" si="1932"/>
        <v>2.3425170561219952E-4</v>
      </c>
      <c r="AC1830" s="36">
        <f t="shared" si="1933"/>
        <v>7.1487190469859144E-2</v>
      </c>
      <c r="AD1830" s="34">
        <f t="shared" si="1934"/>
        <v>0</v>
      </c>
      <c r="AE1830">
        <f t="shared" si="1961"/>
        <v>305.17255053931262</v>
      </c>
      <c r="AF1830" s="36">
        <f t="shared" si="1907"/>
        <v>0</v>
      </c>
      <c r="AG1830" s="34">
        <f t="shared" si="1935"/>
        <v>25.415111343776921</v>
      </c>
      <c r="AH1830">
        <f t="shared" si="1971"/>
        <v>0.34202168866372062</v>
      </c>
      <c r="AI1830" s="29">
        <f t="shared" si="1962"/>
        <v>25.415111343776921</v>
      </c>
      <c r="AJ1830">
        <f t="shared" si="1963"/>
        <v>25.415111343776921</v>
      </c>
      <c r="AK1830" s="36">
        <f t="shared" si="1908"/>
        <v>-1.7684546395555108E-279</v>
      </c>
      <c r="AL1830" s="36">
        <f t="shared" si="1964"/>
        <v>-1.4192254516890142E-5</v>
      </c>
      <c r="AM1830" s="36">
        <f t="shared" si="1965"/>
        <v>-2.9868510503954948E-6</v>
      </c>
      <c r="AN1830" s="37">
        <f t="shared" si="1909"/>
        <v>3.0582057686910148E-279</v>
      </c>
      <c r="AO1830" s="36">
        <f t="shared" si="1910"/>
        <v>1.9916526296555874E-2</v>
      </c>
      <c r="AP1830" s="36">
        <f t="shared" si="1911"/>
        <v>1.2747617797110849E-2</v>
      </c>
      <c r="AQ1830" s="74">
        <f t="shared" si="1936"/>
        <v>7.0868313974273234E-276</v>
      </c>
      <c r="AR1830" s="73">
        <f t="shared" si="1937"/>
        <v>2.8176524293746235E-279</v>
      </c>
      <c r="AS1830" s="72">
        <f t="shared" si="1912"/>
        <v>7.9002490457840401E-6</v>
      </c>
      <c r="AT1830" s="37">
        <f t="shared" si="1938"/>
        <v>1.4785714805862136E-272</v>
      </c>
      <c r="AU1830" s="37">
        <f t="shared" si="1939"/>
        <v>0.48690634932063326</v>
      </c>
      <c r="AV1830" s="34">
        <f t="shared" si="1940"/>
        <v>3.5379050544559268E-3</v>
      </c>
      <c r="AW1830" s="34">
        <f t="shared" si="1941"/>
        <v>0.28752897467195487</v>
      </c>
      <c r="AX1830" s="37">
        <f t="shared" si="1942"/>
        <v>0.87618942342860962</v>
      </c>
      <c r="AY1830" s="7">
        <f t="shared" si="1943"/>
        <v>4.2247046544111031</v>
      </c>
      <c r="AZ1830" s="37">
        <f t="shared" si="1944"/>
        <v>3.933637774684692</v>
      </c>
      <c r="BA1830" s="2">
        <f>BE1830*'mass balance'!$B$17+BF1830*'mass balance'!$C$17+BG1830*'mass balance'!$D$17+BH1830*'mass balance'!$E$17</f>
        <v>6.7288761672376873E-5</v>
      </c>
      <c r="BB1830" s="2">
        <f>BE1830*'mass balance'!$B$18+BF1830*'mass balance'!$C$18+BG1830*'mass balance'!$D$18+BH1830*'mass balance'!$E$18</f>
        <v>6.8323973390413414E-5</v>
      </c>
      <c r="BC1830" s="2">
        <f>BE1830*'mass balance'!$B$19+BF1830*'mass balance'!$C$19+BG1830*'mass balance'!$D$19+BH1830*'mass balance'!$E$19</f>
        <v>-8.5404966738016785E-5</v>
      </c>
      <c r="BD1830" s="2">
        <f>BE1830*'mass balance'!$B$20+BF1830*'mass balance'!$C$20+BG1830*'mass balance'!$D$20+BH1830*'mass balance'!$E$20</f>
        <v>3.1056351541097011E-6</v>
      </c>
      <c r="BE1830" s="2">
        <f>N1830*'mass balance'!$H$11+R1830*'mass balance'!$I$11+S1830*'mass balance'!$J$11</f>
        <v>-1.9157545534572812E-4</v>
      </c>
      <c r="BF1830" s="2">
        <f>N1830*'mass balance'!$H$12+R1830*'mass balance'!$I$12+S1830*'mass balance'!$J$12</f>
        <v>3.5891214439063842E-5</v>
      </c>
      <c r="BG1830" s="2">
        <f>N1830*'mass balance'!$H$13+R1830*'mass balance'!$I$13+S1830*'mass balance'!$J$13</f>
        <v>5.1913738035299896E-5</v>
      </c>
      <c r="BH1830" s="2">
        <f>N1830*'mass balance'!$H$14+R1830*'mass balance'!$I$14+S1830*'mass balance'!$J$14</f>
        <v>2.0953565428439012E-5</v>
      </c>
      <c r="BI1830" s="36">
        <f t="shared" si="1945"/>
        <v>6.851681337565462E-17</v>
      </c>
      <c r="BJ1830" s="36">
        <f t="shared" si="1946"/>
        <v>2.3725982260571934E-19</v>
      </c>
      <c r="BK1830" s="36">
        <f t="shared" si="1947"/>
        <v>6.0211130528110062E-16</v>
      </c>
      <c r="BL1830" s="36">
        <f t="shared" si="1948"/>
        <v>3.1165587766232738E-16</v>
      </c>
      <c r="BM1830" s="36">
        <f t="shared" si="1913"/>
        <v>3.105802432878703E-13</v>
      </c>
      <c r="BN1830" s="36">
        <f t="shared" ca="1" si="1949"/>
        <v>0.76322016177422525</v>
      </c>
      <c r="BO1830" s="36">
        <f t="shared" ca="1" si="1966"/>
        <v>1</v>
      </c>
      <c r="BP1830" s="36">
        <f t="shared" si="1914"/>
        <v>-3.1058024322097015E-13</v>
      </c>
      <c r="BQ1830" s="36">
        <f t="shared" si="1915"/>
        <v>0.99999999978459631</v>
      </c>
      <c r="BR1830" s="2">
        <f t="shared" si="1972"/>
        <v>-5</v>
      </c>
      <c r="BS1830">
        <v>0</v>
      </c>
      <c r="BT1830" s="37">
        <f t="shared" si="1967"/>
        <v>8.5618479154861815E-2</v>
      </c>
      <c r="BU1830" s="34">
        <f t="shared" si="1950"/>
        <v>-5</v>
      </c>
      <c r="BV1830" s="34">
        <f t="shared" si="1951"/>
        <v>-5</v>
      </c>
      <c r="BW1830" s="34">
        <f t="shared" si="1952"/>
        <v>-5</v>
      </c>
      <c r="BX1830" s="34">
        <f t="shared" si="1953"/>
        <v>-5</v>
      </c>
      <c r="BY1830" s="34">
        <f t="shared" si="1954"/>
        <v>3.5048886091051195</v>
      </c>
      <c r="BZ1830" s="36">
        <f t="shared" si="1968"/>
        <v>8.5404966738016785E-5</v>
      </c>
      <c r="CA1830" s="34">
        <f t="shared" si="1969"/>
        <v>2.1765725280011253E-2</v>
      </c>
    </row>
    <row r="1831" spans="1:79" ht="13.2" x14ac:dyDescent="0.25">
      <c r="A1831" s="75">
        <f t="shared" si="1955"/>
        <v>4.923287671233016</v>
      </c>
      <c r="B1831" s="34">
        <f t="shared" si="1905"/>
        <v>1797.0000000000509</v>
      </c>
      <c r="C1831">
        <f t="shared" si="1956"/>
        <v>15</v>
      </c>
      <c r="D1831" s="35">
        <f t="shared" si="1916"/>
        <v>3000</v>
      </c>
      <c r="E1831" s="27">
        <v>0</v>
      </c>
      <c r="F1831" s="64">
        <f t="shared" si="1957"/>
        <v>0.46593146951268899</v>
      </c>
      <c r="G1831" s="34">
        <v>0</v>
      </c>
      <c r="H1831" s="34">
        <f t="shared" si="1917"/>
        <v>1</v>
      </c>
      <c r="I1831" s="34">
        <f t="shared" si="1958"/>
        <v>6192.2292298236371</v>
      </c>
      <c r="J1831" s="34">
        <f t="shared" si="1918"/>
        <v>13052.401374691814</v>
      </c>
      <c r="K1831" s="34">
        <f t="shared" si="1919"/>
        <v>11535.973598895269</v>
      </c>
      <c r="L1831" s="36">
        <f t="shared" si="1970"/>
        <v>1071.1076896355714</v>
      </c>
      <c r="M1831" s="34">
        <f t="shared" si="1920"/>
        <v>38.195869775056082</v>
      </c>
      <c r="N1831" s="34">
        <f t="shared" si="1959"/>
        <v>80.511848747190328</v>
      </c>
      <c r="O1831" s="34">
        <f t="shared" si="1921"/>
        <v>11.148808202499623</v>
      </c>
      <c r="P1831">
        <f t="shared" si="1906"/>
        <v>34.118783417055653</v>
      </c>
      <c r="Q1831" s="36">
        <f t="shared" si="1922"/>
        <v>74.545882127470747</v>
      </c>
      <c r="R1831" s="34">
        <f t="shared" si="1923"/>
        <v>35.461878107674536</v>
      </c>
      <c r="S1831" s="34">
        <f t="shared" si="1924"/>
        <v>14.923461516964803</v>
      </c>
      <c r="T1831" s="36">
        <f t="shared" si="1960"/>
        <v>6.3622665261877036E-14</v>
      </c>
      <c r="U1831" s="36">
        <f t="shared" si="1925"/>
        <v>2086.3646920159044</v>
      </c>
      <c r="V1831" s="36">
        <f t="shared" si="1926"/>
        <v>2.8595032510614882E-3</v>
      </c>
      <c r="W1831" s="68">
        <f t="shared" si="1927"/>
        <v>3.0603076846730612</v>
      </c>
      <c r="X1831">
        <f t="shared" si="1928"/>
        <v>9.5103486734862024</v>
      </c>
      <c r="Y1831">
        <f t="shared" si="1929"/>
        <v>1.8307379300092574E-2</v>
      </c>
      <c r="Z1831" s="34">
        <f t="shared" si="1930"/>
        <v>2.1362371768954423E-3</v>
      </c>
      <c r="AA1831" s="36">
        <f t="shared" si="1931"/>
        <v>9.3438423377581871E-4</v>
      </c>
      <c r="AB1831" s="34">
        <f t="shared" si="1932"/>
        <v>2.3425170561219952E-4</v>
      </c>
      <c r="AC1831" s="36">
        <f t="shared" si="1933"/>
        <v>7.1487190469859144E-2</v>
      </c>
      <c r="AD1831" s="34">
        <f t="shared" si="1934"/>
        <v>0</v>
      </c>
      <c r="AE1831">
        <f t="shared" si="1961"/>
        <v>305.17255053931262</v>
      </c>
      <c r="AF1831" s="36">
        <f t="shared" si="1907"/>
        <v>0</v>
      </c>
      <c r="AG1831" s="34">
        <f t="shared" si="1935"/>
        <v>25.432150002980432</v>
      </c>
      <c r="AH1831">
        <f t="shared" si="1971"/>
        <v>0.34195926343404537</v>
      </c>
      <c r="AI1831" s="29">
        <f t="shared" si="1962"/>
        <v>25.432150002980432</v>
      </c>
      <c r="AJ1831">
        <f t="shared" si="1963"/>
        <v>0</v>
      </c>
      <c r="AK1831" s="36">
        <f t="shared" si="1908"/>
        <v>-2.8176524293746235E-279</v>
      </c>
      <c r="AL1831" s="36">
        <f t="shared" si="1964"/>
        <v>-1.4182141303106119E-5</v>
      </c>
      <c r="AM1831" s="36">
        <f t="shared" si="1965"/>
        <v>-2.9861512114656458E-6</v>
      </c>
      <c r="AN1831" s="37">
        <f t="shared" si="1909"/>
        <v>1.289751129135504E-279</v>
      </c>
      <c r="AO1831" s="36">
        <f t="shared" si="1910"/>
        <v>1.9902334042038984E-2</v>
      </c>
      <c r="AP1831" s="36">
        <f t="shared" si="1911"/>
        <v>1.2744630946060454E-2</v>
      </c>
      <c r="AQ1831" s="74">
        <f t="shared" si="1936"/>
        <v>2.9951602453027813E-276</v>
      </c>
      <c r="AR1831" s="73">
        <f t="shared" si="1937"/>
        <v>1.1891468744013035E-279</v>
      </c>
      <c r="AS1831" s="72">
        <f t="shared" si="1912"/>
        <v>7.8833722372070993E-6</v>
      </c>
      <c r="AT1831" s="37">
        <f t="shared" si="1938"/>
        <v>6.2489965827294329E-273</v>
      </c>
      <c r="AU1831" s="37">
        <f t="shared" si="1939"/>
        <v>0.48679226394687486</v>
      </c>
      <c r="AV1831" s="34">
        <f t="shared" si="1940"/>
        <v>4.6970266644101634E-5</v>
      </c>
      <c r="AW1831" s="34">
        <f t="shared" si="1941"/>
        <v>0.28779787249496841</v>
      </c>
      <c r="AX1831" s="37">
        <f t="shared" si="1942"/>
        <v>0.87700883798944218</v>
      </c>
      <c r="AY1831" s="7">
        <f t="shared" si="1943"/>
        <v>4.2251613654241158</v>
      </c>
      <c r="AZ1831" s="37">
        <f t="shared" si="1944"/>
        <v>3.9373165226625035</v>
      </c>
      <c r="BA1831" s="2">
        <f>BE1831*'mass balance'!$B$17+BF1831*'mass balance'!$C$17+BG1831*'mass balance'!$D$17+BH1831*'mass balance'!$E$17</f>
        <v>6.7350275960586438E-5</v>
      </c>
      <c r="BB1831" s="2">
        <f>BE1831*'mass balance'!$B$18+BF1831*'mass balance'!$C$18+BG1831*'mass balance'!$D$18+BH1831*'mass balance'!$E$18</f>
        <v>6.8386434052287757E-5</v>
      </c>
      <c r="BC1831" s="2">
        <f>BE1831*'mass balance'!$B$19+BF1831*'mass balance'!$C$19+BG1831*'mass balance'!$D$19+BH1831*'mass balance'!$E$19</f>
        <v>-8.5483042565359706E-5</v>
      </c>
      <c r="BD1831" s="2">
        <f>BE1831*'mass balance'!$B$20+BF1831*'mass balance'!$C$20+BG1831*'mass balance'!$D$20+BH1831*'mass balance'!$E$20</f>
        <v>3.108474275103988E-6</v>
      </c>
      <c r="BE1831" s="2">
        <f>N1831*'mass balance'!$H$11+R1831*'mass balance'!$I$11+S1831*'mass balance'!$J$11</f>
        <v>-1.9169487796950077E-4</v>
      </c>
      <c r="BF1831" s="2">
        <f>N1831*'mass balance'!$H$12+R1831*'mass balance'!$I$12+S1831*'mass balance'!$J$12</f>
        <v>3.5893346247633751E-5</v>
      </c>
      <c r="BG1831" s="2">
        <f>N1831*'mass balance'!$H$13+R1831*'mass balance'!$I$13+S1831*'mass balance'!$J$13</f>
        <v>5.1942257107846513E-5</v>
      </c>
      <c r="BH1831" s="2">
        <f>N1831*'mass balance'!$H$14+R1831*'mass balance'!$I$14+S1831*'mass balance'!$J$14</f>
        <v>2.0966627277914143E-5</v>
      </c>
      <c r="BI1831" s="36">
        <f t="shared" si="1945"/>
        <v>6.851681337565462E-17</v>
      </c>
      <c r="BJ1831" s="36">
        <f t="shared" si="1946"/>
        <v>2.3731785227617312E-19</v>
      </c>
      <c r="BK1831" s="36">
        <f t="shared" si="1947"/>
        <v>6.023485651037063E-16</v>
      </c>
      <c r="BL1831" s="36">
        <f t="shared" si="1948"/>
        <v>3.11856076114811E-16</v>
      </c>
      <c r="BM1831" s="36">
        <f t="shared" si="1913"/>
        <v>3.1089189916553262E-13</v>
      </c>
      <c r="BN1831" s="36">
        <f t="shared" ca="1" si="1949"/>
        <v>5.1447080612417539E-2</v>
      </c>
      <c r="BO1831" s="36">
        <f t="shared" ca="1" si="1966"/>
        <v>1</v>
      </c>
      <c r="BP1831" s="36">
        <f t="shared" si="1914"/>
        <v>-3.1089189909846879E-13</v>
      </c>
      <c r="BQ1831" s="36">
        <f t="shared" si="1915"/>
        <v>0.99999999978428578</v>
      </c>
      <c r="BR1831" s="2">
        <f t="shared" si="1972"/>
        <v>-5</v>
      </c>
      <c r="BS1831">
        <v>0</v>
      </c>
      <c r="BT1831" s="37">
        <f t="shared" si="1967"/>
        <v>8.5696750171773098E-2</v>
      </c>
      <c r="BU1831" s="34">
        <f t="shared" si="1950"/>
        <v>-5</v>
      </c>
      <c r="BV1831" s="34">
        <f t="shared" si="1951"/>
        <v>-5</v>
      </c>
      <c r="BW1831" s="34">
        <f t="shared" si="1952"/>
        <v>-5</v>
      </c>
      <c r="BX1831" s="34">
        <f t="shared" si="1953"/>
        <v>-5</v>
      </c>
      <c r="BY1831" s="34">
        <f t="shared" si="1954"/>
        <v>3.5070734557650152</v>
      </c>
      <c r="BZ1831" s="36">
        <f t="shared" si="1968"/>
        <v>8.5483042565359706E-5</v>
      </c>
      <c r="CA1831" s="34">
        <f t="shared" si="1969"/>
        <v>2.1765268217202663E-2</v>
      </c>
    </row>
    <row r="1832" spans="1:79" ht="13.2" x14ac:dyDescent="0.25">
      <c r="A1832" s="75">
        <f t="shared" si="1955"/>
        <v>4.9260273972604134</v>
      </c>
      <c r="B1832" s="34">
        <f t="shared" si="1905"/>
        <v>1798.0000000000509</v>
      </c>
      <c r="C1832">
        <f t="shared" si="1956"/>
        <v>15</v>
      </c>
      <c r="D1832" s="35">
        <f t="shared" si="1916"/>
        <v>3000</v>
      </c>
      <c r="E1832" s="27">
        <v>0</v>
      </c>
      <c r="F1832" s="64">
        <f t="shared" si="1957"/>
        <v>0.46593146951268899</v>
      </c>
      <c r="G1832" s="34">
        <v>0</v>
      </c>
      <c r="H1832" s="34">
        <f t="shared" si="1917"/>
        <v>1</v>
      </c>
      <c r="I1832" s="34">
        <f t="shared" si="1958"/>
        <v>6192.2292298236371</v>
      </c>
      <c r="J1832" s="34">
        <f t="shared" si="1918"/>
        <v>13060.530747732202</v>
      </c>
      <c r="K1832" s="34">
        <f t="shared" si="1919"/>
        <v>11543.158501510303</v>
      </c>
      <c r="L1832" s="36">
        <f t="shared" si="1970"/>
        <v>1072.1085157734431</v>
      </c>
      <c r="M1832" s="34">
        <f t="shared" si="1920"/>
        <v>38.195869775056082</v>
      </c>
      <c r="N1832" s="34">
        <f t="shared" si="1959"/>
        <v>80.56199360818934</v>
      </c>
      <c r="O1832" s="34">
        <f t="shared" si="1921"/>
        <v>11.148808202499623</v>
      </c>
      <c r="P1832">
        <f t="shared" si="1906"/>
        <v>34.150663470356164</v>
      </c>
      <c r="Q1832" s="36">
        <f t="shared" si="1922"/>
        <v>74.595675884256778</v>
      </c>
      <c r="R1832" s="34">
        <f t="shared" si="1923"/>
        <v>35.494609932978626</v>
      </c>
      <c r="S1832" s="34">
        <f t="shared" si="1924"/>
        <v>14.924339780378688</v>
      </c>
      <c r="T1832" s="36">
        <f t="shared" si="1960"/>
        <v>6.3602861591644541E-14</v>
      </c>
      <c r="U1832" s="36">
        <f t="shared" si="1925"/>
        <v>2086.3646920159044</v>
      </c>
      <c r="V1832" s="36">
        <f t="shared" si="1926"/>
        <v>2.8596715362200248E-3</v>
      </c>
      <c r="W1832" s="68">
        <f t="shared" si="1927"/>
        <v>3.0631671879241229</v>
      </c>
      <c r="X1832">
        <f t="shared" si="1928"/>
        <v>9.5133098580023177</v>
      </c>
      <c r="Y1832">
        <f t="shared" si="1929"/>
        <v>1.8307379300092574E-2</v>
      </c>
      <c r="Z1832" s="34">
        <f t="shared" si="1930"/>
        <v>2.1362371768954423E-3</v>
      </c>
      <c r="AA1832" s="36">
        <f t="shared" si="1931"/>
        <v>9.3356691319156993E-4</v>
      </c>
      <c r="AB1832" s="34">
        <f t="shared" si="1932"/>
        <v>2.3425170561219952E-4</v>
      </c>
      <c r="AC1832" s="36">
        <f t="shared" si="1933"/>
        <v>7.1487190469859144E-2</v>
      </c>
      <c r="AD1832" s="34">
        <f t="shared" si="1934"/>
        <v>0</v>
      </c>
      <c r="AE1832">
        <f t="shared" si="1961"/>
        <v>305.17255053931262</v>
      </c>
      <c r="AF1832" s="36">
        <f t="shared" si="1907"/>
        <v>0</v>
      </c>
      <c r="AG1832" s="34">
        <f t="shared" si="1935"/>
        <v>25.449185443052066</v>
      </c>
      <c r="AH1832">
        <f t="shared" si="1971"/>
        <v>0.34189674033397566</v>
      </c>
      <c r="AI1832" s="29">
        <f t="shared" si="1962"/>
        <v>25.449185443052066</v>
      </c>
      <c r="AJ1832">
        <f t="shared" si="1963"/>
        <v>25.449185443052066</v>
      </c>
      <c r="AK1832" s="36">
        <f t="shared" si="1908"/>
        <v>-1.1891468744013035E-279</v>
      </c>
      <c r="AL1832" s="36">
        <f t="shared" si="1964"/>
        <v>-1.4172035295865139E-5</v>
      </c>
      <c r="AM1832" s="36">
        <f t="shared" si="1965"/>
        <v>-2.9854515365126811E-6</v>
      </c>
      <c r="AN1832" s="37">
        <f t="shared" si="1909"/>
        <v>-1.5279013002391196E-279</v>
      </c>
      <c r="AO1832" s="36">
        <f t="shared" si="1910"/>
        <v>1.9888151900735878E-2</v>
      </c>
      <c r="AP1832" s="36">
        <f t="shared" si="1911"/>
        <v>1.2741644794848989E-2</v>
      </c>
      <c r="AQ1832" s="74">
        <f t="shared" si="1936"/>
        <v>-3.5558071180871645E-276</v>
      </c>
      <c r="AR1832" s="73">
        <f t="shared" si="1937"/>
        <v>-1.4097228792322267E-279</v>
      </c>
      <c r="AS1832" s="72">
        <f t="shared" si="1912"/>
        <v>7.8665314815021721E-6</v>
      </c>
      <c r="AT1832" s="37">
        <f t="shared" si="1938"/>
        <v>-7.418710422795905E-273</v>
      </c>
      <c r="AU1832" s="37">
        <f t="shared" si="1939"/>
        <v>0.48667820530407313</v>
      </c>
      <c r="AV1832" s="34">
        <f t="shared" si="1940"/>
        <v>3.5425681849593467E-3</v>
      </c>
      <c r="AW1832" s="34">
        <f t="shared" si="1941"/>
        <v>0.28806678628954197</v>
      </c>
      <c r="AX1832" s="37">
        <f t="shared" si="1942"/>
        <v>0.87782830122054167</v>
      </c>
      <c r="AY1832" s="7">
        <f t="shared" si="1943"/>
        <v>4.2326048436191659</v>
      </c>
      <c r="AZ1832" s="37">
        <f t="shared" si="1944"/>
        <v>3.9409954891446644</v>
      </c>
      <c r="BA1832" s="2">
        <f>BE1832*'mass balance'!$B$17+BF1832*'mass balance'!$C$17+BG1832*'mass balance'!$D$17+BH1832*'mass balance'!$E$17</f>
        <v>6.7411793077415448E-5</v>
      </c>
      <c r="BB1832" s="2">
        <f>BE1832*'mass balance'!$B$18+BF1832*'mass balance'!$C$18+BG1832*'mass balance'!$D$18+BH1832*'mass balance'!$E$18</f>
        <v>6.844889758629875E-5</v>
      </c>
      <c r="BC1832" s="2">
        <f>BE1832*'mass balance'!$B$19+BF1832*'mass balance'!$C$19+BG1832*'mass balance'!$D$19+BH1832*'mass balance'!$E$19</f>
        <v>-8.5561121982873444E-5</v>
      </c>
      <c r="BD1832" s="2">
        <f>BE1832*'mass balance'!$B$20+BF1832*'mass balance'!$C$20+BG1832*'mass balance'!$D$20+BH1832*'mass balance'!$E$20</f>
        <v>3.111313526649944E-6</v>
      </c>
      <c r="BE1832" s="2">
        <f>N1832*'mass balance'!$H$11+R1832*'mass balance'!$I$11+S1832*'mass balance'!$J$11</f>
        <v>-1.9181427049568889E-4</v>
      </c>
      <c r="BF1832" s="2">
        <f>N1832*'mass balance'!$H$12+R1832*'mass balance'!$I$12+S1832*'mass balance'!$J$12</f>
        <v>3.589545861364048E-5</v>
      </c>
      <c r="BG1832" s="2">
        <f>N1832*'mass balance'!$H$13+R1832*'mass balance'!$I$13+S1832*'mass balance'!$J$13</f>
        <v>5.1970765335917287E-5</v>
      </c>
      <c r="BH1832" s="2">
        <f>N1832*'mass balance'!$H$14+R1832*'mass balance'!$I$14+S1832*'mass balance'!$J$14</f>
        <v>2.0979685835465971E-5</v>
      </c>
      <c r="BI1832" s="36">
        <f t="shared" si="1945"/>
        <v>6.851681337565462E-17</v>
      </c>
      <c r="BJ1832" s="36">
        <f t="shared" si="1946"/>
        <v>2.3737588426785263E-19</v>
      </c>
      <c r="BK1832" s="36">
        <f t="shared" si="1947"/>
        <v>6.0258588295598246E-16</v>
      </c>
      <c r="BL1832" s="36">
        <f t="shared" si="1948"/>
        <v>3.1205635380141283E-16</v>
      </c>
      <c r="BM1832" s="36">
        <f t="shared" si="1913"/>
        <v>3.1120375524164742E-13</v>
      </c>
      <c r="BN1832" s="36">
        <f t="shared" ca="1" si="1949"/>
        <v>0.41112413697572547</v>
      </c>
      <c r="BO1832" s="36">
        <f t="shared" ca="1" si="1966"/>
        <v>1</v>
      </c>
      <c r="BP1832" s="36">
        <f t="shared" si="1914"/>
        <v>-3.1120375517441961E-13</v>
      </c>
      <c r="BQ1832" s="36">
        <f t="shared" si="1915"/>
        <v>0.99999999978397491</v>
      </c>
      <c r="BR1832" s="2">
        <f t="shared" si="1972"/>
        <v>-5</v>
      </c>
      <c r="BS1832">
        <v>0</v>
      </c>
      <c r="BT1832" s="37">
        <f t="shared" si="1967"/>
        <v>8.5775024787830612E-2</v>
      </c>
      <c r="BU1832" s="34">
        <f t="shared" si="1950"/>
        <v>-5</v>
      </c>
      <c r="BV1832" s="34">
        <f t="shared" si="1951"/>
        <v>-5</v>
      </c>
      <c r="BW1832" s="34">
        <f t="shared" si="1952"/>
        <v>-5</v>
      </c>
      <c r="BX1832" s="34">
        <f t="shared" si="1953"/>
        <v>-5</v>
      </c>
      <c r="BY1832" s="34">
        <f t="shared" si="1954"/>
        <v>3.5092577517871431</v>
      </c>
      <c r="BZ1832" s="36">
        <f t="shared" si="1968"/>
        <v>8.5561121982873444E-5</v>
      </c>
      <c r="CA1832" s="34">
        <f t="shared" si="1969"/>
        <v>2.1764811714221684E-2</v>
      </c>
    </row>
    <row r="1833" spans="1:79" ht="13.2" x14ac:dyDescent="0.25">
      <c r="A1833" s="75">
        <f t="shared" si="1955"/>
        <v>4.9287671232878107</v>
      </c>
      <c r="B1833" s="34">
        <f t="shared" si="1905"/>
        <v>1799.0000000000509</v>
      </c>
      <c r="C1833">
        <f t="shared" si="1956"/>
        <v>15</v>
      </c>
      <c r="D1833" s="35">
        <f t="shared" si="1916"/>
        <v>3000</v>
      </c>
      <c r="E1833" s="27">
        <v>0</v>
      </c>
      <c r="F1833" s="64">
        <f t="shared" si="1957"/>
        <v>0.46593146951268899</v>
      </c>
      <c r="G1833" s="34">
        <v>0</v>
      </c>
      <c r="H1833" s="34">
        <f t="shared" si="1917"/>
        <v>1</v>
      </c>
      <c r="I1833" s="34">
        <f t="shared" si="1958"/>
        <v>6192.2292298236371</v>
      </c>
      <c r="J1833" s="34">
        <f t="shared" si="1918"/>
        <v>13068.658069743364</v>
      </c>
      <c r="K1833" s="34">
        <f t="shared" si="1919"/>
        <v>11550.341591384649</v>
      </c>
      <c r="L1833" s="36">
        <f t="shared" si="1970"/>
        <v>1073.1094008111199</v>
      </c>
      <c r="M1833" s="34">
        <f t="shared" si="1920"/>
        <v>38.195869775056082</v>
      </c>
      <c r="N1833" s="34">
        <f t="shared" si="1959"/>
        <v>80.612125817711416</v>
      </c>
      <c r="O1833" s="34">
        <f t="shared" si="1921"/>
        <v>11.148808202499623</v>
      </c>
      <c r="P1833">
        <f t="shared" si="1906"/>
        <v>34.182545399835632</v>
      </c>
      <c r="Q1833" s="36">
        <f t="shared" si="1922"/>
        <v>74.645460217905381</v>
      </c>
      <c r="R1833" s="34">
        <f t="shared" si="1923"/>
        <v>35.527343473269489</v>
      </c>
      <c r="S1833" s="34">
        <f t="shared" si="1924"/>
        <v>14.925209968319962</v>
      </c>
      <c r="T1833" s="36">
        <f t="shared" si="1960"/>
        <v>6.3583081392072629E-14</v>
      </c>
      <c r="U1833" s="36">
        <f t="shared" si="1925"/>
        <v>2086.3646920159044</v>
      </c>
      <c r="V1833" s="36">
        <f t="shared" si="1926"/>
        <v>2.8598382740270874E-3</v>
      </c>
      <c r="W1833" s="68">
        <f t="shared" si="1927"/>
        <v>3.0660268594603428</v>
      </c>
      <c r="X1833">
        <f t="shared" si="1928"/>
        <v>9.5162693743305748</v>
      </c>
      <c r="Y1833">
        <f t="shared" si="1929"/>
        <v>1.8307379300092574E-2</v>
      </c>
      <c r="Z1833" s="34">
        <f t="shared" si="1930"/>
        <v>2.1362371768954423E-3</v>
      </c>
      <c r="AA1833" s="36">
        <f t="shared" si="1931"/>
        <v>9.3275056126887717E-4</v>
      </c>
      <c r="AB1833" s="34">
        <f t="shared" si="1932"/>
        <v>2.3425170561219952E-4</v>
      </c>
      <c r="AC1833" s="36">
        <f t="shared" si="1933"/>
        <v>7.1487190469859144E-2</v>
      </c>
      <c r="AD1833" s="34">
        <f t="shared" si="1934"/>
        <v>0</v>
      </c>
      <c r="AE1833">
        <f t="shared" si="1961"/>
        <v>305.17255053931262</v>
      </c>
      <c r="AF1833" s="36">
        <f t="shared" si="1907"/>
        <v>0</v>
      </c>
      <c r="AG1833" s="34">
        <f t="shared" si="1935"/>
        <v>25.466217659279927</v>
      </c>
      <c r="AH1833">
        <f t="shared" si="1971"/>
        <v>0.34183411954513687</v>
      </c>
      <c r="AI1833" s="29">
        <f t="shared" si="1962"/>
        <v>25.466217659279927</v>
      </c>
      <c r="AJ1833">
        <f t="shared" si="1963"/>
        <v>0</v>
      </c>
      <c r="AK1833" s="36">
        <f t="shared" si="1908"/>
        <v>1.4097228792322267E-279</v>
      </c>
      <c r="AL1833" s="36">
        <f t="shared" si="1964"/>
        <v>-1.4161936490031912E-5</v>
      </c>
      <c r="AM1833" s="36">
        <f t="shared" si="1965"/>
        <v>-2.9847520254981796E-6</v>
      </c>
      <c r="AN1833" s="37">
        <f t="shared" si="1909"/>
        <v>-2.7170481746404231E-279</v>
      </c>
      <c r="AO1833" s="36">
        <f t="shared" si="1910"/>
        <v>1.9873979865440011E-2</v>
      </c>
      <c r="AP1833" s="36">
        <f t="shared" si="1911"/>
        <v>1.2738659343312475E-2</v>
      </c>
      <c r="AQ1833" s="74">
        <f t="shared" si="1936"/>
        <v>-6.3367851391946586E-276</v>
      </c>
      <c r="AR1833" s="73">
        <f t="shared" si="1937"/>
        <v>-2.508676449318895E-279</v>
      </c>
      <c r="AS1833" s="72">
        <f t="shared" si="1912"/>
        <v>7.8497267016517628E-6</v>
      </c>
      <c r="AT1833" s="37">
        <f t="shared" si="1938"/>
        <v>-1.3220844775306857E-272</v>
      </c>
      <c r="AU1833" s="37">
        <f t="shared" si="1939"/>
        <v>0.48656417338596469</v>
      </c>
      <c r="AV1833" s="34">
        <f t="shared" si="1940"/>
        <v>4.6953077339820525E-5</v>
      </c>
      <c r="AW1833" s="34">
        <f t="shared" si="1941"/>
        <v>0.28833571591001128</v>
      </c>
      <c r="AX1833" s="37">
        <f t="shared" si="1942"/>
        <v>0.87864781267802439</v>
      </c>
      <c r="AY1833" s="7">
        <f t="shared" si="1943"/>
        <v>4.2330573411257184</v>
      </c>
      <c r="AZ1833" s="37">
        <f t="shared" si="1944"/>
        <v>3.9446746721383672</v>
      </c>
      <c r="BA1833" s="2">
        <f>BE1833*'mass balance'!$B$17+BF1833*'mass balance'!$C$17+BG1833*'mass balance'!$D$17+BH1833*'mass balance'!$E$17</f>
        <v>6.7473312990422231E-5</v>
      </c>
      <c r="BB1833" s="2">
        <f>BE1833*'mass balance'!$B$18+BF1833*'mass balance'!$C$18+BG1833*'mass balance'!$D$18+BH1833*'mass balance'!$E$18</f>
        <v>6.8511363959505677E-5</v>
      </c>
      <c r="BC1833" s="2">
        <f>BE1833*'mass balance'!$B$19+BF1833*'mass balance'!$C$19+BG1833*'mass balance'!$D$19+BH1833*'mass balance'!$E$19</f>
        <v>-8.5639204949382075E-5</v>
      </c>
      <c r="BD1833" s="2">
        <f>BE1833*'mass balance'!$B$20+BF1833*'mass balance'!$C$20+BG1833*'mass balance'!$D$20+BH1833*'mass balance'!$E$20</f>
        <v>3.114152907250256E-6</v>
      </c>
      <c r="BE1833" s="2">
        <f>N1833*'mass balance'!$H$11+R1833*'mass balance'!$I$11+S1833*'mass balance'!$J$11</f>
        <v>-1.9193363289931288E-4</v>
      </c>
      <c r="BF1833" s="2">
        <f>N1833*'mass balance'!$H$12+R1833*'mass balance'!$I$12+S1833*'mass balance'!$J$12</f>
        <v>3.5897551556825351E-5</v>
      </c>
      <c r="BG1833" s="2">
        <f>N1833*'mass balance'!$H$13+R1833*'mass balance'!$I$13+S1833*'mass balance'!$J$13</f>
        <v>5.1999262717451663E-5</v>
      </c>
      <c r="BH1833" s="2">
        <f>N1833*'mass balance'!$H$14+R1833*'mass balance'!$I$14+S1833*'mass balance'!$J$14</f>
        <v>2.0992741098362343E-5</v>
      </c>
      <c r="BI1833" s="36">
        <f t="shared" si="1945"/>
        <v>6.851681337565462E-17</v>
      </c>
      <c r="BJ1833" s="36">
        <f t="shared" si="1946"/>
        <v>2.3743391857595409E-19</v>
      </c>
      <c r="BK1833" s="36">
        <f t="shared" si="1947"/>
        <v>6.0282325884025033E-16</v>
      </c>
      <c r="BL1833" s="36">
        <f t="shared" si="1948"/>
        <v>3.1225671073046564E-16</v>
      </c>
      <c r="BM1833" s="36">
        <f t="shared" si="1913"/>
        <v>3.1151581159544884E-13</v>
      </c>
      <c r="BN1833" s="36">
        <f t="shared" ca="1" si="1949"/>
        <v>0.71885322217073055</v>
      </c>
      <c r="BO1833" s="36">
        <f t="shared" ca="1" si="1966"/>
        <v>1</v>
      </c>
      <c r="BP1833" s="36">
        <f t="shared" si="1914"/>
        <v>-3.115158115280567E-13</v>
      </c>
      <c r="BQ1833" s="36">
        <f t="shared" si="1915"/>
        <v>0.99999999978366372</v>
      </c>
      <c r="BR1833" s="2">
        <f t="shared" si="1972"/>
        <v>-5</v>
      </c>
      <c r="BS1833">
        <v>0</v>
      </c>
      <c r="BT1833" s="37">
        <f t="shared" si="1967"/>
        <v>8.5853302961755529E-2</v>
      </c>
      <c r="BU1833" s="34">
        <f t="shared" si="1950"/>
        <v>-5</v>
      </c>
      <c r="BV1833" s="34">
        <f t="shared" si="1951"/>
        <v>-5</v>
      </c>
      <c r="BW1833" s="34">
        <f t="shared" si="1952"/>
        <v>-5</v>
      </c>
      <c r="BX1833" s="34">
        <f t="shared" si="1953"/>
        <v>-5</v>
      </c>
      <c r="BY1833" s="34">
        <f t="shared" si="1954"/>
        <v>3.5114414967144993</v>
      </c>
      <c r="BZ1833" s="36">
        <f t="shared" si="1968"/>
        <v>8.5639204949382075E-5</v>
      </c>
      <c r="CA1833" s="34">
        <f t="shared" si="1969"/>
        <v>2.17643557701085E-2</v>
      </c>
    </row>
    <row r="1834" spans="1:79" ht="13.2" x14ac:dyDescent="0.25">
      <c r="A1834" s="75">
        <f t="shared" si="1955"/>
        <v>4.9315068493152081</v>
      </c>
      <c r="B1834" s="34">
        <f t="shared" ref="B1834:B1897" si="1973">A1834*365</f>
        <v>1800.0000000000509</v>
      </c>
      <c r="C1834">
        <f t="shared" si="1956"/>
        <v>15</v>
      </c>
      <c r="D1834" s="35">
        <f t="shared" si="1916"/>
        <v>3000</v>
      </c>
      <c r="E1834" s="27">
        <v>0</v>
      </c>
      <c r="F1834" s="64">
        <f t="shared" si="1957"/>
        <v>0.46593146951268899</v>
      </c>
      <c r="G1834" s="34">
        <v>0</v>
      </c>
      <c r="H1834" s="34">
        <f t="shared" si="1917"/>
        <v>1</v>
      </c>
      <c r="I1834" s="34">
        <f t="shared" si="1958"/>
        <v>6192.2292298236371</v>
      </c>
      <c r="J1834" s="34">
        <f t="shared" si="1918"/>
        <v>13076.783339028627</v>
      </c>
      <c r="K1834" s="34">
        <f t="shared" si="1919"/>
        <v>11557.522867018763</v>
      </c>
      <c r="L1834" s="36">
        <f t="shared" si="1970"/>
        <v>1074.1103442070294</v>
      </c>
      <c r="M1834" s="34">
        <f t="shared" si="1920"/>
        <v>38.195869775056082</v>
      </c>
      <c r="N1834" s="34">
        <f t="shared" si="1959"/>
        <v>80.6622453652909</v>
      </c>
      <c r="O1834" s="34">
        <f t="shared" si="1921"/>
        <v>11.148808202499623</v>
      </c>
      <c r="P1834">
        <f t="shared" ref="P1834:P1897" si="1974">O1834*W1834</f>
        <v>34.214429188242924</v>
      </c>
      <c r="Q1834" s="36">
        <f t="shared" si="1922"/>
        <v>74.695235114669785</v>
      </c>
      <c r="R1834" s="34">
        <f t="shared" si="1923"/>
        <v>35.560078711060832</v>
      </c>
      <c r="S1834" s="34">
        <f t="shared" si="1924"/>
        <v>14.926072088996037</v>
      </c>
      <c r="T1834" s="36">
        <f t="shared" si="1960"/>
        <v>6.3563324624605377E-14</v>
      </c>
      <c r="U1834" s="36">
        <f t="shared" si="1925"/>
        <v>2086.3646920159044</v>
      </c>
      <c r="V1834" s="36">
        <f t="shared" si="1926"/>
        <v>2.860003466055307E-3</v>
      </c>
      <c r="W1834" s="68">
        <f t="shared" si="1927"/>
        <v>3.0688866977343698</v>
      </c>
      <c r="X1834">
        <f t="shared" si="1928"/>
        <v>9.5192272234093434</v>
      </c>
      <c r="Y1834">
        <f t="shared" si="1929"/>
        <v>1.8307379300092574E-2</v>
      </c>
      <c r="Z1834" s="34">
        <f t="shared" si="1930"/>
        <v>2.1362371768954423E-3</v>
      </c>
      <c r="AA1834" s="36">
        <f t="shared" si="1931"/>
        <v>9.3193517641649247E-4</v>
      </c>
      <c r="AB1834" s="34">
        <f t="shared" si="1932"/>
        <v>2.3425170561219952E-4</v>
      </c>
      <c r="AC1834" s="36">
        <f t="shared" si="1933"/>
        <v>7.1487190469859144E-2</v>
      </c>
      <c r="AD1834" s="34">
        <f t="shared" si="1934"/>
        <v>0</v>
      </c>
      <c r="AE1834">
        <f t="shared" si="1961"/>
        <v>305.17255053931262</v>
      </c>
      <c r="AF1834" s="36">
        <f t="shared" ref="AF1834:AF1897" si="1975">AD1834</f>
        <v>0</v>
      </c>
      <c r="AG1834" s="34">
        <f t="shared" si="1935"/>
        <v>25.483246646960964</v>
      </c>
      <c r="AH1834">
        <f t="shared" si="1971"/>
        <v>0.34177140124891636</v>
      </c>
      <c r="AI1834" s="29">
        <f t="shared" si="1962"/>
        <v>25.483246646960964</v>
      </c>
      <c r="AJ1834">
        <f t="shared" si="1963"/>
        <v>25.483246646960964</v>
      </c>
      <c r="AK1834" s="36">
        <f t="shared" ref="AK1834:AK1897" si="1976">-1*AR1833</f>
        <v>2.508676449318895E-279</v>
      </c>
      <c r="AL1834" s="36">
        <f t="shared" si="1964"/>
        <v>-1.415184488047481E-5</v>
      </c>
      <c r="AM1834" s="36">
        <f t="shared" si="1965"/>
        <v>-2.9840526783837288E-6</v>
      </c>
      <c r="AN1834" s="37">
        <f t="shared" ref="AN1834:AN1897" si="1977">AN1833+AK1833</f>
        <v>-1.3073252954081964E-279</v>
      </c>
      <c r="AO1834" s="36">
        <f t="shared" ref="AO1834:AO1897" si="1978">AO1833+AL1833</f>
        <v>1.9859817928949978E-2</v>
      </c>
      <c r="AP1834" s="36">
        <f t="shared" ref="AP1834:AP1897" si="1979">AP1833+AM1833</f>
        <v>1.2735674591286977E-2</v>
      </c>
      <c r="AQ1834" s="74">
        <f t="shared" si="1936"/>
        <v>-3.0555124384916145E-276</v>
      </c>
      <c r="AR1834" s="73">
        <f t="shared" si="1937"/>
        <v>-1.207924653739903E-279</v>
      </c>
      <c r="AS1834" s="72">
        <f t="shared" ref="AS1834:AS1897" si="1980">AO1834^3</f>
        <v>7.8329578208028984E-6</v>
      </c>
      <c r="AT1834" s="37">
        <f t="shared" si="1938"/>
        <v>-6.3749132676843376E-273</v>
      </c>
      <c r="AU1834" s="37">
        <f t="shared" si="1939"/>
        <v>0.48645016818628795</v>
      </c>
      <c r="AV1834" s="34">
        <f t="shared" si="1940"/>
        <v>3.5472294905299776E-3</v>
      </c>
      <c r="AW1834" s="34">
        <f t="shared" si="1941"/>
        <v>0.2886046612108602</v>
      </c>
      <c r="AX1834" s="37">
        <f t="shared" si="1942"/>
        <v>0.87946737191845747</v>
      </c>
      <c r="AY1834" s="7">
        <f t="shared" si="1943"/>
        <v>4.2405059603542172</v>
      </c>
      <c r="AZ1834" s="37">
        <f t="shared" si="1944"/>
        <v>3.9483540696528272</v>
      </c>
      <c r="BA1834" s="2">
        <f>BE1834*'mass balance'!$B$17+BF1834*'mass balance'!$C$17+BG1834*'mass balance'!$D$17+BH1834*'mass balance'!$E$17</f>
        <v>6.753483566719875E-5</v>
      </c>
      <c r="BB1834" s="2">
        <f>BE1834*'mass balance'!$B$18+BF1834*'mass balance'!$C$18+BG1834*'mass balance'!$D$18+BH1834*'mass balance'!$E$18</f>
        <v>6.8573833139001821E-5</v>
      </c>
      <c r="BC1834" s="2">
        <f>BE1834*'mass balance'!$B$19+BF1834*'mass balance'!$C$19+BG1834*'mass balance'!$D$19+BH1834*'mass balance'!$E$19</f>
        <v>-8.5717291423752297E-5</v>
      </c>
      <c r="BD1834" s="2">
        <f>BE1834*'mass balance'!$B$20+BF1834*'mass balance'!$C$20+BG1834*'mass balance'!$D$20+BH1834*'mass balance'!$E$20</f>
        <v>3.1169924154091742E-6</v>
      </c>
      <c r="BE1834" s="2">
        <f>N1834*'mass balance'!$H$11+R1834*'mass balance'!$I$11+S1834*'mass balance'!$J$11</f>
        <v>-1.9205296515545451E-4</v>
      </c>
      <c r="BF1834" s="2">
        <f>N1834*'mass balance'!$H$12+R1834*'mass balance'!$I$12+S1834*'mass balance'!$J$12</f>
        <v>3.5899625096928527E-5</v>
      </c>
      <c r="BG1834" s="2">
        <f>N1834*'mass balance'!$H$13+R1834*'mass balance'!$I$13+S1834*'mass balance'!$J$13</f>
        <v>5.2027749250403509E-5</v>
      </c>
      <c r="BH1834" s="2">
        <f>N1834*'mass balance'!$H$14+R1834*'mass balance'!$I$14+S1834*'mass balance'!$J$14</f>
        <v>2.1005793063877837E-5</v>
      </c>
      <c r="BI1834" s="36">
        <f t="shared" si="1945"/>
        <v>6.851681337565462E-17</v>
      </c>
      <c r="BJ1834" s="36">
        <f t="shared" si="1946"/>
        <v>2.3749195519567503E-19</v>
      </c>
      <c r="BK1834" s="36">
        <f t="shared" si="1947"/>
        <v>6.030606927588263E-16</v>
      </c>
      <c r="BL1834" s="36">
        <f t="shared" si="1948"/>
        <v>3.1245714691029302E-16</v>
      </c>
      <c r="BM1834" s="36">
        <f t="shared" ref="BM1834:BM1897" si="1981">BM1833+BL1833</f>
        <v>3.1182806830617932E-13</v>
      </c>
      <c r="BN1834" s="36">
        <f t="shared" ca="1" si="1949"/>
        <v>0.94519482867636706</v>
      </c>
      <c r="BO1834" s="36">
        <f t="shared" ca="1" si="1966"/>
        <v>1</v>
      </c>
      <c r="BP1834" s="36">
        <f t="shared" ref="BP1834:BP1897" si="1982">-1*BQ1834*BM1834</f>
        <v>-3.1182806823862244E-13</v>
      </c>
      <c r="BQ1834" s="36">
        <f t="shared" ref="BQ1834:BQ1897" si="1983">BQ1833+BP1833</f>
        <v>0.99999999978335219</v>
      </c>
      <c r="BR1834" s="2">
        <f t="shared" si="1972"/>
        <v>-5</v>
      </c>
      <c r="BS1834">
        <v>0</v>
      </c>
      <c r="BT1834" s="37">
        <f t="shared" si="1967"/>
        <v>8.5931584652311668E-2</v>
      </c>
      <c r="BU1834" s="34">
        <f t="shared" si="1950"/>
        <v>-5</v>
      </c>
      <c r="BV1834" s="34">
        <f t="shared" si="1951"/>
        <v>-5</v>
      </c>
      <c r="BW1834" s="34">
        <f t="shared" si="1952"/>
        <v>-5</v>
      </c>
      <c r="BX1834" s="34">
        <f t="shared" si="1953"/>
        <v>-5</v>
      </c>
      <c r="BY1834" s="34">
        <f t="shared" si="1954"/>
        <v>3.513624690091202</v>
      </c>
      <c r="BZ1834" s="36">
        <f t="shared" si="1968"/>
        <v>8.5717291423752297E-5</v>
      </c>
      <c r="CA1834" s="34">
        <f t="shared" si="1969"/>
        <v>2.1763900383905414E-2</v>
      </c>
    </row>
    <row r="1835" spans="1:79" ht="13.2" x14ac:dyDescent="0.25">
      <c r="A1835" s="75">
        <f t="shared" si="1955"/>
        <v>4.9342465753426055</v>
      </c>
      <c r="B1835" s="34">
        <f t="shared" si="1973"/>
        <v>1801.0000000000509</v>
      </c>
      <c r="C1835">
        <f t="shared" si="1956"/>
        <v>15</v>
      </c>
      <c r="D1835" s="35">
        <f t="shared" si="1916"/>
        <v>3000</v>
      </c>
      <c r="E1835" s="27">
        <v>0</v>
      </c>
      <c r="F1835" s="64">
        <f t="shared" si="1957"/>
        <v>0.46593146951268899</v>
      </c>
      <c r="G1835" s="34">
        <v>0</v>
      </c>
      <c r="H1835" s="34">
        <f t="shared" si="1917"/>
        <v>1</v>
      </c>
      <c r="I1835" s="34">
        <f t="shared" si="1958"/>
        <v>6192.2292298236371</v>
      </c>
      <c r="J1835" s="34">
        <f t="shared" si="1918"/>
        <v>13084.906553895496</v>
      </c>
      <c r="K1835" s="34">
        <f t="shared" si="1919"/>
        <v>11564.702326916775</v>
      </c>
      <c r="L1835" s="36">
        <f t="shared" si="1970"/>
        <v>1075.1113454201488</v>
      </c>
      <c r="M1835" s="34">
        <f t="shared" si="1920"/>
        <v>38.195869775056082</v>
      </c>
      <c r="N1835" s="34">
        <f t="shared" si="1959"/>
        <v>80.71235224048786</v>
      </c>
      <c r="O1835" s="34">
        <f t="shared" si="1921"/>
        <v>11.148808202499623</v>
      </c>
      <c r="P1835">
        <f t="shared" si="1974"/>
        <v>34.246314818344459</v>
      </c>
      <c r="Q1835" s="36">
        <f t="shared" si="1922"/>
        <v>74.745000560829183</v>
      </c>
      <c r="R1835" s="34">
        <f t="shared" si="1923"/>
        <v>35.592815628884374</v>
      </c>
      <c r="S1835" s="34">
        <f t="shared" si="1924"/>
        <v>14.926926150613845</v>
      </c>
      <c r="T1835" s="36">
        <f t="shared" si="1960"/>
        <v>6.3543591250770719E-14</v>
      </c>
      <c r="U1835" s="36">
        <f t="shared" si="1925"/>
        <v>2086.3646920159044</v>
      </c>
      <c r="V1835" s="36">
        <f t="shared" si="1926"/>
        <v>2.8601671138772248E-3</v>
      </c>
      <c r="W1835" s="68">
        <f t="shared" si="1927"/>
        <v>3.0717467012004254</v>
      </c>
      <c r="X1835">
        <f t="shared" si="1928"/>
        <v>9.522183406176465</v>
      </c>
      <c r="Y1835">
        <f t="shared" si="1929"/>
        <v>1.8307379300092574E-2</v>
      </c>
      <c r="Z1835" s="34">
        <f t="shared" si="1930"/>
        <v>2.1362371768954423E-3</v>
      </c>
      <c r="AA1835" s="36">
        <f t="shared" si="1931"/>
        <v>9.3112075704662885E-4</v>
      </c>
      <c r="AB1835" s="34">
        <f t="shared" si="1932"/>
        <v>2.3425170561219952E-4</v>
      </c>
      <c r="AC1835" s="36">
        <f t="shared" si="1933"/>
        <v>7.1487190469859144E-2</v>
      </c>
      <c r="AD1835" s="34">
        <f t="shared" si="1934"/>
        <v>0</v>
      </c>
      <c r="AE1835">
        <f t="shared" si="1961"/>
        <v>305.17255053931262</v>
      </c>
      <c r="AF1835" s="36">
        <f t="shared" si="1975"/>
        <v>0</v>
      </c>
      <c r="AG1835" s="34">
        <f t="shared" si="1935"/>
        <v>25.50027240140102</v>
      </c>
      <c r="AH1835">
        <f t="shared" si="1971"/>
        <v>0.34170858562652739</v>
      </c>
      <c r="AI1835" s="29">
        <f t="shared" si="1962"/>
        <v>25.50027240140102</v>
      </c>
      <c r="AJ1835">
        <f t="shared" si="1963"/>
        <v>0</v>
      </c>
      <c r="AK1835" s="36">
        <f t="shared" si="1976"/>
        <v>1.207924653739903E-279</v>
      </c>
      <c r="AL1835" s="36">
        <f t="shared" si="1964"/>
        <v>-1.4141760462065863E-5</v>
      </c>
      <c r="AM1835" s="36">
        <f t="shared" si="1965"/>
        <v>-2.9833534951309264E-6</v>
      </c>
      <c r="AN1835" s="37">
        <f t="shared" si="1977"/>
        <v>1.2013511539106986E-279</v>
      </c>
      <c r="AO1835" s="36">
        <f t="shared" si="1978"/>
        <v>1.9845666084069503E-2</v>
      </c>
      <c r="AP1835" s="36">
        <f t="shared" si="1979"/>
        <v>1.2732690538608593E-2</v>
      </c>
      <c r="AQ1835" s="74">
        <f t="shared" si="1936"/>
        <v>2.8138381272532233E-276</v>
      </c>
      <c r="AR1835" s="73">
        <f t="shared" si="1937"/>
        <v>1.1107978183109029E-279</v>
      </c>
      <c r="AS1835" s="72">
        <f t="shared" si="1980"/>
        <v>7.8162247622667896E-6</v>
      </c>
      <c r="AT1835" s="37">
        <f t="shared" si="1938"/>
        <v>5.8706925177492943E-273</v>
      </c>
      <c r="AU1835" s="37">
        <f t="shared" si="1939"/>
        <v>0.48633618969878251</v>
      </c>
      <c r="AV1835" s="34">
        <f t="shared" si="1940"/>
        <v>4.6935834462494279E-5</v>
      </c>
      <c r="AW1835" s="34">
        <f t="shared" si="1941"/>
        <v>0.28887362204672035</v>
      </c>
      <c r="AX1835" s="37">
        <f t="shared" si="1942"/>
        <v>0.88028697849885873</v>
      </c>
      <c r="AY1835" s="7">
        <f t="shared" si="1943"/>
        <v>4.2409542375804667</v>
      </c>
      <c r="AZ1835" s="37">
        <f t="shared" si="1944"/>
        <v>3.9520336796992841</v>
      </c>
      <c r="BA1835" s="2">
        <f>BE1835*'mass balance'!$B$17+BF1835*'mass balance'!$C$17+BG1835*'mass balance'!$D$17+BH1835*'mass balance'!$E$17</f>
        <v>6.7596361075370837E-5</v>
      </c>
      <c r="BB1835" s="2">
        <f>BE1835*'mass balance'!$B$18+BF1835*'mass balance'!$C$18+BG1835*'mass balance'!$D$18+BH1835*'mass balance'!$E$18</f>
        <v>6.8636305091914987E-5</v>
      </c>
      <c r="BC1835" s="2">
        <f>BE1835*'mass balance'!$B$19+BF1835*'mass balance'!$C$19+BG1835*'mass balance'!$D$19+BH1835*'mass balance'!$E$19</f>
        <v>-8.579538136489374E-5</v>
      </c>
      <c r="BD1835" s="2">
        <f>BE1835*'mass balance'!$B$20+BF1835*'mass balance'!$C$20+BG1835*'mass balance'!$D$20+BH1835*'mass balance'!$E$20</f>
        <v>3.1198320496324993E-6</v>
      </c>
      <c r="BE1835" s="2">
        <f>N1835*'mass balance'!$H$11+R1835*'mass balance'!$I$11+S1835*'mass balance'!$J$11</f>
        <v>-1.921722672392568E-4</v>
      </c>
      <c r="BF1835" s="2">
        <f>N1835*'mass balance'!$H$12+R1835*'mass balance'!$I$12+S1835*'mass balance'!$J$12</f>
        <v>3.5901679253689002E-5</v>
      </c>
      <c r="BG1835" s="2">
        <f>N1835*'mass balance'!$H$13+R1835*'mass balance'!$I$13+S1835*'mass balance'!$J$13</f>
        <v>5.2056224932740759E-5</v>
      </c>
      <c r="BH1835" s="2">
        <f>N1835*'mass balance'!$H$14+R1835*'mass balance'!$I$14+S1835*'mass balance'!$J$14</f>
        <v>2.1018841729293709E-5</v>
      </c>
      <c r="BI1835" s="36">
        <f t="shared" si="1945"/>
        <v>6.851681337565462E-17</v>
      </c>
      <c r="BJ1835" s="36">
        <f t="shared" si="1946"/>
        <v>2.3754999412221274E-19</v>
      </c>
      <c r="BK1835" s="36">
        <f t="shared" si="1947"/>
        <v>6.0329818471402194E-16</v>
      </c>
      <c r="BL1835" s="36">
        <f t="shared" si="1948"/>
        <v>3.1265766234920861E-16</v>
      </c>
      <c r="BM1835" s="36">
        <f t="shared" si="1981"/>
        <v>3.1214052545308962E-13</v>
      </c>
      <c r="BN1835" s="36">
        <f t="shared" ca="1" si="1949"/>
        <v>0.33908882186496681</v>
      </c>
      <c r="BO1835" s="36">
        <f t="shared" ca="1" si="1966"/>
        <v>1</v>
      </c>
      <c r="BP1835" s="36">
        <f t="shared" si="1982"/>
        <v>-3.1214052538536769E-13</v>
      </c>
      <c r="BQ1835" s="36">
        <f t="shared" si="1983"/>
        <v>0.99999999978304033</v>
      </c>
      <c r="BR1835" s="2">
        <f t="shared" si="1972"/>
        <v>-5</v>
      </c>
      <c r="BS1835">
        <v>0</v>
      </c>
      <c r="BT1835" s="37">
        <f t="shared" si="1967"/>
        <v>8.6009869818305995E-2</v>
      </c>
      <c r="BU1835" s="34">
        <f t="shared" si="1950"/>
        <v>-5</v>
      </c>
      <c r="BV1835" s="34">
        <f t="shared" si="1951"/>
        <v>-5</v>
      </c>
      <c r="BW1835" s="34">
        <f t="shared" si="1952"/>
        <v>-5</v>
      </c>
      <c r="BX1835" s="34">
        <f t="shared" si="1953"/>
        <v>-5</v>
      </c>
      <c r="BY1835" s="34">
        <f t="shared" si="1954"/>
        <v>3.5158073314624909</v>
      </c>
      <c r="BZ1835" s="36">
        <f t="shared" si="1968"/>
        <v>8.579538136489374E-5</v>
      </c>
      <c r="CA1835" s="34">
        <f t="shared" si="1969"/>
        <v>2.1763445554656966E-2</v>
      </c>
    </row>
    <row r="1836" spans="1:79" ht="13.2" x14ac:dyDescent="0.25">
      <c r="A1836" s="75">
        <f t="shared" si="1955"/>
        <v>4.9369863013700028</v>
      </c>
      <c r="B1836" s="34">
        <f t="shared" si="1973"/>
        <v>1802.0000000000509</v>
      </c>
      <c r="C1836">
        <f t="shared" si="1956"/>
        <v>15</v>
      </c>
      <c r="D1836" s="35">
        <f t="shared" si="1916"/>
        <v>3000</v>
      </c>
      <c r="E1836" s="27">
        <v>0</v>
      </c>
      <c r="F1836" s="64">
        <f t="shared" si="1957"/>
        <v>0.46593146951268899</v>
      </c>
      <c r="G1836" s="34">
        <v>0</v>
      </c>
      <c r="H1836" s="34">
        <f t="shared" si="1917"/>
        <v>1</v>
      </c>
      <c r="I1836" s="34">
        <f t="shared" si="1958"/>
        <v>6192.2292298236371</v>
      </c>
      <c r="J1836" s="34">
        <f t="shared" si="1918"/>
        <v>13093.027712655627</v>
      </c>
      <c r="K1836" s="34">
        <f t="shared" si="1919"/>
        <v>11571.879969586495</v>
      </c>
      <c r="L1836" s="36">
        <f t="shared" si="1970"/>
        <v>1076.1124039100059</v>
      </c>
      <c r="M1836" s="34">
        <f t="shared" si="1920"/>
        <v>38.195869775056082</v>
      </c>
      <c r="N1836" s="34">
        <f t="shared" si="1959"/>
        <v>80.762446432887984</v>
      </c>
      <c r="O1836" s="34">
        <f t="shared" si="1921"/>
        <v>11.148808202499623</v>
      </c>
      <c r="P1836">
        <f t="shared" si="1974"/>
        <v>34.278202272924176</v>
      </c>
      <c r="Q1836" s="36">
        <f t="shared" si="1922"/>
        <v>74.794756542688589</v>
      </c>
      <c r="R1836" s="34">
        <f t="shared" si="1923"/>
        <v>35.625554209289774</v>
      </c>
      <c r="S1836" s="34">
        <f t="shared" si="1924"/>
        <v>14.927772161379796</v>
      </c>
      <c r="T1836" s="36">
        <f t="shared" si="1960"/>
        <v>6.3523881232180172E-14</v>
      </c>
      <c r="U1836" s="36">
        <f t="shared" si="1925"/>
        <v>2086.3646920159044</v>
      </c>
      <c r="V1836" s="36">
        <f t="shared" si="1926"/>
        <v>2.8603292190652798E-3</v>
      </c>
      <c r="W1836" s="68">
        <f t="shared" si="1927"/>
        <v>3.0746068683143024</v>
      </c>
      <c r="X1836">
        <f t="shared" si="1928"/>
        <v>9.525137923569261</v>
      </c>
      <c r="Y1836">
        <f t="shared" si="1929"/>
        <v>1.8307379300092574E-2</v>
      </c>
      <c r="Z1836" s="34">
        <f t="shared" si="1930"/>
        <v>2.1362371768954423E-3</v>
      </c>
      <c r="AA1836" s="36">
        <f t="shared" si="1931"/>
        <v>9.3030730157494786E-4</v>
      </c>
      <c r="AB1836" s="34">
        <f t="shared" si="1932"/>
        <v>2.3425170561219952E-4</v>
      </c>
      <c r="AC1836" s="36">
        <f t="shared" si="1933"/>
        <v>7.1487190469859144E-2</v>
      </c>
      <c r="AD1836" s="34">
        <f t="shared" si="1934"/>
        <v>0</v>
      </c>
      <c r="AE1836">
        <f t="shared" si="1961"/>
        <v>305.17255053931262</v>
      </c>
      <c r="AF1836" s="36">
        <f t="shared" si="1975"/>
        <v>0</v>
      </c>
      <c r="AG1836" s="34">
        <f t="shared" si="1935"/>
        <v>25.517294917914757</v>
      </c>
      <c r="AH1836">
        <f t="shared" si="1971"/>
        <v>0.3416456728589381</v>
      </c>
      <c r="AI1836" s="29">
        <f t="shared" si="1962"/>
        <v>25.517294917914757</v>
      </c>
      <c r="AJ1836">
        <f t="shared" si="1963"/>
        <v>25.517294917914757</v>
      </c>
      <c r="AK1836" s="36">
        <f t="shared" si="1976"/>
        <v>-1.1107978183109029E-279</v>
      </c>
      <c r="AL1836" s="36">
        <f t="shared" si="1964"/>
        <v>-1.4131683229680753E-5</v>
      </c>
      <c r="AM1836" s="36">
        <f t="shared" si="1965"/>
        <v>-2.9826544757013784E-6</v>
      </c>
      <c r="AN1836" s="37">
        <f t="shared" si="1977"/>
        <v>2.4092758076506017E-279</v>
      </c>
      <c r="AO1836" s="36">
        <f t="shared" si="1978"/>
        <v>1.9831524323607436E-2</v>
      </c>
      <c r="AP1836" s="36">
        <f t="shared" si="1979"/>
        <v>1.2729707185113463E-2</v>
      </c>
      <c r="AQ1836" s="74">
        <f t="shared" si="1936"/>
        <v>5.6551536403554317E-276</v>
      </c>
      <c r="AR1836" s="73">
        <f t="shared" si="1937"/>
        <v>2.2292585234890424E-279</v>
      </c>
      <c r="AS1836" s="72">
        <f t="shared" si="1980"/>
        <v>7.7995274495184616E-6</v>
      </c>
      <c r="AT1836" s="37">
        <f t="shared" si="1938"/>
        <v>1.1798712883162811E-272</v>
      </c>
      <c r="AU1836" s="37">
        <f t="shared" si="1939"/>
        <v>0.48622223791718955</v>
      </c>
      <c r="AV1836" s="34">
        <f t="shared" si="1940"/>
        <v>3.5518889662039727E-3</v>
      </c>
      <c r="AW1836" s="34">
        <f t="shared" si="1941"/>
        <v>0.28914259827237132</v>
      </c>
      <c r="AX1836" s="37">
        <f t="shared" si="1942"/>
        <v>0.88110663197669692</v>
      </c>
      <c r="AY1836" s="7">
        <f t="shared" si="1943"/>
        <v>4.2484079875295748</v>
      </c>
      <c r="AZ1836" s="37">
        <f t="shared" si="1944"/>
        <v>3.9557135002909991</v>
      </c>
      <c r="BA1836" s="2">
        <f>BE1836*'mass balance'!$B$17+BF1836*'mass balance'!$C$17+BG1836*'mass balance'!$D$17+BH1836*'mass balance'!$E$17</f>
        <v>6.7657889182597797E-5</v>
      </c>
      <c r="BB1836" s="2">
        <f>BE1836*'mass balance'!$B$18+BF1836*'mass balance'!$C$18+BG1836*'mass balance'!$D$18+BH1836*'mass balance'!$E$18</f>
        <v>6.8698779785407021E-5</v>
      </c>
      <c r="BC1836" s="2">
        <f>BE1836*'mass balance'!$B$19+BF1836*'mass balance'!$C$19+BG1836*'mass balance'!$D$19+BH1836*'mass balance'!$E$19</f>
        <v>-8.5873474731758755E-5</v>
      </c>
      <c r="BD1836" s="2">
        <f>BE1836*'mass balance'!$B$20+BF1836*'mass balance'!$C$20+BG1836*'mass balance'!$D$20+BH1836*'mass balance'!$E$20</f>
        <v>3.1226718084275907E-6</v>
      </c>
      <c r="BE1836" s="2">
        <f>N1836*'mass balance'!$H$11+R1836*'mass balance'!$I$11+S1836*'mass balance'!$J$11</f>
        <v>-1.9229153912592376E-4</v>
      </c>
      <c r="BF1836" s="2">
        <f>N1836*'mass balance'!$H$12+R1836*'mass balance'!$I$12+S1836*'mass balance'!$J$12</f>
        <v>3.5903714046844532E-5</v>
      </c>
      <c r="BG1836" s="2">
        <f>N1836*'mass balance'!$H$13+R1836*'mass balance'!$I$13+S1836*'mass balance'!$J$13</f>
        <v>5.2084689762445557E-5</v>
      </c>
      <c r="BH1836" s="2">
        <f>N1836*'mass balance'!$H$14+R1836*'mass balance'!$I$14+S1836*'mass balance'!$J$14</f>
        <v>2.103188709189791E-5</v>
      </c>
      <c r="BI1836" s="36">
        <f t="shared" si="1945"/>
        <v>6.851681337565462E-17</v>
      </c>
      <c r="BJ1836" s="36">
        <f t="shared" si="1946"/>
        <v>2.3760803535076579E-19</v>
      </c>
      <c r="BK1836" s="36">
        <f t="shared" si="1947"/>
        <v>6.0353573470814416E-16</v>
      </c>
      <c r="BL1836" s="36">
        <f t="shared" si="1948"/>
        <v>3.1285825705551725E-16</v>
      </c>
      <c r="BM1836" s="36">
        <f t="shared" si="1981"/>
        <v>3.1245318311543881E-13</v>
      </c>
      <c r="BN1836" s="36">
        <f t="shared" ca="1" si="1949"/>
        <v>0.91237980756518589</v>
      </c>
      <c r="BO1836" s="36">
        <f t="shared" ca="1" si="1966"/>
        <v>1</v>
      </c>
      <c r="BP1836" s="36">
        <f t="shared" si="1982"/>
        <v>-3.1245318304755154E-13</v>
      </c>
      <c r="BQ1836" s="36">
        <f t="shared" si="1983"/>
        <v>0.99999999978272813</v>
      </c>
      <c r="BR1836" s="2">
        <f t="shared" si="1972"/>
        <v>-5</v>
      </c>
      <c r="BS1836">
        <v>0</v>
      </c>
      <c r="BT1836" s="37">
        <f t="shared" si="1967"/>
        <v>8.6088158418588148E-2</v>
      </c>
      <c r="BU1836" s="34">
        <f t="shared" si="1950"/>
        <v>-5</v>
      </c>
      <c r="BV1836" s="34">
        <f t="shared" si="1951"/>
        <v>-5</v>
      </c>
      <c r="BW1836" s="34">
        <f t="shared" si="1952"/>
        <v>-5</v>
      </c>
      <c r="BX1836" s="34">
        <f t="shared" si="1953"/>
        <v>-5</v>
      </c>
      <c r="BY1836" s="34">
        <f t="shared" si="1954"/>
        <v>3.5179894203747226</v>
      </c>
      <c r="BZ1836" s="36">
        <f t="shared" si="1968"/>
        <v>8.5873474731758755E-5</v>
      </c>
      <c r="CA1836" s="34">
        <f t="shared" si="1969"/>
        <v>2.1762991281409825E-2</v>
      </c>
    </row>
    <row r="1837" spans="1:79" ht="13.2" x14ac:dyDescent="0.25">
      <c r="A1837" s="75">
        <f t="shared" si="1955"/>
        <v>4.9397260273974002</v>
      </c>
      <c r="B1837" s="34">
        <f t="shared" si="1973"/>
        <v>1803.0000000000512</v>
      </c>
      <c r="C1837">
        <f t="shared" si="1956"/>
        <v>15</v>
      </c>
      <c r="D1837" s="35">
        <f t="shared" si="1916"/>
        <v>3000</v>
      </c>
      <c r="E1837" s="27">
        <v>0</v>
      </c>
      <c r="F1837" s="64">
        <f t="shared" si="1957"/>
        <v>0.46593146951268899</v>
      </c>
      <c r="G1837" s="34">
        <v>0</v>
      </c>
      <c r="H1837" s="34">
        <f t="shared" si="1917"/>
        <v>1</v>
      </c>
      <c r="I1837" s="34">
        <f t="shared" si="1958"/>
        <v>6192.2292298236371</v>
      </c>
      <c r="J1837" s="34">
        <f t="shared" si="1918"/>
        <v>13101.146813624848</v>
      </c>
      <c r="K1837" s="34">
        <f t="shared" si="1919"/>
        <v>11579.055793539417</v>
      </c>
      <c r="L1837" s="36">
        <f t="shared" si="1970"/>
        <v>1077.1135191366786</v>
      </c>
      <c r="M1837" s="34">
        <f t="shared" si="1920"/>
        <v>38.195869775056082</v>
      </c>
      <c r="N1837" s="34">
        <f t="shared" si="1959"/>
        <v>80.812527932102725</v>
      </c>
      <c r="O1837" s="34">
        <f t="shared" si="1921"/>
        <v>11.148808202499623</v>
      </c>
      <c r="P1837">
        <f t="shared" si="1974"/>
        <v>34.310091534783538</v>
      </c>
      <c r="Q1837" s="36">
        <f t="shared" si="1922"/>
        <v>74.844503046578893</v>
      </c>
      <c r="R1837" s="34">
        <f t="shared" si="1923"/>
        <v>35.658294434844684</v>
      </c>
      <c r="S1837" s="34">
        <f t="shared" si="1924"/>
        <v>14.928610129499784</v>
      </c>
      <c r="T1837" s="36">
        <f t="shared" si="1960"/>
        <v>6.3504194530528633E-14</v>
      </c>
      <c r="U1837" s="36">
        <f t="shared" si="1925"/>
        <v>2086.3646920159044</v>
      </c>
      <c r="V1837" s="36">
        <f t="shared" si="1926"/>
        <v>2.860489783191819E-3</v>
      </c>
      <c r="W1837" s="68">
        <f t="shared" si="1927"/>
        <v>3.0774671975333678</v>
      </c>
      <c r="X1837">
        <f t="shared" si="1928"/>
        <v>9.5280907765245235</v>
      </c>
      <c r="Y1837">
        <f t="shared" si="1929"/>
        <v>1.8307379300092574E-2</v>
      </c>
      <c r="Z1837" s="34">
        <f t="shared" si="1930"/>
        <v>2.1362371768954423E-3</v>
      </c>
      <c r="AA1837" s="36">
        <f t="shared" si="1931"/>
        <v>9.2949480842055468E-4</v>
      </c>
      <c r="AB1837" s="34">
        <f t="shared" si="1932"/>
        <v>2.3425170561219952E-4</v>
      </c>
      <c r="AC1837" s="36">
        <f t="shared" si="1933"/>
        <v>7.1487190469859144E-2</v>
      </c>
      <c r="AD1837" s="34">
        <f t="shared" si="1934"/>
        <v>0</v>
      </c>
      <c r="AE1837">
        <f t="shared" si="1961"/>
        <v>305.17255053931262</v>
      </c>
      <c r="AF1837" s="36">
        <f t="shared" si="1975"/>
        <v>0</v>
      </c>
      <c r="AG1837" s="34">
        <f t="shared" si="1935"/>
        <v>25.534314191825711</v>
      </c>
      <c r="AH1837">
        <f t="shared" si="1971"/>
        <v>0.34158266312694607</v>
      </c>
      <c r="AI1837" s="29">
        <f t="shared" si="1962"/>
        <v>25.534314191825711</v>
      </c>
      <c r="AJ1837">
        <f t="shared" si="1963"/>
        <v>0</v>
      </c>
      <c r="AK1837" s="36">
        <f t="shared" si="1976"/>
        <v>-2.2292585234890424E-279</v>
      </c>
      <c r="AL1837" s="36">
        <f t="shared" si="1964"/>
        <v>-1.4121613178198813E-5</v>
      </c>
      <c r="AM1837" s="36">
        <f t="shared" si="1965"/>
        <v>-2.9819556200566999E-6</v>
      </c>
      <c r="AN1837" s="37">
        <f t="shared" si="1977"/>
        <v>1.2984779893396989E-279</v>
      </c>
      <c r="AO1837" s="36">
        <f t="shared" si="1978"/>
        <v>1.9817392640377754E-2</v>
      </c>
      <c r="AP1837" s="36">
        <f t="shared" si="1979"/>
        <v>1.2726724530637761E-2</v>
      </c>
      <c r="AQ1837" s="74">
        <f t="shared" si="1936"/>
        <v>3.0543670744955268E-276</v>
      </c>
      <c r="AR1837" s="73">
        <f t="shared" si="1937"/>
        <v>1.202312539718597E-279</v>
      </c>
      <c r="AS1837" s="72">
        <f t="shared" si="1980"/>
        <v>7.7828658061964205E-6</v>
      </c>
      <c r="AT1837" s="37">
        <f t="shared" si="1938"/>
        <v>6.3725236206833944E-273</v>
      </c>
      <c r="AU1837" s="37">
        <f t="shared" si="1939"/>
        <v>0.48610831283525163</v>
      </c>
      <c r="AV1837" s="34">
        <f t="shared" si="1940"/>
        <v>4.6918538211114999E-5</v>
      </c>
      <c r="AW1837" s="34">
        <f t="shared" si="1941"/>
        <v>0.28941158974274045</v>
      </c>
      <c r="AX1837" s="37">
        <f t="shared" si="1942"/>
        <v>0.881926331909891</v>
      </c>
      <c r="AY1837" s="7">
        <f t="shared" si="1943"/>
        <v>4.2488520377242107</v>
      </c>
      <c r="AZ1837" s="37">
        <f t="shared" si="1944"/>
        <v>3.959393529443259</v>
      </c>
      <c r="BA1837" s="2">
        <f>BE1837*'mass balance'!$B$17+BF1837*'mass balance'!$C$17+BG1837*'mass balance'!$D$17+BH1837*'mass balance'!$E$17</f>
        <v>6.7719419956572996E-5</v>
      </c>
      <c r="BB1837" s="2">
        <f>BE1837*'mass balance'!$B$18+BF1837*'mass balance'!$C$18+BG1837*'mass balance'!$D$18+BH1837*'mass balance'!$E$18</f>
        <v>6.8761257186674112E-5</v>
      </c>
      <c r="BC1837" s="2">
        <f>BE1837*'mass balance'!$B$19+BF1837*'mass balance'!$C$19+BG1837*'mass balance'!$D$19+BH1837*'mass balance'!$E$19</f>
        <v>-8.5951571483342627E-5</v>
      </c>
      <c r="BD1837" s="2">
        <f>BE1837*'mass balance'!$B$20+BF1837*'mass balance'!$C$20+BG1837*'mass balance'!$D$20+BH1837*'mass balance'!$E$20</f>
        <v>3.1255116903033681E-6</v>
      </c>
      <c r="BE1837" s="2">
        <f>N1837*'mass balance'!$H$11+R1837*'mass balance'!$I$11+S1837*'mass balance'!$J$11</f>
        <v>-1.9241078079072077E-4</v>
      </c>
      <c r="BF1837" s="2">
        <f>N1837*'mass balance'!$H$12+R1837*'mass balance'!$I$12+S1837*'mass balance'!$J$12</f>
        <v>3.5905729496131616E-5</v>
      </c>
      <c r="BG1837" s="2">
        <f>N1837*'mass balance'!$H$13+R1837*'mass balance'!$I$13+S1837*'mass balance'!$J$13</f>
        <v>5.2113143737514249E-5</v>
      </c>
      <c r="BH1837" s="2">
        <f>N1837*'mass balance'!$H$14+R1837*'mass balance'!$I$14+S1837*'mass balance'!$J$14</f>
        <v>2.1044929148985081E-5</v>
      </c>
      <c r="BI1837" s="36">
        <f t="shared" si="1945"/>
        <v>6.851681337565462E-17</v>
      </c>
      <c r="BJ1837" s="36">
        <f t="shared" si="1946"/>
        <v>2.3766607887653168E-19</v>
      </c>
      <c r="BK1837" s="36">
        <f t="shared" si="1947"/>
        <v>6.0377334274349497E-16</v>
      </c>
      <c r="BL1837" s="36">
        <f t="shared" si="1948"/>
        <v>3.1305893103751307E-16</v>
      </c>
      <c r="BM1837" s="36">
        <f t="shared" si="1981"/>
        <v>3.1276604137249433E-13</v>
      </c>
      <c r="BN1837" s="36">
        <f t="shared" ca="1" si="1949"/>
        <v>0.86253467077372514</v>
      </c>
      <c r="BO1837" s="36">
        <f t="shared" ca="1" si="1966"/>
        <v>1</v>
      </c>
      <c r="BP1837" s="36">
        <f t="shared" si="1982"/>
        <v>-3.1276604130444135E-13</v>
      </c>
      <c r="BQ1837" s="36">
        <f t="shared" si="1983"/>
        <v>0.99999999978241572</v>
      </c>
      <c r="BR1837" s="2">
        <f t="shared" si="1972"/>
        <v>-5</v>
      </c>
      <c r="BS1837">
        <v>0</v>
      </c>
      <c r="BT1837" s="37">
        <f t="shared" si="1967"/>
        <v>8.6166450412050954E-2</v>
      </c>
      <c r="BU1837" s="34">
        <f t="shared" si="1950"/>
        <v>-5</v>
      </c>
      <c r="BV1837" s="34">
        <f t="shared" si="1951"/>
        <v>-5</v>
      </c>
      <c r="BW1837" s="34">
        <f t="shared" si="1952"/>
        <v>-5</v>
      </c>
      <c r="BX1837" s="34">
        <f t="shared" si="1953"/>
        <v>-5</v>
      </c>
      <c r="BY1837" s="34">
        <f t="shared" si="1954"/>
        <v>3.5201709563753729</v>
      </c>
      <c r="BZ1837" s="36">
        <f t="shared" si="1968"/>
        <v>8.5951571483342627E-5</v>
      </c>
      <c r="CA1837" s="34">
        <f t="shared" si="1969"/>
        <v>2.1762537563212881E-2</v>
      </c>
    </row>
    <row r="1838" spans="1:79" ht="13.2" x14ac:dyDescent="0.25">
      <c r="A1838" s="75">
        <f t="shared" si="1955"/>
        <v>4.9424657534247975</v>
      </c>
      <c r="B1838" s="34">
        <f t="shared" si="1973"/>
        <v>1804.0000000000512</v>
      </c>
      <c r="C1838">
        <f t="shared" si="1956"/>
        <v>15</v>
      </c>
      <c r="D1838" s="35">
        <f t="shared" si="1916"/>
        <v>3000</v>
      </c>
      <c r="E1838" s="27">
        <v>0</v>
      </c>
      <c r="F1838" s="64">
        <f t="shared" si="1957"/>
        <v>0.46593146951268899</v>
      </c>
      <c r="G1838" s="34">
        <v>0</v>
      </c>
      <c r="H1838" s="34">
        <f t="shared" si="1917"/>
        <v>1</v>
      </c>
      <c r="I1838" s="34">
        <f t="shared" si="1958"/>
        <v>6192.2292298236371</v>
      </c>
      <c r="J1838" s="34">
        <f t="shared" si="1918"/>
        <v>13109.263855123123</v>
      </c>
      <c r="K1838" s="34">
        <f t="shared" si="1919"/>
        <v>11586.229797290696</v>
      </c>
      <c r="L1838" s="36">
        <f t="shared" si="1970"/>
        <v>1078.1146905607959</v>
      </c>
      <c r="M1838" s="34">
        <f t="shared" si="1920"/>
        <v>38.195869775056082</v>
      </c>
      <c r="N1838" s="34">
        <f t="shared" si="1959"/>
        <v>80.862596727769017</v>
      </c>
      <c r="O1838" s="34">
        <f t="shared" si="1921"/>
        <v>11.148808202499623</v>
      </c>
      <c r="P1838">
        <f t="shared" si="1974"/>
        <v>34.341982586741558</v>
      </c>
      <c r="Q1838" s="36">
        <f t="shared" si="1922"/>
        <v>74.894240058856838</v>
      </c>
      <c r="R1838" s="34">
        <f t="shared" si="1923"/>
        <v>35.691036288134733</v>
      </c>
      <c r="S1838" s="34">
        <f t="shared" si="1924"/>
        <v>14.929440063179179</v>
      </c>
      <c r="T1838" s="36">
        <f t="shared" si="1960"/>
        <v>6.3484531107594149E-14</v>
      </c>
      <c r="U1838" s="36">
        <f t="shared" si="1925"/>
        <v>2086.3646920159044</v>
      </c>
      <c r="V1838" s="36">
        <f t="shared" si="1926"/>
        <v>2.8606488078290783E-3</v>
      </c>
      <c r="W1838" s="68">
        <f t="shared" si="1927"/>
        <v>3.0803276873165597</v>
      </c>
      <c r="X1838">
        <f t="shared" si="1928"/>
        <v>9.5310419659785239</v>
      </c>
      <c r="Y1838">
        <f t="shared" si="1929"/>
        <v>1.8307379300092574E-2</v>
      </c>
      <c r="Z1838" s="34">
        <f t="shared" si="1930"/>
        <v>2.1362371768954423E-3</v>
      </c>
      <c r="AA1838" s="36">
        <f t="shared" si="1931"/>
        <v>9.2868327600598383E-4</v>
      </c>
      <c r="AB1838" s="34">
        <f t="shared" si="1932"/>
        <v>2.3425170561219952E-4</v>
      </c>
      <c r="AC1838" s="36">
        <f t="shared" si="1933"/>
        <v>7.1487190469859144E-2</v>
      </c>
      <c r="AD1838" s="34">
        <f t="shared" si="1934"/>
        <v>0</v>
      </c>
      <c r="AE1838">
        <f t="shared" si="1961"/>
        <v>305.17255053931262</v>
      </c>
      <c r="AF1838" s="36">
        <f t="shared" si="1975"/>
        <v>0</v>
      </c>
      <c r="AG1838" s="34">
        <f t="shared" si="1935"/>
        <v>25.551330218466241</v>
      </c>
      <c r="AH1838">
        <f t="shared" si="1971"/>
        <v>0.34151955661112865</v>
      </c>
      <c r="AI1838" s="29">
        <f t="shared" si="1962"/>
        <v>25.551330218466241</v>
      </c>
      <c r="AJ1838">
        <f t="shared" si="1963"/>
        <v>25.551330218466241</v>
      </c>
      <c r="AK1838" s="36">
        <f t="shared" si="1976"/>
        <v>-1.202312539718597E-279</v>
      </c>
      <c r="AL1838" s="36">
        <f t="shared" si="1964"/>
        <v>-1.4111550302503028E-5</v>
      </c>
      <c r="AM1838" s="36">
        <f t="shared" si="1965"/>
        <v>-2.9812569281585148E-6</v>
      </c>
      <c r="AN1838" s="37">
        <f t="shared" si="1977"/>
        <v>-9.307805341493435E-280</v>
      </c>
      <c r="AO1838" s="36">
        <f t="shared" si="1978"/>
        <v>1.9803271027199556E-2</v>
      </c>
      <c r="AP1838" s="36">
        <f t="shared" si="1979"/>
        <v>1.2723742575017705E-2</v>
      </c>
      <c r="AQ1838" s="74">
        <f t="shared" si="1936"/>
        <v>-2.1941316285562183E-276</v>
      </c>
      <c r="AR1838" s="73">
        <f t="shared" si="1937"/>
        <v>-8.6245996685989461E-280</v>
      </c>
      <c r="AS1838" s="72">
        <f t="shared" si="1980"/>
        <v>7.7662397561023056E-6</v>
      </c>
      <c r="AT1838" s="37">
        <f t="shared" si="1938"/>
        <v>-4.5777587594550614E-273</v>
      </c>
      <c r="AU1838" s="37">
        <f t="shared" si="1939"/>
        <v>0.48599441444671299</v>
      </c>
      <c r="AV1838" s="34">
        <f t="shared" si="1940"/>
        <v>3.5565466070364886E-3</v>
      </c>
      <c r="AW1838" s="34">
        <f t="shared" si="1941"/>
        <v>0.2896805963129031</v>
      </c>
      <c r="AX1838" s="37">
        <f t="shared" si="1942"/>
        <v>0.8827460778568107</v>
      </c>
      <c r="AY1838" s="7">
        <f t="shared" si="1943"/>
        <v>4.2563109080933099</v>
      </c>
      <c r="AZ1838" s="37">
        <f t="shared" si="1944"/>
        <v>3.9630737651733705</v>
      </c>
      <c r="BA1838" s="2">
        <f>BE1838*'mass balance'!$B$17+BF1838*'mass balance'!$C$17+BG1838*'mass balance'!$D$17+BH1838*'mass balance'!$E$17</f>
        <v>6.7780953365023202E-5</v>
      </c>
      <c r="BB1838" s="2">
        <f>BE1838*'mass balance'!$B$18+BF1838*'mass balance'!$C$18+BG1838*'mass balance'!$D$18+BH1838*'mass balance'!$E$18</f>
        <v>6.8823737262946672E-5</v>
      </c>
      <c r="BC1838" s="2">
        <f>BE1838*'mass balance'!$B$19+BF1838*'mass balance'!$C$19+BG1838*'mass balance'!$D$19+BH1838*'mass balance'!$E$19</f>
        <v>-8.6029671578683329E-5</v>
      </c>
      <c r="BD1838" s="2">
        <f>BE1838*'mass balance'!$B$20+BF1838*'mass balance'!$C$20+BG1838*'mass balance'!$D$20+BH1838*'mass balance'!$E$20</f>
        <v>3.1283516937703011E-6</v>
      </c>
      <c r="BE1838" s="2">
        <f>N1838*'mass balance'!$H$11+R1838*'mass balance'!$I$11+S1838*'mass balance'!$J$11</f>
        <v>-1.9252999220897382E-4</v>
      </c>
      <c r="BF1838" s="2">
        <f>N1838*'mass balance'!$H$12+R1838*'mass balance'!$I$12+S1838*'mass balance'!$J$12</f>
        <v>3.5907725621285504E-5</v>
      </c>
      <c r="BG1838" s="2">
        <f>N1838*'mass balance'!$H$13+R1838*'mass balance'!$I$13+S1838*'mass balance'!$J$13</f>
        <v>5.2141586855957087E-5</v>
      </c>
      <c r="BH1838" s="2">
        <f>N1838*'mass balance'!$H$14+R1838*'mass balance'!$I$14+S1838*'mass balance'!$J$14</f>
        <v>2.105796789785651E-5</v>
      </c>
      <c r="BI1838" s="36">
        <f t="shared" si="1945"/>
        <v>6.851681337565462E-17</v>
      </c>
      <c r="BJ1838" s="36">
        <f t="shared" si="1946"/>
        <v>2.3772412469470974E-19</v>
      </c>
      <c r="BK1838" s="36">
        <f t="shared" si="1947"/>
        <v>6.0401100882237152E-16</v>
      </c>
      <c r="BL1838" s="36">
        <f t="shared" si="1948"/>
        <v>3.1325968430348157E-16</v>
      </c>
      <c r="BM1838" s="36">
        <f t="shared" si="1981"/>
        <v>3.1307910030353182E-13</v>
      </c>
      <c r="BN1838" s="36">
        <f t="shared" ca="1" si="1949"/>
        <v>0.20007178858934638</v>
      </c>
      <c r="BO1838" s="36">
        <f t="shared" ca="1" si="1966"/>
        <v>1</v>
      </c>
      <c r="BP1838" s="36">
        <f t="shared" si="1982"/>
        <v>-3.1307910023531279E-13</v>
      </c>
      <c r="BQ1838" s="36">
        <f t="shared" si="1983"/>
        <v>0.99999999978210297</v>
      </c>
      <c r="BR1838" s="2">
        <f t="shared" si="1972"/>
        <v>-5</v>
      </c>
      <c r="BS1838">
        <v>0</v>
      </c>
      <c r="BT1838" s="37">
        <f t="shared" si="1967"/>
        <v>8.6244745757630026E-2</v>
      </c>
      <c r="BU1838" s="34">
        <f t="shared" si="1950"/>
        <v>-5</v>
      </c>
      <c r="BV1838" s="34">
        <f t="shared" si="1951"/>
        <v>-5</v>
      </c>
      <c r="BW1838" s="34">
        <f t="shared" si="1952"/>
        <v>-5</v>
      </c>
      <c r="BX1838" s="34">
        <f t="shared" si="1953"/>
        <v>-5</v>
      </c>
      <c r="BY1838" s="34">
        <f t="shared" si="1954"/>
        <v>3.5223519390130305</v>
      </c>
      <c r="BZ1838" s="36">
        <f t="shared" si="1968"/>
        <v>8.6029671578683329E-5</v>
      </c>
      <c r="CA1838" s="34">
        <f t="shared" si="1969"/>
        <v>2.1762084399117188E-2</v>
      </c>
    </row>
    <row r="1839" spans="1:79" ht="13.2" x14ac:dyDescent="0.25">
      <c r="A1839" s="75">
        <f t="shared" si="1955"/>
        <v>4.9452054794521949</v>
      </c>
      <c r="B1839" s="34">
        <f t="shared" si="1973"/>
        <v>1805.0000000000512</v>
      </c>
      <c r="C1839">
        <f t="shared" si="1956"/>
        <v>15</v>
      </c>
      <c r="D1839" s="35">
        <f t="shared" si="1916"/>
        <v>3000</v>
      </c>
      <c r="E1839" s="27">
        <v>0</v>
      </c>
      <c r="F1839" s="64">
        <f t="shared" si="1957"/>
        <v>0.46593146951268899</v>
      </c>
      <c r="G1839" s="34">
        <v>0</v>
      </c>
      <c r="H1839" s="34">
        <f t="shared" si="1917"/>
        <v>1</v>
      </c>
      <c r="I1839" s="34">
        <f t="shared" si="1958"/>
        <v>6192.2292298236371</v>
      </c>
      <c r="J1839" s="34">
        <f t="shared" si="1918"/>
        <v>13117.378835474567</v>
      </c>
      <c r="K1839" s="34">
        <f t="shared" si="1919"/>
        <v>11593.401979359149</v>
      </c>
      <c r="L1839" s="36">
        <f t="shared" si="1970"/>
        <v>1079.115917643536</v>
      </c>
      <c r="M1839" s="34">
        <f t="shared" si="1920"/>
        <v>38.195869775056082</v>
      </c>
      <c r="N1839" s="34">
        <f t="shared" si="1959"/>
        <v>80.912652809549385</v>
      </c>
      <c r="O1839" s="34">
        <f t="shared" si="1921"/>
        <v>11.148808202499623</v>
      </c>
      <c r="P1839">
        <f t="shared" si="1974"/>
        <v>34.373875411634749</v>
      </c>
      <c r="Q1839" s="36">
        <f t="shared" si="1922"/>
        <v>74.943967565904913</v>
      </c>
      <c r="R1839" s="34">
        <f t="shared" si="1923"/>
        <v>35.723779751763487</v>
      </c>
      <c r="S1839" s="34">
        <f t="shared" si="1924"/>
        <v>14.930261970622777</v>
      </c>
      <c r="T1839" s="36">
        <f t="shared" si="1960"/>
        <v>6.3464890925237707E-14</v>
      </c>
      <c r="U1839" s="36">
        <f t="shared" si="1925"/>
        <v>2086.3646920159044</v>
      </c>
      <c r="V1839" s="36">
        <f t="shared" si="1926"/>
        <v>2.8608062945491911E-3</v>
      </c>
      <c r="W1839" s="68">
        <f t="shared" si="1927"/>
        <v>3.0831883361243886</v>
      </c>
      <c r="X1839">
        <f t="shared" si="1928"/>
        <v>9.5339914928670098</v>
      </c>
      <c r="Y1839">
        <f t="shared" si="1929"/>
        <v>1.8307379300092574E-2</v>
      </c>
      <c r="Z1839" s="34">
        <f t="shared" si="1930"/>
        <v>2.1362371768954423E-3</v>
      </c>
      <c r="AA1839" s="36">
        <f t="shared" si="1931"/>
        <v>9.2787270275719363E-4</v>
      </c>
      <c r="AB1839" s="34">
        <f t="shared" si="1932"/>
        <v>2.3425170561219952E-4</v>
      </c>
      <c r="AC1839" s="36">
        <f t="shared" si="1933"/>
        <v>7.1487190469859144E-2</v>
      </c>
      <c r="AD1839" s="34">
        <f t="shared" si="1934"/>
        <v>0</v>
      </c>
      <c r="AE1839">
        <f t="shared" si="1961"/>
        <v>305.17255053931262</v>
      </c>
      <c r="AF1839" s="36">
        <f t="shared" si="1975"/>
        <v>0</v>
      </c>
      <c r="AG1839" s="34">
        <f t="shared" si="1935"/>
        <v>25.568342993177527</v>
      </c>
      <c r="AH1839">
        <f t="shared" si="1971"/>
        <v>0.3414563534918571</v>
      </c>
      <c r="AI1839" s="29">
        <f t="shared" si="1962"/>
        <v>25.568342993177527</v>
      </c>
      <c r="AJ1839">
        <f t="shared" si="1963"/>
        <v>0</v>
      </c>
      <c r="AK1839" s="36">
        <f t="shared" si="1976"/>
        <v>8.6245996685989461E-280</v>
      </c>
      <c r="AL1839" s="36">
        <f t="shared" si="1964"/>
        <v>-1.4101494597480028E-5</v>
      </c>
      <c r="AM1839" s="36">
        <f t="shared" si="1965"/>
        <v>-2.9805583999684571E-6</v>
      </c>
      <c r="AN1839" s="37">
        <f t="shared" si="1977"/>
        <v>-2.1330930738679407E-279</v>
      </c>
      <c r="AO1839" s="36">
        <f t="shared" si="1978"/>
        <v>1.9789159476897054E-2</v>
      </c>
      <c r="AP1839" s="36">
        <f t="shared" si="1979"/>
        <v>1.2720761318089547E-2</v>
      </c>
      <c r="AQ1839" s="74">
        <f t="shared" si="1936"/>
        <v>-5.0391111727729256E-276</v>
      </c>
      <c r="AR1839" s="73">
        <f t="shared" si="1937"/>
        <v>-1.9779273156779683E-279</v>
      </c>
      <c r="AS1839" s="72">
        <f t="shared" si="1980"/>
        <v>7.7496492232005222E-6</v>
      </c>
      <c r="AT1839" s="37">
        <f t="shared" si="1938"/>
        <v>-1.0513423630016316E-272</v>
      </c>
      <c r="AU1839" s="37">
        <f t="shared" si="1939"/>
        <v>0.48588054274531906</v>
      </c>
      <c r="AV1839" s="34">
        <f t="shared" si="1940"/>
        <v>4.6901188784226347E-5</v>
      </c>
      <c r="AW1839" s="34">
        <f t="shared" si="1941"/>
        <v>0.28994961783808232</v>
      </c>
      <c r="AX1839" s="37">
        <f t="shared" si="1942"/>
        <v>0.88356586937627601</v>
      </c>
      <c r="AY1839" s="7">
        <f t="shared" si="1943"/>
        <v>4.2567507245275307</v>
      </c>
      <c r="AZ1839" s="37">
        <f t="shared" si="1944"/>
        <v>3.9667542055006644</v>
      </c>
      <c r="BA1839" s="2">
        <f>BE1839*'mass balance'!$B$17+BF1839*'mass balance'!$C$17+BG1839*'mass balance'!$D$17+BH1839*'mass balance'!$E$17</f>
        <v>6.7842489375709151E-5</v>
      </c>
      <c r="BB1839" s="2">
        <f>BE1839*'mass balance'!$B$18+BF1839*'mass balance'!$C$18+BG1839*'mass balance'!$D$18+BH1839*'mass balance'!$E$18</f>
        <v>6.8886219981489287E-5</v>
      </c>
      <c r="BC1839" s="2">
        <f>BE1839*'mass balance'!$B$19+BF1839*'mass balance'!$C$19+BG1839*'mass balance'!$D$19+BH1839*'mass balance'!$E$19</f>
        <v>-8.6107774976861595E-5</v>
      </c>
      <c r="BD1839" s="2">
        <f>BE1839*'mass balance'!$B$20+BF1839*'mass balance'!$C$20+BG1839*'mass balance'!$D$20+BH1839*'mass balance'!$E$20</f>
        <v>3.1311918173404217E-6</v>
      </c>
      <c r="BE1839" s="2">
        <f>N1839*'mass balance'!$H$11+R1839*'mass balance'!$I$11+S1839*'mass balance'!$J$11</f>
        <v>-1.9264917335606996E-4</v>
      </c>
      <c r="BF1839" s="2">
        <f>N1839*'mass balance'!$H$12+R1839*'mass balance'!$I$12+S1839*'mass balance'!$J$12</f>
        <v>3.5909702442040066E-5</v>
      </c>
      <c r="BG1839" s="2">
        <f>N1839*'mass balance'!$H$13+R1839*'mass balance'!$I$13+S1839*'mass balance'!$J$13</f>
        <v>5.2170019115798486E-5</v>
      </c>
      <c r="BH1839" s="2">
        <f>N1839*'mass balance'!$H$14+R1839*'mass balance'!$I$14+S1839*'mass balance'!$J$14</f>
        <v>2.1071003335820148E-5</v>
      </c>
      <c r="BI1839" s="36">
        <f t="shared" si="1945"/>
        <v>6.851681337565462E-17</v>
      </c>
      <c r="BJ1839" s="36">
        <f t="shared" si="1946"/>
        <v>2.37782172800499E-19</v>
      </c>
      <c r="BK1839" s="36">
        <f t="shared" si="1947"/>
        <v>6.0424873294706625E-16</v>
      </c>
      <c r="BL1839" s="36">
        <f t="shared" si="1948"/>
        <v>3.134605168616981E-16</v>
      </c>
      <c r="BM1839" s="36">
        <f t="shared" si="1981"/>
        <v>3.1339235998783531E-13</v>
      </c>
      <c r="BN1839" s="36">
        <f t="shared" ca="1" si="1949"/>
        <v>7.9607944620542992E-2</v>
      </c>
      <c r="BO1839" s="36">
        <f t="shared" ca="1" si="1966"/>
        <v>1</v>
      </c>
      <c r="BP1839" s="36">
        <f t="shared" si="1982"/>
        <v>-3.1339235991944993E-13</v>
      </c>
      <c r="BQ1839" s="36">
        <f t="shared" si="1983"/>
        <v>0.99999999978178988</v>
      </c>
      <c r="BR1839" s="2">
        <f t="shared" si="1972"/>
        <v>-5</v>
      </c>
      <c r="BS1839">
        <v>0</v>
      </c>
      <c r="BT1839" s="37">
        <f t="shared" si="1967"/>
        <v>8.6323044414303732E-2</v>
      </c>
      <c r="BU1839" s="34">
        <f t="shared" si="1950"/>
        <v>-5</v>
      </c>
      <c r="BV1839" s="34">
        <f t="shared" si="1951"/>
        <v>-5</v>
      </c>
      <c r="BW1839" s="34">
        <f t="shared" si="1952"/>
        <v>-5</v>
      </c>
      <c r="BX1839" s="34">
        <f t="shared" si="1953"/>
        <v>-5</v>
      </c>
      <c r="BY1839" s="34">
        <f t="shared" si="1954"/>
        <v>3.524532367837399</v>
      </c>
      <c r="BZ1839" s="36">
        <f t="shared" si="1968"/>
        <v>8.6107774976861595E-5</v>
      </c>
      <c r="CA1839" s="34">
        <f t="shared" si="1969"/>
        <v>2.176163178817591E-2</v>
      </c>
    </row>
    <row r="1840" spans="1:79" ht="13.2" x14ac:dyDescent="0.25">
      <c r="A1840" s="75">
        <f t="shared" si="1955"/>
        <v>4.9479452054795923</v>
      </c>
      <c r="B1840" s="34">
        <f t="shared" si="1973"/>
        <v>1806.0000000000512</v>
      </c>
      <c r="C1840">
        <f t="shared" si="1956"/>
        <v>15</v>
      </c>
      <c r="D1840" s="35">
        <f t="shared" si="1916"/>
        <v>3000</v>
      </c>
      <c r="E1840" s="27">
        <v>0</v>
      </c>
      <c r="F1840" s="64">
        <f t="shared" si="1957"/>
        <v>0.46593146951268899</v>
      </c>
      <c r="G1840" s="34">
        <v>0</v>
      </c>
      <c r="H1840" s="34">
        <f t="shared" si="1917"/>
        <v>1</v>
      </c>
      <c r="I1840" s="34">
        <f t="shared" si="1958"/>
        <v>6192.2292298236371</v>
      </c>
      <c r="J1840" s="34">
        <f t="shared" si="1918"/>
        <v>13125.491753007444</v>
      </c>
      <c r="K1840" s="34">
        <f t="shared" si="1919"/>
        <v>11600.57233826726</v>
      </c>
      <c r="L1840" s="36">
        <f t="shared" si="1970"/>
        <v>1080.1171998466282</v>
      </c>
      <c r="M1840" s="34">
        <f t="shared" si="1920"/>
        <v>38.195869775056082</v>
      </c>
      <c r="N1840" s="34">
        <f t="shared" si="1959"/>
        <v>80.962696167131995</v>
      </c>
      <c r="O1840" s="34">
        <f t="shared" si="1921"/>
        <v>11.148808202499623</v>
      </c>
      <c r="P1840">
        <f t="shared" si="1974"/>
        <v>34.405769992317175</v>
      </c>
      <c r="Q1840" s="36">
        <f t="shared" si="1922"/>
        <v>74.993685554131417</v>
      </c>
      <c r="R1840" s="34">
        <f t="shared" si="1923"/>
        <v>35.756524808352516</v>
      </c>
      <c r="S1840" s="34">
        <f t="shared" si="1924"/>
        <v>14.931075860034802</v>
      </c>
      <c r="T1840" s="36">
        <f t="shared" si="1960"/>
        <v>6.3445273945402977E-14</v>
      </c>
      <c r="U1840" s="36">
        <f t="shared" si="1925"/>
        <v>2086.3646920159044</v>
      </c>
      <c r="V1840" s="36">
        <f t="shared" si="1926"/>
        <v>2.8609622449241802E-3</v>
      </c>
      <c r="W1840" s="68">
        <f t="shared" si="1927"/>
        <v>3.0860491424189376</v>
      </c>
      <c r="X1840">
        <f t="shared" si="1928"/>
        <v>9.5369393581252009</v>
      </c>
      <c r="Y1840">
        <f t="shared" si="1929"/>
        <v>1.8307379300092574E-2</v>
      </c>
      <c r="Z1840" s="34">
        <f t="shared" si="1930"/>
        <v>2.1362371768954423E-3</v>
      </c>
      <c r="AA1840" s="36">
        <f t="shared" si="1931"/>
        <v>9.2706308710355549E-4</v>
      </c>
      <c r="AB1840" s="34">
        <f t="shared" si="1932"/>
        <v>2.3425170561219952E-4</v>
      </c>
      <c r="AC1840" s="36">
        <f t="shared" si="1933"/>
        <v>7.1487190469859144E-2</v>
      </c>
      <c r="AD1840" s="34">
        <f t="shared" si="1934"/>
        <v>0</v>
      </c>
      <c r="AE1840">
        <f t="shared" si="1961"/>
        <v>305.17255053931262</v>
      </c>
      <c r="AF1840" s="36">
        <f t="shared" si="1975"/>
        <v>0</v>
      </c>
      <c r="AG1840" s="34">
        <f t="shared" si="1935"/>
        <v>25.58535251130958</v>
      </c>
      <c r="AH1840">
        <f t="shared" si="1971"/>
        <v>0.34139305394931796</v>
      </c>
      <c r="AI1840" s="29">
        <f t="shared" si="1962"/>
        <v>25.58535251130958</v>
      </c>
      <c r="AJ1840">
        <f t="shared" si="1963"/>
        <v>25.58535251130958</v>
      </c>
      <c r="AK1840" s="36">
        <f t="shared" si="1976"/>
        <v>1.9779273156779683E-279</v>
      </c>
      <c r="AL1840" s="36">
        <f t="shared" si="1964"/>
        <v>-1.4091446058020083E-5</v>
      </c>
      <c r="AM1840" s="36">
        <f t="shared" si="1965"/>
        <v>-2.9798600354481677E-6</v>
      </c>
      <c r="AN1840" s="37">
        <f t="shared" si="1977"/>
        <v>-1.2706331070080461E-279</v>
      </c>
      <c r="AO1840" s="36">
        <f t="shared" si="1978"/>
        <v>1.9775057982299574E-2</v>
      </c>
      <c r="AP1840" s="36">
        <f t="shared" si="1979"/>
        <v>1.2717780759689578E-2</v>
      </c>
      <c r="AQ1840" s="74">
        <f t="shared" si="1936"/>
        <v>-3.0081054032617308E-276</v>
      </c>
      <c r="AR1840" s="73">
        <f t="shared" si="1937"/>
        <v>-1.1790427698900295E-279</v>
      </c>
      <c r="AS1840" s="72">
        <f t="shared" si="1980"/>
        <v>7.7330941316179094E-6</v>
      </c>
      <c r="AT1840" s="37">
        <f t="shared" si="1938"/>
        <v>-6.2760049032275547E-273</v>
      </c>
      <c r="AU1840" s="37">
        <f t="shared" si="1939"/>
        <v>0.48576669772481695</v>
      </c>
      <c r="AV1840" s="34">
        <f t="shared" si="1940"/>
        <v>3.561202408101653E-3</v>
      </c>
      <c r="AW1840" s="34">
        <f t="shared" si="1941"/>
        <v>0.29021865417364912</v>
      </c>
      <c r="AX1840" s="37">
        <f t="shared" si="1942"/>
        <v>0.88438570602755806</v>
      </c>
      <c r="AY1840" s="7">
        <f t="shared" si="1943"/>
        <v>4.2642147050282464</v>
      </c>
      <c r="AZ1840" s="37">
        <f t="shared" si="1944"/>
        <v>3.9704348484464957</v>
      </c>
      <c r="BA1840" s="2">
        <f>BE1840*'mass balance'!$B$17+BF1840*'mass balance'!$C$17+BG1840*'mass balance'!$D$17+BH1840*'mass balance'!$E$17</f>
        <v>6.7904027956425104E-5</v>
      </c>
      <c r="BB1840" s="2">
        <f>BE1840*'mass balance'!$B$18+BF1840*'mass balance'!$C$18+BG1840*'mass balance'!$D$18+BH1840*'mass balance'!$E$18</f>
        <v>6.8948705309600916E-5</v>
      </c>
      <c r="BC1840" s="2">
        <f>BE1840*'mass balance'!$B$19+BF1840*'mass balance'!$C$19+BG1840*'mass balance'!$D$19+BH1840*'mass balance'!$E$19</f>
        <v>-8.6185881637001118E-5</v>
      </c>
      <c r="BD1840" s="2">
        <f>BE1840*'mass balance'!$B$20+BF1840*'mass balance'!$C$20+BG1840*'mass balance'!$D$20+BH1840*'mass balance'!$E$20</f>
        <v>3.1340320595273131E-6</v>
      </c>
      <c r="BE1840" s="2">
        <f>N1840*'mass balance'!$H$11+R1840*'mass balance'!$I$11+S1840*'mass balance'!$J$11</f>
        <v>-1.9276832420745711E-4</v>
      </c>
      <c r="BF1840" s="2">
        <f>N1840*'mass balance'!$H$12+R1840*'mass balance'!$I$12+S1840*'mass balance'!$J$12</f>
        <v>3.5911659978127781E-5</v>
      </c>
      <c r="BG1840" s="2">
        <f>N1840*'mass balance'!$H$13+R1840*'mass balance'!$I$13+S1840*'mass balance'!$J$13</f>
        <v>5.2198440515077016E-5</v>
      </c>
      <c r="BH1840" s="2">
        <f>N1840*'mass balance'!$H$14+R1840*'mass balance'!$I$14+S1840*'mass balance'!$J$14</f>
        <v>2.1084035460190621E-5</v>
      </c>
      <c r="BI1840" s="36">
        <f t="shared" si="1945"/>
        <v>6.851681337565462E-17</v>
      </c>
      <c r="BJ1840" s="36">
        <f t="shared" si="1946"/>
        <v>2.37840223189099E-19</v>
      </c>
      <c r="BK1840" s="36">
        <f t="shared" si="1947"/>
        <v>6.0448651511986675E-16</v>
      </c>
      <c r="BL1840" s="36">
        <f t="shared" si="1948"/>
        <v>3.1366142872042851E-16</v>
      </c>
      <c r="BM1840" s="36">
        <f t="shared" si="1981"/>
        <v>3.13705820504697E-13</v>
      </c>
      <c r="BN1840" s="36">
        <f t="shared" ca="1" si="1949"/>
        <v>0.46312968980291302</v>
      </c>
      <c r="BO1840" s="36">
        <f t="shared" ca="1" si="1966"/>
        <v>1</v>
      </c>
      <c r="BP1840" s="36">
        <f t="shared" si="1982"/>
        <v>-3.1370582043614492E-13</v>
      </c>
      <c r="BQ1840" s="36">
        <f t="shared" si="1983"/>
        <v>0.99999999978147647</v>
      </c>
      <c r="BR1840" s="2">
        <f t="shared" si="1972"/>
        <v>-5</v>
      </c>
      <c r="BS1840">
        <v>0</v>
      </c>
      <c r="BT1840" s="37">
        <f t="shared" si="1967"/>
        <v>8.6401346341093602E-2</v>
      </c>
      <c r="BU1840" s="34">
        <f t="shared" si="1950"/>
        <v>-5</v>
      </c>
      <c r="BV1840" s="34">
        <f t="shared" si="1951"/>
        <v>-5</v>
      </c>
      <c r="BW1840" s="34">
        <f t="shared" si="1952"/>
        <v>-5</v>
      </c>
      <c r="BX1840" s="34">
        <f t="shared" si="1953"/>
        <v>-5</v>
      </c>
      <c r="BY1840" s="34">
        <f t="shared" si="1954"/>
        <v>3.5267122423992965</v>
      </c>
      <c r="BZ1840" s="36">
        <f t="shared" si="1968"/>
        <v>8.6185881637001118E-5</v>
      </c>
      <c r="CA1840" s="34">
        <f t="shared" si="1969"/>
        <v>2.1761179729444417E-2</v>
      </c>
    </row>
    <row r="1841" spans="1:79" ht="13.2" x14ac:dyDescent="0.25">
      <c r="A1841" s="75">
        <f t="shared" si="1955"/>
        <v>4.9506849315069896</v>
      </c>
      <c r="B1841" s="34">
        <f t="shared" si="1973"/>
        <v>1807.0000000000512</v>
      </c>
      <c r="C1841">
        <f t="shared" si="1956"/>
        <v>15</v>
      </c>
      <c r="D1841" s="35">
        <f t="shared" si="1916"/>
        <v>3000</v>
      </c>
      <c r="E1841" s="27">
        <v>0</v>
      </c>
      <c r="F1841" s="64">
        <f t="shared" si="1957"/>
        <v>0.46593146951268899</v>
      </c>
      <c r="G1841" s="34">
        <v>0</v>
      </c>
      <c r="H1841" s="34">
        <f t="shared" si="1917"/>
        <v>1</v>
      </c>
      <c r="I1841" s="34">
        <f t="shared" si="1958"/>
        <v>6192.2292298236371</v>
      </c>
      <c r="J1841" s="34">
        <f t="shared" si="1918"/>
        <v>13133.602606054135</v>
      </c>
      <c r="K1841" s="34">
        <f t="shared" si="1919"/>
        <v>11607.740872541161</v>
      </c>
      <c r="L1841" s="36">
        <f t="shared" si="1970"/>
        <v>1081.1185366323516</v>
      </c>
      <c r="M1841" s="34">
        <f t="shared" si="1920"/>
        <v>38.195869775056082</v>
      </c>
      <c r="N1841" s="34">
        <f t="shared" si="1959"/>
        <v>81.012726790230374</v>
      </c>
      <c r="O1841" s="34">
        <f t="shared" si="1921"/>
        <v>11.148808202499623</v>
      </c>
      <c r="P1841">
        <f t="shared" si="1974"/>
        <v>34.437666311660429</v>
      </c>
      <c r="Q1841" s="36">
        <f t="shared" si="1922"/>
        <v>75.043394009970385</v>
      </c>
      <c r="R1841" s="34">
        <f t="shared" si="1923"/>
        <v>35.789271440541349</v>
      </c>
      <c r="S1841" s="34">
        <f t="shared" si="1924"/>
        <v>14.931881739618888</v>
      </c>
      <c r="T1841" s="36">
        <f t="shared" si="1960"/>
        <v>6.3425680130116102E-14</v>
      </c>
      <c r="U1841" s="36">
        <f t="shared" si="1925"/>
        <v>2086.3646920159044</v>
      </c>
      <c r="V1841" s="36">
        <f t="shared" si="1926"/>
        <v>2.8611166605259507E-3</v>
      </c>
      <c r="W1841" s="68">
        <f t="shared" si="1927"/>
        <v>3.0889101046638618</v>
      </c>
      <c r="X1841">
        <f t="shared" si="1928"/>
        <v>9.5398855626877985</v>
      </c>
      <c r="Y1841">
        <f t="shared" si="1929"/>
        <v>1.8307379300092574E-2</v>
      </c>
      <c r="Z1841" s="34">
        <f t="shared" si="1930"/>
        <v>2.1362371768954423E-3</v>
      </c>
      <c r="AA1841" s="36">
        <f t="shared" si="1931"/>
        <v>9.2625442747784343E-4</v>
      </c>
      <c r="AB1841" s="34">
        <f t="shared" si="1932"/>
        <v>2.3425170561219952E-4</v>
      </c>
      <c r="AC1841" s="36">
        <f t="shared" si="1933"/>
        <v>7.1487190469859144E-2</v>
      </c>
      <c r="AD1841" s="34">
        <f t="shared" si="1934"/>
        <v>0</v>
      </c>
      <c r="AE1841">
        <f t="shared" si="1961"/>
        <v>305.17255053931262</v>
      </c>
      <c r="AF1841" s="36">
        <f t="shared" si="1975"/>
        <v>0</v>
      </c>
      <c r="AG1841" s="34">
        <f t="shared" si="1935"/>
        <v>25.602358768221208</v>
      </c>
      <c r="AH1841">
        <f t="shared" si="1971"/>
        <v>0.34132965816348104</v>
      </c>
      <c r="AI1841" s="29">
        <f t="shared" si="1962"/>
        <v>25.602358768221208</v>
      </c>
      <c r="AJ1841">
        <f t="shared" si="1963"/>
        <v>0</v>
      </c>
      <c r="AK1841" s="36">
        <f t="shared" si="1976"/>
        <v>1.1790427698900295E-279</v>
      </c>
      <c r="AL1841" s="36">
        <f t="shared" si="1964"/>
        <v>-1.4081404679017108E-5</v>
      </c>
      <c r="AM1841" s="36">
        <f t="shared" si="1965"/>
        <v>-2.9791618345592984E-6</v>
      </c>
      <c r="AN1841" s="37">
        <f t="shared" si="1977"/>
        <v>7.0729420866992218E-280</v>
      </c>
      <c r="AO1841" s="36">
        <f t="shared" si="1978"/>
        <v>1.9760966536241552E-2</v>
      </c>
      <c r="AP1841" s="36">
        <f t="shared" si="1979"/>
        <v>1.2714800899654131E-2</v>
      </c>
      <c r="AQ1841" s="74">
        <f t="shared" si="1936"/>
        <v>1.6780377761159495E-276</v>
      </c>
      <c r="AR1841" s="73">
        <f t="shared" si="1937"/>
        <v>6.5677764939128067E-280</v>
      </c>
      <c r="AS1841" s="72">
        <f t="shared" si="1980"/>
        <v>7.7165744056433911E-6</v>
      </c>
      <c r="AT1841" s="37">
        <f t="shared" si="1938"/>
        <v>3.5009987679572148E-273</v>
      </c>
      <c r="AU1841" s="37">
        <f t="shared" si="1939"/>
        <v>0.48565287937895507</v>
      </c>
      <c r="AV1841" s="34">
        <f t="shared" si="1940"/>
        <v>4.6883786379926412E-5</v>
      </c>
      <c r="AW1841" s="34">
        <f t="shared" si="1941"/>
        <v>0.2904877051751224</v>
      </c>
      <c r="AX1841" s="37">
        <f t="shared" si="1942"/>
        <v>0.88520558737037847</v>
      </c>
      <c r="AY1841" s="7">
        <f t="shared" si="1943"/>
        <v>4.2646502809957427</v>
      </c>
      <c r="AZ1841" s="37">
        <f t="shared" si="1944"/>
        <v>3.9741156920342404</v>
      </c>
      <c r="BA1841" s="2">
        <f>BE1841*'mass balance'!$B$17+BF1841*'mass balance'!$C$17+BG1841*'mass balance'!$D$17+BH1841*'mass balance'!$E$17</f>
        <v>6.7965569074999205E-5</v>
      </c>
      <c r="BB1841" s="2">
        <f>BE1841*'mass balance'!$B$18+BF1841*'mass balance'!$C$18+BG1841*'mass balance'!$D$18+BH1841*'mass balance'!$E$18</f>
        <v>6.901119321461459E-5</v>
      </c>
      <c r="BC1841" s="2">
        <f>BE1841*'mass balance'!$B$19+BF1841*'mass balance'!$C$19+BG1841*'mass balance'!$D$19+BH1841*'mass balance'!$E$19</f>
        <v>-8.6263991518268217E-5</v>
      </c>
      <c r="BD1841" s="2">
        <f>BE1841*'mass balance'!$B$20+BF1841*'mass balance'!$C$20+BG1841*'mass balance'!$D$20+BH1841*'mass balance'!$E$20</f>
        <v>3.1368724188461174E-6</v>
      </c>
      <c r="BE1841" s="2">
        <f>N1841*'mass balance'!$H$11+R1841*'mass balance'!$I$11+S1841*'mass balance'!$J$11</f>
        <v>-1.9288744473864374E-4</v>
      </c>
      <c r="BF1841" s="2">
        <f>N1841*'mass balance'!$H$12+R1841*'mass balance'!$I$12+S1841*'mass balance'!$J$12</f>
        <v>3.5913598249279725E-5</v>
      </c>
      <c r="BG1841" s="2">
        <f>N1841*'mass balance'!$H$13+R1841*'mass balance'!$I$13+S1841*'mass balance'!$J$13</f>
        <v>5.2226851051845049E-5</v>
      </c>
      <c r="BH1841" s="2">
        <f>N1841*'mass balance'!$H$14+R1841*'mass balance'!$I$14+S1841*'mass balance'!$J$14</f>
        <v>2.1097064268289158E-5</v>
      </c>
      <c r="BI1841" s="36">
        <f t="shared" si="1945"/>
        <v>6.851681337565462E-17</v>
      </c>
      <c r="BJ1841" s="36">
        <f t="shared" si="1946"/>
        <v>2.3789827585570993E-19</v>
      </c>
      <c r="BK1841" s="36">
        <f t="shared" si="1947"/>
        <v>6.0472435534305588E-16</v>
      </c>
      <c r="BL1841" s="36">
        <f t="shared" si="1948"/>
        <v>3.1386241988792929E-16</v>
      </c>
      <c r="BM1841" s="36">
        <f t="shared" si="1981"/>
        <v>3.1401948193341745E-13</v>
      </c>
      <c r="BN1841" s="36">
        <f t="shared" ca="1" si="1949"/>
        <v>0.14139976681499267</v>
      </c>
      <c r="BO1841" s="36">
        <f t="shared" ca="1" si="1966"/>
        <v>1</v>
      </c>
      <c r="BP1841" s="36">
        <f t="shared" si="1982"/>
        <v>-3.140194818646983E-13</v>
      </c>
      <c r="BQ1841" s="36">
        <f t="shared" si="1983"/>
        <v>0.99999999978116272</v>
      </c>
      <c r="BR1841" s="2">
        <f t="shared" si="1972"/>
        <v>-5</v>
      </c>
      <c r="BS1841">
        <v>0</v>
      </c>
      <c r="BT1841" s="37">
        <f t="shared" si="1967"/>
        <v>8.6479651497063895E-2</v>
      </c>
      <c r="BU1841" s="34">
        <f t="shared" si="1950"/>
        <v>-5</v>
      </c>
      <c r="BV1841" s="34">
        <f t="shared" si="1951"/>
        <v>-5</v>
      </c>
      <c r="BW1841" s="34">
        <f t="shared" si="1952"/>
        <v>-5</v>
      </c>
      <c r="BX1841" s="34">
        <f t="shared" si="1953"/>
        <v>-5</v>
      </c>
      <c r="BY1841" s="34">
        <f t="shared" si="1954"/>
        <v>3.5288915622506472</v>
      </c>
      <c r="BZ1841" s="36">
        <f t="shared" si="1968"/>
        <v>8.6263991518268217E-5</v>
      </c>
      <c r="CA1841" s="34">
        <f t="shared" si="1969"/>
        <v>2.1760728221980205E-2</v>
      </c>
    </row>
    <row r="1842" spans="1:79" ht="13.2" x14ac:dyDescent="0.25">
      <c r="A1842" s="75">
        <f t="shared" si="1955"/>
        <v>4.953424657534387</v>
      </c>
      <c r="B1842" s="34">
        <f t="shared" si="1973"/>
        <v>1808.0000000000512</v>
      </c>
      <c r="C1842">
        <f t="shared" si="1956"/>
        <v>15</v>
      </c>
      <c r="D1842" s="35">
        <f t="shared" si="1916"/>
        <v>3000</v>
      </c>
      <c r="E1842" s="27">
        <v>0</v>
      </c>
      <c r="F1842" s="64">
        <f t="shared" si="1957"/>
        <v>0.46593146951268899</v>
      </c>
      <c r="G1842" s="34">
        <v>0</v>
      </c>
      <c r="H1842" s="34">
        <f t="shared" si="1917"/>
        <v>1</v>
      </c>
      <c r="I1842" s="34">
        <f t="shared" si="1958"/>
        <v>6192.2292298236371</v>
      </c>
      <c r="J1842" s="34">
        <f t="shared" si="1918"/>
        <v>13141.711392951165</v>
      </c>
      <c r="K1842" s="34">
        <f t="shared" si="1919"/>
        <v>11614.907580710631</v>
      </c>
      <c r="L1842" s="36">
        <f t="shared" si="1970"/>
        <v>1082.1199274635358</v>
      </c>
      <c r="M1842" s="34">
        <f t="shared" si="1920"/>
        <v>38.195869775056082</v>
      </c>
      <c r="N1842" s="34">
        <f t="shared" si="1959"/>
        <v>81.062744668583605</v>
      </c>
      <c r="O1842" s="34">
        <f t="shared" si="1921"/>
        <v>11.148808202499623</v>
      </c>
      <c r="P1842">
        <f t="shared" si="1974"/>
        <v>34.469564352553611</v>
      </c>
      <c r="Q1842" s="36">
        <f t="shared" si="1922"/>
        <v>75.093092919881528</v>
      </c>
      <c r="R1842" s="34">
        <f t="shared" si="1923"/>
        <v>35.822019630987469</v>
      </c>
      <c r="S1842" s="34">
        <f t="shared" si="1924"/>
        <v>14.932679617578049</v>
      </c>
      <c r="T1842" s="36">
        <f t="shared" si="1960"/>
        <v>6.340610944148548E-14</v>
      </c>
      <c r="U1842" s="36">
        <f t="shared" si="1925"/>
        <v>2086.3646920159044</v>
      </c>
      <c r="V1842" s="36">
        <f t="shared" si="1926"/>
        <v>2.8612695429262943E-3</v>
      </c>
      <c r="W1842" s="68">
        <f t="shared" si="1927"/>
        <v>3.0917712213243878</v>
      </c>
      <c r="X1842">
        <f t="shared" si="1928"/>
        <v>9.5428301074889799</v>
      </c>
      <c r="Y1842">
        <f t="shared" si="1929"/>
        <v>1.8307379300092574E-2</v>
      </c>
      <c r="Z1842" s="34">
        <f t="shared" si="1930"/>
        <v>2.1362371768954423E-3</v>
      </c>
      <c r="AA1842" s="36">
        <f t="shared" si="1931"/>
        <v>9.2544672231622757E-4</v>
      </c>
      <c r="AB1842" s="34">
        <f t="shared" si="1932"/>
        <v>2.3425170561219952E-4</v>
      </c>
      <c r="AC1842" s="36">
        <f t="shared" si="1933"/>
        <v>7.1487190469859144E-2</v>
      </c>
      <c r="AD1842" s="34">
        <f t="shared" si="1934"/>
        <v>0</v>
      </c>
      <c r="AE1842">
        <f t="shared" si="1961"/>
        <v>305.17255053931262</v>
      </c>
      <c r="AF1842" s="36">
        <f t="shared" si="1975"/>
        <v>0</v>
      </c>
      <c r="AG1842" s="34">
        <f t="shared" si="1935"/>
        <v>25.619361759280007</v>
      </c>
      <c r="AH1842">
        <f t="shared" si="1971"/>
        <v>0.34126616631410656</v>
      </c>
      <c r="AI1842" s="29">
        <f t="shared" si="1962"/>
        <v>25.619361759280007</v>
      </c>
      <c r="AJ1842">
        <f t="shared" si="1963"/>
        <v>25.619361759280007</v>
      </c>
      <c r="AK1842" s="36">
        <f t="shared" si="1976"/>
        <v>-6.5677764939128067E-280</v>
      </c>
      <c r="AL1842" s="36">
        <f t="shared" si="1964"/>
        <v>-1.4071370455368653E-5</v>
      </c>
      <c r="AM1842" s="36">
        <f t="shared" si="1965"/>
        <v>-2.9784637972635092E-6</v>
      </c>
      <c r="AN1842" s="37">
        <f t="shared" si="1977"/>
        <v>1.8863369785599517E-279</v>
      </c>
      <c r="AO1842" s="36">
        <f t="shared" si="1978"/>
        <v>1.9746885131562534E-2</v>
      </c>
      <c r="AP1842" s="36">
        <f t="shared" si="1979"/>
        <v>1.2711821737819571E-2</v>
      </c>
      <c r="AQ1842" s="74">
        <f t="shared" si="1936"/>
        <v>4.4848679288235874E-276</v>
      </c>
      <c r="AR1842" s="73">
        <f t="shared" si="1937"/>
        <v>1.7528566971269806E-279</v>
      </c>
      <c r="AS1842" s="72">
        <f t="shared" si="1980"/>
        <v>7.7000899697276289E-6</v>
      </c>
      <c r="AT1842" s="37">
        <f t="shared" si="1938"/>
        <v>9.3570700950520541E-273</v>
      </c>
      <c r="AU1842" s="37">
        <f t="shared" si="1939"/>
        <v>0.48553908770148341</v>
      </c>
      <c r="AV1842" s="34">
        <f t="shared" si="1940"/>
        <v>3.5658563644925243E-3</v>
      </c>
      <c r="AW1842" s="34">
        <f t="shared" si="1941"/>
        <v>0.29075677069816874</v>
      </c>
      <c r="AX1842" s="37">
        <f t="shared" si="1942"/>
        <v>0.88602551296490828</v>
      </c>
      <c r="AY1842" s="7">
        <f t="shared" si="1943"/>
        <v>4.2721193613519572</v>
      </c>
      <c r="AZ1842" s="37">
        <f t="shared" si="1944"/>
        <v>3.9777967342892961</v>
      </c>
      <c r="BA1842" s="2">
        <f>BE1842*'mass balance'!$B$17+BF1842*'mass balance'!$C$17+BG1842*'mass balance'!$D$17+BH1842*'mass balance'!$E$17</f>
        <v>6.8027112699293167E-5</v>
      </c>
      <c r="BB1842" s="2">
        <f>BE1842*'mass balance'!$B$18+BF1842*'mass balance'!$C$18+BG1842*'mass balance'!$D$18+BH1842*'mass balance'!$E$18</f>
        <v>6.9073683663897691E-5</v>
      </c>
      <c r="BC1842" s="2">
        <f>BE1842*'mass balance'!$B$19+BF1842*'mass balance'!$C$19+BG1842*'mass balance'!$D$19+BH1842*'mass balance'!$E$19</f>
        <v>-8.6342104579872073E-5</v>
      </c>
      <c r="BD1842" s="2">
        <f>BE1842*'mass balance'!$B$20+BF1842*'mass balance'!$C$20+BG1842*'mass balance'!$D$20+BH1842*'mass balance'!$E$20</f>
        <v>3.1397128938135305E-6</v>
      </c>
      <c r="BE1842" s="2">
        <f>N1842*'mass balance'!$H$11+R1842*'mass balance'!$I$11+S1842*'mass balance'!$J$11</f>
        <v>-1.9300653492519904E-4</v>
      </c>
      <c r="BF1842" s="2">
        <f>N1842*'mass balance'!$H$12+R1842*'mass balance'!$I$12+S1842*'mass balance'!$J$12</f>
        <v>3.5915517275225479E-5</v>
      </c>
      <c r="BG1842" s="2">
        <f>N1842*'mass balance'!$H$13+R1842*'mass balance'!$I$13+S1842*'mass balance'!$J$13</f>
        <v>5.2255250724169095E-5</v>
      </c>
      <c r="BH1842" s="2">
        <f>N1842*'mass balance'!$H$14+R1842*'mass balance'!$I$14+S1842*'mass balance'!$J$14</f>
        <v>2.1110089757443644E-5</v>
      </c>
      <c r="BI1842" s="36">
        <f t="shared" si="1945"/>
        <v>6.851681337565462E-17</v>
      </c>
      <c r="BJ1842" s="36">
        <f t="shared" si="1946"/>
        <v>2.379563307955318E-19</v>
      </c>
      <c r="BK1842" s="36">
        <f t="shared" si="1947"/>
        <v>6.0496225361891159E-16</v>
      </c>
      <c r="BL1842" s="36">
        <f t="shared" si="1948"/>
        <v>3.1406349037244705E-16</v>
      </c>
      <c r="BM1842" s="36">
        <f t="shared" si="1981"/>
        <v>3.1433334435330537E-13</v>
      </c>
      <c r="BN1842" s="36">
        <f t="shared" ca="1" si="1949"/>
        <v>0.47700104950688538</v>
      </c>
      <c r="BO1842" s="36">
        <f t="shared" ca="1" si="1966"/>
        <v>1</v>
      </c>
      <c r="BP1842" s="36">
        <f t="shared" si="1982"/>
        <v>-3.143333442844188E-13</v>
      </c>
      <c r="BQ1842" s="36">
        <f t="shared" si="1983"/>
        <v>0.99999999978084875</v>
      </c>
      <c r="BR1842" s="2">
        <f t="shared" si="1972"/>
        <v>-5</v>
      </c>
      <c r="BS1842">
        <v>0</v>
      </c>
      <c r="BT1842" s="37">
        <f t="shared" si="1967"/>
        <v>8.6557959841321752E-2</v>
      </c>
      <c r="BU1842" s="34">
        <f t="shared" si="1950"/>
        <v>-5</v>
      </c>
      <c r="BV1842" s="34">
        <f t="shared" si="1951"/>
        <v>-5</v>
      </c>
      <c r="BW1842" s="34">
        <f t="shared" si="1952"/>
        <v>-5</v>
      </c>
      <c r="BX1842" s="34">
        <f t="shared" si="1953"/>
        <v>-5</v>
      </c>
      <c r="BY1842" s="34">
        <f t="shared" si="1954"/>
        <v>3.531070326944489</v>
      </c>
      <c r="BZ1842" s="36">
        <f t="shared" si="1968"/>
        <v>8.6342104579872073E-5</v>
      </c>
      <c r="CA1842" s="34">
        <f t="shared" si="1969"/>
        <v>2.1760277264842913E-2</v>
      </c>
    </row>
    <row r="1843" spans="1:79" ht="13.2" x14ac:dyDescent="0.25">
      <c r="A1843" s="75">
        <f t="shared" si="1955"/>
        <v>4.9561643835617843</v>
      </c>
      <c r="B1843" s="34">
        <f t="shared" si="1973"/>
        <v>1809.0000000000514</v>
      </c>
      <c r="C1843">
        <f t="shared" si="1956"/>
        <v>15</v>
      </c>
      <c r="D1843" s="35">
        <f t="shared" si="1916"/>
        <v>3000</v>
      </c>
      <c r="E1843" s="27">
        <v>0</v>
      </c>
      <c r="F1843" s="64">
        <f t="shared" si="1957"/>
        <v>0.46593146951268899</v>
      </c>
      <c r="G1843" s="34">
        <v>0</v>
      </c>
      <c r="H1843" s="34">
        <f t="shared" si="1917"/>
        <v>1</v>
      </c>
      <c r="I1843" s="34">
        <f t="shared" si="1958"/>
        <v>6192.2292298236371</v>
      </c>
      <c r="J1843" s="34">
        <f t="shared" si="1918"/>
        <v>13149.818112039175</v>
      </c>
      <c r="K1843" s="34">
        <f t="shared" si="1919"/>
        <v>11622.072461309097</v>
      </c>
      <c r="L1843" s="36">
        <f t="shared" si="1970"/>
        <v>1083.1213718035599</v>
      </c>
      <c r="M1843" s="34">
        <f t="shared" si="1920"/>
        <v>38.195869775056082</v>
      </c>
      <c r="N1843" s="34">
        <f t="shared" si="1959"/>
        <v>81.112749791956162</v>
      </c>
      <c r="O1843" s="34">
        <f t="shared" si="1921"/>
        <v>11.148808202499623</v>
      </c>
      <c r="P1843">
        <f t="shared" si="1974"/>
        <v>34.501464097903352</v>
      </c>
      <c r="Q1843" s="36">
        <f t="shared" si="1922"/>
        <v>75.14278227035021</v>
      </c>
      <c r="R1843" s="34">
        <f t="shared" si="1923"/>
        <v>35.854769362366326</v>
      </c>
      <c r="S1843" s="34">
        <f t="shared" si="1924"/>
        <v>14.933469502114647</v>
      </c>
      <c r="T1843" s="36">
        <f t="shared" si="1960"/>
        <v>6.3386561841701563E-14</v>
      </c>
      <c r="U1843" s="36">
        <f t="shared" si="1925"/>
        <v>2086.3646920159044</v>
      </c>
      <c r="V1843" s="36">
        <f t="shared" si="1926"/>
        <v>2.8614208936968816E-3</v>
      </c>
      <c r="W1843" s="68">
        <f t="shared" si="1927"/>
        <v>3.0946324908673142</v>
      </c>
      <c r="X1843">
        <f t="shared" si="1928"/>
        <v>9.5457729934623998</v>
      </c>
      <c r="Y1843">
        <f t="shared" si="1929"/>
        <v>1.8307379300092574E-2</v>
      </c>
      <c r="Z1843" s="34">
        <f t="shared" si="1930"/>
        <v>2.1362371768954423E-3</v>
      </c>
      <c r="AA1843" s="36">
        <f t="shared" si="1931"/>
        <v>9.246399700582631E-4</v>
      </c>
      <c r="AB1843" s="34">
        <f t="shared" si="1932"/>
        <v>2.3425170561219952E-4</v>
      </c>
      <c r="AC1843" s="36">
        <f t="shared" si="1933"/>
        <v>7.1487190469859144E-2</v>
      </c>
      <c r="AD1843" s="34">
        <f t="shared" si="1934"/>
        <v>0</v>
      </c>
      <c r="AE1843">
        <f t="shared" si="1961"/>
        <v>305.17255053931262</v>
      </c>
      <c r="AF1843" s="36">
        <f t="shared" si="1975"/>
        <v>0</v>
      </c>
      <c r="AG1843" s="34">
        <f t="shared" si="1935"/>
        <v>25.636361479862352</v>
      </c>
      <c r="AH1843">
        <f t="shared" si="1971"/>
        <v>0.3412025785807451</v>
      </c>
      <c r="AI1843" s="29">
        <f t="shared" si="1962"/>
        <v>25.636361479862352</v>
      </c>
      <c r="AJ1843">
        <f t="shared" si="1963"/>
        <v>0</v>
      </c>
      <c r="AK1843" s="36">
        <f t="shared" si="1976"/>
        <v>-1.7528566971269806E-279</v>
      </c>
      <c r="AL1843" s="36">
        <f t="shared" si="1964"/>
        <v>-1.4061343381975909E-5</v>
      </c>
      <c r="AM1843" s="36">
        <f t="shared" si="1965"/>
        <v>-2.9777659235224688E-6</v>
      </c>
      <c r="AN1843" s="37">
        <f t="shared" si="1977"/>
        <v>1.229559329168671E-279</v>
      </c>
      <c r="AO1843" s="36">
        <f t="shared" si="1978"/>
        <v>1.9732813761107165E-2</v>
      </c>
      <c r="AP1843" s="36">
        <f t="shared" si="1979"/>
        <v>1.2708843274022307E-2</v>
      </c>
      <c r="AQ1843" s="74">
        <f t="shared" si="1936"/>
        <v>2.9296019618698841E-276</v>
      </c>
      <c r="AR1843" s="73">
        <f t="shared" si="1937"/>
        <v>1.1433665817617025E-279</v>
      </c>
      <c r="AS1843" s="72">
        <f t="shared" si="1980"/>
        <v>7.6836407484826779E-6</v>
      </c>
      <c r="AT1843" s="37">
        <f t="shared" si="1938"/>
        <v>6.1122180949058659E-273</v>
      </c>
      <c r="AU1843" s="37">
        <f t="shared" si="1939"/>
        <v>0.4854253226861534</v>
      </c>
      <c r="AV1843" s="34">
        <f t="shared" si="1940"/>
        <v>4.686633119586096E-5</v>
      </c>
      <c r="AW1843" s="34">
        <f t="shared" si="1941"/>
        <v>0.29102585059860259</v>
      </c>
      <c r="AX1843" s="37">
        <f t="shared" si="1942"/>
        <v>0.88684548237177019</v>
      </c>
      <c r="AY1843" s="7">
        <f t="shared" si="1943"/>
        <v>4.2725506901688828</v>
      </c>
      <c r="AZ1843" s="37">
        <f t="shared" si="1944"/>
        <v>3.9814779732390844</v>
      </c>
      <c r="BA1843" s="2">
        <f>BE1843*'mass balance'!$B$17+BF1843*'mass balance'!$C$17+BG1843*'mass balance'!$D$17+BH1843*'mass balance'!$E$17</f>
        <v>6.8088658797202462E-5</v>
      </c>
      <c r="BB1843" s="2">
        <f>BE1843*'mass balance'!$B$18+BF1843*'mass balance'!$C$18+BG1843*'mass balance'!$D$18+BH1843*'mass balance'!$E$18</f>
        <v>6.9136176624851731E-5</v>
      </c>
      <c r="BC1843" s="2">
        <f>BE1843*'mass balance'!$B$19+BF1843*'mass balance'!$C$19+BG1843*'mass balance'!$D$19+BH1843*'mass balance'!$E$19</f>
        <v>-8.6420220781064671E-5</v>
      </c>
      <c r="BD1843" s="2">
        <f>BE1843*'mass balance'!$B$20+BF1843*'mass balance'!$C$20+BG1843*'mass balance'!$D$20+BH1843*'mass balance'!$E$20</f>
        <v>3.142553482947806E-6</v>
      </c>
      <c r="BE1843" s="2">
        <f>N1843*'mass balance'!$H$11+R1843*'mass balance'!$I$11+S1843*'mass balance'!$J$11</f>
        <v>-1.9312559474275276E-4</v>
      </c>
      <c r="BF1843" s="2">
        <f>N1843*'mass balance'!$H$12+R1843*'mass balance'!$I$12+S1843*'mass balance'!$J$12</f>
        <v>3.5917417075693055E-5</v>
      </c>
      <c r="BG1843" s="2">
        <f>N1843*'mass balance'!$H$13+R1843*'mass balance'!$I$13+S1843*'mass balance'!$J$13</f>
        <v>5.2283639530129633E-5</v>
      </c>
      <c r="BH1843" s="2">
        <f>N1843*'mass balance'!$H$14+R1843*'mass balance'!$I$14+S1843*'mass balance'!$J$14</f>
        <v>2.1123111924988582E-5</v>
      </c>
      <c r="BI1843" s="36">
        <f t="shared" si="1945"/>
        <v>6.851681337565462E-17</v>
      </c>
      <c r="BJ1843" s="36">
        <f t="shared" si="1946"/>
        <v>2.3801438800376547E-19</v>
      </c>
      <c r="BK1843" s="36">
        <f t="shared" si="1947"/>
        <v>6.0520020994970717E-16</v>
      </c>
      <c r="BL1843" s="36">
        <f t="shared" si="1948"/>
        <v>3.1426464018221884E-16</v>
      </c>
      <c r="BM1843" s="36">
        <f t="shared" si="1981"/>
        <v>3.146474078436778E-13</v>
      </c>
      <c r="BN1843" s="36">
        <f t="shared" ca="1" si="1949"/>
        <v>2.0927677397091782E-2</v>
      </c>
      <c r="BO1843" s="36">
        <f t="shared" ca="1" si="1966"/>
        <v>1</v>
      </c>
      <c r="BP1843" s="36">
        <f t="shared" si="1982"/>
        <v>-3.1464740777462351E-13</v>
      </c>
      <c r="BQ1843" s="36">
        <f t="shared" si="1983"/>
        <v>0.99999999978053444</v>
      </c>
      <c r="BR1843" s="2">
        <f t="shared" si="1972"/>
        <v>-5</v>
      </c>
      <c r="BS1843">
        <v>0</v>
      </c>
      <c r="BT1843" s="37">
        <f t="shared" si="1967"/>
        <v>8.6636271333017323E-2</v>
      </c>
      <c r="BU1843" s="34">
        <f t="shared" si="1950"/>
        <v>-5</v>
      </c>
      <c r="BV1843" s="34">
        <f t="shared" si="1951"/>
        <v>-5</v>
      </c>
      <c r="BW1843" s="34">
        <f t="shared" si="1952"/>
        <v>-5</v>
      </c>
      <c r="BX1843" s="34">
        <f t="shared" si="1953"/>
        <v>-5</v>
      </c>
      <c r="BY1843" s="34">
        <f t="shared" si="1954"/>
        <v>3.5332485360349652</v>
      </c>
      <c r="BZ1843" s="36">
        <f t="shared" si="1968"/>
        <v>8.6420220781064671E-5</v>
      </c>
      <c r="CA1843" s="34">
        <f t="shared" si="1969"/>
        <v>2.1759826857094329E-2</v>
      </c>
    </row>
    <row r="1844" spans="1:79" ht="13.2" x14ac:dyDescent="0.25">
      <c r="A1844" s="75">
        <f t="shared" si="1955"/>
        <v>4.9589041095891817</v>
      </c>
      <c r="B1844" s="34">
        <f t="shared" si="1973"/>
        <v>1810.0000000000514</v>
      </c>
      <c r="C1844">
        <f t="shared" si="1956"/>
        <v>15</v>
      </c>
      <c r="D1844" s="35">
        <f t="shared" si="1916"/>
        <v>3000</v>
      </c>
      <c r="E1844" s="27">
        <v>0</v>
      </c>
      <c r="F1844" s="64">
        <f t="shared" si="1957"/>
        <v>0.46593146951268899</v>
      </c>
      <c r="G1844" s="34">
        <v>0</v>
      </c>
      <c r="H1844" s="34">
        <f t="shared" si="1917"/>
        <v>1</v>
      </c>
      <c r="I1844" s="34">
        <f t="shared" si="1958"/>
        <v>6192.2292298236371</v>
      </c>
      <c r="J1844" s="34">
        <f t="shared" si="1918"/>
        <v>13157.922761662914</v>
      </c>
      <c r="K1844" s="34">
        <f t="shared" si="1919"/>
        <v>11629.23551287362</v>
      </c>
      <c r="L1844" s="36">
        <f t="shared" si="1970"/>
        <v>1084.122869116354</v>
      </c>
      <c r="M1844" s="34">
        <f t="shared" si="1920"/>
        <v>38.195869775056082</v>
      </c>
      <c r="N1844" s="34">
        <f t="shared" si="1959"/>
        <v>81.162742150137916</v>
      </c>
      <c r="O1844" s="34">
        <f t="shared" si="1921"/>
        <v>11.148808202499623</v>
      </c>
      <c r="P1844">
        <f t="shared" si="1974"/>
        <v>34.533365530633809</v>
      </c>
      <c r="Q1844" s="36">
        <f t="shared" si="1922"/>
        <v>75.192462047887531</v>
      </c>
      <c r="R1844" s="34">
        <f t="shared" si="1923"/>
        <v>35.887520617371344</v>
      </c>
      <c r="S1844" s="34">
        <f t="shared" si="1924"/>
        <v>14.934251401430441</v>
      </c>
      <c r="T1844" s="36">
        <f t="shared" si="1960"/>
        <v>6.3367037293036554E-14</v>
      </c>
      <c r="U1844" s="36">
        <f t="shared" si="1925"/>
        <v>2086.3646920159044</v>
      </c>
      <c r="V1844" s="36">
        <f t="shared" si="1926"/>
        <v>2.8615707144092526E-3</v>
      </c>
      <c r="W1844" s="68">
        <f t="shared" si="1927"/>
        <v>3.0974939117610112</v>
      </c>
      <c r="X1844">
        <f t="shared" si="1928"/>
        <v>9.5487142215411875</v>
      </c>
      <c r="Y1844">
        <f t="shared" si="1929"/>
        <v>1.8307379300092574E-2</v>
      </c>
      <c r="Z1844" s="34">
        <f t="shared" si="1930"/>
        <v>2.1362371768954423E-3</v>
      </c>
      <c r="AA1844" s="36">
        <f t="shared" si="1931"/>
        <v>9.2383416914687988E-4</v>
      </c>
      <c r="AB1844" s="34">
        <f t="shared" si="1932"/>
        <v>2.3425170561219952E-4</v>
      </c>
      <c r="AC1844" s="36">
        <f t="shared" si="1933"/>
        <v>7.1487190469859144E-2</v>
      </c>
      <c r="AD1844" s="34">
        <f t="shared" si="1934"/>
        <v>0</v>
      </c>
      <c r="AE1844">
        <f t="shared" si="1961"/>
        <v>305.17255053931262</v>
      </c>
      <c r="AF1844" s="36">
        <f t="shared" si="1975"/>
        <v>0</v>
      </c>
      <c r="AG1844" s="34">
        <f t="shared" si="1935"/>
        <v>25.653357925353422</v>
      </c>
      <c r="AH1844">
        <f t="shared" si="1971"/>
        <v>0.34113889514277673</v>
      </c>
      <c r="AI1844" s="29">
        <f t="shared" si="1962"/>
        <v>25.653357925353422</v>
      </c>
      <c r="AJ1844">
        <f t="shared" si="1963"/>
        <v>25.653357925353422</v>
      </c>
      <c r="AK1844" s="36">
        <f t="shared" si="1976"/>
        <v>-1.1433665817617025E-279</v>
      </c>
      <c r="AL1844" s="36">
        <f t="shared" si="1964"/>
        <v>-1.40513234537437E-5</v>
      </c>
      <c r="AM1844" s="36">
        <f t="shared" si="1965"/>
        <v>-2.9770682132978554E-6</v>
      </c>
      <c r="AN1844" s="37">
        <f t="shared" si="1977"/>
        <v>-5.232973679583096E-280</v>
      </c>
      <c r="AO1844" s="36">
        <f t="shared" si="1978"/>
        <v>1.971875241772519E-2</v>
      </c>
      <c r="AP1844" s="36">
        <f t="shared" si="1979"/>
        <v>1.2705865508098785E-2</v>
      </c>
      <c r="AQ1844" s="74">
        <f t="shared" si="1936"/>
        <v>-1.2495004802172081E-276</v>
      </c>
      <c r="AR1844" s="73">
        <f t="shared" si="1937"/>
        <v>-4.8696015555544844E-280</v>
      </c>
      <c r="AS1844" s="72">
        <f t="shared" si="1980"/>
        <v>7.6672266666816328E-6</v>
      </c>
      <c r="AT1844" s="37">
        <f t="shared" si="1938"/>
        <v>-2.6069136845821065E-273</v>
      </c>
      <c r="AU1844" s="37">
        <f t="shared" si="1939"/>
        <v>0.485311584326718</v>
      </c>
      <c r="AV1844" s="34">
        <f t="shared" si="1940"/>
        <v>3.5705084713210295E-3</v>
      </c>
      <c r="AW1844" s="34">
        <f t="shared" si="1941"/>
        <v>0.29129494473238632</v>
      </c>
      <c r="AX1844" s="37">
        <f t="shared" si="1942"/>
        <v>0.88766549515203674</v>
      </c>
      <c r="AY1844" s="7">
        <f t="shared" si="1943"/>
        <v>4.2800248601167556</v>
      </c>
      <c r="AZ1844" s="37">
        <f t="shared" si="1944"/>
        <v>3.985159406913048</v>
      </c>
      <c r="BA1844" s="2">
        <f>BE1844*'mass balance'!$B$17+BF1844*'mass balance'!$C$17+BG1844*'mass balance'!$D$17+BH1844*'mass balance'!$E$17</f>
        <v>6.8150207336656256E-5</v>
      </c>
      <c r="BB1844" s="2">
        <f>BE1844*'mass balance'!$B$18+BF1844*'mass balance'!$C$18+BG1844*'mass balance'!$D$18+BH1844*'mass balance'!$E$18</f>
        <v>6.9198672064912535E-5</v>
      </c>
      <c r="BC1844" s="2">
        <f>BE1844*'mass balance'!$B$19+BF1844*'mass balance'!$C$19+BG1844*'mass balance'!$D$19+BH1844*'mass balance'!$E$19</f>
        <v>-8.6498340081140641E-5</v>
      </c>
      <c r="BD1844" s="2">
        <f>BE1844*'mass balance'!$B$20+BF1844*'mass balance'!$C$20+BG1844*'mass balance'!$D$20+BH1844*'mass balance'!$E$20</f>
        <v>3.1453941847687511E-6</v>
      </c>
      <c r="BE1844" s="2">
        <f>N1844*'mass balance'!$H$11+R1844*'mass balance'!$I$11+S1844*'mass balance'!$J$11</f>
        <v>-1.9324462416699502E-4</v>
      </c>
      <c r="BF1844" s="2">
        <f>N1844*'mass balance'!$H$12+R1844*'mass balance'!$I$12+S1844*'mass balance'!$J$12</f>
        <v>3.5919297670409012E-5</v>
      </c>
      <c r="BG1844" s="2">
        <f>N1844*'mass balance'!$H$13+R1844*'mass balance'!$I$13+S1844*'mass balance'!$J$13</f>
        <v>5.2312017467820915E-5</v>
      </c>
      <c r="BH1844" s="2">
        <f>N1844*'mass balance'!$H$14+R1844*'mass balance'!$I$14+S1844*'mass balance'!$J$14</f>
        <v>2.1136130768265078E-5</v>
      </c>
      <c r="BI1844" s="36">
        <f t="shared" si="1945"/>
        <v>6.851681337565462E-17</v>
      </c>
      <c r="BJ1844" s="36">
        <f t="shared" si="1946"/>
        <v>2.3807244747561269E-19</v>
      </c>
      <c r="BK1844" s="36">
        <f t="shared" si="1947"/>
        <v>6.054382243377109E-16</v>
      </c>
      <c r="BL1844" s="36">
        <f t="shared" si="1948"/>
        <v>3.1446586932547237E-16</v>
      </c>
      <c r="BM1844" s="36">
        <f t="shared" si="1981"/>
        <v>3.1496167248386002E-13</v>
      </c>
      <c r="BN1844" s="36">
        <f t="shared" ca="1" si="1949"/>
        <v>0.1362835847219569</v>
      </c>
      <c r="BO1844" s="36">
        <f t="shared" ca="1" si="1966"/>
        <v>1</v>
      </c>
      <c r="BP1844" s="36">
        <f t="shared" si="1982"/>
        <v>-3.1496167241463767E-13</v>
      </c>
      <c r="BQ1844" s="36">
        <f t="shared" si="1983"/>
        <v>0.99999999978021981</v>
      </c>
      <c r="BR1844" s="2">
        <f t="shared" si="1972"/>
        <v>-5</v>
      </c>
      <c r="BS1844">
        <v>0</v>
      </c>
      <c r="BT1844" s="37">
        <f t="shared" si="1967"/>
        <v>8.6714585931343471E-2</v>
      </c>
      <c r="BU1844" s="34">
        <f t="shared" si="1950"/>
        <v>-5</v>
      </c>
      <c r="BV1844" s="34">
        <f t="shared" si="1951"/>
        <v>-5</v>
      </c>
      <c r="BW1844" s="34">
        <f t="shared" si="1952"/>
        <v>-5</v>
      </c>
      <c r="BX1844" s="34">
        <f t="shared" si="1953"/>
        <v>-5</v>
      </c>
      <c r="BY1844" s="34">
        <f t="shared" si="1954"/>
        <v>3.5354261890773246</v>
      </c>
      <c r="BZ1844" s="36">
        <f t="shared" si="1968"/>
        <v>8.6498340081140641E-5</v>
      </c>
      <c r="CA1844" s="34">
        <f t="shared" si="1969"/>
        <v>2.1759376997798344E-2</v>
      </c>
    </row>
    <row r="1845" spans="1:79" ht="13.2" x14ac:dyDescent="0.25">
      <c r="A1845" s="75">
        <f t="shared" si="1955"/>
        <v>4.9616438356165791</v>
      </c>
      <c r="B1845" s="34">
        <f t="shared" si="1973"/>
        <v>1811.0000000000514</v>
      </c>
      <c r="C1845">
        <f t="shared" si="1956"/>
        <v>15</v>
      </c>
      <c r="D1845" s="35">
        <f t="shared" si="1916"/>
        <v>3000</v>
      </c>
      <c r="E1845" s="27">
        <v>0</v>
      </c>
      <c r="F1845" s="64">
        <f t="shared" si="1957"/>
        <v>0.46593146951268899</v>
      </c>
      <c r="G1845" s="34">
        <v>0</v>
      </c>
      <c r="H1845" s="34">
        <f t="shared" si="1917"/>
        <v>1</v>
      </c>
      <c r="I1845" s="34">
        <f t="shared" si="1958"/>
        <v>6192.2292298236371</v>
      </c>
      <c r="J1845" s="34">
        <f t="shared" si="1918"/>
        <v>13166.025340171251</v>
      </c>
      <c r="K1845" s="34">
        <f t="shared" si="1919"/>
        <v>11636.396733944892</v>
      </c>
      <c r="L1845" s="36">
        <f t="shared" si="1970"/>
        <v>1085.1244188663973</v>
      </c>
      <c r="M1845" s="34">
        <f t="shared" si="1920"/>
        <v>38.195869775056082</v>
      </c>
      <c r="N1845" s="34">
        <f t="shared" si="1959"/>
        <v>81.212721732944061</v>
      </c>
      <c r="O1845" s="34">
        <f t="shared" si="1921"/>
        <v>11.148808202499623</v>
      </c>
      <c r="P1845">
        <f t="shared" si="1974"/>
        <v>34.565268633686642</v>
      </c>
      <c r="Q1845" s="36">
        <f t="shared" si="1922"/>
        <v>75.242132239030155</v>
      </c>
      <c r="R1845" s="34">
        <f t="shared" si="1923"/>
        <v>35.920273378713858</v>
      </c>
      <c r="S1845" s="34">
        <f t="shared" si="1924"/>
        <v>14.935025323726517</v>
      </c>
      <c r="T1845" s="36">
        <f t="shared" si="1960"/>
        <v>6.3347535757844319E-14</v>
      </c>
      <c r="U1845" s="36">
        <f t="shared" si="1925"/>
        <v>2086.3646920159044</v>
      </c>
      <c r="V1845" s="36">
        <f t="shared" si="1926"/>
        <v>2.8617190066348285E-3</v>
      </c>
      <c r="W1845" s="68">
        <f t="shared" si="1927"/>
        <v>3.1003554824754205</v>
      </c>
      <c r="X1845">
        <f t="shared" si="1928"/>
        <v>9.5516537926579534</v>
      </c>
      <c r="Y1845">
        <f t="shared" si="1929"/>
        <v>1.8307379300092574E-2</v>
      </c>
      <c r="Z1845" s="34">
        <f t="shared" si="1930"/>
        <v>2.1362371768954423E-3</v>
      </c>
      <c r="AA1845" s="36">
        <f t="shared" si="1931"/>
        <v>9.2302931802837752E-4</v>
      </c>
      <c r="AB1845" s="34">
        <f t="shared" si="1932"/>
        <v>2.3425170561219952E-4</v>
      </c>
      <c r="AC1845" s="36">
        <f t="shared" si="1933"/>
        <v>7.1487190469859144E-2</v>
      </c>
      <c r="AD1845" s="34">
        <f t="shared" si="1934"/>
        <v>0</v>
      </c>
      <c r="AE1845">
        <f t="shared" si="1961"/>
        <v>305.17255053931262</v>
      </c>
      <c r="AF1845" s="36">
        <f t="shared" si="1975"/>
        <v>0</v>
      </c>
      <c r="AG1845" s="34">
        <f t="shared" si="1935"/>
        <v>25.670351091147136</v>
      </c>
      <c r="AH1845">
        <f t="shared" si="1971"/>
        <v>0.3410751161793506</v>
      </c>
      <c r="AI1845" s="29">
        <f t="shared" si="1962"/>
        <v>25.670351091147136</v>
      </c>
      <c r="AJ1845">
        <f t="shared" si="1963"/>
        <v>0</v>
      </c>
      <c r="AK1845" s="36">
        <f t="shared" si="1976"/>
        <v>4.8696015555544844E-280</v>
      </c>
      <c r="AL1845" s="36">
        <f t="shared" si="1964"/>
        <v>-1.404131066558048E-5</v>
      </c>
      <c r="AM1845" s="36">
        <f t="shared" si="1965"/>
        <v>-2.9763706665513567E-6</v>
      </c>
      <c r="AN1845" s="37">
        <f t="shared" si="1977"/>
        <v>-1.6666639497200121E-279</v>
      </c>
      <c r="AO1845" s="36">
        <f t="shared" si="1978"/>
        <v>1.9704701094271446E-2</v>
      </c>
      <c r="AP1845" s="36">
        <f t="shared" si="1979"/>
        <v>1.2702888439885488E-2</v>
      </c>
      <c r="AQ1845" s="74">
        <f t="shared" si="1936"/>
        <v>-3.9880873979071677E-276</v>
      </c>
      <c r="AR1845" s="73">
        <f t="shared" si="1937"/>
        <v>-1.5520360018503743E-279</v>
      </c>
      <c r="AS1845" s="72">
        <f t="shared" si="1980"/>
        <v>7.6508476492582943E-6</v>
      </c>
      <c r="AT1845" s="37">
        <f t="shared" si="1938"/>
        <v>-8.3206047356671181E-273</v>
      </c>
      <c r="AU1845" s="37">
        <f t="shared" si="1939"/>
        <v>0.48519787261693142</v>
      </c>
      <c r="AV1845" s="34">
        <f t="shared" si="1940"/>
        <v>4.6848823429232632E-5</v>
      </c>
      <c r="AW1845" s="34">
        <f t="shared" si="1941"/>
        <v>0.29156405295562987</v>
      </c>
      <c r="AX1845" s="37">
        <f t="shared" si="1942"/>
        <v>0.88848555086723113</v>
      </c>
      <c r="AY1845" s="7">
        <f t="shared" si="1943"/>
        <v>4.280451935121711</v>
      </c>
      <c r="AZ1845" s="37">
        <f t="shared" si="1944"/>
        <v>3.9888410333426516</v>
      </c>
      <c r="BA1845" s="2">
        <f>BE1845*'mass balance'!$B$17+BF1845*'mass balance'!$C$17+BG1845*'mass balance'!$D$17+BH1845*'mass balance'!$E$17</f>
        <v>6.8211758285617363E-5</v>
      </c>
      <c r="BB1845" s="2">
        <f>BE1845*'mass balance'!$B$18+BF1845*'mass balance'!$C$18+BG1845*'mass balance'!$D$18+BH1845*'mass balance'!$E$18</f>
        <v>6.926116995154993E-5</v>
      </c>
      <c r="BC1845" s="2">
        <f>BE1845*'mass balance'!$B$19+BF1845*'mass balance'!$C$19+BG1845*'mass balance'!$D$19+BH1845*'mass balance'!$E$19</f>
        <v>-8.6576462439437403E-5</v>
      </c>
      <c r="BD1845" s="2">
        <f>BE1845*'mass balance'!$B$20+BF1845*'mass balance'!$C$20+BG1845*'mass balance'!$D$20+BH1845*'mass balance'!$E$20</f>
        <v>3.1482349977977238E-6</v>
      </c>
      <c r="BE1845" s="2">
        <f>N1845*'mass balance'!$H$11+R1845*'mass balance'!$I$11+S1845*'mass balance'!$J$11</f>
        <v>-1.9336362317367632E-4</v>
      </c>
      <c r="BF1845" s="2">
        <f>N1845*'mass balance'!$H$12+R1845*'mass balance'!$I$12+S1845*'mass balance'!$J$12</f>
        <v>3.5921159079098293E-5</v>
      </c>
      <c r="BG1845" s="2">
        <f>N1845*'mass balance'!$H$13+R1845*'mass balance'!$I$13+S1845*'mass balance'!$J$13</f>
        <v>5.2340384535351197E-5</v>
      </c>
      <c r="BH1845" s="2">
        <f>N1845*'mass balance'!$H$14+R1845*'mass balance'!$I$14+S1845*'mass balance'!$J$14</f>
        <v>2.1149146284620847E-5</v>
      </c>
      <c r="BI1845" s="36">
        <f t="shared" si="1945"/>
        <v>6.851681337565462E-17</v>
      </c>
      <c r="BJ1845" s="36">
        <f t="shared" si="1946"/>
        <v>2.3813050920627461E-19</v>
      </c>
      <c r="BK1845" s="36">
        <f t="shared" si="1947"/>
        <v>6.056762967851865E-16</v>
      </c>
      <c r="BL1845" s="36">
        <f t="shared" si="1948"/>
        <v>3.146671778104253E-16</v>
      </c>
      <c r="BM1845" s="36">
        <f t="shared" si="1981"/>
        <v>3.1527613835318549E-13</v>
      </c>
      <c r="BN1845" s="36">
        <f t="shared" ca="1" si="1949"/>
        <v>0.53317894624659123</v>
      </c>
      <c r="BO1845" s="36">
        <f t="shared" ca="1" si="1966"/>
        <v>1</v>
      </c>
      <c r="BP1845" s="36">
        <f t="shared" si="1982"/>
        <v>-3.1527613828379476E-13</v>
      </c>
      <c r="BQ1845" s="36">
        <f t="shared" si="1983"/>
        <v>0.99999999977990484</v>
      </c>
      <c r="BR1845" s="2">
        <f t="shared" si="1972"/>
        <v>-5</v>
      </c>
      <c r="BS1845">
        <v>0</v>
      </c>
      <c r="BT1845" s="37">
        <f t="shared" si="1967"/>
        <v>8.6792903595535986E-2</v>
      </c>
      <c r="BU1845" s="34">
        <f t="shared" si="1950"/>
        <v>-5</v>
      </c>
      <c r="BV1845" s="34">
        <f t="shared" si="1951"/>
        <v>-5</v>
      </c>
      <c r="BW1845" s="34">
        <f t="shared" si="1952"/>
        <v>-5</v>
      </c>
      <c r="BX1845" s="34">
        <f t="shared" si="1953"/>
        <v>-5</v>
      </c>
      <c r="BY1845" s="34">
        <f t="shared" si="1954"/>
        <v>3.5376032856279207</v>
      </c>
      <c r="BZ1845" s="36">
        <f t="shared" si="1968"/>
        <v>8.6576462439437403E-5</v>
      </c>
      <c r="CA1845" s="34">
        <f t="shared" si="1969"/>
        <v>2.1758927686020987E-2</v>
      </c>
    </row>
    <row r="1846" spans="1:79" ht="13.2" x14ac:dyDescent="0.25">
      <c r="A1846" s="75">
        <f t="shared" si="1955"/>
        <v>4.9643835616439764</v>
      </c>
      <c r="B1846" s="34">
        <f t="shared" si="1973"/>
        <v>1812.0000000000514</v>
      </c>
      <c r="C1846">
        <f t="shared" si="1956"/>
        <v>15</v>
      </c>
      <c r="D1846" s="35">
        <f t="shared" si="1916"/>
        <v>3000</v>
      </c>
      <c r="E1846" s="27">
        <v>0</v>
      </c>
      <c r="F1846" s="64">
        <f t="shared" si="1957"/>
        <v>0.46593146951268899</v>
      </c>
      <c r="G1846" s="34">
        <v>0</v>
      </c>
      <c r="H1846" s="34">
        <f t="shared" si="1917"/>
        <v>1</v>
      </c>
      <c r="I1846" s="34">
        <f t="shared" si="1958"/>
        <v>6192.2292298236371</v>
      </c>
      <c r="J1846" s="34">
        <f t="shared" si="1918"/>
        <v>13174.125845917159</v>
      </c>
      <c r="K1846" s="34">
        <f t="shared" si="1919"/>
        <v>11643.556123067239</v>
      </c>
      <c r="L1846" s="36">
        <f t="shared" si="1970"/>
        <v>1086.1260205187193</v>
      </c>
      <c r="M1846" s="34">
        <f t="shared" si="1920"/>
        <v>38.195869775056082</v>
      </c>
      <c r="N1846" s="34">
        <f t="shared" si="1959"/>
        <v>81.262688530215158</v>
      </c>
      <c r="O1846" s="34">
        <f t="shared" si="1921"/>
        <v>11.148808202499623</v>
      </c>
      <c r="P1846">
        <f t="shared" si="1974"/>
        <v>34.597173390021062</v>
      </c>
      <c r="Q1846" s="36">
        <f t="shared" si="1922"/>
        <v>75.291792830340285</v>
      </c>
      <c r="R1846" s="34">
        <f t="shared" si="1923"/>
        <v>35.953027629123234</v>
      </c>
      <c r="S1846" s="34">
        <f t="shared" si="1924"/>
        <v>14.935791277203204</v>
      </c>
      <c r="T1846" s="36">
        <f t="shared" si="1960"/>
        <v>6.3328057198559997E-14</v>
      </c>
      <c r="U1846" s="36">
        <f t="shared" si="1925"/>
        <v>2086.3646920159044</v>
      </c>
      <c r="V1846" s="36">
        <f t="shared" si="1926"/>
        <v>2.8618657719448946E-3</v>
      </c>
      <c r="W1846" s="68">
        <f t="shared" si="1927"/>
        <v>3.1032172014820554</v>
      </c>
      <c r="X1846">
        <f t="shared" si="1928"/>
        <v>9.5545917077447875</v>
      </c>
      <c r="Y1846">
        <f t="shared" si="1929"/>
        <v>1.8307379300092574E-2</v>
      </c>
      <c r="Z1846" s="34">
        <f t="shared" si="1930"/>
        <v>2.1362371768954423E-3</v>
      </c>
      <c r="AA1846" s="36">
        <f t="shared" si="1931"/>
        <v>9.2222541515241195E-4</v>
      </c>
      <c r="AB1846" s="34">
        <f t="shared" si="1932"/>
        <v>2.3425170561219952E-4</v>
      </c>
      <c r="AC1846" s="36">
        <f t="shared" si="1933"/>
        <v>7.1487190469859144E-2</v>
      </c>
      <c r="AD1846" s="34">
        <f t="shared" si="1934"/>
        <v>0</v>
      </c>
      <c r="AE1846">
        <f t="shared" si="1961"/>
        <v>305.17255053931262</v>
      </c>
      <c r="AF1846" s="36">
        <f t="shared" si="1975"/>
        <v>0</v>
      </c>
      <c r="AG1846" s="34">
        <f t="shared" si="1935"/>
        <v>25.687340972646158</v>
      </c>
      <c r="AH1846">
        <f t="shared" si="1971"/>
        <v>0.34101124186940623</v>
      </c>
      <c r="AI1846" s="29">
        <f t="shared" si="1962"/>
        <v>25.687340972646158</v>
      </c>
      <c r="AJ1846">
        <f t="shared" si="1963"/>
        <v>25.687340972646158</v>
      </c>
      <c r="AK1846" s="36">
        <f t="shared" si="1976"/>
        <v>1.5520360018503743E-279</v>
      </c>
      <c r="AL1846" s="36">
        <f t="shared" si="1964"/>
        <v>-1.403130501239832E-5</v>
      </c>
      <c r="AM1846" s="36">
        <f t="shared" si="1965"/>
        <v>-2.9756732832446679E-6</v>
      </c>
      <c r="AN1846" s="37">
        <f t="shared" si="1977"/>
        <v>-1.1797037941645636E-279</v>
      </c>
      <c r="AO1846" s="36">
        <f t="shared" si="1978"/>
        <v>1.9690659783605867E-2</v>
      </c>
      <c r="AP1846" s="36">
        <f t="shared" si="1979"/>
        <v>1.2699912069218937E-2</v>
      </c>
      <c r="AQ1846" s="74">
        <f t="shared" si="1936"/>
        <v>-2.8289049154753191E-276</v>
      </c>
      <c r="AR1846" s="73">
        <f t="shared" si="1937"/>
        <v>-1.0993490327299708E-279</v>
      </c>
      <c r="AS1846" s="72">
        <f t="shared" si="1980"/>
        <v>7.6345036213068248E-6</v>
      </c>
      <c r="AT1846" s="37">
        <f t="shared" si="1938"/>
        <v>-5.9021273327179576E-273</v>
      </c>
      <c r="AU1846" s="37">
        <f t="shared" si="1939"/>
        <v>0.48508418755054955</v>
      </c>
      <c r="AV1846" s="34">
        <f t="shared" si="1940"/>
        <v>3.5751587237179421E-3</v>
      </c>
      <c r="AW1846" s="34">
        <f t="shared" si="1941"/>
        <v>0.291833175124591</v>
      </c>
      <c r="AX1846" s="37">
        <f t="shared" si="1942"/>
        <v>0.88930564907932597</v>
      </c>
      <c r="AY1846" s="7">
        <f t="shared" si="1943"/>
        <v>4.2879311844096906</v>
      </c>
      <c r="AZ1846" s="37">
        <f t="shared" si="1944"/>
        <v>3.9925228505613815</v>
      </c>
      <c r="BA1846" s="2">
        <f>BE1846*'mass balance'!$B$17+BF1846*'mass balance'!$C$17+BG1846*'mass balance'!$D$17+BH1846*'mass balance'!$E$17</f>
        <v>6.8273311612082412E-5</v>
      </c>
      <c r="BB1846" s="2">
        <f>BE1846*'mass balance'!$B$18+BF1846*'mass balance'!$C$18+BG1846*'mass balance'!$D$18+BH1846*'mass balance'!$E$18</f>
        <v>6.9323670252268305E-5</v>
      </c>
      <c r="BC1846" s="2">
        <f>BE1846*'mass balance'!$B$19+BF1846*'mass balance'!$C$19+BG1846*'mass balance'!$D$19+BH1846*'mass balance'!$E$19</f>
        <v>-8.6654587815335375E-5</v>
      </c>
      <c r="BD1846" s="2">
        <f>BE1846*'mass balance'!$B$20+BF1846*'mass balance'!$C$20+BG1846*'mass balance'!$D$20+BH1846*'mass balance'!$E$20</f>
        <v>3.1510759205576493E-6</v>
      </c>
      <c r="BE1846" s="2">
        <f>N1846*'mass balance'!$H$11+R1846*'mass balance'!$I$11+S1846*'mass balance'!$J$11</f>
        <v>-1.934825917386075E-4</v>
      </c>
      <c r="BF1846" s="2">
        <f>N1846*'mass balance'!$H$12+R1846*'mass balance'!$I$12+S1846*'mass balance'!$J$12</f>
        <v>3.5923001321484021E-5</v>
      </c>
      <c r="BG1846" s="2">
        <f>N1846*'mass balance'!$H$13+R1846*'mass balance'!$I$13+S1846*'mass balance'!$J$13</f>
        <v>5.2368740730842621E-5</v>
      </c>
      <c r="BH1846" s="2">
        <f>N1846*'mass balance'!$H$14+R1846*'mass balance'!$I$14+S1846*'mass balance'!$J$14</f>
        <v>2.1162158471410194E-5</v>
      </c>
      <c r="BI1846" s="36">
        <f t="shared" si="1945"/>
        <v>6.851681337565462E-17</v>
      </c>
      <c r="BJ1846" s="36">
        <f t="shared" si="1946"/>
        <v>2.3818857319095288E-19</v>
      </c>
      <c r="BK1846" s="36">
        <f t="shared" si="1947"/>
        <v>6.0591442729439278E-16</v>
      </c>
      <c r="BL1846" s="36">
        <f t="shared" si="1948"/>
        <v>3.1486856564528599E-16</v>
      </c>
      <c r="BM1846" s="36">
        <f t="shared" si="1981"/>
        <v>3.155908055309959E-13</v>
      </c>
      <c r="BN1846" s="36">
        <f t="shared" ca="1" si="1949"/>
        <v>0.38168009166687711</v>
      </c>
      <c r="BO1846" s="36">
        <f t="shared" ca="1" si="1966"/>
        <v>1</v>
      </c>
      <c r="BP1846" s="36">
        <f t="shared" si="1982"/>
        <v>-3.155908054614364E-13</v>
      </c>
      <c r="BQ1846" s="36">
        <f t="shared" si="1983"/>
        <v>0.99999999977958953</v>
      </c>
      <c r="BR1846" s="2">
        <f t="shared" si="1972"/>
        <v>-5</v>
      </c>
      <c r="BS1846">
        <v>0</v>
      </c>
      <c r="BT1846" s="37">
        <f t="shared" si="1967"/>
        <v>8.6871224284873705E-2</v>
      </c>
      <c r="BU1846" s="34">
        <f t="shared" si="1950"/>
        <v>-5</v>
      </c>
      <c r="BV1846" s="34">
        <f t="shared" si="1951"/>
        <v>-5</v>
      </c>
      <c r="BW1846" s="34">
        <f t="shared" si="1952"/>
        <v>-5</v>
      </c>
      <c r="BX1846" s="34">
        <f t="shared" si="1953"/>
        <v>-5</v>
      </c>
      <c r="BY1846" s="34">
        <f t="shared" si="1954"/>
        <v>3.5397798252442114</v>
      </c>
      <c r="BZ1846" s="36">
        <f t="shared" si="1968"/>
        <v>8.6654587815335375E-5</v>
      </c>
      <c r="CA1846" s="34">
        <f t="shared" si="1969"/>
        <v>2.1758478920830448E-2</v>
      </c>
    </row>
    <row r="1847" spans="1:79" ht="13.2" x14ac:dyDescent="0.25">
      <c r="A1847" s="75">
        <f t="shared" si="1955"/>
        <v>4.9671232876713738</v>
      </c>
      <c r="B1847" s="34">
        <f t="shared" si="1973"/>
        <v>1813.0000000000514</v>
      </c>
      <c r="C1847">
        <f t="shared" si="1956"/>
        <v>15</v>
      </c>
      <c r="D1847" s="35">
        <f t="shared" si="1916"/>
        <v>3000</v>
      </c>
      <c r="E1847" s="27">
        <v>0</v>
      </c>
      <c r="F1847" s="64">
        <f t="shared" si="1957"/>
        <v>0.46593146951268899</v>
      </c>
      <c r="G1847" s="34">
        <v>0</v>
      </c>
      <c r="H1847" s="34">
        <f t="shared" si="1917"/>
        <v>1</v>
      </c>
      <c r="I1847" s="34">
        <f t="shared" si="1958"/>
        <v>6192.2292298236371</v>
      </c>
      <c r="J1847" s="34">
        <f t="shared" si="1918"/>
        <v>13182.224277257699</v>
      </c>
      <c r="K1847" s="34">
        <f t="shared" si="1919"/>
        <v>11650.713678788603</v>
      </c>
      <c r="L1847" s="36">
        <f t="shared" si="1970"/>
        <v>1087.1276735389001</v>
      </c>
      <c r="M1847" s="34">
        <f t="shared" si="1920"/>
        <v>38.195869775056082</v>
      </c>
      <c r="N1847" s="34">
        <f t="shared" si="1959"/>
        <v>81.312642531816991</v>
      </c>
      <c r="O1847" s="34">
        <f t="shared" si="1921"/>
        <v>11.148808202499623</v>
      </c>
      <c r="P1847">
        <f t="shared" si="1974"/>
        <v>34.629079782613779</v>
      </c>
      <c r="Q1847" s="36">
        <f t="shared" si="1922"/>
        <v>75.341443808405828</v>
      </c>
      <c r="R1847" s="34">
        <f t="shared" si="1923"/>
        <v>35.98578335134674</v>
      </c>
      <c r="S1847" s="34">
        <f t="shared" si="1924"/>
        <v>14.936549270060247</v>
      </c>
      <c r="T1847" s="36">
        <f t="shared" si="1960"/>
        <v>6.3308601577699972E-14</v>
      </c>
      <c r="U1847" s="36">
        <f t="shared" si="1925"/>
        <v>2086.3646920159044</v>
      </c>
      <c r="V1847" s="36">
        <f t="shared" si="1926"/>
        <v>2.862011011910603E-3</v>
      </c>
      <c r="W1847" s="68">
        <f t="shared" si="1927"/>
        <v>3.1060790672540004</v>
      </c>
      <c r="X1847">
        <f t="shared" si="1928"/>
        <v>9.5575279677332521</v>
      </c>
      <c r="Y1847">
        <f t="shared" si="1929"/>
        <v>1.8307379300092574E-2</v>
      </c>
      <c r="Z1847" s="34">
        <f t="shared" si="1930"/>
        <v>2.1362371768954423E-3</v>
      </c>
      <c r="AA1847" s="36">
        <f t="shared" si="1931"/>
        <v>9.2142245897198897E-4</v>
      </c>
      <c r="AB1847" s="34">
        <f t="shared" si="1932"/>
        <v>2.3425170561219952E-4</v>
      </c>
      <c r="AC1847" s="36">
        <f t="shared" si="1933"/>
        <v>7.1487190469859144E-2</v>
      </c>
      <c r="AD1847" s="34">
        <f t="shared" si="1934"/>
        <v>0</v>
      </c>
      <c r="AE1847">
        <f t="shared" si="1961"/>
        <v>305.17255053931262</v>
      </c>
      <c r="AF1847" s="36">
        <f t="shared" si="1975"/>
        <v>0</v>
      </c>
      <c r="AG1847" s="34">
        <f t="shared" si="1935"/>
        <v>25.704327565261941</v>
      </c>
      <c r="AH1847">
        <f t="shared" si="1971"/>
        <v>0.34094727239171974</v>
      </c>
      <c r="AI1847" s="29">
        <f t="shared" si="1962"/>
        <v>25.704327565261941</v>
      </c>
      <c r="AJ1847">
        <f t="shared" si="1963"/>
        <v>0</v>
      </c>
      <c r="AK1847" s="36">
        <f t="shared" si="1976"/>
        <v>1.0993490327299708E-279</v>
      </c>
      <c r="AL1847" s="36">
        <f t="shared" si="1964"/>
        <v>-1.402130648911294E-5</v>
      </c>
      <c r="AM1847" s="36">
        <f t="shared" si="1965"/>
        <v>-2.9749760633394942E-6</v>
      </c>
      <c r="AN1847" s="37">
        <f t="shared" si="1977"/>
        <v>3.7233220768581077E-280</v>
      </c>
      <c r="AO1847" s="36">
        <f t="shared" si="1978"/>
        <v>1.9676628478593469E-2</v>
      </c>
      <c r="AP1847" s="36">
        <f t="shared" si="1979"/>
        <v>1.2696936395935693E-2</v>
      </c>
      <c r="AQ1847" s="74">
        <f t="shared" si="1936"/>
        <v>8.9475622399954481E-277</v>
      </c>
      <c r="AR1847" s="73">
        <f t="shared" si="1937"/>
        <v>3.4721789613594389E-280</v>
      </c>
      <c r="AS1847" s="72">
        <f t="shared" si="1980"/>
        <v>7.6181945080813975E-6</v>
      </c>
      <c r="AT1847" s="37">
        <f t="shared" si="1938"/>
        <v>1.8667877937141285E-273</v>
      </c>
      <c r="AU1847" s="37">
        <f t="shared" si="1939"/>
        <v>0.48497052912132965</v>
      </c>
      <c r="AV1847" s="34">
        <f t="shared" si="1940"/>
        <v>4.683126327679369E-5</v>
      </c>
      <c r="AW1847" s="34">
        <f t="shared" si="1941"/>
        <v>0.29210231109567564</v>
      </c>
      <c r="AX1847" s="37">
        <f t="shared" si="1942"/>
        <v>0.89012578935074571</v>
      </c>
      <c r="AY1847" s="7">
        <f t="shared" si="1943"/>
        <v>4.2883539989636983</v>
      </c>
      <c r="AZ1847" s="37">
        <f t="shared" si="1944"/>
        <v>3.9962048566047459</v>
      </c>
      <c r="BA1847" s="2">
        <f>BE1847*'mass balance'!$B$17+BF1847*'mass balance'!$C$17+BG1847*'mass balance'!$D$17+BH1847*'mass balance'!$E$17</f>
        <v>6.8334867284081561E-5</v>
      </c>
      <c r="BB1847" s="2">
        <f>BE1847*'mass balance'!$B$18+BF1847*'mass balance'!$C$18+BG1847*'mass balance'!$D$18+BH1847*'mass balance'!$E$18</f>
        <v>6.9386172934605901E-5</v>
      </c>
      <c r="BC1847" s="2">
        <f>BE1847*'mass balance'!$B$19+BF1847*'mass balance'!$C$19+BG1847*'mass balance'!$D$19+BH1847*'mass balance'!$E$19</f>
        <v>-8.6732716168257356E-5</v>
      </c>
      <c r="BD1847" s="2">
        <f>BE1847*'mass balance'!$B$20+BF1847*'mass balance'!$C$20+BG1847*'mass balance'!$D$20+BH1847*'mass balance'!$E$20</f>
        <v>3.1539169515729942E-6</v>
      </c>
      <c r="BE1847" s="2">
        <f>N1847*'mass balance'!$H$11+R1847*'mass balance'!$I$11+S1847*'mass balance'!$J$11</f>
        <v>-1.9360152983765948E-4</v>
      </c>
      <c r="BF1847" s="2">
        <f>N1847*'mass balance'!$H$12+R1847*'mass balance'!$I$12+S1847*'mass balance'!$J$12</f>
        <v>3.5924824417287906E-5</v>
      </c>
      <c r="BG1847" s="2">
        <f>N1847*'mass balance'!$H$13+R1847*'mass balance'!$I$13+S1847*'mass balance'!$J$13</f>
        <v>5.2397086052431043E-5</v>
      </c>
      <c r="BH1847" s="2">
        <f>N1847*'mass balance'!$H$14+R1847*'mass balance'!$I$14+S1847*'mass balance'!$J$14</f>
        <v>2.1175167325994006E-5</v>
      </c>
      <c r="BI1847" s="36">
        <f t="shared" si="1945"/>
        <v>6.851681337565462E-17</v>
      </c>
      <c r="BJ1847" s="36">
        <f t="shared" si="1946"/>
        <v>2.382466394248502E-19</v>
      </c>
      <c r="BK1847" s="36">
        <f t="shared" si="1947"/>
        <v>6.0615261586758372E-16</v>
      </c>
      <c r="BL1847" s="36">
        <f t="shared" si="1948"/>
        <v>3.1507003283825281E-16</v>
      </c>
      <c r="BM1847" s="36">
        <f t="shared" si="1981"/>
        <v>3.1590567409664121E-13</v>
      </c>
      <c r="BN1847" s="36">
        <f t="shared" ca="1" si="1949"/>
        <v>0.5270293547074919</v>
      </c>
      <c r="BO1847" s="36">
        <f t="shared" ca="1" si="1966"/>
        <v>1</v>
      </c>
      <c r="BP1847" s="36">
        <f t="shared" si="1982"/>
        <v>-3.1590567402691257E-13</v>
      </c>
      <c r="BQ1847" s="36">
        <f t="shared" si="1983"/>
        <v>0.9999999997792739</v>
      </c>
      <c r="BR1847" s="2">
        <f t="shared" si="1972"/>
        <v>-5</v>
      </c>
      <c r="BS1847">
        <v>0</v>
      </c>
      <c r="BT1847" s="37">
        <f t="shared" si="1967"/>
        <v>8.6949547958677986E-2</v>
      </c>
      <c r="BU1847" s="34">
        <f t="shared" si="1950"/>
        <v>-5</v>
      </c>
      <c r="BV1847" s="34">
        <f t="shared" si="1951"/>
        <v>-5</v>
      </c>
      <c r="BW1847" s="34">
        <f t="shared" si="1952"/>
        <v>-5</v>
      </c>
      <c r="BX1847" s="34">
        <f t="shared" si="1953"/>
        <v>-5</v>
      </c>
      <c r="BY1847" s="34">
        <f t="shared" si="1954"/>
        <v>3.5419558074847526</v>
      </c>
      <c r="BZ1847" s="36">
        <f t="shared" si="1968"/>
        <v>8.6732716168257356E-5</v>
      </c>
      <c r="CA1847" s="34">
        <f t="shared" si="1969"/>
        <v>2.1758030701296938E-2</v>
      </c>
    </row>
    <row r="1848" spans="1:79" ht="13.2" x14ac:dyDescent="0.25">
      <c r="A1848" s="75">
        <f t="shared" si="1955"/>
        <v>4.9698630136987711</v>
      </c>
      <c r="B1848" s="34">
        <f t="shared" si="1973"/>
        <v>1814.0000000000514</v>
      </c>
      <c r="C1848">
        <f t="shared" si="1956"/>
        <v>15</v>
      </c>
      <c r="D1848" s="35">
        <f t="shared" si="1916"/>
        <v>3000</v>
      </c>
      <c r="E1848" s="27">
        <v>0</v>
      </c>
      <c r="F1848" s="64">
        <f t="shared" si="1957"/>
        <v>0.46593146951268899</v>
      </c>
      <c r="G1848" s="34">
        <v>0</v>
      </c>
      <c r="H1848" s="34">
        <f t="shared" si="1917"/>
        <v>1</v>
      </c>
      <c r="I1848" s="34">
        <f t="shared" si="1958"/>
        <v>6192.2292298236371</v>
      </c>
      <c r="J1848" s="34">
        <f t="shared" si="1918"/>
        <v>13190.32063255404</v>
      </c>
      <c r="K1848" s="34">
        <f t="shared" si="1919"/>
        <v>11657.869399660545</v>
      </c>
      <c r="L1848" s="36">
        <f t="shared" si="1970"/>
        <v>1088.1293773930688</v>
      </c>
      <c r="M1848" s="34">
        <f t="shared" si="1920"/>
        <v>38.195869775056082</v>
      </c>
      <c r="N1848" s="34">
        <f t="shared" si="1959"/>
        <v>81.362583727640654</v>
      </c>
      <c r="O1848" s="34">
        <f t="shared" si="1921"/>
        <v>11.148808202499623</v>
      </c>
      <c r="P1848">
        <f t="shared" si="1974"/>
        <v>34.660987794459011</v>
      </c>
      <c r="Q1848" s="36">
        <f t="shared" si="1922"/>
        <v>75.391085159840031</v>
      </c>
      <c r="R1848" s="34">
        <f t="shared" si="1923"/>
        <v>36.0185405281496</v>
      </c>
      <c r="S1848" s="34">
        <f t="shared" si="1924"/>
        <v>14.937299310496549</v>
      </c>
      <c r="T1848" s="36">
        <f t="shared" si="1960"/>
        <v>6.3289168857861457E-14</v>
      </c>
      <c r="U1848" s="36">
        <f t="shared" si="1925"/>
        <v>2086.3646920159044</v>
      </c>
      <c r="V1848" s="36">
        <f t="shared" si="1926"/>
        <v>2.8621547281029642E-3</v>
      </c>
      <c r="W1848" s="68">
        <f t="shared" si="1927"/>
        <v>3.1089410782659108</v>
      </c>
      <c r="X1848">
        <f t="shared" si="1928"/>
        <v>9.560462573554398</v>
      </c>
      <c r="Y1848">
        <f t="shared" si="1929"/>
        <v>1.8307379300092574E-2</v>
      </c>
      <c r="Z1848" s="34">
        <f t="shared" si="1930"/>
        <v>2.1362371768954423E-3</v>
      </c>
      <c r="AA1848" s="36">
        <f t="shared" si="1931"/>
        <v>9.2062044794345287E-4</v>
      </c>
      <c r="AB1848" s="34">
        <f t="shared" si="1932"/>
        <v>2.3425170561219952E-4</v>
      </c>
      <c r="AC1848" s="36">
        <f t="shared" si="1933"/>
        <v>7.1487190469859144E-2</v>
      </c>
      <c r="AD1848" s="34">
        <f t="shared" si="1934"/>
        <v>0</v>
      </c>
      <c r="AE1848">
        <f t="shared" si="1961"/>
        <v>305.17255053931262</v>
      </c>
      <c r="AF1848" s="36">
        <f t="shared" si="1975"/>
        <v>0</v>
      </c>
      <c r="AG1848" s="34">
        <f t="shared" si="1935"/>
        <v>25.721310864414612</v>
      </c>
      <c r="AH1848">
        <f t="shared" si="1971"/>
        <v>0.34088320792480431</v>
      </c>
      <c r="AI1848" s="29">
        <f t="shared" si="1962"/>
        <v>25.721310864414612</v>
      </c>
      <c r="AJ1848">
        <f t="shared" si="1963"/>
        <v>25.721310864414612</v>
      </c>
      <c r="AK1848" s="36">
        <f t="shared" si="1976"/>
        <v>-3.4721789613594389E-280</v>
      </c>
      <c r="AL1848" s="36">
        <f t="shared" si="1964"/>
        <v>-1.4011315090643657E-5</v>
      </c>
      <c r="AM1848" s="36">
        <f t="shared" si="1965"/>
        <v>-2.9742790067975496E-6</v>
      </c>
      <c r="AN1848" s="37">
        <f t="shared" si="1977"/>
        <v>1.4716812404157815E-279</v>
      </c>
      <c r="AO1848" s="36">
        <f t="shared" si="1978"/>
        <v>1.9662607172104357E-2</v>
      </c>
      <c r="AP1848" s="36">
        <f t="shared" si="1979"/>
        <v>1.2693961419872354E-2</v>
      </c>
      <c r="AQ1848" s="74">
        <f t="shared" si="1936"/>
        <v>3.5441869743766243E-276</v>
      </c>
      <c r="AR1848" s="73">
        <f t="shared" si="1937"/>
        <v>1.3733907679915562E-279</v>
      </c>
      <c r="AS1848" s="72">
        <f t="shared" si="1980"/>
        <v>7.601920234995868E-6</v>
      </c>
      <c r="AT1848" s="37">
        <f t="shared" si="1938"/>
        <v>7.3944665652420846E-273</v>
      </c>
      <c r="AU1848" s="37">
        <f t="shared" si="1939"/>
        <v>0.48485689732303044</v>
      </c>
      <c r="AV1848" s="34">
        <f t="shared" si="1940"/>
        <v>3.5798071168328277E-3</v>
      </c>
      <c r="AW1848" s="34">
        <f t="shared" si="1941"/>
        <v>0.29237146072543674</v>
      </c>
      <c r="AX1848" s="37">
        <f t="shared" si="1942"/>
        <v>0.89094597124436348</v>
      </c>
      <c r="AY1848" s="7">
        <f t="shared" si="1943"/>
        <v>4.2958383173525441</v>
      </c>
      <c r="AZ1848" s="37">
        <f t="shared" si="1944"/>
        <v>3.9998870495102743</v>
      </c>
      <c r="BA1848" s="2">
        <f>BE1848*'mass balance'!$B$17+BF1848*'mass balance'!$C$17+BG1848*'mass balance'!$D$17+BH1848*'mass balance'!$E$17</f>
        <v>6.8396425269678698E-5</v>
      </c>
      <c r="BB1848" s="2">
        <f>BE1848*'mass balance'!$B$18+BF1848*'mass balance'!$C$18+BG1848*'mass balance'!$D$18+BH1848*'mass balance'!$E$18</f>
        <v>6.9448677966135329E-5</v>
      </c>
      <c r="BC1848" s="2">
        <f>BE1848*'mass balance'!$B$19+BF1848*'mass balance'!$C$19+BG1848*'mass balance'!$D$19+BH1848*'mass balance'!$E$19</f>
        <v>-8.6810847457669134E-5</v>
      </c>
      <c r="BD1848" s="2">
        <f>BE1848*'mass balance'!$B$20+BF1848*'mass balance'!$C$20+BG1848*'mass balance'!$D$20+BH1848*'mass balance'!$E$20</f>
        <v>3.1567580893697874E-6</v>
      </c>
      <c r="BE1848" s="2">
        <f>N1848*'mass balance'!$H$11+R1848*'mass balance'!$I$11+S1848*'mass balance'!$J$11</f>
        <v>-1.9372043744676345E-4</v>
      </c>
      <c r="BF1848" s="2">
        <f>N1848*'mass balance'!$H$12+R1848*'mass balance'!$I$12+S1848*'mass balance'!$J$12</f>
        <v>3.5926628386229649E-5</v>
      </c>
      <c r="BG1848" s="2">
        <f>N1848*'mass balance'!$H$13+R1848*'mass balance'!$I$13+S1848*'mass balance'!$J$13</f>
        <v>5.2425420498266395E-5</v>
      </c>
      <c r="BH1848" s="2">
        <f>N1848*'mass balance'!$H$14+R1848*'mass balance'!$I$14+S1848*'mass balance'!$J$14</f>
        <v>2.118817284573975E-5</v>
      </c>
      <c r="BI1848" s="36">
        <f t="shared" si="1945"/>
        <v>6.851681337565462E-17</v>
      </c>
      <c r="BJ1848" s="36">
        <f t="shared" si="1946"/>
        <v>2.3830470790316917E-19</v>
      </c>
      <c r="BK1848" s="36">
        <f t="shared" si="1947"/>
        <v>6.0639086250700856E-16</v>
      </c>
      <c r="BL1848" s="36">
        <f t="shared" si="1948"/>
        <v>3.1527157939751518E-16</v>
      </c>
      <c r="BM1848" s="36">
        <f t="shared" si="1981"/>
        <v>3.1622074412947947E-13</v>
      </c>
      <c r="BN1848" s="36">
        <f t="shared" ca="1" si="1949"/>
        <v>0.2750934055023454</v>
      </c>
      <c r="BO1848" s="36">
        <f t="shared" ca="1" si="1966"/>
        <v>1</v>
      </c>
      <c r="BP1848" s="36">
        <f t="shared" si="1982"/>
        <v>-3.162207440595814E-13</v>
      </c>
      <c r="BQ1848" s="36">
        <f t="shared" si="1983"/>
        <v>0.99999999977895804</v>
      </c>
      <c r="BR1848" s="2">
        <f t="shared" si="1972"/>
        <v>-5</v>
      </c>
      <c r="BS1848">
        <v>0</v>
      </c>
      <c r="BT1848" s="37">
        <f t="shared" si="1967"/>
        <v>8.7027874576313322E-2</v>
      </c>
      <c r="BU1848" s="34">
        <f t="shared" si="1950"/>
        <v>-5</v>
      </c>
      <c r="BV1848" s="34">
        <f t="shared" si="1951"/>
        <v>-5</v>
      </c>
      <c r="BW1848" s="34">
        <f t="shared" si="1952"/>
        <v>-5</v>
      </c>
      <c r="BX1848" s="34">
        <f t="shared" si="1953"/>
        <v>-5</v>
      </c>
      <c r="BY1848" s="34">
        <f t="shared" si="1954"/>
        <v>3.5441312319092031</v>
      </c>
      <c r="BZ1848" s="36">
        <f t="shared" si="1968"/>
        <v>8.6810847457669134E-5</v>
      </c>
      <c r="CA1848" s="34">
        <f t="shared" si="1969"/>
        <v>2.1757583026492854E-2</v>
      </c>
    </row>
    <row r="1849" spans="1:79" ht="13.2" x14ac:dyDescent="0.25">
      <c r="A1849" s="75">
        <f t="shared" si="1955"/>
        <v>4.9726027397261685</v>
      </c>
      <c r="B1849" s="34">
        <f t="shared" si="1973"/>
        <v>1815.0000000000516</v>
      </c>
      <c r="C1849">
        <f t="shared" si="1956"/>
        <v>15</v>
      </c>
      <c r="D1849" s="35">
        <f t="shared" si="1916"/>
        <v>3000</v>
      </c>
      <c r="E1849" s="27">
        <v>0</v>
      </c>
      <c r="F1849" s="64">
        <f t="shared" si="1957"/>
        <v>0.46593146951268899</v>
      </c>
      <c r="G1849" s="34">
        <v>0</v>
      </c>
      <c r="H1849" s="34">
        <f t="shared" si="1917"/>
        <v>1</v>
      </c>
      <c r="I1849" s="34">
        <f t="shared" si="1958"/>
        <v>6192.2292298236371</v>
      </c>
      <c r="J1849" s="34">
        <f t="shared" si="1918"/>
        <v>13198.414910171423</v>
      </c>
      <c r="K1849" s="34">
        <f t="shared" si="1919"/>
        <v>11665.023284238237</v>
      </c>
      <c r="L1849" s="36">
        <f t="shared" si="1970"/>
        <v>1089.1311315479049</v>
      </c>
      <c r="M1849" s="34">
        <f t="shared" si="1920"/>
        <v>38.195869775056082</v>
      </c>
      <c r="N1849" s="34">
        <f t="shared" si="1959"/>
        <v>81.412512107602367</v>
      </c>
      <c r="O1849" s="34">
        <f t="shared" si="1921"/>
        <v>11.148808202499623</v>
      </c>
      <c r="P1849">
        <f t="shared" si="1974"/>
        <v>34.692897408568506</v>
      </c>
      <c r="Q1849" s="36">
        <f t="shared" si="1922"/>
        <v>75.440716871281836</v>
      </c>
      <c r="R1849" s="34">
        <f t="shared" si="1923"/>
        <v>36.051299142315017</v>
      </c>
      <c r="S1849" s="34">
        <f t="shared" si="1924"/>
        <v>14.93804140671039</v>
      </c>
      <c r="T1849" s="36">
        <f t="shared" si="1960"/>
        <v>6.3269759001722459E-14</v>
      </c>
      <c r="U1849" s="36">
        <f t="shared" si="1925"/>
        <v>2086.3646920159044</v>
      </c>
      <c r="V1849" s="36">
        <f t="shared" si="1926"/>
        <v>2.8622969220928546E-3</v>
      </c>
      <c r="W1849" s="68">
        <f t="shared" si="1927"/>
        <v>3.111803232994014</v>
      </c>
      <c r="X1849">
        <f t="shared" si="1928"/>
        <v>9.5633955261387431</v>
      </c>
      <c r="Y1849">
        <f t="shared" si="1929"/>
        <v>1.8307379300092574E-2</v>
      </c>
      <c r="Z1849" s="34">
        <f t="shared" si="1930"/>
        <v>2.1362371768954423E-3</v>
      </c>
      <c r="AA1849" s="36">
        <f t="shared" si="1931"/>
        <v>9.1981938052648098E-4</v>
      </c>
      <c r="AB1849" s="34">
        <f t="shared" si="1932"/>
        <v>2.3425170561219952E-4</v>
      </c>
      <c r="AC1849" s="36">
        <f t="shared" si="1933"/>
        <v>7.1487190469859144E-2</v>
      </c>
      <c r="AD1849" s="34">
        <f t="shared" si="1934"/>
        <v>0</v>
      </c>
      <c r="AE1849">
        <f t="shared" si="1961"/>
        <v>305.17255053931262</v>
      </c>
      <c r="AF1849" s="36">
        <f t="shared" si="1975"/>
        <v>0</v>
      </c>
      <c r="AG1849" s="34">
        <f t="shared" si="1935"/>
        <v>25.738290865533081</v>
      </c>
      <c r="AH1849">
        <f t="shared" si="1971"/>
        <v>0.34081904864703461</v>
      </c>
      <c r="AI1849" s="29">
        <f t="shared" si="1962"/>
        <v>25.738290865533081</v>
      </c>
      <c r="AJ1849">
        <f t="shared" si="1963"/>
        <v>0</v>
      </c>
      <c r="AK1849" s="36">
        <f t="shared" si="1976"/>
        <v>-1.3733907679915562E-279</v>
      </c>
      <c r="AL1849" s="36">
        <f t="shared" si="1964"/>
        <v>-1.4001330811913428E-5</v>
      </c>
      <c r="AM1849" s="36">
        <f t="shared" si="1965"/>
        <v>-2.9735821135805568E-6</v>
      </c>
      <c r="AN1849" s="37">
        <f t="shared" si="1977"/>
        <v>1.1244633442798376E-279</v>
      </c>
      <c r="AO1849" s="36">
        <f t="shared" si="1978"/>
        <v>1.9648595857013715E-2</v>
      </c>
      <c r="AP1849" s="36">
        <f t="shared" si="1979"/>
        <v>1.2690987140865556E-2</v>
      </c>
      <c r="AQ1849" s="74">
        <f t="shared" si="1936"/>
        <v>2.7137942779238379E-276</v>
      </c>
      <c r="AR1849" s="73">
        <f t="shared" si="1937"/>
        <v>1.0501094020088965E-279</v>
      </c>
      <c r="AS1849" s="72">
        <f t="shared" si="1980"/>
        <v>7.5856807276234189E-6</v>
      </c>
      <c r="AT1849" s="37">
        <f t="shared" si="1938"/>
        <v>5.6619645628551053E-273</v>
      </c>
      <c r="AU1849" s="37">
        <f t="shared" si="1939"/>
        <v>0.48474329214941209</v>
      </c>
      <c r="AV1849" s="34">
        <f t="shared" si="1940"/>
        <v>4.6813650934851302E-5</v>
      </c>
      <c r="AW1849" s="34">
        <f t="shared" si="1941"/>
        <v>0.29264062387057571</v>
      </c>
      <c r="AX1849" s="37">
        <f t="shared" si="1942"/>
        <v>0.8917661943235039</v>
      </c>
      <c r="AY1849" s="7">
        <f t="shared" si="1943"/>
        <v>4.2962568648390294</v>
      </c>
      <c r="AZ1849" s="37">
        <f t="shared" si="1944"/>
        <v>4.003569427317518</v>
      </c>
      <c r="BA1849" s="2">
        <f>BE1849*'mass balance'!$B$17+BF1849*'mass balance'!$C$17+BG1849*'mass balance'!$D$17+BH1849*'mass balance'!$E$17</f>
        <v>6.8457985536971461E-5</v>
      </c>
      <c r="BB1849" s="2">
        <f>BE1849*'mass balance'!$B$18+BF1849*'mass balance'!$C$18+BG1849*'mass balance'!$D$18+BH1849*'mass balance'!$E$18</f>
        <v>6.9511185314463325E-5</v>
      </c>
      <c r="BC1849" s="2">
        <f>BE1849*'mass balance'!$B$19+BF1849*'mass balance'!$C$19+BG1849*'mass balance'!$D$19+BH1849*'mass balance'!$E$19</f>
        <v>-8.6888981643079132E-5</v>
      </c>
      <c r="BD1849" s="2">
        <f>BE1849*'mass balance'!$B$20+BF1849*'mass balance'!$C$20+BG1849*'mass balance'!$D$20+BH1849*'mass balance'!$E$20</f>
        <v>3.1595993324756059E-6</v>
      </c>
      <c r="BE1849" s="2">
        <f>N1849*'mass balance'!$H$11+R1849*'mass balance'!$I$11+S1849*'mass balance'!$J$11</f>
        <v>-1.9383931454191038E-4</v>
      </c>
      <c r="BF1849" s="2">
        <f>N1849*'mass balance'!$H$12+R1849*'mass balance'!$I$12+S1849*'mass balance'!$J$12</f>
        <v>3.5928413248027444E-5</v>
      </c>
      <c r="BG1849" s="2">
        <f>N1849*'mass balance'!$H$13+R1849*'mass balance'!$I$13+S1849*'mass balance'!$J$13</f>
        <v>5.2453744066511991E-5</v>
      </c>
      <c r="BH1849" s="2">
        <f>N1849*'mass balance'!$H$14+R1849*'mass balance'!$I$14+S1849*'mass balance'!$J$14</f>
        <v>2.1201175028021447E-5</v>
      </c>
      <c r="BI1849" s="36">
        <f t="shared" si="1945"/>
        <v>6.851681337565462E-17</v>
      </c>
      <c r="BJ1849" s="36">
        <f t="shared" si="1946"/>
        <v>2.3836277862111298E-19</v>
      </c>
      <c r="BK1849" s="36">
        <f t="shared" si="1947"/>
        <v>6.0662916721491169E-16</v>
      </c>
      <c r="BL1849" s="36">
        <f t="shared" si="1948"/>
        <v>3.15473205331252E-16</v>
      </c>
      <c r="BM1849" s="36">
        <f t="shared" si="1981"/>
        <v>3.16536015708877E-13</v>
      </c>
      <c r="BN1849" s="36">
        <f t="shared" ca="1" si="1949"/>
        <v>0.63000670828159699</v>
      </c>
      <c r="BO1849" s="36">
        <f t="shared" ca="1" si="1966"/>
        <v>1</v>
      </c>
      <c r="BP1849" s="36">
        <f t="shared" si="1982"/>
        <v>-3.1653601563880918E-13</v>
      </c>
      <c r="BQ1849" s="36">
        <f t="shared" si="1983"/>
        <v>0.99999999977864185</v>
      </c>
      <c r="BR1849" s="2">
        <f t="shared" si="1972"/>
        <v>-5</v>
      </c>
      <c r="BS1849">
        <v>0</v>
      </c>
      <c r="BT1849" s="37">
        <f t="shared" si="1967"/>
        <v>8.7106204097186793E-2</v>
      </c>
      <c r="BU1849" s="34">
        <f t="shared" si="1950"/>
        <v>-5</v>
      </c>
      <c r="BV1849" s="34">
        <f t="shared" si="1951"/>
        <v>-5</v>
      </c>
      <c r="BW1849" s="34">
        <f t="shared" si="1952"/>
        <v>-5</v>
      </c>
      <c r="BX1849" s="34">
        <f t="shared" si="1953"/>
        <v>-5</v>
      </c>
      <c r="BY1849" s="34">
        <f t="shared" si="1954"/>
        <v>3.5463060980783179</v>
      </c>
      <c r="BZ1849" s="36">
        <f t="shared" si="1968"/>
        <v>8.6888981643079132E-5</v>
      </c>
      <c r="CA1849" s="34">
        <f t="shared" si="1969"/>
        <v>2.1757135895492618E-2</v>
      </c>
    </row>
    <row r="1850" spans="1:79" ht="13.2" x14ac:dyDescent="0.25">
      <c r="A1850" s="75">
        <f t="shared" si="1955"/>
        <v>4.9753424657535659</v>
      </c>
      <c r="B1850" s="34">
        <f t="shared" si="1973"/>
        <v>1816.0000000000516</v>
      </c>
      <c r="C1850">
        <f t="shared" si="1956"/>
        <v>15</v>
      </c>
      <c r="D1850" s="35">
        <f t="shared" si="1916"/>
        <v>3000</v>
      </c>
      <c r="E1850" s="27">
        <v>0</v>
      </c>
      <c r="F1850" s="64">
        <f t="shared" si="1957"/>
        <v>0.46593146951268899</v>
      </c>
      <c r="G1850" s="34">
        <v>0</v>
      </c>
      <c r="H1850" s="34">
        <f t="shared" si="1917"/>
        <v>1</v>
      </c>
      <c r="I1850" s="34">
        <f t="shared" si="1958"/>
        <v>6192.2292298236371</v>
      </c>
      <c r="J1850" s="34">
        <f t="shared" si="1918"/>
        <v>13206.507108479176</v>
      </c>
      <c r="K1850" s="34">
        <f t="shared" si="1919"/>
        <v>11672.17533108046</v>
      </c>
      <c r="L1850" s="36">
        <f t="shared" si="1970"/>
        <v>1090.1329354706374</v>
      </c>
      <c r="M1850" s="34">
        <f t="shared" si="1920"/>
        <v>38.195869775056082</v>
      </c>
      <c r="N1850" s="34">
        <f t="shared" si="1959"/>
        <v>81.462427661643588</v>
      </c>
      <c r="O1850" s="34">
        <f t="shared" si="1921"/>
        <v>11.148808202499623</v>
      </c>
      <c r="P1850">
        <f t="shared" si="1974"/>
        <v>34.724808607971532</v>
      </c>
      <c r="Q1850" s="36">
        <f t="shared" si="1922"/>
        <v>75.490338929395548</v>
      </c>
      <c r="R1850" s="34">
        <f t="shared" si="1923"/>
        <v>36.084059176644139</v>
      </c>
      <c r="S1850" s="34">
        <f t="shared" si="1924"/>
        <v>14.938775566899213</v>
      </c>
      <c r="T1850" s="36">
        <f t="shared" si="1960"/>
        <v>6.3250371972041423E-14</v>
      </c>
      <c r="U1850" s="36">
        <f t="shared" si="1925"/>
        <v>2086.3646920159044</v>
      </c>
      <c r="V1850" s="36">
        <f t="shared" si="1926"/>
        <v>2.8624375954509986E-3</v>
      </c>
      <c r="W1850" s="68">
        <f t="shared" si="1927"/>
        <v>3.114665529916107</v>
      </c>
      <c r="X1850">
        <f t="shared" si="1928"/>
        <v>9.566326826416292</v>
      </c>
      <c r="Y1850">
        <f t="shared" si="1929"/>
        <v>1.8307379300092574E-2</v>
      </c>
      <c r="Z1850" s="34">
        <f t="shared" si="1930"/>
        <v>2.1362371768954423E-3</v>
      </c>
      <c r="AA1850" s="36">
        <f t="shared" si="1931"/>
        <v>9.1901925518407036E-4</v>
      </c>
      <c r="AB1850" s="34">
        <f t="shared" si="1932"/>
        <v>2.3425170561219952E-4</v>
      </c>
      <c r="AC1850" s="36">
        <f t="shared" si="1933"/>
        <v>7.1487190469859144E-2</v>
      </c>
      <c r="AD1850" s="34">
        <f t="shared" si="1934"/>
        <v>0</v>
      </c>
      <c r="AE1850">
        <f t="shared" si="1961"/>
        <v>305.17255053931262</v>
      </c>
      <c r="AF1850" s="36">
        <f t="shared" si="1975"/>
        <v>0</v>
      </c>
      <c r="AG1850" s="34">
        <f t="shared" si="1935"/>
        <v>25.755267564054943</v>
      </c>
      <c r="AH1850">
        <f t="shared" si="1971"/>
        <v>0.34075479473654369</v>
      </c>
      <c r="AI1850" s="29">
        <f t="shared" si="1962"/>
        <v>25.755267564054943</v>
      </c>
      <c r="AJ1850">
        <f t="shared" si="1963"/>
        <v>25.755267564054943</v>
      </c>
      <c r="AK1850" s="36">
        <f t="shared" si="1976"/>
        <v>-1.0501094020088965E-279</v>
      </c>
      <c r="AL1850" s="36">
        <f t="shared" si="1964"/>
        <v>-1.3991353647848819E-5</v>
      </c>
      <c r="AM1850" s="36">
        <f t="shared" si="1965"/>
        <v>-2.9728853836502481E-6</v>
      </c>
      <c r="AN1850" s="37">
        <f t="shared" si="1977"/>
        <v>-2.4892742371171868E-280</v>
      </c>
      <c r="AO1850" s="36">
        <f t="shared" si="1978"/>
        <v>1.9634594526201803E-2</v>
      </c>
      <c r="AP1850" s="36">
        <f t="shared" si="1979"/>
        <v>1.2688013558751975E-2</v>
      </c>
      <c r="AQ1850" s="74">
        <f t="shared" si="1936"/>
        <v>-6.0205076510562215E-277</v>
      </c>
      <c r="AR1850" s="73">
        <f t="shared" si="1937"/>
        <v>-2.326327547728766E-280</v>
      </c>
      <c r="AS1850" s="72">
        <f t="shared" si="1980"/>
        <v>7.5694759116962303E-6</v>
      </c>
      <c r="AT1850" s="37">
        <f t="shared" si="1938"/>
        <v>-1.256097459117534E-273</v>
      </c>
      <c r="AU1850" s="37">
        <f t="shared" si="1939"/>
        <v>0.48462971359423629</v>
      </c>
      <c r="AV1850" s="34">
        <f t="shared" si="1940"/>
        <v>3.5844536458340031E-3</v>
      </c>
      <c r="AW1850" s="34">
        <f t="shared" si="1941"/>
        <v>0.29290980038794123</v>
      </c>
      <c r="AX1850" s="37">
        <f t="shared" si="1942"/>
        <v>0.89258645815194104</v>
      </c>
      <c r="AY1850" s="7">
        <f t="shared" si="1943"/>
        <v>4.3037462421018233</v>
      </c>
      <c r="AZ1850" s="37">
        <f t="shared" si="1944"/>
        <v>4.0072519880680479</v>
      </c>
      <c r="BA1850" s="2">
        <f>BE1850*'mass balance'!$B$17+BF1850*'mass balance'!$C$17+BG1850*'mass balance'!$D$17+BH1850*'mass balance'!$E$17</f>
        <v>6.8519548054091082E-5</v>
      </c>
      <c r="BB1850" s="2">
        <f>BE1850*'mass balance'!$B$18+BF1850*'mass balance'!$C$18+BG1850*'mass balance'!$D$18+BH1850*'mass balance'!$E$18</f>
        <v>6.9573694947230939E-5</v>
      </c>
      <c r="BC1850" s="2">
        <f>BE1850*'mass balance'!$B$19+BF1850*'mass balance'!$C$19+BG1850*'mass balance'!$D$19+BH1850*'mass balance'!$E$19</f>
        <v>-8.6967118684038694E-5</v>
      </c>
      <c r="BD1850" s="2">
        <f>BE1850*'mass balance'!$B$20+BF1850*'mass balance'!$C$20+BG1850*'mass balance'!$D$20+BH1850*'mass balance'!$E$20</f>
        <v>3.1624406794195878E-6</v>
      </c>
      <c r="BE1850" s="2">
        <f>N1850*'mass balance'!$H$11+R1850*'mass balance'!$I$11+S1850*'mass balance'!$J$11</f>
        <v>-1.939581610991514E-4</v>
      </c>
      <c r="BF1850" s="2">
        <f>N1850*'mass balance'!$H$12+R1850*'mass balance'!$I$12+S1850*'mass balance'!$J$12</f>
        <v>3.5930179022397462E-5</v>
      </c>
      <c r="BG1850" s="2">
        <f>N1850*'mass balance'!$H$13+R1850*'mass balance'!$I$13+S1850*'mass balance'!$J$13</f>
        <v>5.2482056755345232E-5</v>
      </c>
      <c r="BH1850" s="2">
        <f>N1850*'mass balance'!$H$14+R1850*'mass balance'!$I$14+S1850*'mass balance'!$J$14</f>
        <v>2.1214173870219682E-5</v>
      </c>
      <c r="BI1850" s="36">
        <f t="shared" si="1945"/>
        <v>6.851681337565462E-17</v>
      </c>
      <c r="BJ1850" s="36">
        <f t="shared" si="1946"/>
        <v>2.3842085157388529E-19</v>
      </c>
      <c r="BK1850" s="36">
        <f t="shared" si="1947"/>
        <v>6.0686752999353281E-16</v>
      </c>
      <c r="BL1850" s="36">
        <f t="shared" si="1948"/>
        <v>3.1567491064763342E-16</v>
      </c>
      <c r="BM1850" s="36">
        <f t="shared" si="1981"/>
        <v>3.1685148891420825E-13</v>
      </c>
      <c r="BN1850" s="36">
        <f t="shared" ca="1" si="1949"/>
        <v>0.74980193431668207</v>
      </c>
      <c r="BO1850" s="36">
        <f t="shared" ca="1" si="1966"/>
        <v>1</v>
      </c>
      <c r="BP1850" s="36">
        <f t="shared" si="1982"/>
        <v>-3.1685148884397029E-13</v>
      </c>
      <c r="BQ1850" s="36">
        <f t="shared" si="1983"/>
        <v>0.99999999977832532</v>
      </c>
      <c r="BR1850" s="2">
        <f t="shared" si="1972"/>
        <v>-5</v>
      </c>
      <c r="BS1850">
        <v>0</v>
      </c>
      <c r="BT1850" s="37">
        <f t="shared" si="1967"/>
        <v>8.7184536480748795E-2</v>
      </c>
      <c r="BU1850" s="34">
        <f t="shared" si="1950"/>
        <v>-5</v>
      </c>
      <c r="BV1850" s="34">
        <f t="shared" si="1951"/>
        <v>-5</v>
      </c>
      <c r="BW1850" s="34">
        <f t="shared" si="1952"/>
        <v>-5</v>
      </c>
      <c r="BX1850" s="34">
        <f t="shared" si="1953"/>
        <v>-5</v>
      </c>
      <c r="BY1850" s="34">
        <f t="shared" si="1954"/>
        <v>3.5484804055539474</v>
      </c>
      <c r="BZ1850" s="36">
        <f t="shared" si="1968"/>
        <v>8.6967118684038694E-5</v>
      </c>
      <c r="CA1850" s="34">
        <f t="shared" si="1969"/>
        <v>2.1756689307372876E-2</v>
      </c>
    </row>
    <row r="1851" spans="1:79" ht="13.2" x14ac:dyDescent="0.25">
      <c r="A1851" s="75">
        <f t="shared" si="1955"/>
        <v>4.9780821917809632</v>
      </c>
      <c r="B1851" s="34">
        <f t="shared" si="1973"/>
        <v>1817.0000000000516</v>
      </c>
      <c r="C1851">
        <f t="shared" si="1956"/>
        <v>15</v>
      </c>
      <c r="D1851" s="35">
        <f t="shared" si="1916"/>
        <v>3000</v>
      </c>
      <c r="E1851" s="27">
        <v>0</v>
      </c>
      <c r="F1851" s="64">
        <f t="shared" si="1957"/>
        <v>0.46593146951268899</v>
      </c>
      <c r="G1851" s="34">
        <v>0</v>
      </c>
      <c r="H1851" s="34">
        <f t="shared" si="1917"/>
        <v>1</v>
      </c>
      <c r="I1851" s="34">
        <f t="shared" si="1958"/>
        <v>6192.2292298236371</v>
      </c>
      <c r="J1851" s="34">
        <f t="shared" si="1918"/>
        <v>13214.597225850708</v>
      </c>
      <c r="K1851" s="34">
        <f t="shared" si="1919"/>
        <v>11679.325538749594</v>
      </c>
      <c r="L1851" s="36">
        <f t="shared" si="1970"/>
        <v>1091.1347886290453</v>
      </c>
      <c r="M1851" s="34">
        <f t="shared" si="1920"/>
        <v>38.195869775056082</v>
      </c>
      <c r="N1851" s="34">
        <f t="shared" si="1959"/>
        <v>81.512330379730912</v>
      </c>
      <c r="O1851" s="34">
        <f t="shared" si="1921"/>
        <v>11.148808202499623</v>
      </c>
      <c r="P1851">
        <f t="shared" si="1974"/>
        <v>34.756721375714832</v>
      </c>
      <c r="Q1851" s="36">
        <f t="shared" si="1922"/>
        <v>75.539951320870898</v>
      </c>
      <c r="R1851" s="34">
        <f t="shared" si="1923"/>
        <v>36.116820613956016</v>
      </c>
      <c r="S1851" s="34">
        <f t="shared" si="1924"/>
        <v>14.939501799259716</v>
      </c>
      <c r="T1851" s="36">
        <f t="shared" si="1960"/>
        <v>6.3231007731657055E-14</v>
      </c>
      <c r="U1851" s="36">
        <f t="shared" si="1925"/>
        <v>2086.3646920159044</v>
      </c>
      <c r="V1851" s="36">
        <f t="shared" si="1926"/>
        <v>2.8625767497479759E-3</v>
      </c>
      <c r="W1851" s="68">
        <f t="shared" si="1927"/>
        <v>3.1175279675115579</v>
      </c>
      <c r="X1851">
        <f t="shared" si="1928"/>
        <v>9.5692564753165321</v>
      </c>
      <c r="Y1851">
        <f t="shared" si="1929"/>
        <v>1.8307379300092574E-2</v>
      </c>
      <c r="Z1851" s="34">
        <f t="shared" si="1930"/>
        <v>2.1362371768954423E-3</v>
      </c>
      <c r="AA1851" s="36">
        <f t="shared" si="1931"/>
        <v>9.1822007038253246E-4</v>
      </c>
      <c r="AB1851" s="34">
        <f t="shared" si="1932"/>
        <v>2.3425170561219952E-4</v>
      </c>
      <c r="AC1851" s="36">
        <f t="shared" si="1933"/>
        <v>7.1487190469859144E-2</v>
      </c>
      <c r="AD1851" s="34">
        <f t="shared" si="1934"/>
        <v>0</v>
      </c>
      <c r="AE1851">
        <f t="shared" si="1961"/>
        <v>305.17255053931262</v>
      </c>
      <c r="AF1851" s="36">
        <f t="shared" si="1975"/>
        <v>0</v>
      </c>
      <c r="AG1851" s="34">
        <f t="shared" si="1935"/>
        <v>25.77224095542649</v>
      </c>
      <c r="AH1851">
        <f t="shared" si="1971"/>
        <v>0.34069044637126211</v>
      </c>
      <c r="AI1851" s="29">
        <f t="shared" si="1962"/>
        <v>25.77224095542649</v>
      </c>
      <c r="AJ1851">
        <f t="shared" si="1963"/>
        <v>0</v>
      </c>
      <c r="AK1851" s="36">
        <f t="shared" si="1976"/>
        <v>2.326327547728766E-280</v>
      </c>
      <c r="AL1851" s="36">
        <f t="shared" si="1964"/>
        <v>-1.3981383593380013E-5</v>
      </c>
      <c r="AM1851" s="36">
        <f t="shared" si="1965"/>
        <v>-2.9721888169683634E-6</v>
      </c>
      <c r="AN1851" s="37">
        <f t="shared" si="1977"/>
        <v>-1.2990368257206152E-279</v>
      </c>
      <c r="AO1851" s="36">
        <f t="shared" si="1978"/>
        <v>1.9620603172553954E-2</v>
      </c>
      <c r="AP1851" s="36">
        <f t="shared" si="1979"/>
        <v>1.2685040673368324E-2</v>
      </c>
      <c r="AQ1851" s="74">
        <f t="shared" si="1936"/>
        <v>-3.1485498927963949E-276</v>
      </c>
      <c r="AR1851" s="73">
        <f t="shared" si="1937"/>
        <v>-1.2148662226841844E-279</v>
      </c>
      <c r="AS1851" s="72">
        <f t="shared" si="1980"/>
        <v>7.5533057131051304E-6</v>
      </c>
      <c r="AT1851" s="37">
        <f t="shared" si="1938"/>
        <v>-6.5690233273808754E-273</v>
      </c>
      <c r="AU1851" s="37">
        <f t="shared" si="1939"/>
        <v>0.48451616165126621</v>
      </c>
      <c r="AV1851" s="34">
        <f t="shared" si="1940"/>
        <v>4.6795986599271052E-5</v>
      </c>
      <c r="AW1851" s="34">
        <f t="shared" si="1941"/>
        <v>0.29317899013452992</v>
      </c>
      <c r="AX1851" s="37">
        <f t="shared" si="1942"/>
        <v>0.89340676229389926</v>
      </c>
      <c r="AY1851" s="7">
        <f t="shared" si="1943"/>
        <v>4.3041605159265872</v>
      </c>
      <c r="AZ1851" s="37">
        <f t="shared" si="1944"/>
        <v>4.0109347298054576</v>
      </c>
      <c r="BA1851" s="2">
        <f>BE1851*'mass balance'!$B$17+BF1851*'mass balance'!$C$17+BG1851*'mass balance'!$D$17+BH1851*'mass balance'!$E$17</f>
        <v>6.8581112789202389E-5</v>
      </c>
      <c r="BB1851" s="2">
        <f>BE1851*'mass balance'!$B$18+BF1851*'mass balance'!$C$18+BG1851*'mass balance'!$D$18+BH1851*'mass balance'!$E$18</f>
        <v>6.9636206832113199E-5</v>
      </c>
      <c r="BC1851" s="2">
        <f>BE1851*'mass balance'!$B$19+BF1851*'mass balance'!$C$19+BG1851*'mass balance'!$D$19+BH1851*'mass balance'!$E$19</f>
        <v>-8.7045258540141503E-5</v>
      </c>
      <c r="BD1851" s="2">
        <f>BE1851*'mass balance'!$B$20+BF1851*'mass balance'!$C$20+BG1851*'mass balance'!$D$20+BH1851*'mass balance'!$E$20</f>
        <v>3.1652821287324175E-6</v>
      </c>
      <c r="BE1851" s="2">
        <f>N1851*'mass balance'!$H$11+R1851*'mass balance'!$I$11+S1851*'mass balance'!$J$11</f>
        <v>-1.940769770945974E-4</v>
      </c>
      <c r="BF1851" s="2">
        <f>N1851*'mass balance'!$H$12+R1851*'mass balance'!$I$12+S1851*'mass balance'!$J$12</f>
        <v>3.5931925729054101E-5</v>
      </c>
      <c r="BG1851" s="2">
        <f>N1851*'mass balance'!$H$13+R1851*'mass balance'!$I$13+S1851*'mass balance'!$J$13</f>
        <v>5.2510358562957222E-5</v>
      </c>
      <c r="BH1851" s="2">
        <f>N1851*'mass balance'!$H$14+R1851*'mass balance'!$I$14+S1851*'mass balance'!$J$14</f>
        <v>2.1227169369721588E-5</v>
      </c>
      <c r="BI1851" s="36">
        <f t="shared" si="1945"/>
        <v>6.851681337565462E-17</v>
      </c>
      <c r="BJ1851" s="36">
        <f t="shared" si="1946"/>
        <v>2.3847892675668957E-19</v>
      </c>
      <c r="BK1851" s="36">
        <f t="shared" si="1947"/>
        <v>6.0710595084510665E-16</v>
      </c>
      <c r="BL1851" s="36">
        <f t="shared" si="1948"/>
        <v>3.1587669535481925E-16</v>
      </c>
      <c r="BM1851" s="36">
        <f t="shared" si="1981"/>
        <v>3.171671638248559E-13</v>
      </c>
      <c r="BN1851" s="36">
        <f t="shared" ca="1" si="1949"/>
        <v>0.35530490314560814</v>
      </c>
      <c r="BO1851" s="36">
        <f t="shared" ca="1" si="1966"/>
        <v>1</v>
      </c>
      <c r="BP1851" s="36">
        <f t="shared" si="1982"/>
        <v>-3.1716716375444745E-13</v>
      </c>
      <c r="BQ1851" s="36">
        <f t="shared" si="1983"/>
        <v>0.99999999977800846</v>
      </c>
      <c r="BR1851" s="2">
        <f t="shared" si="1972"/>
        <v>-5</v>
      </c>
      <c r="BS1851">
        <v>0</v>
      </c>
      <c r="BT1851" s="37">
        <f t="shared" si="1967"/>
        <v>8.7262871686491869E-2</v>
      </c>
      <c r="BU1851" s="34">
        <f t="shared" si="1950"/>
        <v>-5</v>
      </c>
      <c r="BV1851" s="34">
        <f t="shared" si="1951"/>
        <v>-5</v>
      </c>
      <c r="BW1851" s="34">
        <f t="shared" si="1952"/>
        <v>-5</v>
      </c>
      <c r="BX1851" s="34">
        <f t="shared" si="1953"/>
        <v>-5</v>
      </c>
      <c r="BY1851" s="34">
        <f t="shared" si="1954"/>
        <v>3.5506541538990404</v>
      </c>
      <c r="BZ1851" s="36">
        <f t="shared" si="1968"/>
        <v>8.7045258540141503E-5</v>
      </c>
      <c r="CA1851" s="34">
        <f t="shared" si="1969"/>
        <v>2.1756243261212175E-2</v>
      </c>
    </row>
    <row r="1852" spans="1:79" ht="13.2" x14ac:dyDescent="0.25">
      <c r="A1852" s="75">
        <f t="shared" si="1955"/>
        <v>4.9808219178083606</v>
      </c>
      <c r="B1852" s="34">
        <f t="shared" si="1973"/>
        <v>1818.0000000000516</v>
      </c>
      <c r="C1852">
        <f t="shared" si="1956"/>
        <v>15</v>
      </c>
      <c r="D1852" s="35">
        <f t="shared" si="1916"/>
        <v>3000</v>
      </c>
      <c r="E1852" s="27">
        <v>0</v>
      </c>
      <c r="F1852" s="64">
        <f t="shared" si="1957"/>
        <v>0.46593146951268899</v>
      </c>
      <c r="G1852" s="34">
        <v>0</v>
      </c>
      <c r="H1852" s="34">
        <f t="shared" si="1917"/>
        <v>1</v>
      </c>
      <c r="I1852" s="34">
        <f t="shared" si="1958"/>
        <v>6192.2292298236371</v>
      </c>
      <c r="J1852" s="34">
        <f t="shared" si="1918"/>
        <v>13222.685260663486</v>
      </c>
      <c r="K1852" s="34">
        <f t="shared" si="1919"/>
        <v>11686.473905811617</v>
      </c>
      <c r="L1852" s="36">
        <f t="shared" si="1970"/>
        <v>1092.1366904914571</v>
      </c>
      <c r="M1852" s="34">
        <f t="shared" si="1920"/>
        <v>38.195869775056082</v>
      </c>
      <c r="N1852" s="34">
        <f t="shared" si="1959"/>
        <v>81.562220251855976</v>
      </c>
      <c r="O1852" s="34">
        <f t="shared" si="1921"/>
        <v>11.148808202499623</v>
      </c>
      <c r="P1852">
        <f t="shared" si="1974"/>
        <v>34.788635694862712</v>
      </c>
      <c r="Q1852" s="36">
        <f t="shared" si="1922"/>
        <v>75.589554032423095</v>
      </c>
      <c r="R1852" s="34">
        <f t="shared" si="1923"/>
        <v>36.149583437087713</v>
      </c>
      <c r="S1852" s="34">
        <f t="shared" si="1924"/>
        <v>14.940220111987795</v>
      </c>
      <c r="T1852" s="36">
        <f t="shared" si="1960"/>
        <v>6.3211666243488159E-14</v>
      </c>
      <c r="U1852" s="36">
        <f t="shared" si="1925"/>
        <v>2086.3646920159044</v>
      </c>
      <c r="V1852" s="36">
        <f t="shared" si="1926"/>
        <v>2.862714386554215E-3</v>
      </c>
      <c r="W1852" s="68">
        <f t="shared" si="1927"/>
        <v>3.1203905442613058</v>
      </c>
      <c r="X1852">
        <f t="shared" si="1928"/>
        <v>9.5721844737684236</v>
      </c>
      <c r="Y1852">
        <f t="shared" si="1929"/>
        <v>1.8307379300092574E-2</v>
      </c>
      <c r="Z1852" s="34">
        <f t="shared" si="1930"/>
        <v>2.1362371768954423E-3</v>
      </c>
      <c r="AA1852" s="36">
        <f t="shared" si="1931"/>
        <v>9.1742182459148209E-4</v>
      </c>
      <c r="AB1852" s="34">
        <f t="shared" si="1932"/>
        <v>2.3425170561219952E-4</v>
      </c>
      <c r="AC1852" s="36">
        <f t="shared" si="1933"/>
        <v>7.1487190469859144E-2</v>
      </c>
      <c r="AD1852" s="34">
        <f t="shared" si="1934"/>
        <v>0</v>
      </c>
      <c r="AE1852">
        <f t="shared" si="1961"/>
        <v>305.17255053931262</v>
      </c>
      <c r="AF1852" s="36">
        <f t="shared" si="1975"/>
        <v>0</v>
      </c>
      <c r="AG1852" s="34">
        <f t="shared" si="1935"/>
        <v>25.789211035102728</v>
      </c>
      <c r="AH1852">
        <f t="shared" si="1971"/>
        <v>0.3406260037289357</v>
      </c>
      <c r="AI1852" s="29">
        <f t="shared" si="1962"/>
        <v>25.789211035102728</v>
      </c>
      <c r="AJ1852">
        <f t="shared" si="1963"/>
        <v>25.789211035102728</v>
      </c>
      <c r="AK1852" s="36">
        <f t="shared" si="1976"/>
        <v>1.2148662226841844E-279</v>
      </c>
      <c r="AL1852" s="36">
        <f t="shared" si="1964"/>
        <v>-1.3971420643440805E-5</v>
      </c>
      <c r="AM1852" s="36">
        <f t="shared" si="1965"/>
        <v>-2.9714924134966541E-6</v>
      </c>
      <c r="AN1852" s="37">
        <f t="shared" si="1977"/>
        <v>-1.0664040709477386E-279</v>
      </c>
      <c r="AO1852" s="36">
        <f t="shared" si="1978"/>
        <v>1.9606621788960575E-2</v>
      </c>
      <c r="AP1852" s="36">
        <f t="shared" si="1979"/>
        <v>1.2682068484551357E-2</v>
      </c>
      <c r="AQ1852" s="74">
        <f t="shared" si="1936"/>
        <v>-2.5902379359932431E-276</v>
      </c>
      <c r="AR1852" s="73">
        <f t="shared" si="1937"/>
        <v>-9.9801636984171617E-280</v>
      </c>
      <c r="AS1852" s="72">
        <f t="shared" si="1980"/>
        <v>7.5371700578992717E-6</v>
      </c>
      <c r="AT1852" s="37">
        <f t="shared" si="1938"/>
        <v>-5.4041809735764678E-273</v>
      </c>
      <c r="AU1852" s="37">
        <f t="shared" si="1939"/>
        <v>0.48440263631426644</v>
      </c>
      <c r="AV1852" s="34">
        <f t="shared" si="1940"/>
        <v>3.5890983059084862E-3</v>
      </c>
      <c r="AW1852" s="34">
        <f t="shared" si="1941"/>
        <v>0.29344819296748587</v>
      </c>
      <c r="AX1852" s="37">
        <f t="shared" si="1942"/>
        <v>0.894227106314053</v>
      </c>
      <c r="AY1852" s="7">
        <f t="shared" si="1943"/>
        <v>4.3116549418487526</v>
      </c>
      <c r="AZ1852" s="37">
        <f t="shared" si="1944"/>
        <v>4.0146176505753584</v>
      </c>
      <c r="BA1852" s="2">
        <f>BE1852*'mass balance'!$B$17+BF1852*'mass balance'!$C$17+BG1852*'mass balance'!$D$17+BH1852*'mass balance'!$E$17</f>
        <v>6.8642679710504079E-5</v>
      </c>
      <c r="BB1852" s="2">
        <f>BE1852*'mass balance'!$B$18+BF1852*'mass balance'!$C$18+BG1852*'mass balance'!$D$18+BH1852*'mass balance'!$E$18</f>
        <v>6.9698720936819556E-5</v>
      </c>
      <c r="BC1852" s="2">
        <f>BE1852*'mass balance'!$B$19+BF1852*'mass balance'!$C$19+BG1852*'mass balance'!$D$19+BH1852*'mass balance'!$E$19</f>
        <v>-8.7123401171024432E-5</v>
      </c>
      <c r="BD1852" s="2">
        <f>BE1852*'mass balance'!$B$20+BF1852*'mass balance'!$C$20+BG1852*'mass balance'!$D$20+BH1852*'mass balance'!$E$20</f>
        <v>3.1681236789463432E-6</v>
      </c>
      <c r="BE1852" s="2">
        <f>N1852*'mass balance'!$H$11+R1852*'mass balance'!$I$11+S1852*'mass balance'!$J$11</f>
        <v>-1.9419576250441899E-4</v>
      </c>
      <c r="BF1852" s="2">
        <f>N1852*'mass balance'!$H$12+R1852*'mass balance'!$I$12+S1852*'mass balance'!$J$12</f>
        <v>3.5933653387709819E-5</v>
      </c>
      <c r="BG1852" s="2">
        <f>N1852*'mass balance'!$H$13+R1852*'mass balance'!$I$13+S1852*'mass balance'!$J$13</f>
        <v>5.253864948755253E-5</v>
      </c>
      <c r="BH1852" s="2">
        <f>N1852*'mass balance'!$H$14+R1852*'mass balance'!$I$14+S1852*'mass balance'!$J$14</f>
        <v>2.1240161523920825E-5</v>
      </c>
      <c r="BI1852" s="36">
        <f t="shared" si="1945"/>
        <v>6.851681337565462E-17</v>
      </c>
      <c r="BJ1852" s="36">
        <f t="shared" si="1946"/>
        <v>2.3853700416473064E-19</v>
      </c>
      <c r="BK1852" s="36">
        <f t="shared" si="1947"/>
        <v>6.0734442977186331E-16</v>
      </c>
      <c r="BL1852" s="36">
        <f t="shared" si="1948"/>
        <v>3.1607855946096016E-16</v>
      </c>
      <c r="BM1852" s="36">
        <f t="shared" si="1981"/>
        <v>3.1748304052021071E-13</v>
      </c>
      <c r="BN1852" s="36">
        <f t="shared" ca="1" si="1949"/>
        <v>0.88851876982814537</v>
      </c>
      <c r="BO1852" s="36">
        <f t="shared" ca="1" si="1966"/>
        <v>1</v>
      </c>
      <c r="BP1852" s="36">
        <f t="shared" si="1982"/>
        <v>-3.1748304044963146E-13</v>
      </c>
      <c r="BQ1852" s="36">
        <f t="shared" si="1983"/>
        <v>0.99999999977769127</v>
      </c>
      <c r="BR1852" s="2">
        <f t="shared" si="1972"/>
        <v>-5</v>
      </c>
      <c r="BS1852">
        <v>0</v>
      </c>
      <c r="BT1852" s="37">
        <f t="shared" si="1967"/>
        <v>8.7341209673951994E-2</v>
      </c>
      <c r="BU1852" s="34">
        <f t="shared" si="1950"/>
        <v>-5</v>
      </c>
      <c r="BV1852" s="34">
        <f t="shared" si="1951"/>
        <v>-5</v>
      </c>
      <c r="BW1852" s="34">
        <f t="shared" si="1952"/>
        <v>-5</v>
      </c>
      <c r="BX1852" s="34">
        <f t="shared" si="1953"/>
        <v>-5</v>
      </c>
      <c r="BY1852" s="34">
        <f t="shared" si="1954"/>
        <v>3.5528273426776349</v>
      </c>
      <c r="BZ1852" s="36">
        <f t="shared" si="1968"/>
        <v>8.7123401171024432E-5</v>
      </c>
      <c r="CA1852" s="34">
        <f t="shared" si="1969"/>
        <v>2.1755797756091322E-2</v>
      </c>
    </row>
    <row r="1853" spans="1:79" ht="13.2" x14ac:dyDescent="0.25">
      <c r="A1853" s="75">
        <f t="shared" si="1955"/>
        <v>4.9835616438357579</v>
      </c>
      <c r="B1853" s="34">
        <f t="shared" si="1973"/>
        <v>1819.0000000000516</v>
      </c>
      <c r="C1853">
        <f t="shared" si="1956"/>
        <v>15</v>
      </c>
      <c r="D1853" s="35">
        <f t="shared" si="1916"/>
        <v>3000</v>
      </c>
      <c r="E1853" s="27">
        <v>0</v>
      </c>
      <c r="F1853" s="64">
        <f t="shared" si="1957"/>
        <v>0.46593146951268899</v>
      </c>
      <c r="G1853" s="34">
        <v>0</v>
      </c>
      <c r="H1853" s="34">
        <f t="shared" si="1917"/>
        <v>1</v>
      </c>
      <c r="I1853" s="34">
        <f t="shared" si="1958"/>
        <v>6192.2292298236371</v>
      </c>
      <c r="J1853" s="34">
        <f t="shared" si="1918"/>
        <v>13230.771211299045</v>
      </c>
      <c r="K1853" s="34">
        <f t="shared" si="1919"/>
        <v>11693.620430836098</v>
      </c>
      <c r="L1853" s="36">
        <f t="shared" si="1970"/>
        <v>1093.138640526751</v>
      </c>
      <c r="M1853" s="34">
        <f t="shared" si="1920"/>
        <v>38.195869775056082</v>
      </c>
      <c r="N1853" s="34">
        <f t="shared" si="1959"/>
        <v>81.612097268035512</v>
      </c>
      <c r="O1853" s="34">
        <f t="shared" si="1921"/>
        <v>11.148808202499623</v>
      </c>
      <c r="P1853">
        <f t="shared" si="1974"/>
        <v>34.820551548496937</v>
      </c>
      <c r="Q1853" s="36">
        <f t="shared" si="1922"/>
        <v>75.639147050792701</v>
      </c>
      <c r="R1853" s="34">
        <f t="shared" si="1923"/>
        <v>36.182347628894163</v>
      </c>
      <c r="S1853" s="34">
        <f t="shared" si="1924"/>
        <v>14.940930513278566</v>
      </c>
      <c r="T1853" s="36">
        <f t="shared" si="1960"/>
        <v>6.3192347470533385E-14</v>
      </c>
      <c r="U1853" s="36">
        <f t="shared" si="1925"/>
        <v>2086.3646920159044</v>
      </c>
      <c r="V1853" s="36">
        <f t="shared" si="1926"/>
        <v>2.8628505074399916E-3</v>
      </c>
      <c r="W1853" s="68">
        <f t="shared" si="1927"/>
        <v>3.1232532586478601</v>
      </c>
      <c r="X1853">
        <f t="shared" si="1928"/>
        <v>9.5751108227004078</v>
      </c>
      <c r="Y1853">
        <f t="shared" si="1929"/>
        <v>1.8307379300092574E-2</v>
      </c>
      <c r="Z1853" s="34">
        <f t="shared" si="1930"/>
        <v>2.1362371768954423E-3</v>
      </c>
      <c r="AA1853" s="36">
        <f t="shared" si="1931"/>
        <v>9.1662451628383036E-4</v>
      </c>
      <c r="AB1853" s="34">
        <f t="shared" si="1932"/>
        <v>2.3425170561219952E-4</v>
      </c>
      <c r="AC1853" s="36">
        <f t="shared" si="1933"/>
        <v>7.1487190469859144E-2</v>
      </c>
      <c r="AD1853" s="34">
        <f t="shared" si="1934"/>
        <v>0</v>
      </c>
      <c r="AE1853">
        <f t="shared" si="1961"/>
        <v>305.17255053931262</v>
      </c>
      <c r="AF1853" s="36">
        <f t="shared" si="1975"/>
        <v>0</v>
      </c>
      <c r="AG1853" s="34">
        <f t="shared" si="1935"/>
        <v>25.806177798547338</v>
      </c>
      <c r="AH1853">
        <f t="shared" si="1971"/>
        <v>0.34056146698710066</v>
      </c>
      <c r="AI1853" s="29">
        <f t="shared" si="1962"/>
        <v>25.806177798547338</v>
      </c>
      <c r="AJ1853">
        <f t="shared" si="1963"/>
        <v>0</v>
      </c>
      <c r="AK1853" s="36">
        <f t="shared" si="1976"/>
        <v>9.9801636984171617E-280</v>
      </c>
      <c r="AL1853" s="36">
        <f t="shared" si="1964"/>
        <v>-1.3961464792968601E-5</v>
      </c>
      <c r="AM1853" s="36">
        <f t="shared" si="1965"/>
        <v>-2.9707961731968775E-6</v>
      </c>
      <c r="AN1853" s="37">
        <f t="shared" si="1977"/>
        <v>1.4846215173644583E-280</v>
      </c>
      <c r="AO1853" s="36">
        <f t="shared" si="1978"/>
        <v>1.9592650368317133E-2</v>
      </c>
      <c r="AP1853" s="36">
        <f t="shared" si="1979"/>
        <v>1.2679096992137861E-2</v>
      </c>
      <c r="AQ1853" s="74">
        <f t="shared" si="1936"/>
        <v>3.6137854468562817E-277</v>
      </c>
      <c r="AR1853" s="73">
        <f t="shared" si="1937"/>
        <v>1.3904023644624813E-280</v>
      </c>
      <c r="AS1853" s="72">
        <f t="shared" si="1980"/>
        <v>7.5210688722857733E-6</v>
      </c>
      <c r="AT1853" s="37">
        <f t="shared" si="1938"/>
        <v>7.5396743608418815E-274</v>
      </c>
      <c r="AU1853" s="37">
        <f t="shared" si="1939"/>
        <v>0.48428913757700298</v>
      </c>
      <c r="AV1853" s="34">
        <f t="shared" si="1940"/>
        <v>4.6778270465469565E-5</v>
      </c>
      <c r="AW1853" s="34">
        <f t="shared" si="1941"/>
        <v>0.29371740874410118</v>
      </c>
      <c r="AX1853" s="37">
        <f t="shared" si="1942"/>
        <v>0.89504748977752679</v>
      </c>
      <c r="AY1853" s="7">
        <f t="shared" si="1943"/>
        <v>4.3120649354399525</v>
      </c>
      <c r="AZ1853" s="37">
        <f t="shared" si="1944"/>
        <v>4.0183007484253865</v>
      </c>
      <c r="BA1853" s="2">
        <f>BE1853*'mass balance'!$B$17+BF1853*'mass balance'!$C$17+BG1853*'mass balance'!$D$17+BH1853*'mass balance'!$E$17</f>
        <v>6.8704248786228284E-5</v>
      </c>
      <c r="BB1853" s="2">
        <f>BE1853*'mass balance'!$B$18+BF1853*'mass balance'!$C$18+BG1853*'mass balance'!$D$18+BH1853*'mass balance'!$E$18</f>
        <v>6.9761237229093356E-5</v>
      </c>
      <c r="BC1853" s="2">
        <f>BE1853*'mass balance'!$B$19+BF1853*'mass balance'!$C$19+BG1853*'mass balance'!$D$19+BH1853*'mass balance'!$E$19</f>
        <v>-8.7201546536366654E-5</v>
      </c>
      <c r="BD1853" s="2">
        <f>BE1853*'mass balance'!$B$20+BF1853*'mass balance'!$C$20+BG1853*'mass balance'!$D$20+BH1853*'mass balance'!$E$20</f>
        <v>3.1709653285951506E-6</v>
      </c>
      <c r="BE1853" s="2">
        <f>N1853*'mass balance'!$H$11+R1853*'mass balance'!$I$11+S1853*'mass balance'!$J$11</f>
        <v>-1.9431451730484643E-4</v>
      </c>
      <c r="BF1853" s="2">
        <f>N1853*'mass balance'!$H$12+R1853*'mass balance'!$I$12+S1853*'mass balance'!$J$12</f>
        <v>3.5935362018075193E-5</v>
      </c>
      <c r="BG1853" s="2">
        <f>N1853*'mass balance'!$H$13+R1853*'mass balance'!$I$13+S1853*'mass balance'!$J$13</f>
        <v>5.2566929527349627E-5</v>
      </c>
      <c r="BH1853" s="2">
        <f>N1853*'mass balance'!$H$14+R1853*'mass balance'!$I$14+S1853*'mass balance'!$J$14</f>
        <v>2.1253150330217578E-5</v>
      </c>
      <c r="BI1853" s="36">
        <f t="shared" si="1945"/>
        <v>6.851681337565462E-17</v>
      </c>
      <c r="BJ1853" s="36">
        <f t="shared" si="1946"/>
        <v>2.3859508379321236E-19</v>
      </c>
      <c r="BK1853" s="36">
        <f t="shared" si="1947"/>
        <v>6.0758296677602809E-16</v>
      </c>
      <c r="BL1853" s="36">
        <f t="shared" si="1948"/>
        <v>3.1628050297419666E-16</v>
      </c>
      <c r="BM1853" s="36">
        <f t="shared" si="1981"/>
        <v>3.1779911907967168E-13</v>
      </c>
      <c r="BN1853" s="36">
        <f t="shared" ca="1" si="1949"/>
        <v>0.19723375978736468</v>
      </c>
      <c r="BO1853" s="36">
        <f t="shared" ca="1" si="1966"/>
        <v>1</v>
      </c>
      <c r="BP1853" s="36">
        <f t="shared" si="1982"/>
        <v>-3.1779911900892123E-13</v>
      </c>
      <c r="BQ1853" s="36">
        <f t="shared" si="1983"/>
        <v>0.99999999977737375</v>
      </c>
      <c r="BR1853" s="2">
        <f t="shared" si="1972"/>
        <v>-5</v>
      </c>
      <c r="BS1853">
        <v>0</v>
      </c>
      <c r="BT1853" s="37">
        <f t="shared" si="1967"/>
        <v>8.741955040270756E-2</v>
      </c>
      <c r="BU1853" s="34">
        <f t="shared" si="1950"/>
        <v>-5</v>
      </c>
      <c r="BV1853" s="34">
        <f t="shared" si="1951"/>
        <v>-5</v>
      </c>
      <c r="BW1853" s="34">
        <f t="shared" si="1952"/>
        <v>-5</v>
      </c>
      <c r="BX1853" s="34">
        <f t="shared" si="1953"/>
        <v>-5</v>
      </c>
      <c r="BY1853" s="34">
        <f t="shared" si="1954"/>
        <v>3.5549999714548637</v>
      </c>
      <c r="BZ1853" s="36">
        <f t="shared" si="1968"/>
        <v>8.7201546536366654E-5</v>
      </c>
      <c r="CA1853" s="34">
        <f t="shared" si="1969"/>
        <v>2.1755352791093058E-2</v>
      </c>
    </row>
    <row r="1854" spans="1:79" ht="13.2" x14ac:dyDescent="0.25">
      <c r="A1854" s="75">
        <f t="shared" si="1955"/>
        <v>4.9863013698631553</v>
      </c>
      <c r="B1854" s="34">
        <f t="shared" si="1973"/>
        <v>1820.0000000000516</v>
      </c>
      <c r="C1854">
        <f t="shared" si="1956"/>
        <v>15</v>
      </c>
      <c r="D1854" s="35">
        <f t="shared" si="1916"/>
        <v>3000</v>
      </c>
      <c r="E1854" s="27">
        <v>0</v>
      </c>
      <c r="F1854" s="64">
        <f t="shared" si="1957"/>
        <v>0.46593146951268899</v>
      </c>
      <c r="G1854" s="34">
        <v>0</v>
      </c>
      <c r="H1854" s="34">
        <f t="shared" si="1917"/>
        <v>1</v>
      </c>
      <c r="I1854" s="34">
        <f t="shared" si="1958"/>
        <v>6192.2292298236371</v>
      </c>
      <c r="J1854" s="34">
        <f t="shared" si="1918"/>
        <v>13238.855076142974</v>
      </c>
      <c r="K1854" s="34">
        <f t="shared" si="1919"/>
        <v>11700.765112396184</v>
      </c>
      <c r="L1854" s="36">
        <f t="shared" si="1970"/>
        <v>1094.1406382043549</v>
      </c>
      <c r="M1854" s="34">
        <f t="shared" si="1920"/>
        <v>38.195869775056082</v>
      </c>
      <c r="N1854" s="34">
        <f t="shared" si="1959"/>
        <v>81.661961418311279</v>
      </c>
      <c r="O1854" s="34">
        <f t="shared" si="1921"/>
        <v>11.148808202499623</v>
      </c>
      <c r="P1854">
        <f t="shared" si="1974"/>
        <v>34.852468919716813</v>
      </c>
      <c r="Q1854" s="36">
        <f t="shared" si="1922"/>
        <v>75.688730362745673</v>
      </c>
      <c r="R1854" s="34">
        <f t="shared" si="1923"/>
        <v>36.215113172248309</v>
      </c>
      <c r="S1854" s="34">
        <f t="shared" si="1924"/>
        <v>14.941633011326314</v>
      </c>
      <c r="T1854" s="36">
        <f t="shared" si="1960"/>
        <v>6.3173051375870951E-14</v>
      </c>
      <c r="U1854" s="36">
        <f t="shared" si="1925"/>
        <v>2086.3646920159044</v>
      </c>
      <c r="V1854" s="36">
        <f t="shared" si="1926"/>
        <v>2.8629851139754165E-3</v>
      </c>
      <c r="W1854" s="68">
        <f t="shared" si="1927"/>
        <v>3.1261161091553</v>
      </c>
      <c r="X1854">
        <f t="shared" si="1928"/>
        <v>9.5780355230404126</v>
      </c>
      <c r="Y1854">
        <f t="shared" si="1929"/>
        <v>1.8307379300092574E-2</v>
      </c>
      <c r="Z1854" s="34">
        <f t="shared" si="1930"/>
        <v>2.1362371768954423E-3</v>
      </c>
      <c r="AA1854" s="36">
        <f t="shared" si="1931"/>
        <v>9.1582814393577231E-4</v>
      </c>
      <c r="AB1854" s="34">
        <f t="shared" si="1932"/>
        <v>2.3425170561219952E-4</v>
      </c>
      <c r="AC1854" s="36">
        <f t="shared" si="1933"/>
        <v>7.1487190469859144E-2</v>
      </c>
      <c r="AD1854" s="34">
        <f t="shared" si="1934"/>
        <v>0</v>
      </c>
      <c r="AE1854">
        <f t="shared" si="1961"/>
        <v>305.17255053931262</v>
      </c>
      <c r="AF1854" s="36">
        <f t="shared" si="1975"/>
        <v>0</v>
      </c>
      <c r="AG1854" s="34">
        <f t="shared" si="1935"/>
        <v>25.823141241232687</v>
      </c>
      <c r="AH1854">
        <f t="shared" si="1971"/>
        <v>0.34049683632309424</v>
      </c>
      <c r="AI1854" s="29">
        <f t="shared" si="1962"/>
        <v>25.823141241232687</v>
      </c>
      <c r="AJ1854">
        <f t="shared" si="1963"/>
        <v>25.823141241232687</v>
      </c>
      <c r="AK1854" s="36">
        <f t="shared" si="1976"/>
        <v>-1.3904023644624813E-280</v>
      </c>
      <c r="AL1854" s="36">
        <f t="shared" si="1964"/>
        <v>-1.3951516036904411E-5</v>
      </c>
      <c r="AM1854" s="36">
        <f t="shared" si="1965"/>
        <v>-2.9701000960308024E-6</v>
      </c>
      <c r="AN1854" s="37">
        <f t="shared" si="1977"/>
        <v>1.146478521578162E-279</v>
      </c>
      <c r="AO1854" s="36">
        <f t="shared" si="1978"/>
        <v>1.9578688903524166E-2</v>
      </c>
      <c r="AP1854" s="36">
        <f t="shared" si="1979"/>
        <v>1.2676126195964664E-2</v>
      </c>
      <c r="AQ1854" s="74">
        <f t="shared" si="1936"/>
        <v>2.7966703970037018E-276</v>
      </c>
      <c r="AR1854" s="73">
        <f t="shared" si="1937"/>
        <v>1.0744829954814467E-279</v>
      </c>
      <c r="AS1854" s="72">
        <f t="shared" si="1980"/>
        <v>7.5050020826294029E-6</v>
      </c>
      <c r="AT1854" s="37">
        <f t="shared" si="1938"/>
        <v>5.8348743715146399E-273</v>
      </c>
      <c r="AU1854" s="37">
        <f t="shared" si="1939"/>
        <v>0.48417566543324331</v>
      </c>
      <c r="AV1854" s="34">
        <f t="shared" si="1940"/>
        <v>3.5937410922619725E-3</v>
      </c>
      <c r="AW1854" s="34">
        <f t="shared" si="1941"/>
        <v>0.29398663732181535</v>
      </c>
      <c r="AX1854" s="37">
        <f t="shared" si="1942"/>
        <v>0.89586791224989526</v>
      </c>
      <c r="AY1854" s="7">
        <f t="shared" si="1943"/>
        <v>4.3195643998192725</v>
      </c>
      <c r="AZ1854" s="37">
        <f t="shared" si="1944"/>
        <v>4.0219840214051956</v>
      </c>
      <c r="BA1854" s="2">
        <f>BE1854*'mass balance'!$B$17+BF1854*'mass balance'!$C$17+BG1854*'mass balance'!$D$17+BH1854*'mass balance'!$E$17</f>
        <v>6.876581998464088E-5</v>
      </c>
      <c r="BB1854" s="2">
        <f>BE1854*'mass balance'!$B$18+BF1854*'mass balance'!$C$18+BG1854*'mass balance'!$D$18+BH1854*'mass balance'!$E$18</f>
        <v>6.9823755676712312E-5</v>
      </c>
      <c r="BC1854" s="2">
        <f>BE1854*'mass balance'!$B$19+BF1854*'mass balance'!$C$19+BG1854*'mass balance'!$D$19+BH1854*'mass balance'!$E$19</f>
        <v>-8.7279694595890383E-5</v>
      </c>
      <c r="BD1854" s="2">
        <f>BE1854*'mass balance'!$B$20+BF1854*'mass balance'!$C$20+BG1854*'mass balance'!$D$20+BH1854*'mass balance'!$E$20</f>
        <v>3.173807076214195E-6</v>
      </c>
      <c r="BE1854" s="2">
        <f>N1854*'mass balance'!$H$11+R1854*'mass balance'!$I$11+S1854*'mass balance'!$J$11</f>
        <v>-1.9443324147216969E-4</v>
      </c>
      <c r="BF1854" s="2">
        <f>N1854*'mass balance'!$H$12+R1854*'mass balance'!$I$12+S1854*'mass balance'!$J$12</f>
        <v>3.5937051639858817E-5</v>
      </c>
      <c r="BG1854" s="2">
        <f>N1854*'mass balance'!$H$13+R1854*'mass balance'!$I$13+S1854*'mass balance'!$J$13</f>
        <v>5.2595198680580431E-5</v>
      </c>
      <c r="BH1854" s="2">
        <f>N1854*'mass balance'!$H$14+R1854*'mass balance'!$I$14+S1854*'mass balance'!$J$14</f>
        <v>2.1266135786018557E-5</v>
      </c>
      <c r="BI1854" s="36">
        <f t="shared" si="1945"/>
        <v>6.851681337565462E-17</v>
      </c>
      <c r="BJ1854" s="36">
        <f t="shared" si="1946"/>
        <v>2.386531656373407E-19</v>
      </c>
      <c r="BK1854" s="36">
        <f t="shared" si="1947"/>
        <v>6.0782156185982133E-16</v>
      </c>
      <c r="BL1854" s="36">
        <f t="shared" si="1948"/>
        <v>3.1648252590266021E-16</v>
      </c>
      <c r="BM1854" s="36">
        <f t="shared" si="1981"/>
        <v>3.1811539958264586E-13</v>
      </c>
      <c r="BN1854" s="36">
        <f t="shared" ca="1" si="1949"/>
        <v>0.56320491990563892</v>
      </c>
      <c r="BO1854" s="36">
        <f t="shared" ca="1" si="1966"/>
        <v>1</v>
      </c>
      <c r="BP1854" s="36">
        <f t="shared" si="1982"/>
        <v>-3.1811539951172396E-13</v>
      </c>
      <c r="BQ1854" s="36">
        <f t="shared" si="1983"/>
        <v>0.999999999777056</v>
      </c>
      <c r="BR1854" s="2">
        <f t="shared" si="1972"/>
        <v>-5</v>
      </c>
      <c r="BS1854">
        <v>0</v>
      </c>
      <c r="BT1854" s="37">
        <f t="shared" si="1967"/>
        <v>8.7497893832380103E-2</v>
      </c>
      <c r="BU1854" s="34">
        <f t="shared" si="1950"/>
        <v>-5</v>
      </c>
      <c r="BV1854" s="34">
        <f t="shared" si="1951"/>
        <v>-5</v>
      </c>
      <c r="BW1854" s="34">
        <f t="shared" si="1952"/>
        <v>-5</v>
      </c>
      <c r="BX1854" s="34">
        <f t="shared" si="1953"/>
        <v>-5</v>
      </c>
      <c r="BY1854" s="34">
        <f t="shared" si="1954"/>
        <v>3.5571720397969475</v>
      </c>
      <c r="BZ1854" s="36">
        <f t="shared" si="1968"/>
        <v>8.7279694595890383E-5</v>
      </c>
      <c r="CA1854" s="34">
        <f t="shared" si="1969"/>
        <v>2.1754908365302306E-2</v>
      </c>
    </row>
    <row r="1855" spans="1:79" ht="13.2" x14ac:dyDescent="0.25">
      <c r="A1855" s="75">
        <f t="shared" si="1955"/>
        <v>4.9890410958905527</v>
      </c>
      <c r="B1855" s="34">
        <f t="shared" si="1973"/>
        <v>1821.0000000000516</v>
      </c>
      <c r="C1855">
        <f t="shared" si="1956"/>
        <v>15</v>
      </c>
      <c r="D1855" s="35">
        <f t="shared" si="1916"/>
        <v>3000</v>
      </c>
      <c r="E1855" s="27">
        <v>0</v>
      </c>
      <c r="F1855" s="64">
        <f t="shared" si="1957"/>
        <v>0.46593146951268899</v>
      </c>
      <c r="G1855" s="34">
        <v>0</v>
      </c>
      <c r="H1855" s="34">
        <f t="shared" si="1917"/>
        <v>1</v>
      </c>
      <c r="I1855" s="34">
        <f t="shared" si="1958"/>
        <v>6192.2292298236371</v>
      </c>
      <c r="J1855" s="34">
        <f t="shared" si="1918"/>
        <v>13246.936853584926</v>
      </c>
      <c r="K1855" s="34">
        <f t="shared" si="1919"/>
        <v>11707.90794906862</v>
      </c>
      <c r="L1855" s="36">
        <f t="shared" si="1970"/>
        <v>1095.1426829942463</v>
      </c>
      <c r="M1855" s="34">
        <f t="shared" si="1920"/>
        <v>38.195869775056082</v>
      </c>
      <c r="N1855" s="34">
        <f t="shared" si="1959"/>
        <v>81.711812692750058</v>
      </c>
      <c r="O1855" s="34">
        <f t="shared" si="1921"/>
        <v>11.148808202499623</v>
      </c>
      <c r="P1855">
        <f t="shared" si="1974"/>
        <v>34.884387791639135</v>
      </c>
      <c r="Q1855" s="36">
        <f t="shared" si="1922"/>
        <v>75.738303955073192</v>
      </c>
      <c r="R1855" s="34">
        <f t="shared" si="1923"/>
        <v>36.247880050040983</v>
      </c>
      <c r="S1855" s="34">
        <f t="shared" si="1924"/>
        <v>14.942327614324419</v>
      </c>
      <c r="T1855" s="36">
        <f t="shared" si="1960"/>
        <v>6.3153777922658539E-14</v>
      </c>
      <c r="U1855" s="36">
        <f t="shared" si="1925"/>
        <v>2086.3646920159044</v>
      </c>
      <c r="V1855" s="36">
        <f t="shared" si="1926"/>
        <v>2.8631182077304448E-3</v>
      </c>
      <c r="W1855" s="68">
        <f t="shared" si="1927"/>
        <v>3.1289790942692752</v>
      </c>
      <c r="X1855">
        <f t="shared" si="1928"/>
        <v>9.5809585757158402</v>
      </c>
      <c r="Y1855">
        <f t="shared" si="1929"/>
        <v>1.8307379300092574E-2</v>
      </c>
      <c r="Z1855" s="34">
        <f t="shared" si="1930"/>
        <v>2.1362371768954423E-3</v>
      </c>
      <c r="AA1855" s="36">
        <f t="shared" si="1931"/>
        <v>9.1503270602678215E-4</v>
      </c>
      <c r="AB1855" s="34">
        <f t="shared" si="1932"/>
        <v>2.3425170561219952E-4</v>
      </c>
      <c r="AC1855" s="36">
        <f t="shared" si="1933"/>
        <v>7.1487190469859144E-2</v>
      </c>
      <c r="AD1855" s="34">
        <f t="shared" si="1934"/>
        <v>0</v>
      </c>
      <c r="AE1855">
        <f t="shared" si="1961"/>
        <v>305.17255053931262</v>
      </c>
      <c r="AF1855" s="36">
        <f t="shared" si="1975"/>
        <v>0</v>
      </c>
      <c r="AG1855" s="34">
        <f t="shared" si="1935"/>
        <v>25.840101358639778</v>
      </c>
      <c r="AH1855">
        <f t="shared" si="1971"/>
        <v>0.34043211191402989</v>
      </c>
      <c r="AI1855" s="29">
        <f t="shared" si="1962"/>
        <v>25.840101358639778</v>
      </c>
      <c r="AJ1855">
        <f t="shared" si="1963"/>
        <v>0</v>
      </c>
      <c r="AK1855" s="36">
        <f t="shared" si="1976"/>
        <v>-1.0744829954814467E-279</v>
      </c>
      <c r="AL1855" s="36">
        <f t="shared" si="1964"/>
        <v>-1.3941574370192862E-5</v>
      </c>
      <c r="AM1855" s="36">
        <f t="shared" si="1965"/>
        <v>-2.9694041819602052E-6</v>
      </c>
      <c r="AN1855" s="37">
        <f t="shared" si="1977"/>
        <v>1.0074382851319138E-279</v>
      </c>
      <c r="AO1855" s="36">
        <f t="shared" si="1978"/>
        <v>1.956473738748726E-2</v>
      </c>
      <c r="AP1855" s="36">
        <f t="shared" si="1979"/>
        <v>1.2673156095868634E-2</v>
      </c>
      <c r="AQ1855" s="74">
        <f t="shared" si="1936"/>
        <v>2.4627626702196267E-276</v>
      </c>
      <c r="AR1855" s="73">
        <f t="shared" si="1937"/>
        <v>9.4484583376304403E-280</v>
      </c>
      <c r="AS1855" s="72">
        <f t="shared" si="1980"/>
        <v>7.4889696154522201E-6</v>
      </c>
      <c r="AT1855" s="37">
        <f t="shared" si="1938"/>
        <v>5.13822107996105E-273</v>
      </c>
      <c r="AU1855" s="37">
        <f t="shared" si="1939"/>
        <v>0.48406221987675646</v>
      </c>
      <c r="AV1855" s="34">
        <f t="shared" si="1940"/>
        <v>4.6760502728421344E-5</v>
      </c>
      <c r="AW1855" s="34">
        <f t="shared" si="1941"/>
        <v>0.29425587855821572</v>
      </c>
      <c r="AX1855" s="37">
        <f t="shared" si="1942"/>
        <v>0.89668837329718254</v>
      </c>
      <c r="AY1855" s="7">
        <f t="shared" si="1943"/>
        <v>4.3199701066274026</v>
      </c>
      <c r="AZ1855" s="37">
        <f t="shared" si="1944"/>
        <v>4.0256674675664579</v>
      </c>
      <c r="BA1855" s="2">
        <f>BE1855*'mass balance'!$B$17+BF1855*'mass balance'!$C$17+BG1855*'mass balance'!$D$17+BH1855*'mass balance'!$E$17</f>
        <v>6.882739327404149E-5</v>
      </c>
      <c r="BB1855" s="2">
        <f>BE1855*'mass balance'!$B$18+BF1855*'mass balance'!$C$18+BG1855*'mass balance'!$D$18+BH1855*'mass balance'!$E$18</f>
        <v>6.9886276247488251E-5</v>
      </c>
      <c r="BC1855" s="2">
        <f>BE1855*'mass balance'!$B$19+BF1855*'mass balance'!$C$19+BG1855*'mass balance'!$D$19+BH1855*'mass balance'!$E$19</f>
        <v>-8.7357845309360334E-5</v>
      </c>
      <c r="BD1855" s="2">
        <f>BE1855*'mass balance'!$B$20+BF1855*'mass balance'!$C$20+BG1855*'mass balance'!$D$20+BH1855*'mass balance'!$E$20</f>
        <v>3.1766489203403745E-6</v>
      </c>
      <c r="BE1855" s="2">
        <f>N1855*'mass balance'!$H$11+R1855*'mass balance'!$I$11+S1855*'mass balance'!$J$11</f>
        <v>-1.9455193498273821E-4</v>
      </c>
      <c r="BF1855" s="2">
        <f>N1855*'mass balance'!$H$12+R1855*'mass balance'!$I$12+S1855*'mass balance'!$J$12</f>
        <v>3.5938722272767095E-5</v>
      </c>
      <c r="BG1855" s="2">
        <f>N1855*'mass balance'!$H$13+R1855*'mass balance'!$I$13+S1855*'mass balance'!$J$13</f>
        <v>5.2623456945490778E-5</v>
      </c>
      <c r="BH1855" s="2">
        <f>N1855*'mass balance'!$H$14+R1855*'mass balance'!$I$14+S1855*'mass balance'!$J$14</f>
        <v>2.1279117888736991E-5</v>
      </c>
      <c r="BI1855" s="36">
        <f t="shared" si="1945"/>
        <v>6.851681337565462E-17</v>
      </c>
      <c r="BJ1855" s="36">
        <f t="shared" si="1946"/>
        <v>2.3871124969232068E-19</v>
      </c>
      <c r="BK1855" s="36">
        <f t="shared" si="1947"/>
        <v>6.0806021502545864E-16</v>
      </c>
      <c r="BL1855" s="36">
        <f t="shared" si="1948"/>
        <v>3.166846282544722E-16</v>
      </c>
      <c r="BM1855" s="36">
        <f t="shared" si="1981"/>
        <v>3.1843188210854851E-13</v>
      </c>
      <c r="BN1855" s="36">
        <f t="shared" ca="1" si="1949"/>
        <v>0.87713263218348081</v>
      </c>
      <c r="BO1855" s="36">
        <f t="shared" ca="1" si="1966"/>
        <v>1</v>
      </c>
      <c r="BP1855" s="36">
        <f t="shared" si="1982"/>
        <v>-3.1843188203745475E-13</v>
      </c>
      <c r="BQ1855" s="36">
        <f t="shared" si="1983"/>
        <v>0.99999999977673792</v>
      </c>
      <c r="BR1855" s="2">
        <f t="shared" si="1972"/>
        <v>-5</v>
      </c>
      <c r="BS1855">
        <v>0</v>
      </c>
      <c r="BT1855" s="37">
        <f t="shared" si="1967"/>
        <v>8.7576239922633747E-2</v>
      </c>
      <c r="BU1855" s="34">
        <f t="shared" si="1950"/>
        <v>-5</v>
      </c>
      <c r="BV1855" s="34">
        <f t="shared" si="1951"/>
        <v>-5</v>
      </c>
      <c r="BW1855" s="34">
        <f t="shared" si="1952"/>
        <v>-5</v>
      </c>
      <c r="BX1855" s="34">
        <f t="shared" si="1953"/>
        <v>-5</v>
      </c>
      <c r="BY1855" s="34">
        <f t="shared" si="1954"/>
        <v>3.5593435472711983</v>
      </c>
      <c r="BZ1855" s="36">
        <f t="shared" si="1968"/>
        <v>8.7357845309360334E-5</v>
      </c>
      <c r="CA1855" s="34">
        <f t="shared" si="1969"/>
        <v>2.1754464477806001E-2</v>
      </c>
    </row>
    <row r="1856" spans="1:79" ht="13.2" x14ac:dyDescent="0.25">
      <c r="A1856" s="75">
        <f t="shared" si="1955"/>
        <v>4.99178082191795</v>
      </c>
      <c r="B1856" s="34">
        <f t="shared" si="1973"/>
        <v>1822.0000000000518</v>
      </c>
      <c r="C1856">
        <f t="shared" si="1956"/>
        <v>15</v>
      </c>
      <c r="D1856" s="35">
        <f t="shared" si="1916"/>
        <v>3000</v>
      </c>
      <c r="E1856" s="27">
        <v>0</v>
      </c>
      <c r="F1856" s="64">
        <f t="shared" si="1957"/>
        <v>0.46593146951268899</v>
      </c>
      <c r="G1856" s="34">
        <v>0</v>
      </c>
      <c r="H1856" s="34">
        <f t="shared" si="1917"/>
        <v>1</v>
      </c>
      <c r="I1856" s="34">
        <f t="shared" si="1958"/>
        <v>6192.2292298236371</v>
      </c>
      <c r="J1856" s="34">
        <f t="shared" si="1918"/>
        <v>13255.016542018582</v>
      </c>
      <c r="K1856" s="34">
        <f t="shared" si="1919"/>
        <v>11715.048939433709</v>
      </c>
      <c r="L1856" s="36">
        <f t="shared" si="1970"/>
        <v>1096.1447743669519</v>
      </c>
      <c r="M1856" s="34">
        <f t="shared" si="1920"/>
        <v>38.195869775056082</v>
      </c>
      <c r="N1856" s="34">
        <f t="shared" si="1959"/>
        <v>81.761651081443517</v>
      </c>
      <c r="O1856" s="34">
        <f t="shared" si="1921"/>
        <v>11.148808202499623</v>
      </c>
      <c r="P1856">
        <f t="shared" si="1974"/>
        <v>34.916308147398205</v>
      </c>
      <c r="Q1856" s="36">
        <f t="shared" si="1922"/>
        <v>75.787867814591891</v>
      </c>
      <c r="R1856" s="34">
        <f t="shared" si="1923"/>
        <v>36.280648245180984</v>
      </c>
      <c r="S1856" s="34">
        <f t="shared" si="1924"/>
        <v>14.943014330465509</v>
      </c>
      <c r="T1856" s="36">
        <f t="shared" si="1960"/>
        <v>6.3134527074133012E-14</v>
      </c>
      <c r="U1856" s="36">
        <f t="shared" si="1925"/>
        <v>2086.3646920159044</v>
      </c>
      <c r="V1856" s="36">
        <f t="shared" si="1926"/>
        <v>2.8632497902748686E-3</v>
      </c>
      <c r="W1856" s="68">
        <f t="shared" si="1927"/>
        <v>3.1318422124770056</v>
      </c>
      <c r="X1856">
        <f t="shared" si="1928"/>
        <v>9.583879981653574</v>
      </c>
      <c r="Y1856">
        <f t="shared" si="1929"/>
        <v>1.8307379300092574E-2</v>
      </c>
      <c r="Z1856" s="34">
        <f t="shared" si="1930"/>
        <v>2.1362371768954423E-3</v>
      </c>
      <c r="AA1856" s="36">
        <f t="shared" si="1931"/>
        <v>9.1423820103960331E-4</v>
      </c>
      <c r="AB1856" s="34">
        <f t="shared" si="1932"/>
        <v>2.3425170561219952E-4</v>
      </c>
      <c r="AC1856" s="36">
        <f t="shared" si="1933"/>
        <v>7.1487190469859144E-2</v>
      </c>
      <c r="AD1856" s="34">
        <f t="shared" si="1934"/>
        <v>0</v>
      </c>
      <c r="AE1856">
        <f t="shared" si="1961"/>
        <v>305.17255053931262</v>
      </c>
      <c r="AF1856" s="36">
        <f t="shared" si="1975"/>
        <v>0</v>
      </c>
      <c r="AG1856" s="34">
        <f t="shared" si="1935"/>
        <v>25.857058146258318</v>
      </c>
      <c r="AH1856">
        <f t="shared" si="1971"/>
        <v>0.34036729393686826</v>
      </c>
      <c r="AI1856" s="29">
        <f t="shared" si="1962"/>
        <v>25.857058146258318</v>
      </c>
      <c r="AJ1856">
        <f t="shared" si="1963"/>
        <v>25.857058146258318</v>
      </c>
      <c r="AK1856" s="36">
        <f t="shared" si="1976"/>
        <v>-9.4484583376304403E-280</v>
      </c>
      <c r="AL1856" s="36">
        <f t="shared" si="1964"/>
        <v>-1.3931639787782165E-5</v>
      </c>
      <c r="AM1856" s="36">
        <f t="shared" si="1965"/>
        <v>-2.968708430946871E-6</v>
      </c>
      <c r="AN1856" s="37">
        <f t="shared" si="1977"/>
        <v>-6.7044710349532884E-281</v>
      </c>
      <c r="AO1856" s="36">
        <f t="shared" si="1978"/>
        <v>1.9550795813117066E-2</v>
      </c>
      <c r="AP1856" s="36">
        <f t="shared" si="1979"/>
        <v>1.2670186691686673E-2</v>
      </c>
      <c r="AQ1856" s="74">
        <f t="shared" si="1936"/>
        <v>-1.6424697448398102E-277</v>
      </c>
      <c r="AR1856" s="73">
        <f t="shared" si="1937"/>
        <v>-6.2923938528959508E-281</v>
      </c>
      <c r="AS1856" s="72">
        <f t="shared" si="1980"/>
        <v>7.4729713974332613E-6</v>
      </c>
      <c r="AT1856" s="37">
        <f t="shared" si="1938"/>
        <v>-3.42679088333816E-274</v>
      </c>
      <c r="AU1856" s="37">
        <f t="shared" si="1939"/>
        <v>0.48394880090131281</v>
      </c>
      <c r="AV1856" s="34">
        <f t="shared" si="1940"/>
        <v>3.5983820001187633E-3</v>
      </c>
      <c r="AW1856" s="34">
        <f t="shared" si="1941"/>
        <v>0.29452513231103711</v>
      </c>
      <c r="AX1856" s="37">
        <f t="shared" si="1942"/>
        <v>0.89750887248586342</v>
      </c>
      <c r="AY1856" s="7">
        <f t="shared" si="1943"/>
        <v>4.3274745992740247</v>
      </c>
      <c r="AZ1856" s="37">
        <f t="shared" si="1944"/>
        <v>4.0293510849628689</v>
      </c>
      <c r="BA1856" s="2">
        <f>BE1856*'mass balance'!$B$17+BF1856*'mass balance'!$C$17+BG1856*'mass balance'!$D$17+BH1856*'mass balance'!$E$17</f>
        <v>6.8888968622763115E-5</v>
      </c>
      <c r="BB1856" s="2">
        <f>BE1856*'mass balance'!$B$18+BF1856*'mass balance'!$C$18+BG1856*'mass balance'!$D$18+BH1856*'mass balance'!$E$18</f>
        <v>6.9948798909267166E-5</v>
      </c>
      <c r="BC1856" s="2">
        <f>BE1856*'mass balance'!$B$19+BF1856*'mass balance'!$C$19+BG1856*'mass balance'!$D$19+BH1856*'mass balance'!$E$19</f>
        <v>-8.7435998636583955E-5</v>
      </c>
      <c r="BD1856" s="2">
        <f>BE1856*'mass balance'!$B$20+BF1856*'mass balance'!$C$20+BG1856*'mass balance'!$D$20+BH1856*'mass balance'!$E$20</f>
        <v>3.1794908595121422E-6</v>
      </c>
      <c r="BE1856" s="2">
        <f>N1856*'mass balance'!$H$11+R1856*'mass balance'!$I$11+S1856*'mass balance'!$J$11</f>
        <v>-1.9467059781296073E-4</v>
      </c>
      <c r="BF1856" s="2">
        <f>N1856*'mass balance'!$H$12+R1856*'mass balance'!$I$12+S1856*'mass balance'!$J$12</f>
        <v>3.5940373936504623E-5</v>
      </c>
      <c r="BG1856" s="2">
        <f>N1856*'mass balance'!$H$13+R1856*'mass balance'!$I$13+S1856*'mass balance'!$J$13</f>
        <v>5.2651704320339702E-5</v>
      </c>
      <c r="BH1856" s="2">
        <f>N1856*'mass balance'!$H$14+R1856*'mass balance'!$I$14+S1856*'mass balance'!$J$14</f>
        <v>2.1292096635792581E-5</v>
      </c>
      <c r="BI1856" s="36">
        <f t="shared" si="1945"/>
        <v>6.851681337565462E-17</v>
      </c>
      <c r="BJ1856" s="36">
        <f t="shared" si="1946"/>
        <v>2.3876933595335759E-19</v>
      </c>
      <c r="BK1856" s="36">
        <f t="shared" si="1947"/>
        <v>6.08298926275151E-16</v>
      </c>
      <c r="BL1856" s="36">
        <f t="shared" si="1948"/>
        <v>3.1688681003774427E-16</v>
      </c>
      <c r="BM1856" s="36">
        <f t="shared" si="1981"/>
        <v>3.18748566736803E-13</v>
      </c>
      <c r="BN1856" s="36">
        <f t="shared" ca="1" si="1949"/>
        <v>0.1161931654229168</v>
      </c>
      <c r="BO1856" s="36">
        <f t="shared" ca="1" si="1966"/>
        <v>1</v>
      </c>
      <c r="BP1856" s="36">
        <f t="shared" si="1982"/>
        <v>-3.1874856666553703E-13</v>
      </c>
      <c r="BQ1856" s="36">
        <f t="shared" si="1983"/>
        <v>0.99999999977641951</v>
      </c>
      <c r="BR1856" s="2">
        <f t="shared" si="1972"/>
        <v>-5</v>
      </c>
      <c r="BS1856">
        <v>0</v>
      </c>
      <c r="BT1856" s="37">
        <f t="shared" si="1967"/>
        <v>8.7654588633175393E-2</v>
      </c>
      <c r="BU1856" s="34">
        <f t="shared" si="1950"/>
        <v>-5</v>
      </c>
      <c r="BV1856" s="34">
        <f t="shared" si="1951"/>
        <v>-5</v>
      </c>
      <c r="BW1856" s="34">
        <f t="shared" si="1952"/>
        <v>-5</v>
      </c>
      <c r="BX1856" s="34">
        <f t="shared" si="1953"/>
        <v>-5</v>
      </c>
      <c r="BY1856" s="34">
        <f t="shared" si="1954"/>
        <v>3.5615144934460128</v>
      </c>
      <c r="BZ1856" s="36">
        <f t="shared" si="1968"/>
        <v>8.7435998636583955E-5</v>
      </c>
      <c r="CA1856" s="34">
        <f t="shared" si="1969"/>
        <v>2.1754021127693108E-2</v>
      </c>
    </row>
    <row r="1857" spans="1:79" ht="13.2" x14ac:dyDescent="0.25">
      <c r="A1857" s="75">
        <f t="shared" si="1955"/>
        <v>4.9945205479453474</v>
      </c>
      <c r="B1857" s="34">
        <f t="shared" si="1973"/>
        <v>1823.0000000000518</v>
      </c>
      <c r="C1857">
        <f t="shared" si="1956"/>
        <v>15</v>
      </c>
      <c r="D1857" s="35">
        <f t="shared" si="1916"/>
        <v>3000</v>
      </c>
      <c r="E1857" s="27">
        <v>0</v>
      </c>
      <c r="F1857" s="64">
        <f t="shared" si="1957"/>
        <v>0.46593146951268899</v>
      </c>
      <c r="G1857" s="34">
        <v>0</v>
      </c>
      <c r="H1857" s="34">
        <f t="shared" si="1917"/>
        <v>1</v>
      </c>
      <c r="I1857" s="34">
        <f t="shared" si="1958"/>
        <v>6192.2292298236371</v>
      </c>
      <c r="J1857" s="34">
        <f t="shared" si="1918"/>
        <v>13263.094139841676</v>
      </c>
      <c r="K1857" s="34">
        <f t="shared" si="1919"/>
        <v>11722.188082075338</v>
      </c>
      <c r="L1857" s="36">
        <f t="shared" si="1970"/>
        <v>1097.146911793548</v>
      </c>
      <c r="M1857" s="34">
        <f t="shared" si="1920"/>
        <v>38.195869775056082</v>
      </c>
      <c r="N1857" s="34">
        <f t="shared" si="1959"/>
        <v>81.811476574508305</v>
      </c>
      <c r="O1857" s="34">
        <f t="shared" si="1921"/>
        <v>11.148808202499623</v>
      </c>
      <c r="P1857">
        <f t="shared" si="1974"/>
        <v>34.948229970145825</v>
      </c>
      <c r="Q1857" s="36">
        <f t="shared" si="1922"/>
        <v>75.837421928143556</v>
      </c>
      <c r="R1857" s="34">
        <f t="shared" si="1923"/>
        <v>36.313417740595014</v>
      </c>
      <c r="S1857" s="34">
        <f t="shared" si="1924"/>
        <v>14.943693167941259</v>
      </c>
      <c r="T1857" s="36">
        <f t="shared" si="1960"/>
        <v>6.3115298793610215E-14</v>
      </c>
      <c r="U1857" s="36">
        <f t="shared" si="1925"/>
        <v>2086.3646920159044</v>
      </c>
      <c r="V1857" s="36">
        <f t="shared" si="1926"/>
        <v>2.8633798631783058E-3</v>
      </c>
      <c r="W1857" s="68">
        <f t="shared" si="1927"/>
        <v>3.1347054622672803</v>
      </c>
      <c r="X1857">
        <f t="shared" si="1928"/>
        <v>9.5867997417799842</v>
      </c>
      <c r="Y1857">
        <f t="shared" si="1929"/>
        <v>1.8307379300092574E-2</v>
      </c>
      <c r="Z1857" s="34">
        <f t="shared" si="1930"/>
        <v>2.1362371768954423E-3</v>
      </c>
      <c r="AA1857" s="36">
        <f t="shared" si="1931"/>
        <v>9.13444627460237E-4</v>
      </c>
      <c r="AB1857" s="34">
        <f t="shared" si="1932"/>
        <v>2.3425170561219952E-4</v>
      </c>
      <c r="AC1857" s="36">
        <f t="shared" si="1933"/>
        <v>7.1487190469859144E-2</v>
      </c>
      <c r="AD1857" s="34">
        <f t="shared" si="1934"/>
        <v>0</v>
      </c>
      <c r="AE1857">
        <f t="shared" si="1961"/>
        <v>305.17255053931262</v>
      </c>
      <c r="AF1857" s="36">
        <f t="shared" si="1975"/>
        <v>0</v>
      </c>
      <c r="AG1857" s="34">
        <f t="shared" si="1935"/>
        <v>25.874011599586613</v>
      </c>
      <c r="AH1857">
        <f t="shared" si="1971"/>
        <v>0.34030238256832135</v>
      </c>
      <c r="AI1857" s="29">
        <f t="shared" si="1962"/>
        <v>25.874011599586613</v>
      </c>
      <c r="AJ1857">
        <f t="shared" si="1963"/>
        <v>0</v>
      </c>
      <c r="AK1857" s="36">
        <f t="shared" si="1976"/>
        <v>6.2923938528959508E-281</v>
      </c>
      <c r="AL1857" s="36">
        <f t="shared" si="1964"/>
        <v>-1.3921712284624145E-5</v>
      </c>
      <c r="AM1857" s="36">
        <f t="shared" si="1965"/>
        <v>-2.9680128429525949E-6</v>
      </c>
      <c r="AN1857" s="37">
        <f t="shared" si="1977"/>
        <v>-1.0118905441125769E-279</v>
      </c>
      <c r="AO1857" s="36">
        <f t="shared" si="1978"/>
        <v>1.9536864173329282E-2</v>
      </c>
      <c r="AP1857" s="36">
        <f t="shared" si="1979"/>
        <v>1.2667217983255727E-2</v>
      </c>
      <c r="AQ1857" s="74">
        <f t="shared" si="1936"/>
        <v>-2.4842491254632755E-276</v>
      </c>
      <c r="AR1857" s="73">
        <f t="shared" si="1937"/>
        <v>-9.5037235599377158E-280</v>
      </c>
      <c r="AS1857" s="72">
        <f t="shared" si="1980"/>
        <v>7.4570073554081865E-6</v>
      </c>
      <c r="AT1857" s="37">
        <f t="shared" si="1938"/>
        <v>-5.1830496615379797E-273</v>
      </c>
      <c r="AU1857" s="37">
        <f t="shared" si="1939"/>
        <v>0.48383540850068424</v>
      </c>
      <c r="AV1857" s="34">
        <f t="shared" si="1940"/>
        <v>4.6742683582660225E-5</v>
      </c>
      <c r="AW1857" s="34">
        <f t="shared" si="1941"/>
        <v>0.29479439843816208</v>
      </c>
      <c r="AX1857" s="37">
        <f t="shared" si="1942"/>
        <v>0.89832940938286188</v>
      </c>
      <c r="AY1857" s="7">
        <f t="shared" si="1943"/>
        <v>4.3278760127718865</v>
      </c>
      <c r="AZ1857" s="37">
        <f t="shared" si="1944"/>
        <v>4.0330348716501421</v>
      </c>
      <c r="BA1857" s="2">
        <f>BE1857*'mass balance'!$B$17+BF1857*'mass balance'!$C$17+BG1857*'mass balance'!$D$17+BH1857*'mass balance'!$E$17</f>
        <v>6.8950545999172655E-5</v>
      </c>
      <c r="BB1857" s="2">
        <f>BE1857*'mass balance'!$B$18+BF1857*'mass balance'!$C$18+BG1857*'mass balance'!$D$18+BH1857*'mass balance'!$E$18</f>
        <v>7.0011323629929148E-5</v>
      </c>
      <c r="BC1857" s="2">
        <f>BE1857*'mass balance'!$B$19+BF1857*'mass balance'!$C$19+BG1857*'mass balance'!$D$19+BH1857*'mass balance'!$E$19</f>
        <v>-8.7514154537411421E-5</v>
      </c>
      <c r="BD1857" s="2">
        <f>BE1857*'mass balance'!$B$20+BF1857*'mass balance'!$C$20+BG1857*'mass balance'!$D$20+BH1857*'mass balance'!$E$20</f>
        <v>3.1823328922695067E-6</v>
      </c>
      <c r="BE1857" s="2">
        <f>N1857*'mass balance'!$H$11+R1857*'mass balance'!$I$11+S1857*'mass balance'!$J$11</f>
        <v>-1.9478922993930548E-4</v>
      </c>
      <c r="BF1857" s="2">
        <f>N1857*'mass balance'!$H$12+R1857*'mass balance'!$I$12+S1857*'mass balance'!$J$12</f>
        <v>3.5942006650773711E-5</v>
      </c>
      <c r="BG1857" s="2">
        <f>N1857*'mass balance'!$H$13+R1857*'mass balance'!$I$13+S1857*'mass balance'!$J$13</f>
        <v>5.2679940803400057E-5</v>
      </c>
      <c r="BH1857" s="2">
        <f>N1857*'mass balance'!$H$14+R1857*'mass balance'!$I$14+S1857*'mass balance'!$J$14</f>
        <v>2.1305072024611535E-5</v>
      </c>
      <c r="BI1857" s="36">
        <f t="shared" si="1945"/>
        <v>6.851681337565462E-17</v>
      </c>
      <c r="BJ1857" s="36">
        <f t="shared" si="1946"/>
        <v>2.3882742441565809E-19</v>
      </c>
      <c r="BK1857" s="36">
        <f t="shared" si="1947"/>
        <v>6.0853769561110436E-16</v>
      </c>
      <c r="BL1857" s="36">
        <f t="shared" si="1948"/>
        <v>3.1708907126057888E-16</v>
      </c>
      <c r="BM1857" s="36">
        <f t="shared" si="1981"/>
        <v>3.1906545354684073E-13</v>
      </c>
      <c r="BN1857" s="36">
        <f t="shared" ca="1" si="1949"/>
        <v>0.31841974277719509</v>
      </c>
      <c r="BO1857" s="36">
        <f t="shared" ca="1" si="1966"/>
        <v>1</v>
      </c>
      <c r="BP1857" s="36">
        <f t="shared" si="1982"/>
        <v>-3.1906545347540224E-13</v>
      </c>
      <c r="BQ1857" s="36">
        <f t="shared" si="1983"/>
        <v>0.99999999977610077</v>
      </c>
      <c r="BR1857" s="2">
        <f t="shared" si="1972"/>
        <v>-5</v>
      </c>
      <c r="BS1857">
        <v>0</v>
      </c>
      <c r="BT1857" s="37">
        <f t="shared" si="1967"/>
        <v>8.7732939923754957E-2</v>
      </c>
      <c r="BU1857" s="34">
        <f t="shared" si="1950"/>
        <v>-5</v>
      </c>
      <c r="BV1857" s="34">
        <f t="shared" si="1951"/>
        <v>-5</v>
      </c>
      <c r="BW1857" s="34">
        <f t="shared" si="1952"/>
        <v>-5</v>
      </c>
      <c r="BX1857" s="34">
        <f t="shared" si="1953"/>
        <v>-5</v>
      </c>
      <c r="BY1857" s="34">
        <f t="shared" si="1954"/>
        <v>3.5636848778908741</v>
      </c>
      <c r="BZ1857" s="36">
        <f t="shared" si="1968"/>
        <v>8.7514154537411421E-5</v>
      </c>
      <c r="CA1857" s="34">
        <f t="shared" si="1969"/>
        <v>2.1753578314054712E-2</v>
      </c>
    </row>
    <row r="1858" spans="1:79" ht="13.2" x14ac:dyDescent="0.25">
      <c r="A1858" s="75">
        <f t="shared" si="1955"/>
        <v>4.9972602739727447</v>
      </c>
      <c r="B1858" s="34">
        <f t="shared" si="1973"/>
        <v>1824.0000000000518</v>
      </c>
      <c r="C1858">
        <f t="shared" si="1956"/>
        <v>15</v>
      </c>
      <c r="D1858" s="35">
        <f t="shared" si="1916"/>
        <v>3000</v>
      </c>
      <c r="E1858" s="27">
        <v>0</v>
      </c>
      <c r="F1858" s="64">
        <f t="shared" si="1957"/>
        <v>0.46593146951268899</v>
      </c>
      <c r="G1858" s="34">
        <v>0</v>
      </c>
      <c r="H1858" s="34">
        <f t="shared" si="1917"/>
        <v>1</v>
      </c>
      <c r="I1858" s="34">
        <f t="shared" si="1958"/>
        <v>6192.2292298236371</v>
      </c>
      <c r="J1858" s="34">
        <f t="shared" si="1918"/>
        <v>13271.16964545597</v>
      </c>
      <c r="K1858" s="34">
        <f t="shared" si="1919"/>
        <v>11729.325375580947</v>
      </c>
      <c r="L1858" s="36">
        <f t="shared" si="1970"/>
        <v>1098.1490947456605</v>
      </c>
      <c r="M1858" s="34">
        <f t="shared" si="1920"/>
        <v>38.195869775056082</v>
      </c>
      <c r="N1858" s="34">
        <f t="shared" si="1959"/>
        <v>81.861289162085924</v>
      </c>
      <c r="O1858" s="34">
        <f t="shared" si="1921"/>
        <v>11.148808202499623</v>
      </c>
      <c r="P1858">
        <f t="shared" si="1974"/>
        <v>34.980153243051305</v>
      </c>
      <c r="Q1858" s="36">
        <f t="shared" si="1922"/>
        <v>75.886966282595253</v>
      </c>
      <c r="R1858" s="34">
        <f t="shared" si="1923"/>
        <v>36.346188519227745</v>
      </c>
      <c r="S1858" s="34">
        <f t="shared" si="1924"/>
        <v>14.944364134942461</v>
      </c>
      <c r="T1858" s="36">
        <f t="shared" si="1960"/>
        <v>6.3096093044484769E-14</v>
      </c>
      <c r="U1858" s="36">
        <f t="shared" si="1925"/>
        <v>2086.3646920159044</v>
      </c>
      <c r="V1858" s="36">
        <f t="shared" si="1926"/>
        <v>2.8635084280102083E-3</v>
      </c>
      <c r="W1858" s="68">
        <f t="shared" si="1927"/>
        <v>3.1375688421304586</v>
      </c>
      <c r="X1858">
        <f t="shared" si="1928"/>
        <v>9.5897178570209185</v>
      </c>
      <c r="Y1858">
        <f t="shared" si="1929"/>
        <v>1.8307379300092574E-2</v>
      </c>
      <c r="Z1858" s="34">
        <f t="shared" si="1930"/>
        <v>2.1362371768954423E-3</v>
      </c>
      <c r="AA1858" s="36">
        <f t="shared" si="1931"/>
        <v>9.1265198377793715E-4</v>
      </c>
      <c r="AB1858" s="34">
        <f t="shared" si="1932"/>
        <v>2.3425170561219952E-4</v>
      </c>
      <c r="AC1858" s="36">
        <f t="shared" si="1933"/>
        <v>7.1487190469859144E-2</v>
      </c>
      <c r="AD1858" s="34">
        <f t="shared" si="1934"/>
        <v>0</v>
      </c>
      <c r="AE1858">
        <f t="shared" si="1961"/>
        <v>305.17255053931262</v>
      </c>
      <c r="AF1858" s="36">
        <f t="shared" si="1975"/>
        <v>0</v>
      </c>
      <c r="AG1858" s="34">
        <f t="shared" si="1935"/>
        <v>25.890961714131628</v>
      </c>
      <c r="AH1858">
        <f t="shared" si="1971"/>
        <v>0.34023737798491993</v>
      </c>
      <c r="AI1858" s="29">
        <f t="shared" si="1962"/>
        <v>25.890961714131628</v>
      </c>
      <c r="AJ1858">
        <f t="shared" si="1963"/>
        <v>25.890961714131628</v>
      </c>
      <c r="AK1858" s="36">
        <f t="shared" si="1976"/>
        <v>9.5037235599377158E-280</v>
      </c>
      <c r="AL1858" s="36">
        <f t="shared" si="1964"/>
        <v>-1.3911791855674216E-5</v>
      </c>
      <c r="AM1858" s="36">
        <f t="shared" si="1965"/>
        <v>-2.9673174179391803E-6</v>
      </c>
      <c r="AN1858" s="37">
        <f t="shared" si="1977"/>
        <v>-9.4896660558361751E-280</v>
      </c>
      <c r="AO1858" s="36">
        <f t="shared" si="1978"/>
        <v>1.9522942461044659E-2</v>
      </c>
      <c r="AP1858" s="36">
        <f t="shared" si="1979"/>
        <v>1.2664249970412773E-2</v>
      </c>
      <c r="AQ1858" s="74">
        <f t="shared" si="1936"/>
        <v>-2.3347548505977278E-276</v>
      </c>
      <c r="AR1858" s="73">
        <f t="shared" si="1937"/>
        <v>-8.9190801446183957E-280</v>
      </c>
      <c r="AS1858" s="72">
        <f t="shared" si="1980"/>
        <v>7.4410774163689583E-6</v>
      </c>
      <c r="AT1858" s="37">
        <f t="shared" si="1938"/>
        <v>-4.8711500847999789E-273</v>
      </c>
      <c r="AU1858" s="37">
        <f t="shared" si="1939"/>
        <v>0.4837220426686441</v>
      </c>
      <c r="AV1858" s="34">
        <f t="shared" si="1940"/>
        <v>3.6030210247217551E-3</v>
      </c>
      <c r="AW1858" s="34">
        <f t="shared" si="1941"/>
        <v>0.2950636767976208</v>
      </c>
      <c r="AX1858" s="37">
        <f t="shared" si="1942"/>
        <v>0.8991499835555522</v>
      </c>
      <c r="AY1858" s="7">
        <f t="shared" si="1943"/>
        <v>4.3353855235083527</v>
      </c>
      <c r="AZ1858" s="37">
        <f t="shared" si="1944"/>
        <v>4.0367188256860107</v>
      </c>
      <c r="BA1858" s="2">
        <f>BE1858*'mass balance'!$B$17+BF1858*'mass balance'!$C$17+BG1858*'mass balance'!$D$17+BH1858*'mass balance'!$E$17</f>
        <v>6.9012125371670466E-5</v>
      </c>
      <c r="BB1858" s="2">
        <f>BE1858*'mass balance'!$B$18+BF1858*'mass balance'!$C$18+BG1858*'mass balance'!$D$18+BH1858*'mass balance'!$E$18</f>
        <v>7.0073850377388506E-5</v>
      </c>
      <c r="BC1858" s="2">
        <f>BE1858*'mass balance'!$B$19+BF1858*'mass balance'!$C$19+BG1858*'mass balance'!$D$19+BH1858*'mass balance'!$E$19</f>
        <v>-8.7592312971735575E-5</v>
      </c>
      <c r="BD1858" s="2">
        <f>BE1858*'mass balance'!$B$20+BF1858*'mass balance'!$C$20+BG1858*'mass balance'!$D$20+BH1858*'mass balance'!$E$20</f>
        <v>3.1851750171540223E-6</v>
      </c>
      <c r="BE1858" s="2">
        <f>N1858*'mass balance'!$H$11+R1858*'mass balance'!$I$11+S1858*'mass balance'!$J$11</f>
        <v>-1.9490783133829979E-4</v>
      </c>
      <c r="BF1858" s="2">
        <f>N1858*'mass balance'!$H$12+R1858*'mass balance'!$I$12+S1858*'mass balance'!$J$12</f>
        <v>3.5943620435274545E-5</v>
      </c>
      <c r="BG1858" s="2">
        <f>N1858*'mass balance'!$H$13+R1858*'mass balance'!$I$13+S1858*'mass balance'!$J$13</f>
        <v>5.2708166392958125E-5</v>
      </c>
      <c r="BH1858" s="2">
        <f>N1858*'mass balance'!$H$14+R1858*'mass balance'!$I$14+S1858*'mass balance'!$J$14</f>
        <v>2.1318044052626538E-5</v>
      </c>
      <c r="BI1858" s="36">
        <f t="shared" si="1945"/>
        <v>6.851681337565462E-17</v>
      </c>
      <c r="BJ1858" s="36">
        <f t="shared" si="1946"/>
        <v>2.3888551507442854E-19</v>
      </c>
      <c r="BK1858" s="36">
        <f t="shared" si="1947"/>
        <v>6.0877652303552004E-16</v>
      </c>
      <c r="BL1858" s="36">
        <f t="shared" si="1948"/>
        <v>3.1729141193106831E-16</v>
      </c>
      <c r="BM1858" s="36">
        <f t="shared" si="1981"/>
        <v>3.1938254261810133E-13</v>
      </c>
      <c r="BN1858" s="36">
        <f t="shared" ca="1" si="1949"/>
        <v>0.50488671345351621</v>
      </c>
      <c r="BO1858" s="36">
        <f t="shared" ca="1" si="1966"/>
        <v>1</v>
      </c>
      <c r="BP1858" s="36">
        <f t="shared" si="1982"/>
        <v>-3.1938254254648993E-13</v>
      </c>
      <c r="BQ1858" s="36">
        <f t="shared" si="1983"/>
        <v>0.99999999977578169</v>
      </c>
      <c r="BR1858" s="2">
        <f t="shared" si="1972"/>
        <v>-5</v>
      </c>
      <c r="BS1858">
        <v>0</v>
      </c>
      <c r="BT1858" s="37">
        <f t="shared" si="1967"/>
        <v>8.781129375416491E-2</v>
      </c>
      <c r="BU1858" s="34">
        <f t="shared" si="1950"/>
        <v>-5</v>
      </c>
      <c r="BV1858" s="34">
        <f t="shared" si="1951"/>
        <v>-5</v>
      </c>
      <c r="BW1858" s="34">
        <f t="shared" si="1952"/>
        <v>-5</v>
      </c>
      <c r="BX1858" s="34">
        <f t="shared" si="1953"/>
        <v>-5</v>
      </c>
      <c r="BY1858" s="34">
        <f t="shared" si="1954"/>
        <v>3.5658547001763488</v>
      </c>
      <c r="BZ1858" s="36">
        <f t="shared" si="1968"/>
        <v>8.7592312971735575E-5</v>
      </c>
      <c r="CA1858" s="34">
        <f t="shared" si="1969"/>
        <v>2.1753136035983885E-2</v>
      </c>
    </row>
    <row r="1859" spans="1:79" ht="13.2" x14ac:dyDescent="0.25">
      <c r="A1859" s="75">
        <f t="shared" si="1955"/>
        <v>5.0000000000001421</v>
      </c>
      <c r="B1859" s="34">
        <f t="shared" si="1973"/>
        <v>1825.0000000000518</v>
      </c>
      <c r="C1859">
        <f t="shared" si="1956"/>
        <v>15</v>
      </c>
      <c r="D1859" s="35">
        <f t="shared" si="1916"/>
        <v>3000</v>
      </c>
      <c r="E1859" s="27">
        <v>0</v>
      </c>
      <c r="F1859" s="64">
        <f t="shared" si="1957"/>
        <v>0.46593146951268899</v>
      </c>
      <c r="G1859" s="34">
        <v>0</v>
      </c>
      <c r="H1859" s="34">
        <f t="shared" si="1917"/>
        <v>1</v>
      </c>
      <c r="I1859" s="34">
        <f t="shared" si="1958"/>
        <v>6192.2292298236371</v>
      </c>
      <c r="J1859" s="34">
        <f t="shared" si="1918"/>
        <v>13279.243057267255</v>
      </c>
      <c r="K1859" s="34">
        <f t="shared" si="1919"/>
        <v>11736.460818541551</v>
      </c>
      <c r="L1859" s="36">
        <f t="shared" si="1970"/>
        <v>1099.1513226954642</v>
      </c>
      <c r="M1859" s="34">
        <f t="shared" si="1920"/>
        <v>38.195869775056082</v>
      </c>
      <c r="N1859" s="34">
        <f t="shared" si="1959"/>
        <v>81.911088834342749</v>
      </c>
      <c r="O1859" s="34">
        <f t="shared" si="1921"/>
        <v>11.148808202499623</v>
      </c>
      <c r="P1859">
        <f t="shared" si="1974"/>
        <v>35.012077949301428</v>
      </c>
      <c r="Q1859" s="36">
        <f t="shared" si="1922"/>
        <v>75.936500864839275</v>
      </c>
      <c r="R1859" s="34">
        <f t="shared" si="1923"/>
        <v>36.378960564041734</v>
      </c>
      <c r="S1859" s="34">
        <f t="shared" si="1924"/>
        <v>14.945027239659034</v>
      </c>
      <c r="T1859" s="36">
        <f t="shared" si="1960"/>
        <v>6.3076909790229865E-14</v>
      </c>
      <c r="U1859" s="36">
        <f t="shared" si="1925"/>
        <v>2086.3646920159044</v>
      </c>
      <c r="V1859" s="36">
        <f t="shared" si="1926"/>
        <v>2.8636354863398493E-3</v>
      </c>
      <c r="W1859" s="68">
        <f t="shared" si="1927"/>
        <v>3.140432350558469</v>
      </c>
      <c r="X1859">
        <f t="shared" si="1928"/>
        <v>9.5926343283017061</v>
      </c>
      <c r="Y1859">
        <f t="shared" si="1929"/>
        <v>1.8307379300092574E-2</v>
      </c>
      <c r="Z1859" s="34">
        <f t="shared" si="1930"/>
        <v>2.1362371768954423E-3</v>
      </c>
      <c r="AA1859" s="36">
        <f t="shared" si="1931"/>
        <v>9.1186026848519871E-4</v>
      </c>
      <c r="AB1859" s="34">
        <f t="shared" si="1932"/>
        <v>2.3425170561219952E-4</v>
      </c>
      <c r="AC1859" s="36">
        <f t="shared" si="1933"/>
        <v>7.1487190469859144E-2</v>
      </c>
      <c r="AD1859" s="34">
        <f t="shared" si="1934"/>
        <v>0</v>
      </c>
      <c r="AE1859">
        <f t="shared" si="1961"/>
        <v>305.17255053931262</v>
      </c>
      <c r="AF1859" s="36">
        <f t="shared" si="1975"/>
        <v>0</v>
      </c>
      <c r="AG1859" s="34">
        <f t="shared" si="1935"/>
        <v>25.907908485408953</v>
      </c>
      <c r="AH1859">
        <f t="shared" si="1971"/>
        <v>0.3401722803629994</v>
      </c>
      <c r="AI1859" s="29">
        <f t="shared" si="1962"/>
        <v>25.907908485408953</v>
      </c>
      <c r="AJ1859">
        <f t="shared" si="1963"/>
        <v>0</v>
      </c>
      <c r="AK1859" s="36">
        <f t="shared" si="1976"/>
        <v>8.9190801446183957E-280</v>
      </c>
      <c r="AL1859" s="36">
        <f t="shared" si="1964"/>
        <v>-1.3901878495891398E-5</v>
      </c>
      <c r="AM1859" s="36">
        <f t="shared" si="1965"/>
        <v>-2.9666221558684393E-6</v>
      </c>
      <c r="AN1859" s="37">
        <f t="shared" si="1977"/>
        <v>1.4057504101540752E-282</v>
      </c>
      <c r="AO1859" s="36">
        <f t="shared" si="1978"/>
        <v>1.9509030669188986E-2</v>
      </c>
      <c r="AP1859" s="36">
        <f t="shared" si="1979"/>
        <v>1.2661282652994835E-2</v>
      </c>
      <c r="AQ1859" s="74">
        <f t="shared" si="1936"/>
        <v>3.4659901490735226E-279</v>
      </c>
      <c r="AR1859" s="73">
        <f t="shared" si="1937"/>
        <v>1.3221667613421543E-282</v>
      </c>
      <c r="AS1859" s="72">
        <f t="shared" si="1980"/>
        <v>7.4251815074634943E-6</v>
      </c>
      <c r="AT1859" s="37">
        <f t="shared" si="1938"/>
        <v>7.2313194699019571E-276</v>
      </c>
      <c r="AU1859" s="37">
        <f t="shared" si="1939"/>
        <v>0.48360870339896728</v>
      </c>
      <c r="AV1859" s="34">
        <f t="shared" si="1940"/>
        <v>4.6724813222274048E-5</v>
      </c>
      <c r="AW1859" s="34">
        <f t="shared" si="1941"/>
        <v>0.29533296724759101</v>
      </c>
      <c r="AX1859" s="37">
        <f t="shared" si="1942"/>
        <v>0.89997059457175832</v>
      </c>
      <c r="AY1859" s="7">
        <f t="shared" si="1943"/>
        <v>4.3357826371910404</v>
      </c>
      <c r="AZ1859" s="37">
        <f t="shared" si="1944"/>
        <v>4.0404029451302277</v>
      </c>
      <c r="BA1859" s="2">
        <f>BE1859*'mass balance'!$B$17+BF1859*'mass balance'!$C$17+BG1859*'mass balance'!$D$17+BH1859*'mass balance'!$E$17</f>
        <v>6.9073706708690653E-5</v>
      </c>
      <c r="BB1859" s="2">
        <f>BE1859*'mass balance'!$B$18+BF1859*'mass balance'!$C$18+BG1859*'mass balance'!$D$18+BH1859*'mass balance'!$E$18</f>
        <v>7.0136379119593609E-5</v>
      </c>
      <c r="BC1859" s="2">
        <f>BE1859*'mass balance'!$B$19+BF1859*'mass balance'!$C$19+BG1859*'mass balance'!$D$19+BH1859*'mass balance'!$E$19</f>
        <v>-8.7670473899491974E-5</v>
      </c>
      <c r="BD1859" s="2">
        <f>BE1859*'mass balance'!$B$20+BF1859*'mass balance'!$C$20+BG1859*'mass balance'!$D$20+BH1859*'mass balance'!$E$20</f>
        <v>3.1880172327087989E-6</v>
      </c>
      <c r="BE1859" s="2">
        <f>N1859*'mass balance'!$H$11+R1859*'mass balance'!$I$11+S1859*'mass balance'!$J$11</f>
        <v>-1.9502640198653035E-4</v>
      </c>
      <c r="BF1859" s="2">
        <f>N1859*'mass balance'!$H$12+R1859*'mass balance'!$I$12+S1859*'mass balance'!$J$12</f>
        <v>3.5945215309705207E-5</v>
      </c>
      <c r="BG1859" s="2">
        <f>N1859*'mass balance'!$H$13+R1859*'mass balance'!$I$13+S1859*'mass balance'!$J$13</f>
        <v>5.2736381087313749E-5</v>
      </c>
      <c r="BH1859" s="2">
        <f>N1859*'mass balance'!$H$14+R1859*'mass balance'!$I$14+S1859*'mass balance'!$J$14</f>
        <v>2.1331012717276755E-5</v>
      </c>
      <c r="BI1859" s="36">
        <f t="shared" si="1945"/>
        <v>6.851681337565462E-17</v>
      </c>
      <c r="BJ1859" s="36">
        <f t="shared" si="1946"/>
        <v>2.3894360792487635E-19</v>
      </c>
      <c r="BK1859" s="36">
        <f t="shared" si="1947"/>
        <v>6.0901540855059442E-16</v>
      </c>
      <c r="BL1859" s="36">
        <f t="shared" si="1948"/>
        <v>3.1749383205729561E-16</v>
      </c>
      <c r="BM1859" s="36">
        <f t="shared" si="1981"/>
        <v>3.1969983403003241E-13</v>
      </c>
      <c r="BN1859" s="36">
        <f t="shared" ca="1" si="1949"/>
        <v>0.53830981301141467</v>
      </c>
      <c r="BO1859" s="36">
        <f t="shared" ca="1" si="1966"/>
        <v>1</v>
      </c>
      <c r="BP1859" s="36">
        <f t="shared" si="1982"/>
        <v>-3.1969983395824773E-13</v>
      </c>
      <c r="BQ1859" s="36">
        <f t="shared" si="1983"/>
        <v>0.99999999977546228</v>
      </c>
      <c r="BR1859" s="2">
        <f t="shared" si="1972"/>
        <v>-5</v>
      </c>
      <c r="BS1859">
        <v>0</v>
      </c>
      <c r="BT1859" s="37">
        <f t="shared" si="1967"/>
        <v>8.7889650084240697E-2</v>
      </c>
      <c r="BU1859" s="34">
        <f t="shared" si="1950"/>
        <v>-5</v>
      </c>
      <c r="BV1859" s="34">
        <f t="shared" si="1951"/>
        <v>-5</v>
      </c>
      <c r="BW1859" s="34">
        <f t="shared" si="1952"/>
        <v>-5</v>
      </c>
      <c r="BX1859" s="34">
        <f t="shared" si="1953"/>
        <v>-5</v>
      </c>
      <c r="BY1859" s="34">
        <f t="shared" si="1954"/>
        <v>3.5680239598740866</v>
      </c>
      <c r="BZ1859" s="36">
        <f t="shared" si="1968"/>
        <v>8.7670473899491974E-5</v>
      </c>
      <c r="CA1859" s="34">
        <f t="shared" si="1969"/>
        <v>2.1752694292575786E-2</v>
      </c>
    </row>
    <row r="1860" spans="1:79" ht="13.2" x14ac:dyDescent="0.25">
      <c r="A1860" s="75">
        <f t="shared" si="1955"/>
        <v>5.0027397260275395</v>
      </c>
      <c r="B1860" s="34">
        <f t="shared" si="1973"/>
        <v>1826.0000000000518</v>
      </c>
      <c r="C1860">
        <f t="shared" si="1956"/>
        <v>15</v>
      </c>
      <c r="D1860" s="35">
        <f t="shared" si="1916"/>
        <v>3000</v>
      </c>
      <c r="E1860" s="27">
        <v>0</v>
      </c>
      <c r="F1860" s="64">
        <f t="shared" si="1957"/>
        <v>0.46593146951268899</v>
      </c>
      <c r="G1860" s="34">
        <v>0</v>
      </c>
      <c r="H1860" s="34">
        <f t="shared" si="1917"/>
        <v>1</v>
      </c>
      <c r="I1860" s="34">
        <f t="shared" si="1958"/>
        <v>6192.2292298236371</v>
      </c>
      <c r="J1860" s="34">
        <f t="shared" si="1918"/>
        <v>13287.314373685344</v>
      </c>
      <c r="K1860" s="34">
        <f t="shared" si="1919"/>
        <v>11743.594409551702</v>
      </c>
      <c r="L1860" s="36">
        <f t="shared" si="1970"/>
        <v>1100.1535951156832</v>
      </c>
      <c r="M1860" s="34">
        <f t="shared" si="1920"/>
        <v>38.195869775056082</v>
      </c>
      <c r="N1860" s="34">
        <f t="shared" si="1959"/>
        <v>81.960875581469892</v>
      </c>
      <c r="O1860" s="34">
        <f t="shared" si="1921"/>
        <v>11.148808202499623</v>
      </c>
      <c r="P1860">
        <f t="shared" si="1974"/>
        <v>35.044004072100506</v>
      </c>
      <c r="Q1860" s="36">
        <f t="shared" si="1922"/>
        <v>75.986025661793065</v>
      </c>
      <c r="R1860" s="34">
        <f t="shared" si="1923"/>
        <v>36.411733858017506</v>
      </c>
      <c r="S1860" s="34">
        <f t="shared" si="1924"/>
        <v>14.945682490279918</v>
      </c>
      <c r="T1860" s="36">
        <f t="shared" si="1960"/>
        <v>6.3057748994397036E-14</v>
      </c>
      <c r="U1860" s="36">
        <f t="shared" si="1925"/>
        <v>2086.3646920159044</v>
      </c>
      <c r="V1860" s="36">
        <f t="shared" si="1926"/>
        <v>2.8637610397363286E-3</v>
      </c>
      <c r="W1860" s="68">
        <f t="shared" si="1927"/>
        <v>3.1432959860448091</v>
      </c>
      <c r="X1860">
        <f t="shared" si="1928"/>
        <v>9.5955491565471593</v>
      </c>
      <c r="Y1860">
        <f t="shared" si="1929"/>
        <v>1.8307379300092574E-2</v>
      </c>
      <c r="Z1860" s="34">
        <f t="shared" si="1930"/>
        <v>2.1362371768954423E-3</v>
      </c>
      <c r="AA1860" s="36">
        <f t="shared" si="1931"/>
        <v>9.1106948007775189E-4</v>
      </c>
      <c r="AB1860" s="34">
        <f t="shared" si="1932"/>
        <v>2.3425170561219952E-4</v>
      </c>
      <c r="AC1860" s="36">
        <f t="shared" si="1933"/>
        <v>7.1487190469859144E-2</v>
      </c>
      <c r="AD1860" s="34">
        <f t="shared" si="1934"/>
        <v>0</v>
      </c>
      <c r="AE1860">
        <f t="shared" si="1961"/>
        <v>305.17255053931262</v>
      </c>
      <c r="AF1860" s="36">
        <f t="shared" si="1975"/>
        <v>0</v>
      </c>
      <c r="AG1860" s="34">
        <f t="shared" si="1935"/>
        <v>25.924851908942781</v>
      </c>
      <c r="AH1860">
        <f t="shared" si="1971"/>
        <v>0.34010708987867844</v>
      </c>
      <c r="AI1860" s="29">
        <f t="shared" si="1962"/>
        <v>25.924851908942781</v>
      </c>
      <c r="AJ1860">
        <f t="shared" si="1963"/>
        <v>25.924851908942781</v>
      </c>
      <c r="AK1860" s="36">
        <f t="shared" si="1976"/>
        <v>-1.3221667613421543E-282</v>
      </c>
      <c r="AL1860" s="36">
        <f t="shared" si="1964"/>
        <v>-1.3891972200238292E-5</v>
      </c>
      <c r="AM1860" s="36">
        <f t="shared" si="1965"/>
        <v>-2.9659270567021947E-6</v>
      </c>
      <c r="AN1860" s="37">
        <f t="shared" si="1977"/>
        <v>8.9331376487199364E-280</v>
      </c>
      <c r="AO1860" s="36">
        <f t="shared" si="1978"/>
        <v>1.9495128790693095E-2</v>
      </c>
      <c r="AP1860" s="36">
        <f t="shared" si="1979"/>
        <v>1.2658316030838966E-2</v>
      </c>
      <c r="AQ1860" s="74">
        <f t="shared" si="1936"/>
        <v>2.2072518001024886E-276</v>
      </c>
      <c r="AR1860" s="73">
        <f t="shared" si="1937"/>
        <v>8.4079655200435267E-280</v>
      </c>
      <c r="AS1860" s="72">
        <f t="shared" si="1980"/>
        <v>7.409319555995347E-6</v>
      </c>
      <c r="AT1860" s="37">
        <f t="shared" si="1938"/>
        <v>4.6051322221223904E-273</v>
      </c>
      <c r="AU1860" s="37">
        <f t="shared" si="1939"/>
        <v>0.48349539068542996</v>
      </c>
      <c r="AV1860" s="34">
        <f t="shared" si="1940"/>
        <v>3.6076581613323725E-3</v>
      </c>
      <c r="AW1860" s="34">
        <f t="shared" si="1941"/>
        <v>0.29560226964639796</v>
      </c>
      <c r="AX1860" s="37">
        <f t="shared" si="1942"/>
        <v>0.90079124199975324</v>
      </c>
      <c r="AY1860" s="7">
        <f t="shared" si="1943"/>
        <v>4.3432971558522926</v>
      </c>
      <c r="AZ1860" s="37">
        <f t="shared" si="1944"/>
        <v>4.0440872280445621</v>
      </c>
      <c r="BA1860" s="2">
        <f>BE1860*'mass balance'!$B$17+BF1860*'mass balance'!$C$17+BG1860*'mass balance'!$D$17+BH1860*'mass balance'!$E$17</f>
        <v>6.9135289978700782E-5</v>
      </c>
      <c r="BB1860" s="2">
        <f>BE1860*'mass balance'!$B$18+BF1860*'mass balance'!$C$18+BG1860*'mass balance'!$D$18+BH1860*'mass balance'!$E$18</f>
        <v>7.0198909824526924E-5</v>
      </c>
      <c r="BC1860" s="2">
        <f>BE1860*'mass balance'!$B$19+BF1860*'mass balance'!$C$19+BG1860*'mass balance'!$D$19+BH1860*'mass balance'!$E$19</f>
        <v>-8.7748637280658678E-5</v>
      </c>
      <c r="BD1860" s="2">
        <f>BE1860*'mass balance'!$B$20+BF1860*'mass balance'!$C$20+BG1860*'mass balance'!$D$20+BH1860*'mass balance'!$E$20</f>
        <v>3.1908595374784964E-6</v>
      </c>
      <c r="BE1860" s="2">
        <f>N1860*'mass balance'!$H$11+R1860*'mass balance'!$I$11+S1860*'mass balance'!$J$11</f>
        <v>-1.9514494186064258E-4</v>
      </c>
      <c r="BF1860" s="2">
        <f>N1860*'mass balance'!$H$12+R1860*'mass balance'!$I$12+S1860*'mass balance'!$J$12</f>
        <v>3.5946791293761429E-5</v>
      </c>
      <c r="BG1860" s="2">
        <f>N1860*'mass balance'!$H$13+R1860*'mass balance'!$I$13+S1860*'mass balance'!$J$13</f>
        <v>5.2764584884780119E-5</v>
      </c>
      <c r="BH1860" s="2">
        <f>N1860*'mass balance'!$H$14+R1860*'mass balance'!$I$14+S1860*'mass balance'!$J$14</f>
        <v>2.1343978016007782E-5</v>
      </c>
      <c r="BI1860" s="36">
        <f t="shared" si="1945"/>
        <v>6.851681337565462E-17</v>
      </c>
      <c r="BJ1860" s="36">
        <f t="shared" si="1946"/>
        <v>2.3900170296220779E-19</v>
      </c>
      <c r="BK1860" s="36">
        <f t="shared" si="1947"/>
        <v>6.0925435215851927E-16</v>
      </c>
      <c r="BL1860" s="36">
        <f t="shared" si="1948"/>
        <v>3.1769633164733374E-16</v>
      </c>
      <c r="BM1860" s="36">
        <f t="shared" si="1981"/>
        <v>3.2001732786208971E-13</v>
      </c>
      <c r="BN1860" s="36">
        <f t="shared" ca="1" si="1949"/>
        <v>0.29662880107966383</v>
      </c>
      <c r="BO1860" s="36">
        <f t="shared" ca="1" si="1966"/>
        <v>1</v>
      </c>
      <c r="BP1860" s="36">
        <f t="shared" si="1982"/>
        <v>-3.200173277901314E-13</v>
      </c>
      <c r="BQ1860" s="36">
        <f t="shared" si="1983"/>
        <v>0.99999999977514253</v>
      </c>
      <c r="BR1860" s="2">
        <f t="shared" si="1972"/>
        <v>-5</v>
      </c>
      <c r="BS1860">
        <v>0</v>
      </c>
      <c r="BT1860" s="37">
        <f t="shared" si="1967"/>
        <v>8.7968008873860346E-2</v>
      </c>
      <c r="BU1860" s="34">
        <f t="shared" si="1950"/>
        <v>-5</v>
      </c>
      <c r="BV1860" s="34">
        <f t="shared" si="1951"/>
        <v>-5</v>
      </c>
      <c r="BW1860" s="34">
        <f t="shared" si="1952"/>
        <v>-5</v>
      </c>
      <c r="BX1860" s="34">
        <f t="shared" si="1953"/>
        <v>-5</v>
      </c>
      <c r="BY1860" s="34">
        <f t="shared" si="1954"/>
        <v>3.5701926565568169</v>
      </c>
      <c r="BZ1860" s="36">
        <f t="shared" si="1968"/>
        <v>8.7748637280658678E-5</v>
      </c>
      <c r="CA1860" s="34">
        <f t="shared" si="1969"/>
        <v>2.1752253082927574E-2</v>
      </c>
    </row>
    <row r="1861" spans="1:79" ht="13.2" x14ac:dyDescent="0.25">
      <c r="A1861" s="75">
        <f t="shared" si="1955"/>
        <v>5.0054794520549368</v>
      </c>
      <c r="B1861" s="34">
        <f t="shared" si="1973"/>
        <v>1827.0000000000518</v>
      </c>
      <c r="C1861">
        <f t="shared" si="1956"/>
        <v>15</v>
      </c>
      <c r="D1861" s="35">
        <f t="shared" si="1916"/>
        <v>3000</v>
      </c>
      <c r="E1861" s="27">
        <v>0</v>
      </c>
      <c r="F1861" s="64">
        <f t="shared" si="1957"/>
        <v>0.46593146951268899</v>
      </c>
      <c r="G1861" s="34">
        <v>0</v>
      </c>
      <c r="H1861" s="34">
        <f t="shared" si="1917"/>
        <v>1</v>
      </c>
      <c r="I1861" s="34">
        <f t="shared" si="1958"/>
        <v>6192.2292298236371</v>
      </c>
      <c r="J1861" s="34">
        <f t="shared" si="1918"/>
        <v>13295.38359312407</v>
      </c>
      <c r="K1861" s="34">
        <f t="shared" si="1919"/>
        <v>11750.72614720952</v>
      </c>
      <c r="L1861" s="36">
        <f t="shared" si="1970"/>
        <v>1101.1559114795909</v>
      </c>
      <c r="M1861" s="34">
        <f t="shared" si="1920"/>
        <v>38.195869775056082</v>
      </c>
      <c r="N1861" s="34">
        <f t="shared" si="1959"/>
        <v>82.010649393683352</v>
      </c>
      <c r="O1861" s="34">
        <f t="shared" si="1921"/>
        <v>11.148808202499623</v>
      </c>
      <c r="P1861">
        <f t="shared" si="1974"/>
        <v>35.075931594670315</v>
      </c>
      <c r="Q1861" s="36">
        <f t="shared" si="1922"/>
        <v>76.035540660399235</v>
      </c>
      <c r="R1861" s="34">
        <f t="shared" si="1923"/>
        <v>36.444508384153472</v>
      </c>
      <c r="S1861" s="34">
        <f t="shared" si="1924"/>
        <v>14.946329894993134</v>
      </c>
      <c r="T1861" s="36">
        <f t="shared" si="1960"/>
        <v>6.3038610620615945E-14</v>
      </c>
      <c r="U1861" s="36">
        <f t="shared" si="1925"/>
        <v>2086.3646920159044</v>
      </c>
      <c r="V1861" s="36">
        <f t="shared" si="1926"/>
        <v>2.8638850897685594E-3</v>
      </c>
      <c r="W1861" s="68">
        <f t="shared" si="1927"/>
        <v>3.1461597470845453</v>
      </c>
      <c r="X1861">
        <f t="shared" si="1928"/>
        <v>9.5984623426815752</v>
      </c>
      <c r="Y1861">
        <f t="shared" si="1929"/>
        <v>1.8307379300092574E-2</v>
      </c>
      <c r="Z1861" s="34">
        <f t="shared" si="1930"/>
        <v>2.1362371768954423E-3</v>
      </c>
      <c r="AA1861" s="36">
        <f t="shared" si="1931"/>
        <v>9.1027961705454988E-4</v>
      </c>
      <c r="AB1861" s="34">
        <f t="shared" si="1932"/>
        <v>2.3425170561219952E-4</v>
      </c>
      <c r="AC1861" s="36">
        <f t="shared" si="1933"/>
        <v>7.1487190469859144E-2</v>
      </c>
      <c r="AD1861" s="34">
        <f t="shared" si="1934"/>
        <v>0</v>
      </c>
      <c r="AE1861">
        <f t="shared" si="1961"/>
        <v>305.17255053931262</v>
      </c>
      <c r="AF1861" s="36">
        <f t="shared" si="1975"/>
        <v>0</v>
      </c>
      <c r="AG1861" s="34">
        <f t="shared" si="1935"/>
        <v>25.941791980265926</v>
      </c>
      <c r="AH1861">
        <f t="shared" si="1971"/>
        <v>0.34004180670789097</v>
      </c>
      <c r="AI1861" s="29">
        <f t="shared" si="1962"/>
        <v>25.941791980265926</v>
      </c>
      <c r="AJ1861">
        <f t="shared" si="1963"/>
        <v>0</v>
      </c>
      <c r="AK1861" s="36">
        <f t="shared" si="1976"/>
        <v>-8.4079655200435267E-280</v>
      </c>
      <c r="AL1861" s="36">
        <f t="shared" si="1964"/>
        <v>-1.3882072963681091E-5</v>
      </c>
      <c r="AM1861" s="36">
        <f t="shared" si="1965"/>
        <v>-2.9652321204022755E-6</v>
      </c>
      <c r="AN1861" s="37">
        <f t="shared" si="1977"/>
        <v>8.9199159811065147E-280</v>
      </c>
      <c r="AO1861" s="36">
        <f t="shared" si="1978"/>
        <v>1.9481236818492856E-2</v>
      </c>
      <c r="AP1861" s="36">
        <f t="shared" si="1979"/>
        <v>1.2655350103782263E-2</v>
      </c>
      <c r="AQ1861" s="74">
        <f t="shared" si="1936"/>
        <v>2.2087032280307742E-276</v>
      </c>
      <c r="AR1861" s="73">
        <f t="shared" si="1937"/>
        <v>8.401494359784977E-280</v>
      </c>
      <c r="AS1861" s="72">
        <f t="shared" si="1980"/>
        <v>7.3934914894233619E-6</v>
      </c>
      <c r="AT1861" s="37">
        <f t="shared" si="1938"/>
        <v>4.6081604301049714E-273</v>
      </c>
      <c r="AU1861" s="37">
        <f t="shared" si="1939"/>
        <v>0.4833821045218098</v>
      </c>
      <c r="AV1861" s="34">
        <f t="shared" si="1940"/>
        <v>4.6706891840911454E-5</v>
      </c>
      <c r="AW1861" s="34">
        <f t="shared" si="1941"/>
        <v>0.2958715838525145</v>
      </c>
      <c r="AX1861" s="37">
        <f t="shared" si="1942"/>
        <v>0.90161192540826052</v>
      </c>
      <c r="AY1861" s="7">
        <f t="shared" si="1943"/>
        <v>4.3436899632371615</v>
      </c>
      <c r="AZ1861" s="37">
        <f t="shared" si="1944"/>
        <v>4.0477716724928055</v>
      </c>
      <c r="BA1861" s="2">
        <f>BE1861*'mass balance'!$B$17+BF1861*'mass balance'!$C$17+BG1861*'mass balance'!$D$17+BH1861*'mass balance'!$E$17</f>
        <v>6.9196875150202164E-5</v>
      </c>
      <c r="BB1861" s="2">
        <f>BE1861*'mass balance'!$B$18+BF1861*'mass balance'!$C$18+BG1861*'mass balance'!$D$18+BH1861*'mass balance'!$E$18</f>
        <v>7.0261442460205312E-5</v>
      </c>
      <c r="BC1861" s="2">
        <f>BE1861*'mass balance'!$B$19+BF1861*'mass balance'!$C$19+BG1861*'mass balance'!$D$19+BH1861*'mass balance'!$E$19</f>
        <v>-8.7826803075256627E-5</v>
      </c>
      <c r="BD1861" s="2">
        <f>BE1861*'mass balance'!$B$20+BF1861*'mass balance'!$C$20+BG1861*'mass balance'!$D$20+BH1861*'mass balance'!$E$20</f>
        <v>3.1937019300093314E-6</v>
      </c>
      <c r="BE1861" s="2">
        <f>N1861*'mass balance'!$H$11+R1861*'mass balance'!$I$11+S1861*'mass balance'!$J$11</f>
        <v>-1.952634509373413E-4</v>
      </c>
      <c r="BF1861" s="2">
        <f>N1861*'mass balance'!$H$12+R1861*'mass balance'!$I$12+S1861*'mass balance'!$J$12</f>
        <v>3.5948348407136727E-5</v>
      </c>
      <c r="BG1861" s="2">
        <f>N1861*'mass balance'!$H$13+R1861*'mass balance'!$I$13+S1861*'mass balance'!$J$13</f>
        <v>5.2792777783684042E-5</v>
      </c>
      <c r="BH1861" s="2">
        <f>N1861*'mass balance'!$H$14+R1861*'mass balance'!$I$14+S1861*'mass balance'!$J$14</f>
        <v>2.1356939946271702E-5</v>
      </c>
      <c r="BI1861" s="36">
        <f t="shared" si="1945"/>
        <v>6.851681337565462E-17</v>
      </c>
      <c r="BJ1861" s="36">
        <f t="shared" si="1946"/>
        <v>2.3905980018163143E-19</v>
      </c>
      <c r="BK1861" s="36">
        <f t="shared" si="1947"/>
        <v>6.0949335386148149E-16</v>
      </c>
      <c r="BL1861" s="36">
        <f t="shared" si="1948"/>
        <v>3.1789891070924655E-16</v>
      </c>
      <c r="BM1861" s="36">
        <f t="shared" si="1981"/>
        <v>3.2033502419373703E-13</v>
      </c>
      <c r="BN1861" s="36">
        <f t="shared" ca="1" si="1949"/>
        <v>0.22765874087873994</v>
      </c>
      <c r="BO1861" s="36">
        <f t="shared" ca="1" si="1966"/>
        <v>1</v>
      </c>
      <c r="BP1861" s="36">
        <f t="shared" si="1982"/>
        <v>-3.203350241216048E-13</v>
      </c>
      <c r="BQ1861" s="36">
        <f t="shared" si="1983"/>
        <v>0.99999999977482257</v>
      </c>
      <c r="BR1861" s="2">
        <f t="shared" si="1972"/>
        <v>-5</v>
      </c>
      <c r="BS1861">
        <v>0</v>
      </c>
      <c r="BT1861" s="37">
        <f t="shared" si="1967"/>
        <v>8.8046370082944761E-2</v>
      </c>
      <c r="BU1861" s="34">
        <f t="shared" si="1950"/>
        <v>-5</v>
      </c>
      <c r="BV1861" s="34">
        <f t="shared" si="1951"/>
        <v>-5</v>
      </c>
      <c r="BW1861" s="34">
        <f t="shared" si="1952"/>
        <v>-5</v>
      </c>
      <c r="BX1861" s="34">
        <f t="shared" si="1953"/>
        <v>-5</v>
      </c>
      <c r="BY1861" s="34">
        <f t="shared" si="1954"/>
        <v>3.57236078979835</v>
      </c>
      <c r="BZ1861" s="36">
        <f t="shared" si="1968"/>
        <v>8.7826803075256627E-5</v>
      </c>
      <c r="CA1861" s="34">
        <f t="shared" si="1969"/>
        <v>2.1751812406138445E-2</v>
      </c>
    </row>
    <row r="1862" spans="1:79" ht="13.2" x14ac:dyDescent="0.25">
      <c r="A1862" s="75">
        <f t="shared" si="1955"/>
        <v>5.0082191780823342</v>
      </c>
      <c r="B1862" s="34">
        <f t="shared" si="1973"/>
        <v>1828.0000000000521</v>
      </c>
      <c r="C1862">
        <f t="shared" si="1956"/>
        <v>15</v>
      </c>
      <c r="D1862" s="35">
        <f t="shared" si="1916"/>
        <v>3000</v>
      </c>
      <c r="E1862" s="27">
        <v>0</v>
      </c>
      <c r="F1862" s="64">
        <f t="shared" si="1957"/>
        <v>0.46593146951268899</v>
      </c>
      <c r="G1862" s="34">
        <v>0</v>
      </c>
      <c r="H1862" s="34">
        <f t="shared" si="1917"/>
        <v>1</v>
      </c>
      <c r="I1862" s="34">
        <f t="shared" si="1958"/>
        <v>6192.2292298236371</v>
      </c>
      <c r="J1862" s="34">
        <f t="shared" si="1918"/>
        <v>13303.450714001274</v>
      </c>
      <c r="K1862" s="34">
        <f t="shared" si="1919"/>
        <v>11757.856030116658</v>
      </c>
      <c r="L1862" s="36">
        <f t="shared" si="1970"/>
        <v>1102.1582712610098</v>
      </c>
      <c r="M1862" s="34">
        <f t="shared" si="1920"/>
        <v>38.195869775056082</v>
      </c>
      <c r="N1862" s="34">
        <f t="shared" si="1959"/>
        <v>82.060410261223794</v>
      </c>
      <c r="O1862" s="34">
        <f t="shared" si="1921"/>
        <v>11.148808202499623</v>
      </c>
      <c r="P1862">
        <f t="shared" si="1974"/>
        <v>35.107860500250148</v>
      </c>
      <c r="Q1862" s="36">
        <f t="shared" si="1922"/>
        <v>76.085045847625537</v>
      </c>
      <c r="R1862" s="34">
        <f t="shared" si="1923"/>
        <v>36.477284125465999</v>
      </c>
      <c r="S1862" s="34">
        <f t="shared" si="1924"/>
        <v>14.946969461985741</v>
      </c>
      <c r="T1862" s="36">
        <f t="shared" si="1960"/>
        <v>6.301949463259422E-14</v>
      </c>
      <c r="U1862" s="36">
        <f t="shared" si="1925"/>
        <v>2086.3646920159044</v>
      </c>
      <c r="V1862" s="36">
        <f t="shared" si="1926"/>
        <v>2.8640076380052771E-3</v>
      </c>
      <c r="W1862" s="68">
        <f t="shared" si="1927"/>
        <v>3.1490236321743139</v>
      </c>
      <c r="X1862">
        <f t="shared" si="1928"/>
        <v>9.6013738876287302</v>
      </c>
      <c r="Y1862">
        <f t="shared" si="1929"/>
        <v>1.8307379300092574E-2</v>
      </c>
      <c r="Z1862" s="34">
        <f t="shared" si="1930"/>
        <v>2.1362371768954423E-3</v>
      </c>
      <c r="AA1862" s="36">
        <f t="shared" si="1931"/>
        <v>9.0949067791776424E-4</v>
      </c>
      <c r="AB1862" s="34">
        <f t="shared" si="1932"/>
        <v>2.3425170561219952E-4</v>
      </c>
      <c r="AC1862" s="36">
        <f t="shared" si="1933"/>
        <v>7.1487190469859144E-2</v>
      </c>
      <c r="AD1862" s="34">
        <f t="shared" si="1934"/>
        <v>0</v>
      </c>
      <c r="AE1862">
        <f t="shared" si="1961"/>
        <v>305.17255053931262</v>
      </c>
      <c r="AF1862" s="36">
        <f t="shared" si="1975"/>
        <v>0</v>
      </c>
      <c r="AG1862" s="34">
        <f t="shared" si="1935"/>
        <v>25.958728694919788</v>
      </c>
      <c r="AH1862">
        <f t="shared" si="1971"/>
        <v>0.33997643102635777</v>
      </c>
      <c r="AI1862" s="29">
        <f t="shared" si="1962"/>
        <v>25.958728694919788</v>
      </c>
      <c r="AJ1862">
        <f t="shared" si="1963"/>
        <v>25.958728694919788</v>
      </c>
      <c r="AK1862" s="36">
        <f t="shared" si="1976"/>
        <v>-8.401494359784977E-280</v>
      </c>
      <c r="AL1862" s="36">
        <f t="shared" si="1964"/>
        <v>-1.3872180781189576E-5</v>
      </c>
      <c r="AM1862" s="36">
        <f t="shared" si="1965"/>
        <v>-2.9645373469305215E-6</v>
      </c>
      <c r="AN1862" s="37">
        <f t="shared" si="1977"/>
        <v>5.11950461062988E-281</v>
      </c>
      <c r="AO1862" s="36">
        <f t="shared" si="1978"/>
        <v>1.9467354745529176E-2</v>
      </c>
      <c r="AP1862" s="36">
        <f t="shared" si="1979"/>
        <v>1.2652384871661862E-2</v>
      </c>
      <c r="AQ1862" s="74">
        <f t="shared" si="1936"/>
        <v>1.2703789508486569E-277</v>
      </c>
      <c r="AR1862" s="73">
        <f t="shared" si="1937"/>
        <v>4.8253919560588964E-281</v>
      </c>
      <c r="AS1862" s="72">
        <f t="shared" si="1980"/>
        <v>7.3776972353613552E-6</v>
      </c>
      <c r="AT1862" s="37">
        <f t="shared" si="1938"/>
        <v>2.650473788530853E-274</v>
      </c>
      <c r="AU1862" s="37">
        <f t="shared" si="1939"/>
        <v>0.4832688449018861</v>
      </c>
      <c r="AV1862" s="34">
        <f t="shared" si="1940"/>
        <v>3.6122934052305335E-3</v>
      </c>
      <c r="AW1862" s="34">
        <f t="shared" si="1941"/>
        <v>0.29614090972456103</v>
      </c>
      <c r="AX1862" s="37">
        <f t="shared" si="1942"/>
        <v>0.90243264436645287</v>
      </c>
      <c r="AY1862" s="7">
        <f t="shared" si="1943"/>
        <v>4.3512094796705583</v>
      </c>
      <c r="AZ1862" s="37">
        <f t="shared" si="1944"/>
        <v>4.0514562765407671</v>
      </c>
      <c r="BA1862" s="2">
        <f>BE1862*'mass balance'!$B$17+BF1862*'mass balance'!$C$17+BG1862*'mass balance'!$D$17+BH1862*'mass balance'!$E$17</f>
        <v>6.925846219172972E-5</v>
      </c>
      <c r="BB1862" s="2">
        <f>BE1862*'mass balance'!$B$18+BF1862*'mass balance'!$C$18+BG1862*'mass balance'!$D$18+BH1862*'mass balance'!$E$18</f>
        <v>7.0323976994679424E-5</v>
      </c>
      <c r="BC1862" s="2">
        <f>BE1862*'mass balance'!$B$19+BF1862*'mass balance'!$C$19+BG1862*'mass balance'!$D$19+BH1862*'mass balance'!$E$19</f>
        <v>-8.7904971243349246E-5</v>
      </c>
      <c r="BD1862" s="2">
        <f>BE1862*'mass balance'!$B$20+BF1862*'mass balance'!$C$20+BG1862*'mass balance'!$D$20+BH1862*'mass balance'!$E$20</f>
        <v>3.1965444088490637E-6</v>
      </c>
      <c r="BE1862" s="2">
        <f>N1862*'mass balance'!$H$11+R1862*'mass balance'!$I$11+S1862*'mass balance'!$J$11</f>
        <v>-1.9538192919338996E-4</v>
      </c>
      <c r="BF1862" s="2">
        <f>N1862*'mass balance'!$H$12+R1862*'mass balance'!$I$12+S1862*'mass balance'!$J$12</f>
        <v>3.5949886669522307E-5</v>
      </c>
      <c r="BG1862" s="2">
        <f>N1862*'mass balance'!$H$13+R1862*'mass balance'!$I$13+S1862*'mass balance'!$J$13</f>
        <v>5.2820959782365603E-5</v>
      </c>
      <c r="BH1862" s="2">
        <f>N1862*'mass balance'!$H$14+R1862*'mass balance'!$I$14+S1862*'mass balance'!$J$14</f>
        <v>2.1369898505527025E-5</v>
      </c>
      <c r="BI1862" s="36">
        <f t="shared" si="1945"/>
        <v>6.851681337565462E-17</v>
      </c>
      <c r="BJ1862" s="36">
        <f t="shared" si="1946"/>
        <v>2.391178995783547E-19</v>
      </c>
      <c r="BK1862" s="36">
        <f t="shared" si="1947"/>
        <v>6.0973241366166307E-16</v>
      </c>
      <c r="BL1862" s="36">
        <f t="shared" si="1948"/>
        <v>3.181015692510875E-16</v>
      </c>
      <c r="BM1862" s="36">
        <f t="shared" si="1981"/>
        <v>3.2065292310444628E-13</v>
      </c>
      <c r="BN1862" s="36">
        <f t="shared" ca="1" si="1949"/>
        <v>0.23205184943969559</v>
      </c>
      <c r="BO1862" s="36">
        <f t="shared" ca="1" si="1966"/>
        <v>1</v>
      </c>
      <c r="BP1862" s="36">
        <f t="shared" si="1982"/>
        <v>-3.2065292303213977E-13</v>
      </c>
      <c r="BQ1862" s="36">
        <f t="shared" si="1983"/>
        <v>0.99999999977450227</v>
      </c>
      <c r="BR1862" s="2">
        <f t="shared" si="1972"/>
        <v>-5</v>
      </c>
      <c r="BS1862">
        <v>0</v>
      </c>
      <c r="BT1862" s="37">
        <f t="shared" si="1967"/>
        <v>8.8124733671457622E-2</v>
      </c>
      <c r="BU1862" s="34">
        <f t="shared" si="1950"/>
        <v>-5</v>
      </c>
      <c r="BV1862" s="34">
        <f t="shared" si="1951"/>
        <v>-5</v>
      </c>
      <c r="BW1862" s="34">
        <f t="shared" si="1952"/>
        <v>-5</v>
      </c>
      <c r="BX1862" s="34">
        <f t="shared" si="1953"/>
        <v>-5</v>
      </c>
      <c r="BY1862" s="34">
        <f t="shared" si="1954"/>
        <v>3.5745283591735721</v>
      </c>
      <c r="BZ1862" s="36">
        <f t="shared" si="1968"/>
        <v>8.7904971243349246E-5</v>
      </c>
      <c r="CA1862" s="34">
        <f t="shared" si="1969"/>
        <v>2.1751372261309625E-2</v>
      </c>
    </row>
    <row r="1863" spans="1:79" ht="13.2" x14ac:dyDescent="0.25">
      <c r="A1863" s="75">
        <f t="shared" si="1955"/>
        <v>5.0109589041097315</v>
      </c>
      <c r="B1863" s="34">
        <f t="shared" si="1973"/>
        <v>1829.0000000000521</v>
      </c>
      <c r="C1863">
        <f t="shared" si="1956"/>
        <v>15</v>
      </c>
      <c r="D1863" s="35">
        <f t="shared" si="1916"/>
        <v>3000</v>
      </c>
      <c r="E1863" s="27">
        <v>0</v>
      </c>
      <c r="F1863" s="64">
        <f t="shared" si="1957"/>
        <v>0.46593146951268899</v>
      </c>
      <c r="G1863" s="34">
        <v>0</v>
      </c>
      <c r="H1863" s="34">
        <f t="shared" si="1917"/>
        <v>1</v>
      </c>
      <c r="I1863" s="34">
        <f t="shared" si="1958"/>
        <v>6192.2292298236371</v>
      </c>
      <c r="J1863" s="34">
        <f t="shared" si="1918"/>
        <v>13311.515734738803</v>
      </c>
      <c r="K1863" s="34">
        <f t="shared" si="1919"/>
        <v>11764.984056878315</v>
      </c>
      <c r="L1863" s="36">
        <f t="shared" si="1970"/>
        <v>1103.1606739343117</v>
      </c>
      <c r="M1863" s="34">
        <f t="shared" si="1920"/>
        <v>38.195869775056082</v>
      </c>
      <c r="N1863" s="34">
        <f t="shared" si="1959"/>
        <v>82.110158174356613</v>
      </c>
      <c r="O1863" s="34">
        <f t="shared" si="1921"/>
        <v>11.148808202499623</v>
      </c>
      <c r="P1863">
        <f t="shared" si="1974"/>
        <v>35.139790772096759</v>
      </c>
      <c r="Q1863" s="36">
        <f t="shared" si="1922"/>
        <v>76.134541210464775</v>
      </c>
      <c r="R1863" s="34">
        <f t="shared" si="1923"/>
        <v>36.510061064989337</v>
      </c>
      <c r="S1863" s="34">
        <f t="shared" si="1924"/>
        <v>14.94760119944381</v>
      </c>
      <c r="T1863" s="36">
        <f t="shared" si="1960"/>
        <v>6.3000400994117161E-14</v>
      </c>
      <c r="U1863" s="36">
        <f t="shared" si="1925"/>
        <v>2086.3646920159044</v>
      </c>
      <c r="V1863" s="36">
        <f t="shared" si="1926"/>
        <v>2.8641286860150235E-3</v>
      </c>
      <c r="W1863" s="68">
        <f t="shared" si="1927"/>
        <v>3.151887639812319</v>
      </c>
      <c r="X1863">
        <f t="shared" si="1928"/>
        <v>9.6042837923118842</v>
      </c>
      <c r="Y1863">
        <f t="shared" si="1929"/>
        <v>1.8307379300092574E-2</v>
      </c>
      <c r="Z1863" s="34">
        <f t="shared" si="1930"/>
        <v>2.1362371768954423E-3</v>
      </c>
      <c r="AA1863" s="36">
        <f t="shared" si="1931"/>
        <v>9.0870266117277262E-4</v>
      </c>
      <c r="AB1863" s="34">
        <f t="shared" si="1932"/>
        <v>2.3425170561219952E-4</v>
      </c>
      <c r="AC1863" s="36">
        <f t="shared" si="1933"/>
        <v>7.1487190469859144E-2</v>
      </c>
      <c r="AD1863" s="34">
        <f t="shared" si="1934"/>
        <v>0</v>
      </c>
      <c r="AE1863">
        <f t="shared" si="1961"/>
        <v>305.17255053931262</v>
      </c>
      <c r="AF1863" s="36">
        <f t="shared" si="1975"/>
        <v>0</v>
      </c>
      <c r="AG1863" s="34">
        <f t="shared" si="1935"/>
        <v>25.975662048454346</v>
      </c>
      <c r="AH1863">
        <f t="shared" si="1971"/>
        <v>0.33991096300959711</v>
      </c>
      <c r="AI1863" s="29">
        <f t="shared" si="1962"/>
        <v>25.975662048454346</v>
      </c>
      <c r="AJ1863">
        <f t="shared" si="1963"/>
        <v>0</v>
      </c>
      <c r="AK1863" s="36">
        <f t="shared" si="1976"/>
        <v>-4.8253919560588964E-281</v>
      </c>
      <c r="AL1863" s="36">
        <f t="shared" si="1964"/>
        <v>-1.3862295647737112E-5</v>
      </c>
      <c r="AM1863" s="36">
        <f t="shared" si="1965"/>
        <v>-2.9638427362487811E-6</v>
      </c>
      <c r="AN1863" s="37">
        <f t="shared" si="1977"/>
        <v>-7.889543898721989E-280</v>
      </c>
      <c r="AO1863" s="36">
        <f t="shared" si="1978"/>
        <v>1.9453482564747986E-2</v>
      </c>
      <c r="AP1863" s="36">
        <f t="shared" si="1979"/>
        <v>1.2649420334314931E-2</v>
      </c>
      <c r="AQ1863" s="74">
        <f t="shared" si="1936"/>
        <v>-1.9619412407511114E-276</v>
      </c>
      <c r="AR1863" s="73">
        <f t="shared" si="1937"/>
        <v>-7.4415848137265859E-280</v>
      </c>
      <c r="AS1863" s="72">
        <f t="shared" si="1980"/>
        <v>7.3619367215777708E-6</v>
      </c>
      <c r="AT1863" s="37">
        <f t="shared" si="1938"/>
        <v>-4.0933249325130043E-273</v>
      </c>
      <c r="AU1863" s="37">
        <f t="shared" si="1939"/>
        <v>0.4831556118194395</v>
      </c>
      <c r="AV1863" s="34">
        <f t="shared" si="1940"/>
        <v>4.6688919631777987E-5</v>
      </c>
      <c r="AW1863" s="34">
        <f t="shared" si="1941"/>
        <v>0.29641024712130565</v>
      </c>
      <c r="AX1863" s="37">
        <f t="shared" si="1942"/>
        <v>0.90325339844395303</v>
      </c>
      <c r="AY1863" s="7">
        <f t="shared" si="1943"/>
        <v>4.3515979742972091</v>
      </c>
      <c r="AZ1863" s="37">
        <f t="shared" si="1944"/>
        <v>4.0551410382562718</v>
      </c>
      <c r="BA1863" s="2">
        <f>BE1863*'mass balance'!$B$17+BF1863*'mass balance'!$C$17+BG1863*'mass balance'!$D$17+BH1863*'mass balance'!$E$17</f>
        <v>6.9320051071851846E-5</v>
      </c>
      <c r="BB1863" s="2">
        <f>BE1863*'mass balance'!$B$18+BF1863*'mass balance'!$C$18+BG1863*'mass balance'!$D$18+BH1863*'mass balance'!$E$18</f>
        <v>7.0386513396034208E-5</v>
      </c>
      <c r="BC1863" s="2">
        <f>BE1863*'mass balance'!$B$19+BF1863*'mass balance'!$C$19+BG1863*'mass balance'!$D$19+BH1863*'mass balance'!$E$19</f>
        <v>-8.7983141745042706E-5</v>
      </c>
      <c r="BD1863" s="2">
        <f>BE1863*'mass balance'!$B$20+BF1863*'mass balance'!$C$20+BG1863*'mass balance'!$D$20+BH1863*'mass balance'!$E$20</f>
        <v>3.1993869725470079E-6</v>
      </c>
      <c r="BE1863" s="2">
        <f>N1863*'mass balance'!$H$11+R1863*'mass balance'!$I$11+S1863*'mass balance'!$J$11</f>
        <v>-1.9550037660561096E-4</v>
      </c>
      <c r="BF1863" s="2">
        <f>N1863*'mass balance'!$H$12+R1863*'mass balance'!$I$12+S1863*'mass balance'!$J$12</f>
        <v>3.5951406100606995E-5</v>
      </c>
      <c r="BG1863" s="2">
        <f>N1863*'mass balance'!$H$13+R1863*'mass balance'!$I$13+S1863*'mass balance'!$J$13</f>
        <v>5.2849130879178387E-5</v>
      </c>
      <c r="BH1863" s="2">
        <f>N1863*'mass balance'!$H$14+R1863*'mass balance'!$I$14+S1863*'mass balance'!$J$14</f>
        <v>2.1382853691238699E-5</v>
      </c>
      <c r="BI1863" s="36">
        <f t="shared" si="1945"/>
        <v>6.851681337565462E-17</v>
      </c>
      <c r="BJ1863" s="36">
        <f t="shared" si="1946"/>
        <v>2.3917600114758598E-19</v>
      </c>
      <c r="BK1863" s="36">
        <f t="shared" si="1947"/>
        <v>6.0997153156124147E-16</v>
      </c>
      <c r="BL1863" s="36">
        <f t="shared" si="1948"/>
        <v>3.1830430728090101E-16</v>
      </c>
      <c r="BM1863" s="36">
        <f t="shared" si="1981"/>
        <v>3.2097102467369737E-13</v>
      </c>
      <c r="BN1863" s="36">
        <f t="shared" ca="1" si="1949"/>
        <v>0.9492185195268642</v>
      </c>
      <c r="BO1863" s="36">
        <f t="shared" ca="1" si="1966"/>
        <v>1</v>
      </c>
      <c r="BP1863" s="36">
        <f t="shared" si="1982"/>
        <v>-3.2097102460121623E-13</v>
      </c>
      <c r="BQ1863" s="36">
        <f t="shared" si="1983"/>
        <v>0.99999999977418164</v>
      </c>
      <c r="BR1863" s="2">
        <f t="shared" si="1972"/>
        <v>-5</v>
      </c>
      <c r="BS1863">
        <v>0</v>
      </c>
      <c r="BT1863" s="37">
        <f t="shared" si="1967"/>
        <v>8.820309959940531E-2</v>
      </c>
      <c r="BU1863" s="34">
        <f t="shared" si="1950"/>
        <v>-5</v>
      </c>
      <c r="BV1863" s="34">
        <f t="shared" si="1951"/>
        <v>-5</v>
      </c>
      <c r="BW1863" s="34">
        <f t="shared" si="1952"/>
        <v>-5</v>
      </c>
      <c r="BX1863" s="34">
        <f t="shared" si="1953"/>
        <v>-5</v>
      </c>
      <c r="BY1863" s="34">
        <f t="shared" si="1954"/>
        <v>3.5766953642584474</v>
      </c>
      <c r="BZ1863" s="36">
        <f t="shared" si="1968"/>
        <v>8.7983141745042706E-5</v>
      </c>
      <c r="CA1863" s="34">
        <f t="shared" si="1969"/>
        <v>2.1750932647544369E-2</v>
      </c>
    </row>
    <row r="1864" spans="1:79" ht="13.2" x14ac:dyDescent="0.25">
      <c r="A1864" s="75">
        <f t="shared" si="1955"/>
        <v>5.0136986301371289</v>
      </c>
      <c r="B1864" s="34">
        <f t="shared" si="1973"/>
        <v>1830.0000000000521</v>
      </c>
      <c r="C1864">
        <f t="shared" si="1956"/>
        <v>15</v>
      </c>
      <c r="D1864" s="35">
        <f t="shared" si="1916"/>
        <v>3000</v>
      </c>
      <c r="E1864" s="27">
        <v>0</v>
      </c>
      <c r="F1864" s="64">
        <f t="shared" si="1957"/>
        <v>0.46593146951268899</v>
      </c>
      <c r="G1864" s="34">
        <v>0</v>
      </c>
      <c r="H1864" s="34">
        <f t="shared" si="1917"/>
        <v>1</v>
      </c>
      <c r="I1864" s="34">
        <f t="shared" si="1958"/>
        <v>6192.2292298236371</v>
      </c>
      <c r="J1864" s="34">
        <f t="shared" si="1918"/>
        <v>13319.578653762503</v>
      </c>
      <c r="K1864" s="34">
        <f t="shared" si="1919"/>
        <v>11772.110226103219</v>
      </c>
      <c r="L1864" s="36">
        <f t="shared" si="1970"/>
        <v>1104.1631189744169</v>
      </c>
      <c r="M1864" s="34">
        <f t="shared" si="1920"/>
        <v>38.195869775056082</v>
      </c>
      <c r="N1864" s="34">
        <f t="shared" si="1959"/>
        <v>82.159893123371873</v>
      </c>
      <c r="O1864" s="34">
        <f t="shared" si="1921"/>
        <v>11.148808202499623</v>
      </c>
      <c r="P1864">
        <f t="shared" si="1974"/>
        <v>35.171722393484416</v>
      </c>
      <c r="Q1864" s="36">
        <f t="shared" si="1922"/>
        <v>76.184026735934879</v>
      </c>
      <c r="R1864" s="34">
        <f t="shared" si="1923"/>
        <v>36.542839185775684</v>
      </c>
      <c r="S1864" s="34">
        <f t="shared" si="1924"/>
        <v>14.948225115552425</v>
      </c>
      <c r="T1864" s="36">
        <f t="shared" si="1960"/>
        <v>6.2981329669047633E-14</v>
      </c>
      <c r="U1864" s="36">
        <f t="shared" si="1925"/>
        <v>2086.3646920159044</v>
      </c>
      <c r="V1864" s="36">
        <f t="shared" si="1926"/>
        <v>2.864248235366153E-3</v>
      </c>
      <c r="W1864" s="68">
        <f t="shared" si="1927"/>
        <v>3.1547517684983339</v>
      </c>
      <c r="X1864">
        <f t="shared" si="1928"/>
        <v>9.6071920576537817</v>
      </c>
      <c r="Y1864">
        <f t="shared" si="1929"/>
        <v>1.8307379300092574E-2</v>
      </c>
      <c r="Z1864" s="34">
        <f t="shared" si="1930"/>
        <v>2.1362371768954423E-3</v>
      </c>
      <c r="AA1864" s="36">
        <f t="shared" si="1931"/>
        <v>9.0791556532815226E-4</v>
      </c>
      <c r="AB1864" s="34">
        <f t="shared" si="1932"/>
        <v>2.3425170561219952E-4</v>
      </c>
      <c r="AC1864" s="36">
        <f t="shared" si="1933"/>
        <v>7.1487190469859144E-2</v>
      </c>
      <c r="AD1864" s="34">
        <f t="shared" si="1934"/>
        <v>0</v>
      </c>
      <c r="AE1864">
        <f t="shared" si="1961"/>
        <v>305.17255053931262</v>
      </c>
      <c r="AF1864" s="36">
        <f t="shared" si="1975"/>
        <v>0</v>
      </c>
      <c r="AG1864" s="34">
        <f t="shared" si="1935"/>
        <v>25.992592036428178</v>
      </c>
      <c r="AH1864">
        <f t="shared" si="1971"/>
        <v>0.33984540283294962</v>
      </c>
      <c r="AI1864" s="29">
        <f t="shared" si="1962"/>
        <v>25.992592036428178</v>
      </c>
      <c r="AJ1864">
        <f t="shared" si="1963"/>
        <v>25.992592036428178</v>
      </c>
      <c r="AK1864" s="36">
        <f t="shared" si="1976"/>
        <v>7.4415848137265859E-280</v>
      </c>
      <c r="AL1864" s="36">
        <f t="shared" si="1964"/>
        <v>-1.3852417558300647E-5</v>
      </c>
      <c r="AM1864" s="36">
        <f t="shared" si="1965"/>
        <v>-2.9631482883189116E-6</v>
      </c>
      <c r="AN1864" s="37">
        <f t="shared" si="1977"/>
        <v>-8.3720830943278786E-280</v>
      </c>
      <c r="AO1864" s="36">
        <f t="shared" si="1978"/>
        <v>1.9439620269100247E-2</v>
      </c>
      <c r="AP1864" s="36">
        <f t="shared" si="1979"/>
        <v>1.2646456491578683E-2</v>
      </c>
      <c r="AQ1864" s="74">
        <f t="shared" si="1936"/>
        <v>-2.086394254002797E-276</v>
      </c>
      <c r="AR1864" s="73">
        <f t="shared" si="1937"/>
        <v>-7.9023443597165513E-280</v>
      </c>
      <c r="AS1864" s="72">
        <f t="shared" si="1980"/>
        <v>7.346209875995359E-6</v>
      </c>
      <c r="AT1864" s="37">
        <f t="shared" si="1938"/>
        <v>-4.3529793051763102E-273</v>
      </c>
      <c r="AU1864" s="37">
        <f t="shared" si="1939"/>
        <v>0.48304240526825198</v>
      </c>
      <c r="AV1864" s="34">
        <f t="shared" si="1940"/>
        <v>3.6169267517146032E-3</v>
      </c>
      <c r="AW1864" s="34">
        <f t="shared" si="1941"/>
        <v>0.2966795959016636</v>
      </c>
      <c r="AX1864" s="37">
        <f t="shared" si="1942"/>
        <v>0.90407418721083233</v>
      </c>
      <c r="AY1864" s="7">
        <f t="shared" si="1943"/>
        <v>4.3591224783625444</v>
      </c>
      <c r="AZ1864" s="37">
        <f t="shared" si="1944"/>
        <v>4.0588259557091666</v>
      </c>
      <c r="BA1864" s="2">
        <f>BE1864*'mass balance'!$B$17+BF1864*'mass balance'!$C$17+BG1864*'mass balance'!$D$17+BH1864*'mass balance'!$E$17</f>
        <v>6.9381641759170672E-5</v>
      </c>
      <c r="BB1864" s="2">
        <f>BE1864*'mass balance'!$B$18+BF1864*'mass balance'!$C$18+BG1864*'mass balance'!$D$18+BH1864*'mass balance'!$E$18</f>
        <v>7.0449051632388675E-5</v>
      </c>
      <c r="BC1864" s="2">
        <f>BE1864*'mass balance'!$B$19+BF1864*'mass balance'!$C$19+BG1864*'mass balance'!$D$19+BH1864*'mass balance'!$E$19</f>
        <v>-8.806131454048583E-5</v>
      </c>
      <c r="BD1864" s="2">
        <f>BE1864*'mass balance'!$B$20+BF1864*'mass balance'!$C$20+BG1864*'mass balance'!$D$20+BH1864*'mass balance'!$E$20</f>
        <v>3.202229619654031E-6</v>
      </c>
      <c r="BE1864" s="2">
        <f>N1864*'mass balance'!$H$11+R1864*'mass balance'!$I$11+S1864*'mass balance'!$J$11</f>
        <v>-1.9561879315088541E-4</v>
      </c>
      <c r="BF1864" s="2">
        <f>N1864*'mass balance'!$H$12+R1864*'mass balance'!$I$12+S1864*'mass balance'!$J$12</f>
        <v>3.595290672007726E-5</v>
      </c>
      <c r="BG1864" s="2">
        <f>N1864*'mass balance'!$H$13+R1864*'mass balance'!$I$13+S1864*'mass balance'!$J$13</f>
        <v>5.2877291072489247E-5</v>
      </c>
      <c r="BH1864" s="2">
        <f>N1864*'mass balance'!$H$14+R1864*'mass balance'!$I$14+S1864*'mass balance'!$J$14</f>
        <v>2.139580550087809E-5</v>
      </c>
      <c r="BI1864" s="36">
        <f t="shared" si="1945"/>
        <v>6.851681337565462E-17</v>
      </c>
      <c r="BJ1864" s="36">
        <f t="shared" si="1946"/>
        <v>2.3923410488453422E-19</v>
      </c>
      <c r="BK1864" s="36">
        <f t="shared" si="1947"/>
        <v>6.1021070756238902E-16</v>
      </c>
      <c r="BL1864" s="36">
        <f t="shared" si="1948"/>
        <v>3.1850712480672143E-16</v>
      </c>
      <c r="BM1864" s="36">
        <f t="shared" si="1981"/>
        <v>3.2128932898097825E-13</v>
      </c>
      <c r="BN1864" s="36">
        <f t="shared" ca="1" si="1949"/>
        <v>0.52645175309347347</v>
      </c>
      <c r="BO1864" s="36">
        <f t="shared" ca="1" si="1966"/>
        <v>1</v>
      </c>
      <c r="BP1864" s="36">
        <f t="shared" si="1982"/>
        <v>-3.2128932890832212E-13</v>
      </c>
      <c r="BQ1864" s="36">
        <f t="shared" si="1983"/>
        <v>0.99999999977386067</v>
      </c>
      <c r="BR1864" s="2">
        <f t="shared" si="1972"/>
        <v>-5</v>
      </c>
      <c r="BS1864">
        <v>0</v>
      </c>
      <c r="BT1864" s="37">
        <f t="shared" si="1967"/>
        <v>8.8281467826837046E-2</v>
      </c>
      <c r="BU1864" s="34">
        <f t="shared" si="1950"/>
        <v>-5</v>
      </c>
      <c r="BV1864" s="34">
        <f t="shared" si="1951"/>
        <v>-5</v>
      </c>
      <c r="BW1864" s="34">
        <f t="shared" si="1952"/>
        <v>-5</v>
      </c>
      <c r="BX1864" s="34">
        <f t="shared" si="1953"/>
        <v>-5</v>
      </c>
      <c r="BY1864" s="34">
        <f t="shared" si="1954"/>
        <v>3.5788618046300118</v>
      </c>
      <c r="BZ1864" s="36">
        <f t="shared" si="1968"/>
        <v>8.806131454048583E-5</v>
      </c>
      <c r="CA1864" s="34">
        <f t="shared" si="1969"/>
        <v>2.1750493563947933E-2</v>
      </c>
    </row>
    <row r="1865" spans="1:79" ht="13.2" x14ac:dyDescent="0.25">
      <c r="A1865" s="75">
        <f t="shared" si="1955"/>
        <v>5.0164383561645263</v>
      </c>
      <c r="B1865" s="34">
        <f t="shared" si="1973"/>
        <v>1831.0000000000521</v>
      </c>
      <c r="C1865">
        <f t="shared" si="1956"/>
        <v>15</v>
      </c>
      <c r="D1865" s="35">
        <f t="shared" si="1916"/>
        <v>3000</v>
      </c>
      <c r="E1865" s="27">
        <v>0</v>
      </c>
      <c r="F1865" s="64">
        <f t="shared" si="1957"/>
        <v>0.46593146951268899</v>
      </c>
      <c r="G1865" s="34">
        <v>0</v>
      </c>
      <c r="H1865" s="34">
        <f t="shared" si="1917"/>
        <v>1</v>
      </c>
      <c r="I1865" s="34">
        <f t="shared" si="1958"/>
        <v>6192.2292298236371</v>
      </c>
      <c r="J1865" s="34">
        <f t="shared" si="1918"/>
        <v>13327.639469502212</v>
      </c>
      <c r="K1865" s="34">
        <f t="shared" si="1919"/>
        <v>11779.234536403632</v>
      </c>
      <c r="L1865" s="36">
        <f t="shared" si="1970"/>
        <v>1105.1656058567951</v>
      </c>
      <c r="M1865" s="34">
        <f t="shared" si="1920"/>
        <v>38.195869775056082</v>
      </c>
      <c r="N1865" s="34">
        <f t="shared" si="1959"/>
        <v>82.209615098584251</v>
      </c>
      <c r="O1865" s="34">
        <f t="shared" si="1921"/>
        <v>11.148808202499623</v>
      </c>
      <c r="P1865">
        <f t="shared" si="1974"/>
        <v>35.203655347704867</v>
      </c>
      <c r="Q1865" s="36">
        <f t="shared" si="1922"/>
        <v>76.233502411078803</v>
      </c>
      <c r="R1865" s="34">
        <f t="shared" si="1923"/>
        <v>36.575618470895151</v>
      </c>
      <c r="S1865" s="34">
        <f t="shared" si="1924"/>
        <v>14.948841218495659</v>
      </c>
      <c r="T1865" s="36">
        <f t="shared" si="1960"/>
        <v>6.2962280621325791E-14</v>
      </c>
      <c r="U1865" s="36">
        <f t="shared" si="1925"/>
        <v>2086.3646920159044</v>
      </c>
      <c r="V1865" s="36">
        <f t="shared" si="1926"/>
        <v>2.8643662876268266E-3</v>
      </c>
      <c r="W1865" s="68">
        <f t="shared" si="1927"/>
        <v>3.1576160167337002</v>
      </c>
      <c r="X1865">
        <f t="shared" si="1928"/>
        <v>9.6100986845766521</v>
      </c>
      <c r="Y1865">
        <f t="shared" si="1929"/>
        <v>1.8307379300092574E-2</v>
      </c>
      <c r="Z1865" s="34">
        <f t="shared" si="1930"/>
        <v>2.1362371768954423E-3</v>
      </c>
      <c r="AA1865" s="36">
        <f t="shared" si="1931"/>
        <v>9.0712938889567175E-4</v>
      </c>
      <c r="AB1865" s="34">
        <f t="shared" si="1932"/>
        <v>2.3425170561219952E-4</v>
      </c>
      <c r="AC1865" s="36">
        <f t="shared" si="1933"/>
        <v>7.1487190469859144E-2</v>
      </c>
      <c r="AD1865" s="34">
        <f t="shared" si="1934"/>
        <v>0</v>
      </c>
      <c r="AE1865">
        <f t="shared" si="1961"/>
        <v>305.17255053931262</v>
      </c>
      <c r="AF1865" s="36">
        <f t="shared" si="1975"/>
        <v>0</v>
      </c>
      <c r="AG1865" s="34">
        <f t="shared" si="1935"/>
        <v>26.009518654408417</v>
      </c>
      <c r="AH1865">
        <f t="shared" si="1971"/>
        <v>0.33977975067154276</v>
      </c>
      <c r="AI1865" s="29">
        <f t="shared" si="1962"/>
        <v>26.009518654408417</v>
      </c>
      <c r="AJ1865">
        <f t="shared" si="1963"/>
        <v>0</v>
      </c>
      <c r="AK1865" s="36">
        <f t="shared" si="1976"/>
        <v>7.9023443597165513E-280</v>
      </c>
      <c r="AL1865" s="36">
        <f t="shared" si="1964"/>
        <v>-1.3842546507860709E-5</v>
      </c>
      <c r="AM1865" s="36">
        <f t="shared" si="1965"/>
        <v>-2.9624540031027791E-6</v>
      </c>
      <c r="AN1865" s="37">
        <f t="shared" si="1977"/>
        <v>-9.304982806012927E-281</v>
      </c>
      <c r="AO1865" s="36">
        <f t="shared" si="1978"/>
        <v>1.9425767851541945E-2</v>
      </c>
      <c r="AP1865" s="36">
        <f t="shared" si="1979"/>
        <v>1.2643493343290364E-2</v>
      </c>
      <c r="AQ1865" s="74">
        <f t="shared" si="1936"/>
        <v>-2.3238450751242338E-277</v>
      </c>
      <c r="AR1865" s="73">
        <f t="shared" si="1937"/>
        <v>-8.789150036877258E-281</v>
      </c>
      <c r="AS1865" s="72">
        <f t="shared" si="1980"/>
        <v>7.3305166266908472E-6</v>
      </c>
      <c r="AT1865" s="37">
        <f t="shared" si="1938"/>
        <v>-4.8483883144542605E-274</v>
      </c>
      <c r="AU1865" s="37">
        <f t="shared" si="1939"/>
        <v>0.48292922524210719</v>
      </c>
      <c r="AV1865" s="34">
        <f t="shared" si="1940"/>
        <v>4.6670896787642937E-5</v>
      </c>
      <c r="AW1865" s="34">
        <f t="shared" si="1941"/>
        <v>0.29694895592469805</v>
      </c>
      <c r="AX1865" s="37">
        <f t="shared" si="1942"/>
        <v>0.90489501023761243</v>
      </c>
      <c r="AY1865" s="7">
        <f t="shared" si="1943"/>
        <v>4.3595066537927982</v>
      </c>
      <c r="AZ1865" s="37">
        <f t="shared" si="1944"/>
        <v>4.0625110269713129</v>
      </c>
      <c r="BA1865" s="2">
        <f>BE1865*'mass balance'!$B$17+BF1865*'mass balance'!$C$17+BG1865*'mass balance'!$D$17+BH1865*'mass balance'!$E$17</f>
        <v>6.9443234222321828E-5</v>
      </c>
      <c r="BB1865" s="2">
        <f>BE1865*'mass balance'!$B$18+BF1865*'mass balance'!$C$18+BG1865*'mass balance'!$D$18+BH1865*'mass balance'!$E$18</f>
        <v>7.051159167189597E-5</v>
      </c>
      <c r="BC1865" s="2">
        <f>BE1865*'mass balance'!$B$19+BF1865*'mass balance'!$C$19+BG1865*'mass balance'!$D$19+BH1865*'mass balance'!$E$19</f>
        <v>-8.8139489589869965E-5</v>
      </c>
      <c r="BD1865" s="2">
        <f>BE1865*'mass balance'!$B$20+BF1865*'mass balance'!$C$20+BG1865*'mass balance'!$D$20+BH1865*'mass balance'!$E$20</f>
        <v>3.2050723487225446E-6</v>
      </c>
      <c r="BE1865" s="2">
        <f>N1865*'mass balance'!$H$11+R1865*'mass balance'!$I$11+S1865*'mass balance'!$J$11</f>
        <v>-1.9573717880615296E-4</v>
      </c>
      <c r="BF1865" s="2">
        <f>N1865*'mass balance'!$H$12+R1865*'mass balance'!$I$12+S1865*'mass balance'!$J$12</f>
        <v>3.5954388547617103E-5</v>
      </c>
      <c r="BG1865" s="2">
        <f>N1865*'mass balance'!$H$13+R1865*'mass balance'!$I$13+S1865*'mass balance'!$J$13</f>
        <v>5.2905440360678345E-5</v>
      </c>
      <c r="BH1865" s="2">
        <f>N1865*'mass balance'!$H$14+R1865*'mass balance'!$I$14+S1865*'mass balance'!$J$14</f>
        <v>2.1408753931922978E-5</v>
      </c>
      <c r="BI1865" s="36">
        <f t="shared" si="1945"/>
        <v>6.851681337565462E-17</v>
      </c>
      <c r="BJ1865" s="36">
        <f t="shared" si="1946"/>
        <v>2.392922107844081E-19</v>
      </c>
      <c r="BK1865" s="36">
        <f t="shared" si="1947"/>
        <v>6.104499416672736E-16</v>
      </c>
      <c r="BL1865" s="36">
        <f t="shared" si="1948"/>
        <v>3.187100218365735E-16</v>
      </c>
      <c r="BM1865" s="36">
        <f t="shared" si="1981"/>
        <v>3.21607836105785E-13</v>
      </c>
      <c r="BN1865" s="36">
        <f t="shared" ca="1" si="1949"/>
        <v>0.1317067689840894</v>
      </c>
      <c r="BO1865" s="36">
        <f t="shared" ca="1" si="1966"/>
        <v>1</v>
      </c>
      <c r="BP1865" s="36">
        <f t="shared" si="1982"/>
        <v>-3.2160783603295347E-13</v>
      </c>
      <c r="BQ1865" s="36">
        <f t="shared" si="1983"/>
        <v>0.99999999977353937</v>
      </c>
      <c r="BR1865" s="2">
        <f t="shared" si="1972"/>
        <v>-5</v>
      </c>
      <c r="BS1865">
        <v>0</v>
      </c>
      <c r="BT1865" s="37">
        <f t="shared" si="1967"/>
        <v>8.8359838313844641E-2</v>
      </c>
      <c r="BU1865" s="34">
        <f t="shared" si="1950"/>
        <v>-5</v>
      </c>
      <c r="BV1865" s="34">
        <f t="shared" si="1951"/>
        <v>-5</v>
      </c>
      <c r="BW1865" s="34">
        <f t="shared" si="1952"/>
        <v>-5</v>
      </c>
      <c r="BX1865" s="34">
        <f t="shared" si="1953"/>
        <v>-5</v>
      </c>
      <c r="BY1865" s="34">
        <f t="shared" si="1954"/>
        <v>3.5810276798663772</v>
      </c>
      <c r="BZ1865" s="36">
        <f t="shared" si="1968"/>
        <v>8.8139489589869965E-5</v>
      </c>
      <c r="CA1865" s="34">
        <f t="shared" si="1969"/>
        <v>2.1750055009627567E-2</v>
      </c>
    </row>
    <row r="1866" spans="1:79" ht="13.2" x14ac:dyDescent="0.25">
      <c r="A1866" s="75">
        <f t="shared" si="1955"/>
        <v>5.0191780821919236</v>
      </c>
      <c r="B1866" s="34">
        <f t="shared" si="1973"/>
        <v>1832.0000000000521</v>
      </c>
      <c r="C1866">
        <f t="shared" si="1956"/>
        <v>15</v>
      </c>
      <c r="D1866" s="35">
        <f t="shared" si="1916"/>
        <v>3000</v>
      </c>
      <c r="E1866" s="27">
        <v>0</v>
      </c>
      <c r="F1866" s="64">
        <f t="shared" si="1957"/>
        <v>0.46593146951268899</v>
      </c>
      <c r="G1866" s="34">
        <v>0</v>
      </c>
      <c r="H1866" s="34">
        <f t="shared" si="1917"/>
        <v>1</v>
      </c>
      <c r="I1866" s="34">
        <f t="shared" si="1958"/>
        <v>6192.2292298236371</v>
      </c>
      <c r="J1866" s="34">
        <f t="shared" si="1918"/>
        <v>13335.698180391761</v>
      </c>
      <c r="K1866" s="34">
        <f t="shared" si="1919"/>
        <v>11786.356986395342</v>
      </c>
      <c r="L1866" s="36">
        <f t="shared" si="1970"/>
        <v>1106.1681340574644</v>
      </c>
      <c r="M1866" s="34">
        <f t="shared" si="1920"/>
        <v>38.195869775056082</v>
      </c>
      <c r="N1866" s="34">
        <f t="shared" si="1959"/>
        <v>82.259324090333052</v>
      </c>
      <c r="O1866" s="34">
        <f t="shared" si="1921"/>
        <v>11.148808202499623</v>
      </c>
      <c r="P1866">
        <f t="shared" si="1974"/>
        <v>35.235589618067323</v>
      </c>
      <c r="Q1866" s="36">
        <f t="shared" si="1922"/>
        <v>76.282968222964442</v>
      </c>
      <c r="R1866" s="34">
        <f t="shared" si="1923"/>
        <v>36.60839890343572</v>
      </c>
      <c r="S1866" s="34">
        <f t="shared" si="1924"/>
        <v>14.949449516456525</v>
      </c>
      <c r="T1866" s="36">
        <f t="shared" si="1960"/>
        <v>6.2943253814968865E-14</v>
      </c>
      <c r="U1866" s="36">
        <f t="shared" si="1925"/>
        <v>2086.3646920159044</v>
      </c>
      <c r="V1866" s="36">
        <f t="shared" si="1926"/>
        <v>2.8644828443650052E-3</v>
      </c>
      <c r="W1866" s="68">
        <f t="shared" si="1927"/>
        <v>3.1604803830213268</v>
      </c>
      <c r="X1866">
        <f t="shared" si="1928"/>
        <v>9.6130036740022042</v>
      </c>
      <c r="Y1866">
        <f t="shared" si="1929"/>
        <v>1.8307379300092574E-2</v>
      </c>
      <c r="Z1866" s="34">
        <f t="shared" si="1930"/>
        <v>2.1362371768954423E-3</v>
      </c>
      <c r="AA1866" s="36">
        <f t="shared" si="1931"/>
        <v>9.063441303902805E-4</v>
      </c>
      <c r="AB1866" s="34">
        <f t="shared" si="1932"/>
        <v>2.3425170561219952E-4</v>
      </c>
      <c r="AC1866" s="36">
        <f t="shared" si="1933"/>
        <v>7.1487190469859144E-2</v>
      </c>
      <c r="AD1866" s="34">
        <f t="shared" si="1934"/>
        <v>0</v>
      </c>
      <c r="AE1866">
        <f t="shared" si="1961"/>
        <v>305.17255053931262</v>
      </c>
      <c r="AF1866" s="36">
        <f t="shared" si="1975"/>
        <v>0</v>
      </c>
      <c r="AG1866" s="34">
        <f t="shared" si="1935"/>
        <v>26.026441897970734</v>
      </c>
      <c r="AH1866">
        <f t="shared" si="1971"/>
        <v>0.33971400670028373</v>
      </c>
      <c r="AI1866" s="29">
        <f t="shared" si="1962"/>
        <v>26.026441897970734</v>
      </c>
      <c r="AJ1866">
        <f t="shared" si="1963"/>
        <v>26.026441897970734</v>
      </c>
      <c r="AK1866" s="36">
        <f t="shared" si="1976"/>
        <v>8.789150036877258E-281</v>
      </c>
      <c r="AL1866" s="36">
        <f t="shared" si="1964"/>
        <v>-1.38326824914014E-5</v>
      </c>
      <c r="AM1866" s="36">
        <f t="shared" si="1965"/>
        <v>-2.9617598805622587E-6</v>
      </c>
      <c r="AN1866" s="37">
        <f t="shared" si="1977"/>
        <v>6.9718460791152586E-280</v>
      </c>
      <c r="AO1866" s="36">
        <f t="shared" si="1978"/>
        <v>1.9411925305034085E-2</v>
      </c>
      <c r="AP1866" s="36">
        <f t="shared" si="1979"/>
        <v>1.2640530889287261E-2</v>
      </c>
      <c r="AQ1866" s="74">
        <f t="shared" si="1936"/>
        <v>1.7448903280550499E-276</v>
      </c>
      <c r="AR1866" s="73">
        <f t="shared" si="1937"/>
        <v>6.5900388764852009E-280</v>
      </c>
      <c r="AS1866" s="72">
        <f t="shared" si="1980"/>
        <v>7.314856901894606E-6</v>
      </c>
      <c r="AT1866" s="37">
        <f t="shared" si="1938"/>
        <v>3.6404775718941139E-273</v>
      </c>
      <c r="AU1866" s="37">
        <f t="shared" si="1939"/>
        <v>0.48281607173479008</v>
      </c>
      <c r="AV1866" s="34">
        <f t="shared" si="1940"/>
        <v>3.6215581961013634E-3</v>
      </c>
      <c r="AW1866" s="34">
        <f t="shared" si="1941"/>
        <v>0.29721832704961915</v>
      </c>
      <c r="AX1866" s="37">
        <f t="shared" si="1942"/>
        <v>0.90571586709526386</v>
      </c>
      <c r="AY1866" s="7">
        <f t="shared" si="1943"/>
        <v>4.3670361353623113</v>
      </c>
      <c r="AZ1866" s="37">
        <f t="shared" si="1944"/>
        <v>4.0661962501165902</v>
      </c>
      <c r="BA1866" s="2">
        <f>BE1866*'mass balance'!$B$17+BF1866*'mass balance'!$C$17+BG1866*'mass balance'!$D$17+BH1866*'mass balance'!$E$17</f>
        <v>6.9504828429974513E-5</v>
      </c>
      <c r="BB1866" s="2">
        <f>BE1866*'mass balance'!$B$18+BF1866*'mass balance'!$C$18+BG1866*'mass balance'!$D$18+BH1866*'mass balance'!$E$18</f>
        <v>7.0574133482743365E-5</v>
      </c>
      <c r="BC1866" s="2">
        <f>BE1866*'mass balance'!$B$19+BF1866*'mass balance'!$C$19+BG1866*'mass balance'!$D$19+BH1866*'mass balance'!$E$19</f>
        <v>-8.8217666853429219E-5</v>
      </c>
      <c r="BD1866" s="2">
        <f>BE1866*'mass balance'!$B$20+BF1866*'mass balance'!$C$20+BG1866*'mass balance'!$D$20+BH1866*'mass balance'!$E$20</f>
        <v>3.207915158306517E-6</v>
      </c>
      <c r="BE1866" s="2">
        <f>N1866*'mass balance'!$H$11+R1866*'mass balance'!$I$11+S1866*'mass balance'!$J$11</f>
        <v>-1.9585553354841201E-4</v>
      </c>
      <c r="BF1866" s="2">
        <f>N1866*'mass balance'!$H$12+R1866*'mass balance'!$I$12+S1866*'mass balance'!$J$12</f>
        <v>3.5955851602908015E-5</v>
      </c>
      <c r="BG1866" s="2">
        <f>N1866*'mass balance'!$H$13+R1866*'mass balance'!$I$13+S1866*'mass balance'!$J$13</f>
        <v>5.2933578742139318E-5</v>
      </c>
      <c r="BH1866" s="2">
        <f>N1866*'mass balance'!$H$14+R1866*'mass balance'!$I$14+S1866*'mass balance'!$J$14</f>
        <v>2.1421698981857563E-5</v>
      </c>
      <c r="BI1866" s="36">
        <f t="shared" si="1945"/>
        <v>6.851681337565462E-17</v>
      </c>
      <c r="BJ1866" s="36">
        <f t="shared" si="1946"/>
        <v>2.3935031884241745E-19</v>
      </c>
      <c r="BK1866" s="36">
        <f t="shared" si="1947"/>
        <v>6.1068923387805797E-16</v>
      </c>
      <c r="BL1866" s="36">
        <f t="shared" si="1948"/>
        <v>3.1891299837847229E-16</v>
      </c>
      <c r="BM1866" s="36">
        <f t="shared" si="1981"/>
        <v>3.2192654612762156E-13</v>
      </c>
      <c r="BN1866" s="36">
        <f t="shared" ca="1" si="1949"/>
        <v>0.70764299283509613</v>
      </c>
      <c r="BO1866" s="36">
        <f t="shared" ca="1" si="1966"/>
        <v>1</v>
      </c>
      <c r="BP1866" s="36">
        <f t="shared" si="1982"/>
        <v>-3.2192654605461434E-13</v>
      </c>
      <c r="BQ1866" s="36">
        <f t="shared" si="1983"/>
        <v>0.99999999977321774</v>
      </c>
      <c r="BR1866" s="2">
        <f t="shared" si="1972"/>
        <v>-5</v>
      </c>
      <c r="BS1866">
        <v>0</v>
      </c>
      <c r="BT1866" s="37">
        <f t="shared" si="1967"/>
        <v>8.8438211020562763E-2</v>
      </c>
      <c r="BU1866" s="34">
        <f t="shared" si="1950"/>
        <v>-5</v>
      </c>
      <c r="BV1866" s="34">
        <f t="shared" si="1951"/>
        <v>-5</v>
      </c>
      <c r="BW1866" s="34">
        <f t="shared" si="1952"/>
        <v>-5</v>
      </c>
      <c r="BX1866" s="34">
        <f t="shared" si="1953"/>
        <v>-5</v>
      </c>
      <c r="BY1866" s="34">
        <f t="shared" si="1954"/>
        <v>3.5831929895467267</v>
      </c>
      <c r="BZ1866" s="36">
        <f t="shared" si="1968"/>
        <v>8.8217666853429219E-5</v>
      </c>
      <c r="CA1866" s="34">
        <f t="shared" si="1969"/>
        <v>2.1749616983692554E-2</v>
      </c>
    </row>
    <row r="1867" spans="1:79" ht="13.2" x14ac:dyDescent="0.25">
      <c r="A1867" s="75">
        <f t="shared" si="1955"/>
        <v>5.021917808219321</v>
      </c>
      <c r="B1867" s="34">
        <f t="shared" si="1973"/>
        <v>1833.0000000000521</v>
      </c>
      <c r="C1867">
        <f t="shared" si="1956"/>
        <v>15</v>
      </c>
      <c r="D1867" s="35">
        <f t="shared" si="1916"/>
        <v>3000</v>
      </c>
      <c r="E1867" s="27">
        <v>0</v>
      </c>
      <c r="F1867" s="64">
        <f t="shared" si="1957"/>
        <v>0.46593146951268899</v>
      </c>
      <c r="G1867" s="34">
        <v>0</v>
      </c>
      <c r="H1867" s="34">
        <f t="shared" si="1917"/>
        <v>1</v>
      </c>
      <c r="I1867" s="34">
        <f t="shared" si="1958"/>
        <v>6192.2292298236371</v>
      </c>
      <c r="J1867" s="34">
        <f t="shared" si="1918"/>
        <v>13343.754784868961</v>
      </c>
      <c r="K1867" s="34">
        <f t="shared" si="1919"/>
        <v>11793.477574697654</v>
      </c>
      <c r="L1867" s="36">
        <f t="shared" si="1970"/>
        <v>1107.1707030529922</v>
      </c>
      <c r="M1867" s="34">
        <f t="shared" si="1920"/>
        <v>38.195869775056082</v>
      </c>
      <c r="N1867" s="34">
        <f t="shared" si="1959"/>
        <v>82.309020088982166</v>
      </c>
      <c r="O1867" s="34">
        <f t="shared" si="1921"/>
        <v>11.148808202499623</v>
      </c>
      <c r="P1867">
        <f t="shared" si="1974"/>
        <v>35.267525187898499</v>
      </c>
      <c r="Q1867" s="36">
        <f t="shared" si="1922"/>
        <v>76.332424158684773</v>
      </c>
      <c r="R1867" s="34">
        <f t="shared" si="1923"/>
        <v>36.641180466503329</v>
      </c>
      <c r="S1867" s="34">
        <f t="shared" si="1924"/>
        <v>14.950050017617041</v>
      </c>
      <c r="T1867" s="36">
        <f t="shared" si="1960"/>
        <v>6.2924249214070997E-14</v>
      </c>
      <c r="U1867" s="36">
        <f t="shared" si="1925"/>
        <v>2086.3646920159044</v>
      </c>
      <c r="V1867" s="36">
        <f t="shared" si="1926"/>
        <v>2.8645979071484505E-3</v>
      </c>
      <c r="W1867" s="68">
        <f t="shared" si="1927"/>
        <v>3.163344865865692</v>
      </c>
      <c r="X1867">
        <f t="shared" si="1928"/>
        <v>9.6159070268516373</v>
      </c>
      <c r="Y1867">
        <f t="shared" si="1929"/>
        <v>1.8307379300092574E-2</v>
      </c>
      <c r="Z1867" s="34">
        <f t="shared" si="1930"/>
        <v>2.1362371768954423E-3</v>
      </c>
      <c r="AA1867" s="36">
        <f t="shared" si="1931"/>
        <v>9.0555978833010183E-4</v>
      </c>
      <c r="AB1867" s="34">
        <f t="shared" si="1932"/>
        <v>2.3425170561219952E-4</v>
      </c>
      <c r="AC1867" s="36">
        <f t="shared" si="1933"/>
        <v>7.1487190469859144E-2</v>
      </c>
      <c r="AD1867" s="34">
        <f t="shared" si="1934"/>
        <v>0</v>
      </c>
      <c r="AE1867">
        <f t="shared" si="1961"/>
        <v>305.17255053931262</v>
      </c>
      <c r="AF1867" s="36">
        <f t="shared" si="1975"/>
        <v>0</v>
      </c>
      <c r="AG1867" s="34">
        <f t="shared" si="1935"/>
        <v>26.043361762699373</v>
      </c>
      <c r="AH1867">
        <f t="shared" si="1971"/>
        <v>0.33964817109390921</v>
      </c>
      <c r="AI1867" s="29">
        <f t="shared" si="1962"/>
        <v>26.043361762699373</v>
      </c>
      <c r="AJ1867">
        <f t="shared" si="1963"/>
        <v>0</v>
      </c>
      <c r="AK1867" s="36">
        <f t="shared" si="1976"/>
        <v>-6.5900388764852009E-280</v>
      </c>
      <c r="AL1867" s="36">
        <f t="shared" si="1964"/>
        <v>-1.3822825503910403E-5</v>
      </c>
      <c r="AM1867" s="36">
        <f t="shared" si="1965"/>
        <v>-2.9610659206592338E-6</v>
      </c>
      <c r="AN1867" s="37">
        <f t="shared" si="1977"/>
        <v>7.8507610828029845E-280</v>
      </c>
      <c r="AO1867" s="36">
        <f t="shared" si="1978"/>
        <v>1.9398092622542683E-2</v>
      </c>
      <c r="AP1867" s="36">
        <f t="shared" si="1979"/>
        <v>1.2637569129406698E-2</v>
      </c>
      <c r="AQ1867" s="74">
        <f t="shared" si="1936"/>
        <v>1.9690686350798363E-276</v>
      </c>
      <c r="AR1867" s="73">
        <f t="shared" si="1937"/>
        <v>7.4261006405498766E-280</v>
      </c>
      <c r="AS1867" s="72">
        <f t="shared" si="1980"/>
        <v>7.2992306299903191E-6</v>
      </c>
      <c r="AT1867" s="37">
        <f t="shared" si="1938"/>
        <v>4.1081952763865301E-273</v>
      </c>
      <c r="AU1867" s="37">
        <f t="shared" si="1939"/>
        <v>0.48270294474008713</v>
      </c>
      <c r="AV1867" s="34">
        <f t="shared" si="1940"/>
        <v>4.6652823500830054E-5</v>
      </c>
      <c r="AW1867" s="34">
        <f t="shared" si="1941"/>
        <v>0.29748770913578504</v>
      </c>
      <c r="AX1867" s="37">
        <f t="shared" si="1942"/>
        <v>0.90653675735520711</v>
      </c>
      <c r="AY1867" s="7">
        <f t="shared" si="1943"/>
        <v>4.3674159851801857</v>
      </c>
      <c r="AZ1867" s="37">
        <f t="shared" si="1944"/>
        <v>4.0698816232208994</v>
      </c>
      <c r="BA1867" s="2">
        <f>BE1867*'mass balance'!$B$17+BF1867*'mass balance'!$C$17+BG1867*'mass balance'!$D$17+BH1867*'mass balance'!$E$17</f>
        <v>6.9566424350831646E-5</v>
      </c>
      <c r="BB1867" s="2">
        <f>BE1867*'mass balance'!$B$18+BF1867*'mass balance'!$C$18+BG1867*'mass balance'!$D$18+BH1867*'mass balance'!$E$18</f>
        <v>7.0636677033152136E-5</v>
      </c>
      <c r="BC1867" s="2">
        <f>BE1867*'mass balance'!$B$19+BF1867*'mass balance'!$C$19+BG1867*'mass balance'!$D$19+BH1867*'mass balance'!$E$19</f>
        <v>-8.8295846291440186E-5</v>
      </c>
      <c r="BD1867" s="2">
        <f>BE1867*'mass balance'!$B$20+BF1867*'mass balance'!$C$20+BG1867*'mass balance'!$D$20+BH1867*'mass balance'!$E$20</f>
        <v>3.2107580469614606E-6</v>
      </c>
      <c r="BE1867" s="2">
        <f>N1867*'mass balance'!$H$11+R1867*'mass balance'!$I$11+S1867*'mass balance'!$J$11</f>
        <v>-1.9597385735471942E-4</v>
      </c>
      <c r="BF1867" s="2">
        <f>N1867*'mass balance'!$H$12+R1867*'mass balance'!$I$12+S1867*'mass balance'!$J$12</f>
        <v>3.5957295905629069E-5</v>
      </c>
      <c r="BG1867" s="2">
        <f>N1867*'mass balance'!$H$13+R1867*'mass balance'!$I$13+S1867*'mass balance'!$J$13</f>
        <v>5.2961706215278961E-5</v>
      </c>
      <c r="BH1867" s="2">
        <f>N1867*'mass balance'!$H$14+R1867*'mass balance'!$I$14+S1867*'mass balance'!$J$14</f>
        <v>2.1434640648172436E-5</v>
      </c>
      <c r="BI1867" s="36">
        <f t="shared" si="1945"/>
        <v>6.851681337565462E-17</v>
      </c>
      <c r="BJ1867" s="36">
        <f t="shared" si="1946"/>
        <v>2.3940842905377171E-19</v>
      </c>
      <c r="BK1867" s="36">
        <f t="shared" si="1947"/>
        <v>6.1092858419690036E-16</v>
      </c>
      <c r="BL1867" s="36">
        <f t="shared" si="1948"/>
        <v>3.1911605444042331E-16</v>
      </c>
      <c r="BM1867" s="36">
        <f t="shared" si="1981"/>
        <v>3.2224545912600003E-13</v>
      </c>
      <c r="BN1867" s="36">
        <f t="shared" ca="1" si="1949"/>
        <v>0.89435074455855623</v>
      </c>
      <c r="BO1867" s="36">
        <f t="shared" ca="1" si="1966"/>
        <v>1</v>
      </c>
      <c r="BP1867" s="36">
        <f t="shared" si="1982"/>
        <v>-3.222454590528167E-13</v>
      </c>
      <c r="BQ1867" s="36">
        <f t="shared" si="1983"/>
        <v>0.99999999977289578</v>
      </c>
      <c r="BR1867" s="2">
        <f t="shared" si="1972"/>
        <v>-5</v>
      </c>
      <c r="BS1867">
        <v>0</v>
      </c>
      <c r="BT1867" s="37">
        <f t="shared" si="1967"/>
        <v>8.8516585907168766E-2</v>
      </c>
      <c r="BU1867" s="34">
        <f t="shared" si="1950"/>
        <v>-5</v>
      </c>
      <c r="BV1867" s="34">
        <f t="shared" si="1951"/>
        <v>-5</v>
      </c>
      <c r="BW1867" s="34">
        <f t="shared" si="1952"/>
        <v>-5</v>
      </c>
      <c r="BX1867" s="34">
        <f t="shared" si="1953"/>
        <v>-5</v>
      </c>
      <c r="BY1867" s="34">
        <f t="shared" si="1954"/>
        <v>3.5853577332513114</v>
      </c>
      <c r="BZ1867" s="36">
        <f t="shared" si="1968"/>
        <v>8.8295846291440186E-5</v>
      </c>
      <c r="CA1867" s="34">
        <f t="shared" si="1969"/>
        <v>2.1749179485254129E-2</v>
      </c>
    </row>
    <row r="1868" spans="1:79" ht="13.2" x14ac:dyDescent="0.25">
      <c r="A1868" s="75">
        <f t="shared" si="1955"/>
        <v>5.0246575342467183</v>
      </c>
      <c r="B1868" s="34">
        <f t="shared" si="1973"/>
        <v>1834.0000000000523</v>
      </c>
      <c r="C1868">
        <f t="shared" si="1956"/>
        <v>15</v>
      </c>
      <c r="D1868" s="35">
        <f t="shared" si="1916"/>
        <v>3000</v>
      </c>
      <c r="E1868" s="27">
        <v>0</v>
      </c>
      <c r="F1868" s="64">
        <f t="shared" si="1957"/>
        <v>0.46593146951268899</v>
      </c>
      <c r="G1868" s="34">
        <v>0</v>
      </c>
      <c r="H1868" s="34">
        <f t="shared" si="1917"/>
        <v>1</v>
      </c>
      <c r="I1868" s="34">
        <f t="shared" si="1958"/>
        <v>6192.2292298236371</v>
      </c>
      <c r="J1868" s="34">
        <f t="shared" si="1918"/>
        <v>13351.809281375594</v>
      </c>
      <c r="K1868" s="34">
        <f t="shared" si="1919"/>
        <v>11800.596299933386</v>
      </c>
      <c r="L1868" s="36">
        <f t="shared" si="1970"/>
        <v>1108.1733123204942</v>
      </c>
      <c r="M1868" s="34">
        <f t="shared" si="1920"/>
        <v>38.195869775056082</v>
      </c>
      <c r="N1868" s="34">
        <f t="shared" si="1959"/>
        <v>82.358703084919924</v>
      </c>
      <c r="O1868" s="34">
        <f t="shared" si="1921"/>
        <v>11.148808202499623</v>
      </c>
      <c r="P1868">
        <f t="shared" si="1974"/>
        <v>35.299462040542579</v>
      </c>
      <c r="Q1868" s="36">
        <f t="shared" si="1922"/>
        <v>76.3818702053577</v>
      </c>
      <c r="R1868" s="34">
        <f t="shared" si="1923"/>
        <v>36.673963143221798</v>
      </c>
      <c r="S1868" s="34">
        <f t="shared" si="1924"/>
        <v>14.950642730158147</v>
      </c>
      <c r="T1868" s="36">
        <f t="shared" si="1960"/>
        <v>6.2905266782803047E-14</v>
      </c>
      <c r="U1868" s="36">
        <f t="shared" si="1925"/>
        <v>2086.3646920159044</v>
      </c>
      <c r="V1868" s="36">
        <f t="shared" si="1926"/>
        <v>2.8647114775447215E-3</v>
      </c>
      <c r="W1868" s="68">
        <f t="shared" si="1927"/>
        <v>3.1662094637728404</v>
      </c>
      <c r="X1868">
        <f t="shared" si="1928"/>
        <v>9.6188087440456282</v>
      </c>
      <c r="Y1868">
        <f t="shared" si="1929"/>
        <v>1.8307379300092574E-2</v>
      </c>
      <c r="Z1868" s="34">
        <f t="shared" si="1930"/>
        <v>2.1362371768954423E-3</v>
      </c>
      <c r="AA1868" s="36">
        <f t="shared" si="1931"/>
        <v>9.047763612364246E-4</v>
      </c>
      <c r="AB1868" s="34">
        <f t="shared" si="1932"/>
        <v>2.3425170561219952E-4</v>
      </c>
      <c r="AC1868" s="36">
        <f t="shared" si="1933"/>
        <v>7.1487190469859144E-2</v>
      </c>
      <c r="AD1868" s="34">
        <f t="shared" si="1934"/>
        <v>0</v>
      </c>
      <c r="AE1868">
        <f t="shared" si="1961"/>
        <v>305.17255053931262</v>
      </c>
      <c r="AF1868" s="36">
        <f t="shared" si="1975"/>
        <v>0</v>
      </c>
      <c r="AG1868" s="34">
        <f t="shared" si="1935"/>
        <v>26.060278244187113</v>
      </c>
      <c r="AH1868">
        <f t="shared" si="1971"/>
        <v>0.33958224402695336</v>
      </c>
      <c r="AI1868" s="29">
        <f t="shared" si="1962"/>
        <v>26.060278244187113</v>
      </c>
      <c r="AJ1868">
        <f t="shared" si="1963"/>
        <v>26.060278244187113</v>
      </c>
      <c r="AK1868" s="36">
        <f t="shared" si="1976"/>
        <v>-7.4261006405498766E-280</v>
      </c>
      <c r="AL1868" s="36">
        <f t="shared" si="1964"/>
        <v>-1.3812975540378961E-5</v>
      </c>
      <c r="AM1868" s="36">
        <f t="shared" si="1965"/>
        <v>-2.9603721233555987E-6</v>
      </c>
      <c r="AN1868" s="37">
        <f t="shared" si="1977"/>
        <v>1.2607222063177836E-280</v>
      </c>
      <c r="AO1868" s="36">
        <f t="shared" si="1978"/>
        <v>1.9384269797038771E-2</v>
      </c>
      <c r="AP1868" s="36">
        <f t="shared" si="1979"/>
        <v>1.263460806348604E-2</v>
      </c>
      <c r="AQ1868" s="74">
        <f t="shared" si="1936"/>
        <v>3.1688176222568654E-277</v>
      </c>
      <c r="AR1868" s="73">
        <f t="shared" si="1937"/>
        <v>1.1933761556488404E-280</v>
      </c>
      <c r="AS1868" s="72">
        <f t="shared" si="1980"/>
        <v>7.2836377395146647E-6</v>
      </c>
      <c r="AT1868" s="37">
        <f t="shared" si="1938"/>
        <v>6.6113092025145327E-274</v>
      </c>
      <c r="AU1868" s="37">
        <f t="shared" si="1939"/>
        <v>0.48258984425178625</v>
      </c>
      <c r="AV1868" s="34">
        <f t="shared" si="1940"/>
        <v>3.6261877337259545E-3</v>
      </c>
      <c r="AW1868" s="34">
        <f t="shared" si="1941"/>
        <v>0.29775710204270084</v>
      </c>
      <c r="AX1868" s="37">
        <f t="shared" si="1942"/>
        <v>0.90735768058931121</v>
      </c>
      <c r="AY1868" s="7">
        <f t="shared" si="1943"/>
        <v>4.3749504341385785</v>
      </c>
      <c r="AZ1868" s="37">
        <f t="shared" si="1944"/>
        <v>4.0735671443621513</v>
      </c>
      <c r="BA1868" s="2">
        <f>BE1868*'mass balance'!$B$17+BF1868*'mass balance'!$C$17+BG1868*'mass balance'!$D$17+BH1868*'mass balance'!$E$17</f>
        <v>6.9628021953629566E-5</v>
      </c>
      <c r="BB1868" s="2">
        <f>BE1868*'mass balance'!$B$18+BF1868*'mass balance'!$C$18+BG1868*'mass balance'!$D$18+BH1868*'mass balance'!$E$18</f>
        <v>7.0699222291377737E-5</v>
      </c>
      <c r="BC1868" s="2">
        <f>BE1868*'mass balance'!$B$19+BF1868*'mass balance'!$C$19+BG1868*'mass balance'!$D$19+BH1868*'mass balance'!$E$19</f>
        <v>-8.8374027864222138E-5</v>
      </c>
      <c r="BD1868" s="2">
        <f>BE1868*'mass balance'!$B$20+BF1868*'mass balance'!$C$20+BG1868*'mass balance'!$D$20+BH1868*'mass balance'!$E$20</f>
        <v>3.2136010132444408E-6</v>
      </c>
      <c r="BE1868" s="2">
        <f>N1868*'mass balance'!$H$11+R1868*'mass balance'!$I$11+S1868*'mass balance'!$J$11</f>
        <v>-1.9609215020219029E-4</v>
      </c>
      <c r="BF1868" s="2">
        <f>N1868*'mass balance'!$H$12+R1868*'mass balance'!$I$12+S1868*'mass balance'!$J$12</f>
        <v>3.5958721475456753E-5</v>
      </c>
      <c r="BG1868" s="2">
        <f>N1868*'mass balance'!$H$13+R1868*'mass balance'!$I$13+S1868*'mass balance'!$J$13</f>
        <v>5.2989822778517196E-5</v>
      </c>
      <c r="BH1868" s="2">
        <f>N1868*'mass balance'!$H$14+R1868*'mass balance'!$I$14+S1868*'mass balance'!$J$14</f>
        <v>2.1447578928364561E-5</v>
      </c>
      <c r="BI1868" s="36">
        <f t="shared" si="1945"/>
        <v>6.851681337565462E-17</v>
      </c>
      <c r="BJ1868" s="36">
        <f t="shared" si="1946"/>
        <v>2.3946654141368128E-19</v>
      </c>
      <c r="BK1868" s="36">
        <f t="shared" si="1947"/>
        <v>6.1116799262595416E-16</v>
      </c>
      <c r="BL1868" s="36">
        <f t="shared" si="1948"/>
        <v>3.1931919003042215E-16</v>
      </c>
      <c r="BM1868" s="36">
        <f t="shared" si="1981"/>
        <v>3.2256457518044044E-13</v>
      </c>
      <c r="BN1868" s="36">
        <f t="shared" ca="1" si="1949"/>
        <v>0.15235262169064556</v>
      </c>
      <c r="BO1868" s="36">
        <f t="shared" ca="1" si="1966"/>
        <v>1</v>
      </c>
      <c r="BP1868" s="36">
        <f t="shared" si="1982"/>
        <v>-3.2256457510708072E-13</v>
      </c>
      <c r="BQ1868" s="36">
        <f t="shared" si="1983"/>
        <v>0.99999999977257348</v>
      </c>
      <c r="BR1868" s="2">
        <f t="shared" si="1972"/>
        <v>-5</v>
      </c>
      <c r="BS1868">
        <v>0</v>
      </c>
      <c r="BT1868" s="37">
        <f t="shared" si="1967"/>
        <v>8.8594962933882679E-2</v>
      </c>
      <c r="BU1868" s="34">
        <f t="shared" si="1950"/>
        <v>-5</v>
      </c>
      <c r="BV1868" s="34">
        <f t="shared" si="1951"/>
        <v>-5</v>
      </c>
      <c r="BW1868" s="34">
        <f t="shared" si="1952"/>
        <v>-5</v>
      </c>
      <c r="BX1868" s="34">
        <f t="shared" si="1953"/>
        <v>-5</v>
      </c>
      <c r="BY1868" s="34">
        <f t="shared" si="1954"/>
        <v>3.5875219105614526</v>
      </c>
      <c r="BZ1868" s="36">
        <f t="shared" si="1968"/>
        <v>8.8374027864222138E-5</v>
      </c>
      <c r="CA1868" s="34">
        <f t="shared" si="1969"/>
        <v>2.174874251342556E-2</v>
      </c>
    </row>
    <row r="1869" spans="1:79" ht="13.2" x14ac:dyDescent="0.25">
      <c r="A1869" s="75">
        <f t="shared" si="1955"/>
        <v>5.0273972602741157</v>
      </c>
      <c r="B1869" s="34">
        <f t="shared" si="1973"/>
        <v>1835.0000000000523</v>
      </c>
      <c r="C1869">
        <f t="shared" si="1956"/>
        <v>15</v>
      </c>
      <c r="D1869" s="35">
        <f t="shared" si="1916"/>
        <v>3000</v>
      </c>
      <c r="E1869" s="27">
        <v>0</v>
      </c>
      <c r="F1869" s="64">
        <f t="shared" si="1957"/>
        <v>0.46593146951268899</v>
      </c>
      <c r="G1869" s="34">
        <v>0</v>
      </c>
      <c r="H1869" s="34">
        <f t="shared" si="1917"/>
        <v>1</v>
      </c>
      <c r="I1869" s="34">
        <f t="shared" si="1958"/>
        <v>6192.2292298236371</v>
      </c>
      <c r="J1869" s="34">
        <f t="shared" si="1918"/>
        <v>13359.861668357416</v>
      </c>
      <c r="K1869" s="34">
        <f t="shared" si="1919"/>
        <v>11807.713160728865</v>
      </c>
      <c r="L1869" s="36">
        <f t="shared" si="1970"/>
        <v>1109.1759613376348</v>
      </c>
      <c r="M1869" s="34">
        <f t="shared" si="1920"/>
        <v>38.195869775056082</v>
      </c>
      <c r="N1869" s="34">
        <f t="shared" si="1959"/>
        <v>82.408373068559214</v>
      </c>
      <c r="O1869" s="34">
        <f t="shared" si="1921"/>
        <v>11.148808202499623</v>
      </c>
      <c r="P1869">
        <f t="shared" si="1974"/>
        <v>35.331400159361223</v>
      </c>
      <c r="Q1869" s="36">
        <f t="shared" si="1922"/>
        <v>76.431306350126022</v>
      </c>
      <c r="R1869" s="34">
        <f t="shared" si="1923"/>
        <v>36.706746916732847</v>
      </c>
      <c r="S1869" s="34">
        <f t="shared" si="1924"/>
        <v>14.951227662259686</v>
      </c>
      <c r="T1869" s="36">
        <f t="shared" si="1960"/>
        <v>6.2886306485412311E-14</v>
      </c>
      <c r="U1869" s="36">
        <f t="shared" si="1925"/>
        <v>2086.3646920159044</v>
      </c>
      <c r="V1869" s="36">
        <f t="shared" si="1926"/>
        <v>2.8648235571211707E-3</v>
      </c>
      <c r="W1869" s="68">
        <f t="shared" si="1927"/>
        <v>3.169074175250385</v>
      </c>
      <c r="X1869">
        <f t="shared" si="1928"/>
        <v>9.6217088265043422</v>
      </c>
      <c r="Y1869">
        <f t="shared" si="1929"/>
        <v>1.8307379300092574E-2</v>
      </c>
      <c r="Z1869" s="34">
        <f t="shared" si="1930"/>
        <v>2.1362371768954423E-3</v>
      </c>
      <c r="AA1869" s="36">
        <f t="shared" si="1931"/>
        <v>9.0399384763369388E-4</v>
      </c>
      <c r="AB1869" s="34">
        <f t="shared" si="1932"/>
        <v>2.3425170561219952E-4</v>
      </c>
      <c r="AC1869" s="36">
        <f t="shared" si="1933"/>
        <v>7.1487190469859144E-2</v>
      </c>
      <c r="AD1869" s="34">
        <f t="shared" si="1934"/>
        <v>0</v>
      </c>
      <c r="AE1869">
        <f t="shared" si="1961"/>
        <v>305.17255053931262</v>
      </c>
      <c r="AF1869" s="36">
        <f t="shared" si="1975"/>
        <v>0</v>
      </c>
      <c r="AG1869" s="34">
        <f t="shared" si="1935"/>
        <v>26.077191338035252</v>
      </c>
      <c r="AH1869">
        <f t="shared" si="1971"/>
        <v>0.33951622567374429</v>
      </c>
      <c r="AI1869" s="29">
        <f t="shared" si="1962"/>
        <v>26.077191338035252</v>
      </c>
      <c r="AJ1869">
        <f t="shared" si="1963"/>
        <v>0</v>
      </c>
      <c r="AK1869" s="36">
        <f t="shared" si="1976"/>
        <v>-1.1933761556488404E-280</v>
      </c>
      <c r="AL1869" s="36">
        <f t="shared" si="1964"/>
        <v>-1.3803132595801895E-5</v>
      </c>
      <c r="AM1869" s="36">
        <f t="shared" si="1965"/>
        <v>-2.9596784886132541E-6</v>
      </c>
      <c r="AN1869" s="37">
        <f t="shared" si="1977"/>
        <v>-6.1653784342320931E-280</v>
      </c>
      <c r="AO1869" s="36">
        <f t="shared" si="1978"/>
        <v>1.9370456821498391E-2</v>
      </c>
      <c r="AP1869" s="36">
        <f t="shared" si="1979"/>
        <v>1.2631647691362683E-2</v>
      </c>
      <c r="AQ1869" s="74">
        <f t="shared" si="1936"/>
        <v>-1.5529816693274211E-276</v>
      </c>
      <c r="AR1869" s="73">
        <f t="shared" si="1937"/>
        <v>-5.8401846300254808E-280</v>
      </c>
      <c r="AS1869" s="72">
        <f t="shared" si="1980"/>
        <v>7.2680781591569815E-6</v>
      </c>
      <c r="AT1869" s="37">
        <f t="shared" si="1938"/>
        <v>-3.240086122232658E-273</v>
      </c>
      <c r="AU1869" s="37">
        <f t="shared" si="1939"/>
        <v>0.48247677026367686</v>
      </c>
      <c r="AV1869" s="34">
        <f t="shared" si="1940"/>
        <v>4.6634699963232694E-5</v>
      </c>
      <c r="AW1869" s="34">
        <f t="shared" si="1941"/>
        <v>0.29802650563001937</v>
      </c>
      <c r="AX1869" s="37">
        <f t="shared" si="1942"/>
        <v>0.9081786363698946</v>
      </c>
      <c r="AY1869" s="7">
        <f t="shared" si="1943"/>
        <v>4.3753259519502627</v>
      </c>
      <c r="AZ1869" s="37">
        <f t="shared" si="1944"/>
        <v>4.07725281162028</v>
      </c>
      <c r="BA1869" s="2">
        <f>BE1869*'mass balance'!$B$17+BF1869*'mass balance'!$C$17+BG1869*'mass balance'!$D$17+BH1869*'mass balance'!$E$17</f>
        <v>6.9689621207138182E-5</v>
      </c>
      <c r="BB1869" s="2">
        <f>BE1869*'mass balance'!$B$18+BF1869*'mass balance'!$C$18+BG1869*'mass balance'!$D$18+BH1869*'mass balance'!$E$18</f>
        <v>7.0761769225709546E-5</v>
      </c>
      <c r="BC1869" s="2">
        <f>BE1869*'mass balance'!$B$19+BF1869*'mass balance'!$C$19+BG1869*'mass balance'!$D$19+BH1869*'mass balance'!$E$19</f>
        <v>-8.8452211532136926E-5</v>
      </c>
      <c r="BD1869" s="2">
        <f>BE1869*'mass balance'!$B$20+BF1869*'mass balance'!$C$20+BG1869*'mass balance'!$D$20+BH1869*'mass balance'!$E$20</f>
        <v>3.21644405571407E-6</v>
      </c>
      <c r="BE1869" s="2">
        <f>N1869*'mass balance'!$H$11+R1869*'mass balance'!$I$11+S1869*'mass balance'!$J$11</f>
        <v>-1.9621041206799812E-4</v>
      </c>
      <c r="BF1869" s="2">
        <f>N1869*'mass balance'!$H$12+R1869*'mass balance'!$I$12+S1869*'mass balance'!$J$12</f>
        <v>3.5960128332064926E-5</v>
      </c>
      <c r="BG1869" s="2">
        <f>N1869*'mass balance'!$H$13+R1869*'mass balance'!$I$13+S1869*'mass balance'!$J$13</f>
        <v>5.3017928430287373E-5</v>
      </c>
      <c r="BH1869" s="2">
        <f>N1869*'mass balance'!$H$14+R1869*'mass balance'!$I$14+S1869*'mass balance'!$J$14</f>
        <v>2.1460513819937293E-5</v>
      </c>
      <c r="BI1869" s="36">
        <f t="shared" si="1945"/>
        <v>6.851681337565462E-17</v>
      </c>
      <c r="BJ1869" s="36">
        <f t="shared" si="1946"/>
        <v>2.3952465591735637E-19</v>
      </c>
      <c r="BK1869" s="36">
        <f t="shared" si="1947"/>
        <v>6.1140745916736784E-16</v>
      </c>
      <c r="BL1869" s="36">
        <f t="shared" si="1948"/>
        <v>3.1952240515645471E-16</v>
      </c>
      <c r="BM1869" s="36">
        <f t="shared" si="1981"/>
        <v>3.2288389437047084E-13</v>
      </c>
      <c r="BN1869" s="36">
        <f t="shared" ca="1" si="1949"/>
        <v>0.19231391788295316</v>
      </c>
      <c r="BO1869" s="36">
        <f t="shared" ca="1" si="1966"/>
        <v>1</v>
      </c>
      <c r="BP1869" s="36">
        <f t="shared" si="1982"/>
        <v>-3.2288389429693437E-13</v>
      </c>
      <c r="BQ1869" s="36">
        <f t="shared" si="1983"/>
        <v>0.99999999977225096</v>
      </c>
      <c r="BR1869" s="2">
        <f t="shared" si="1972"/>
        <v>-5</v>
      </c>
      <c r="BS1869">
        <v>0</v>
      </c>
      <c r="BT1869" s="37">
        <f t="shared" si="1967"/>
        <v>8.8673342060967261E-2</v>
      </c>
      <c r="BU1869" s="34">
        <f t="shared" si="1950"/>
        <v>-5</v>
      </c>
      <c r="BV1869" s="34">
        <f t="shared" si="1951"/>
        <v>-5</v>
      </c>
      <c r="BW1869" s="34">
        <f t="shared" si="1952"/>
        <v>-5</v>
      </c>
      <c r="BX1869" s="34">
        <f t="shared" si="1953"/>
        <v>-5</v>
      </c>
      <c r="BY1869" s="34">
        <f t="shared" si="1954"/>
        <v>3.5896855210595375</v>
      </c>
      <c r="BZ1869" s="36">
        <f t="shared" si="1968"/>
        <v>8.8452211532136926E-5</v>
      </c>
      <c r="CA1869" s="34">
        <f t="shared" si="1969"/>
        <v>2.174830606732206E-2</v>
      </c>
    </row>
    <row r="1870" spans="1:79" ht="13.2" x14ac:dyDescent="0.25">
      <c r="A1870" s="75">
        <f t="shared" si="1955"/>
        <v>5.0301369863015131</v>
      </c>
      <c r="B1870" s="34">
        <f t="shared" si="1973"/>
        <v>1836.0000000000523</v>
      </c>
      <c r="C1870">
        <f t="shared" si="1956"/>
        <v>15</v>
      </c>
      <c r="D1870" s="35">
        <f t="shared" si="1916"/>
        <v>3000</v>
      </c>
      <c r="E1870" s="27">
        <v>0</v>
      </c>
      <c r="F1870" s="64">
        <f t="shared" si="1957"/>
        <v>0.46593146951268899</v>
      </c>
      <c r="G1870" s="34">
        <v>0</v>
      </c>
      <c r="H1870" s="34">
        <f t="shared" si="1917"/>
        <v>1</v>
      </c>
      <c r="I1870" s="34">
        <f t="shared" si="1958"/>
        <v>6192.2292298236371</v>
      </c>
      <c r="J1870" s="34">
        <f t="shared" si="1918"/>
        <v>13367.911944264159</v>
      </c>
      <c r="K1870" s="34">
        <f t="shared" si="1919"/>
        <v>11814.828155713929</v>
      </c>
      <c r="L1870" s="36">
        <f t="shared" si="1970"/>
        <v>1110.1786495826273</v>
      </c>
      <c r="M1870" s="34">
        <f t="shared" si="1920"/>
        <v>38.195869775056082</v>
      </c>
      <c r="N1870" s="34">
        <f t="shared" si="1959"/>
        <v>82.458030030337412</v>
      </c>
      <c r="O1870" s="34">
        <f t="shared" si="1921"/>
        <v>11.148808202499623</v>
      </c>
      <c r="P1870">
        <f t="shared" si="1974"/>
        <v>35.363339527733572</v>
      </c>
      <c r="Q1870" s="36">
        <f t="shared" si="1922"/>
        <v>76.480732580157408</v>
      </c>
      <c r="R1870" s="34">
        <f t="shared" si="1923"/>
        <v>36.739531770196109</v>
      </c>
      <c r="S1870" s="34">
        <f t="shared" si="1924"/>
        <v>14.951804822100385</v>
      </c>
      <c r="T1870" s="36">
        <f t="shared" si="1960"/>
        <v>6.2867368286222398E-14</v>
      </c>
      <c r="U1870" s="36">
        <f t="shared" si="1925"/>
        <v>2086.3646920159044</v>
      </c>
      <c r="V1870" s="36">
        <f t="shared" si="1926"/>
        <v>2.8649341474449382E-3</v>
      </c>
      <c r="W1870" s="68">
        <f t="shared" si="1927"/>
        <v>3.1719389988075064</v>
      </c>
      <c r="X1870">
        <f t="shared" si="1928"/>
        <v>9.6246072751474312</v>
      </c>
      <c r="Y1870">
        <f t="shared" si="1929"/>
        <v>1.8307379300092574E-2</v>
      </c>
      <c r="Z1870" s="34">
        <f t="shared" si="1930"/>
        <v>2.1362371768954423E-3</v>
      </c>
      <c r="AA1870" s="36">
        <f t="shared" si="1931"/>
        <v>9.0321224604950252E-4</v>
      </c>
      <c r="AB1870" s="34">
        <f t="shared" si="1932"/>
        <v>2.3425170561219952E-4</v>
      </c>
      <c r="AC1870" s="36">
        <f t="shared" si="1933"/>
        <v>7.1487190469859144E-2</v>
      </c>
      <c r="AD1870" s="34">
        <f t="shared" si="1934"/>
        <v>0</v>
      </c>
      <c r="AE1870">
        <f t="shared" si="1961"/>
        <v>305.17255053931262</v>
      </c>
      <c r="AF1870" s="36">
        <f t="shared" si="1975"/>
        <v>0</v>
      </c>
      <c r="AG1870" s="34">
        <f t="shared" si="1935"/>
        <v>26.094101039853591</v>
      </c>
      <c r="AH1870">
        <f t="shared" si="1971"/>
        <v>0.33945011620839693</v>
      </c>
      <c r="AI1870" s="29">
        <f t="shared" si="1962"/>
        <v>26.094101039853591</v>
      </c>
      <c r="AJ1870">
        <f t="shared" si="1963"/>
        <v>26.094101039853591</v>
      </c>
      <c r="AK1870" s="36">
        <f t="shared" si="1976"/>
        <v>5.8401846300254808E-280</v>
      </c>
      <c r="AL1870" s="36">
        <f t="shared" si="1964"/>
        <v>-1.3793296665177596E-5</v>
      </c>
      <c r="AM1870" s="36">
        <f t="shared" si="1965"/>
        <v>-2.9589850163941111E-6</v>
      </c>
      <c r="AN1870" s="37">
        <f t="shared" si="1977"/>
        <v>-7.3587545898809332E-280</v>
      </c>
      <c r="AO1870" s="36">
        <f t="shared" si="1978"/>
        <v>1.9356653688902589E-2</v>
      </c>
      <c r="AP1870" s="36">
        <f t="shared" si="1979"/>
        <v>1.2628688012874071E-2</v>
      </c>
      <c r="AQ1870" s="74">
        <f t="shared" si="1936"/>
        <v>-1.857546348353786E-276</v>
      </c>
      <c r="AR1870" s="73">
        <f t="shared" si="1937"/>
        <v>-6.975575483908374E-280</v>
      </c>
      <c r="AS1870" s="72">
        <f t="shared" si="1980"/>
        <v>7.2525518177589456E-6</v>
      </c>
      <c r="AT1870" s="37">
        <f t="shared" si="1938"/>
        <v>-3.8755191149884243E-273</v>
      </c>
      <c r="AU1870" s="37">
        <f t="shared" si="1939"/>
        <v>0.48236372276954975</v>
      </c>
      <c r="AV1870" s="34">
        <f t="shared" si="1940"/>
        <v>3.6308153599418471E-3</v>
      </c>
      <c r="AW1870" s="34">
        <f t="shared" si="1941"/>
        <v>0.29829591975754066</v>
      </c>
      <c r="AX1870" s="37">
        <f t="shared" si="1942"/>
        <v>0.90899962426972536</v>
      </c>
      <c r="AY1870" s="7">
        <f t="shared" si="1943"/>
        <v>4.3828653581947146</v>
      </c>
      <c r="AZ1870" s="37">
        <f t="shared" si="1944"/>
        <v>4.0809386230772322</v>
      </c>
      <c r="BA1870" s="2">
        <f>BE1870*'mass balance'!$B$17+BF1870*'mass balance'!$C$17+BG1870*'mass balance'!$D$17+BH1870*'mass balance'!$E$17</f>
        <v>6.9751222080161068E-5</v>
      </c>
      <c r="BB1870" s="2">
        <f>BE1870*'mass balance'!$B$18+BF1870*'mass balance'!$C$18+BG1870*'mass balance'!$D$18+BH1870*'mass balance'!$E$18</f>
        <v>7.0824317804471214E-5</v>
      </c>
      <c r="BC1870" s="2">
        <f>BE1870*'mass balance'!$B$19+BF1870*'mass balance'!$C$19+BG1870*'mass balance'!$D$19+BH1870*'mass balance'!$E$19</f>
        <v>-8.8530397255589014E-5</v>
      </c>
      <c r="BD1870" s="2">
        <f>BE1870*'mass balance'!$B$20+BF1870*'mass balance'!$C$20+BG1870*'mass balance'!$D$20+BH1870*'mass balance'!$E$20</f>
        <v>3.2192871729305113E-6</v>
      </c>
      <c r="BE1870" s="2">
        <f>N1870*'mass balance'!$H$11+R1870*'mass balance'!$I$11+S1870*'mass balance'!$J$11</f>
        <v>-1.9632864292937479E-4</v>
      </c>
      <c r="BF1870" s="2">
        <f>N1870*'mass balance'!$H$12+R1870*'mass balance'!$I$12+S1870*'mass balance'!$J$12</f>
        <v>3.5961516495124742E-5</v>
      </c>
      <c r="BG1870" s="2">
        <f>N1870*'mass balance'!$H$13+R1870*'mass balance'!$I$13+S1870*'mass balance'!$J$13</f>
        <v>5.304602316903606E-5</v>
      </c>
      <c r="BH1870" s="2">
        <f>N1870*'mass balance'!$H$14+R1870*'mass balance'!$I$14+S1870*'mass balance'!$J$14</f>
        <v>2.1473445320400363E-5</v>
      </c>
      <c r="BI1870" s="36">
        <f t="shared" si="1945"/>
        <v>6.851681337565462E-17</v>
      </c>
      <c r="BJ1870" s="36">
        <f t="shared" si="1946"/>
        <v>2.3958277256000817E-19</v>
      </c>
      <c r="BK1870" s="36">
        <f t="shared" si="1947"/>
        <v>6.1164698382328522E-16</v>
      </c>
      <c r="BL1870" s="36">
        <f t="shared" si="1948"/>
        <v>3.1972569982649745E-16</v>
      </c>
      <c r="BM1870" s="36">
        <f t="shared" si="1981"/>
        <v>3.2320341677562729E-13</v>
      </c>
      <c r="BN1870" s="36">
        <f t="shared" ca="1" si="1949"/>
        <v>0.30758596199690669</v>
      </c>
      <c r="BO1870" s="36">
        <f t="shared" ca="1" si="1966"/>
        <v>1</v>
      </c>
      <c r="BP1870" s="36">
        <f t="shared" si="1982"/>
        <v>-3.2320341670191366E-13</v>
      </c>
      <c r="BQ1870" s="36">
        <f t="shared" si="1983"/>
        <v>0.99999999977192811</v>
      </c>
      <c r="BR1870" s="2">
        <f t="shared" si="1972"/>
        <v>-5</v>
      </c>
      <c r="BS1870">
        <v>0</v>
      </c>
      <c r="BT1870" s="37">
        <f t="shared" si="1967"/>
        <v>8.8751723248727973E-2</v>
      </c>
      <c r="BU1870" s="34">
        <f t="shared" si="1950"/>
        <v>-5</v>
      </c>
      <c r="BV1870" s="34">
        <f t="shared" si="1951"/>
        <v>-5</v>
      </c>
      <c r="BW1870" s="34">
        <f t="shared" si="1952"/>
        <v>-5</v>
      </c>
      <c r="BX1870" s="34">
        <f t="shared" si="1953"/>
        <v>-5</v>
      </c>
      <c r="BY1870" s="34">
        <f t="shared" si="1954"/>
        <v>3.591848564329021</v>
      </c>
      <c r="BZ1870" s="36">
        <f t="shared" si="1968"/>
        <v>8.8530397255589014E-5</v>
      </c>
      <c r="CA1870" s="34">
        <f t="shared" si="1969"/>
        <v>2.174787014606084E-2</v>
      </c>
    </row>
    <row r="1871" spans="1:79" ht="13.2" x14ac:dyDescent="0.25">
      <c r="A1871" s="75">
        <f t="shared" si="1955"/>
        <v>5.0328767123289104</v>
      </c>
      <c r="B1871" s="34">
        <f t="shared" si="1973"/>
        <v>1837.0000000000523</v>
      </c>
      <c r="C1871">
        <f t="shared" si="1956"/>
        <v>15</v>
      </c>
      <c r="D1871" s="35">
        <f t="shared" si="1916"/>
        <v>3000</v>
      </c>
      <c r="E1871" s="27">
        <v>0</v>
      </c>
      <c r="F1871" s="64">
        <f t="shared" si="1957"/>
        <v>0.46593146951268899</v>
      </c>
      <c r="G1871" s="34">
        <v>0</v>
      </c>
      <c r="H1871" s="34">
        <f t="shared" si="1917"/>
        <v>1</v>
      </c>
      <c r="I1871" s="34">
        <f t="shared" si="1958"/>
        <v>6192.2292298236371</v>
      </c>
      <c r="J1871" s="34">
        <f t="shared" si="1918"/>
        <v>13375.960107549496</v>
      </c>
      <c r="K1871" s="34">
        <f t="shared" si="1919"/>
        <v>11821.94128352191</v>
      </c>
      <c r="L1871" s="36">
        <f t="shared" si="1970"/>
        <v>1111.1813765342329</v>
      </c>
      <c r="M1871" s="34">
        <f t="shared" si="1920"/>
        <v>38.195869775056082</v>
      </c>
      <c r="N1871" s="34">
        <f t="shared" si="1959"/>
        <v>82.507673960716232</v>
      </c>
      <c r="O1871" s="34">
        <f t="shared" si="1921"/>
        <v>11.148808202499623</v>
      </c>
      <c r="P1871">
        <f t="shared" si="1974"/>
        <v>35.395280129056225</v>
      </c>
      <c r="Q1871" s="36">
        <f t="shared" si="1922"/>
        <v>76.530148882644468</v>
      </c>
      <c r="R1871" s="34">
        <f t="shared" si="1923"/>
        <v>36.772317686789108</v>
      </c>
      <c r="S1871" s="34">
        <f t="shared" si="1924"/>
        <v>14.952374217857919</v>
      </c>
      <c r="T1871" s="36">
        <f t="shared" si="1960"/>
        <v>6.284845214963296E-14</v>
      </c>
      <c r="U1871" s="36">
        <f t="shared" si="1925"/>
        <v>2086.3646920159044</v>
      </c>
      <c r="V1871" s="36">
        <f t="shared" si="1926"/>
        <v>2.8650432500829512E-3</v>
      </c>
      <c r="W1871" s="68">
        <f t="shared" si="1927"/>
        <v>3.1748039329549513</v>
      </c>
      <c r="X1871">
        <f t="shared" si="1928"/>
        <v>9.6275040908940301</v>
      </c>
      <c r="Y1871">
        <f t="shared" si="1929"/>
        <v>1.8307379300092574E-2</v>
      </c>
      <c r="Z1871" s="34">
        <f t="shared" si="1930"/>
        <v>2.1362371768954423E-3</v>
      </c>
      <c r="AA1871" s="36">
        <f t="shared" si="1931"/>
        <v>9.0243155501458321E-4</v>
      </c>
      <c r="AB1871" s="34">
        <f t="shared" si="1932"/>
        <v>2.3425170561219952E-4</v>
      </c>
      <c r="AC1871" s="36">
        <f t="shared" si="1933"/>
        <v>7.1487190469859144E-2</v>
      </c>
      <c r="AD1871" s="34">
        <f t="shared" si="1934"/>
        <v>0</v>
      </c>
      <c r="AE1871">
        <f t="shared" si="1961"/>
        <v>305.17255053931262</v>
      </c>
      <c r="AF1871" s="36">
        <f t="shared" si="1975"/>
        <v>0</v>
      </c>
      <c r="AG1871" s="34">
        <f t="shared" si="1935"/>
        <v>26.111007345260465</v>
      </c>
      <c r="AH1871">
        <f t="shared" si="1971"/>
        <v>0.33938391580485217</v>
      </c>
      <c r="AI1871" s="29">
        <f t="shared" si="1962"/>
        <v>26.111007345260465</v>
      </c>
      <c r="AJ1871">
        <f t="shared" si="1963"/>
        <v>0</v>
      </c>
      <c r="AK1871" s="36">
        <f t="shared" si="1976"/>
        <v>6.975575483908374E-280</v>
      </c>
      <c r="AL1871" s="36">
        <f t="shared" si="1964"/>
        <v>-1.3783467743508005E-5</v>
      </c>
      <c r="AM1871" s="36">
        <f t="shared" si="1965"/>
        <v>-2.9582917066600897E-6</v>
      </c>
      <c r="AN1871" s="37">
        <f t="shared" si="1977"/>
        <v>-1.5185699598554524E-280</v>
      </c>
      <c r="AO1871" s="36">
        <f t="shared" si="1978"/>
        <v>1.9342860392237413E-2</v>
      </c>
      <c r="AP1871" s="36">
        <f t="shared" si="1979"/>
        <v>1.2625729027857677E-2</v>
      </c>
      <c r="AQ1871" s="74">
        <f t="shared" si="1936"/>
        <v>-3.8414827922724999E-277</v>
      </c>
      <c r="AR1871" s="73">
        <f t="shared" si="1937"/>
        <v>-1.4405203996792806E-280</v>
      </c>
      <c r="AS1871" s="72">
        <f t="shared" si="1980"/>
        <v>7.2370586443142459E-6</v>
      </c>
      <c r="AT1871" s="37">
        <f t="shared" si="1938"/>
        <v>-8.0147340627840303E-274</v>
      </c>
      <c r="AU1871" s="37">
        <f t="shared" si="1939"/>
        <v>0.48225070176319723</v>
      </c>
      <c r="AV1871" s="34">
        <f t="shared" si="1940"/>
        <v>4.6616526366298654E-5</v>
      </c>
      <c r="AW1871" s="34">
        <f t="shared" si="1941"/>
        <v>0.2985653442852122</v>
      </c>
      <c r="AX1871" s="37">
        <f t="shared" si="1942"/>
        <v>0.90982064386202033</v>
      </c>
      <c r="AY1871" s="7">
        <f t="shared" si="1943"/>
        <v>4.3832365376285498</v>
      </c>
      <c r="AZ1871" s="37">
        <f t="shared" si="1944"/>
        <v>4.0846245768169718</v>
      </c>
      <c r="BA1871" s="2">
        <f>BE1871*'mass balance'!$B$17+BF1871*'mass balance'!$C$17+BG1871*'mass balance'!$D$17+BH1871*'mass balance'!$E$17</f>
        <v>6.9812824541535244E-5</v>
      </c>
      <c r="BB1871" s="2">
        <f>BE1871*'mass balance'!$B$18+BF1871*'mass balance'!$C$18+BG1871*'mass balance'!$D$18+BH1871*'mass balance'!$E$18</f>
        <v>7.0886867996020395E-5</v>
      </c>
      <c r="BC1871" s="2">
        <f>BE1871*'mass balance'!$B$19+BF1871*'mass balance'!$C$19+BG1871*'mass balance'!$D$19+BH1871*'mass balance'!$E$19</f>
        <v>-8.86085849950255E-5</v>
      </c>
      <c r="BD1871" s="2">
        <f>BE1871*'mass balance'!$B$20+BF1871*'mass balance'!$C$20+BG1871*'mass balance'!$D$20+BH1871*'mass balance'!$E$20</f>
        <v>3.2221303634554727E-6</v>
      </c>
      <c r="BE1871" s="2">
        <f>N1871*'mass balance'!$H$11+R1871*'mass balance'!$I$11+S1871*'mass balance'!$J$11</f>
        <v>-1.9644684276361006E-4</v>
      </c>
      <c r="BF1871" s="2">
        <f>N1871*'mass balance'!$H$12+R1871*'mass balance'!$I$12+S1871*'mass balance'!$J$12</f>
        <v>3.5962885984304841E-5</v>
      </c>
      <c r="BG1871" s="2">
        <f>N1871*'mass balance'!$H$13+R1871*'mass balance'!$I$13+S1871*'mass balance'!$J$13</f>
        <v>5.3074106993222767E-5</v>
      </c>
      <c r="BH1871" s="2">
        <f>N1871*'mass balance'!$H$14+R1871*'mass balance'!$I$14+S1871*'mass balance'!$J$14</f>
        <v>2.148637342726985E-5</v>
      </c>
      <c r="BI1871" s="36">
        <f t="shared" si="1945"/>
        <v>6.851681337565462E-17</v>
      </c>
      <c r="BJ1871" s="36">
        <f t="shared" si="1946"/>
        <v>2.3964089133684764E-19</v>
      </c>
      <c r="BK1871" s="36">
        <f t="shared" si="1947"/>
        <v>6.118865665958452E-16</v>
      </c>
      <c r="BL1871" s="36">
        <f t="shared" si="1948"/>
        <v>3.1992907404851687E-16</v>
      </c>
      <c r="BM1871" s="36">
        <f t="shared" si="1981"/>
        <v>3.2352314247545378E-13</v>
      </c>
      <c r="BN1871" s="36">
        <f t="shared" ca="1" si="1949"/>
        <v>0.12839657316466535</v>
      </c>
      <c r="BO1871" s="36">
        <f t="shared" ca="1" si="1966"/>
        <v>1</v>
      </c>
      <c r="BP1871" s="36">
        <f t="shared" si="1982"/>
        <v>-3.2352314240156269E-13</v>
      </c>
      <c r="BQ1871" s="36">
        <f t="shared" si="1983"/>
        <v>0.99999999977160492</v>
      </c>
      <c r="BR1871" s="2">
        <f t="shared" si="1972"/>
        <v>-5</v>
      </c>
      <c r="BS1871">
        <v>0</v>
      </c>
      <c r="BT1871" s="37">
        <f t="shared" si="1967"/>
        <v>8.8830106457513061E-2</v>
      </c>
      <c r="BU1871" s="34">
        <f t="shared" si="1950"/>
        <v>-5</v>
      </c>
      <c r="BV1871" s="34">
        <f t="shared" si="1951"/>
        <v>-5</v>
      </c>
      <c r="BW1871" s="34">
        <f t="shared" si="1952"/>
        <v>-5</v>
      </c>
      <c r="BX1871" s="34">
        <f t="shared" si="1953"/>
        <v>-5</v>
      </c>
      <c r="BY1871" s="34">
        <f t="shared" si="1954"/>
        <v>3.5940110399544181</v>
      </c>
      <c r="BZ1871" s="36">
        <f t="shared" si="1968"/>
        <v>8.86085849950255E-5</v>
      </c>
      <c r="CA1871" s="34">
        <f t="shared" si="1969"/>
        <v>2.1747434748761112E-2</v>
      </c>
    </row>
    <row r="1872" spans="1:79" ht="13.2" x14ac:dyDescent="0.25">
      <c r="A1872" s="75">
        <f t="shared" si="1955"/>
        <v>5.0356164383563078</v>
      </c>
      <c r="B1872" s="34">
        <f t="shared" si="1973"/>
        <v>1838.0000000000523</v>
      </c>
      <c r="C1872">
        <f t="shared" si="1956"/>
        <v>15</v>
      </c>
      <c r="D1872" s="35">
        <f t="shared" si="1916"/>
        <v>3000</v>
      </c>
      <c r="E1872" s="27">
        <v>0</v>
      </c>
      <c r="F1872" s="64">
        <f t="shared" si="1957"/>
        <v>0.46593146951268899</v>
      </c>
      <c r="G1872" s="34">
        <v>0</v>
      </c>
      <c r="H1872" s="34">
        <f t="shared" si="1917"/>
        <v>1</v>
      </c>
      <c r="I1872" s="34">
        <f t="shared" si="1958"/>
        <v>6192.2292298236371</v>
      </c>
      <c r="J1872" s="34">
        <f t="shared" si="1918"/>
        <v>13384.006156671057</v>
      </c>
      <c r="K1872" s="34">
        <f t="shared" si="1919"/>
        <v>11829.052542789628</v>
      </c>
      <c r="L1872" s="36">
        <f t="shared" si="1970"/>
        <v>1112.1841416717621</v>
      </c>
      <c r="M1872" s="34">
        <f t="shared" si="1920"/>
        <v>38.195869775056082</v>
      </c>
      <c r="N1872" s="34">
        <f t="shared" si="1959"/>
        <v>82.557304850181808</v>
      </c>
      <c r="O1872" s="34">
        <f t="shared" si="1921"/>
        <v>11.148808202499623</v>
      </c>
      <c r="P1872">
        <f t="shared" si="1974"/>
        <v>35.427221946743266</v>
      </c>
      <c r="Q1872" s="36">
        <f t="shared" si="1922"/>
        <v>76.57955524480461</v>
      </c>
      <c r="R1872" s="34">
        <f t="shared" si="1923"/>
        <v>36.80510464970726</v>
      </c>
      <c r="S1872" s="34">
        <f t="shared" si="1924"/>
        <v>14.952935857708791</v>
      </c>
      <c r="T1872" s="36">
        <f t="shared" si="1960"/>
        <v>6.2829558040119572E-14</v>
      </c>
      <c r="U1872" s="36">
        <f t="shared" si="1925"/>
        <v>2086.3646920159044</v>
      </c>
      <c r="V1872" s="36">
        <f t="shared" si="1926"/>
        <v>2.8651508666019255E-3</v>
      </c>
      <c r="W1872" s="68">
        <f t="shared" si="1927"/>
        <v>3.1776689762050343</v>
      </c>
      <c r="X1872">
        <f t="shared" si="1928"/>
        <v>9.6303992746627554</v>
      </c>
      <c r="Y1872">
        <f t="shared" si="1929"/>
        <v>1.8307379300092574E-2</v>
      </c>
      <c r="Z1872" s="34">
        <f t="shared" si="1930"/>
        <v>2.1362371768954423E-3</v>
      </c>
      <c r="AA1872" s="36">
        <f t="shared" si="1931"/>
        <v>9.0165177306280122E-4</v>
      </c>
      <c r="AB1872" s="34">
        <f t="shared" si="1932"/>
        <v>2.3425170561219952E-4</v>
      </c>
      <c r="AC1872" s="36">
        <f t="shared" si="1933"/>
        <v>7.1487190469859144E-2</v>
      </c>
      <c r="AD1872" s="34">
        <f t="shared" si="1934"/>
        <v>0</v>
      </c>
      <c r="AE1872">
        <f t="shared" si="1961"/>
        <v>305.17255053931262</v>
      </c>
      <c r="AF1872" s="36">
        <f t="shared" si="1975"/>
        <v>0</v>
      </c>
      <c r="AG1872" s="34">
        <f t="shared" si="1935"/>
        <v>26.127910249882692</v>
      </c>
      <c r="AH1872">
        <f t="shared" si="1971"/>
        <v>0.33931762463683768</v>
      </c>
      <c r="AI1872" s="29">
        <f t="shared" si="1962"/>
        <v>26.127910249882692</v>
      </c>
      <c r="AJ1872">
        <f t="shared" si="1963"/>
        <v>26.127910249882692</v>
      </c>
      <c r="AK1872" s="36">
        <f t="shared" si="1976"/>
        <v>1.4405203996792806E-280</v>
      </c>
      <c r="AL1872" s="36">
        <f t="shared" si="1964"/>
        <v>-1.3773645825798639E-5</v>
      </c>
      <c r="AM1872" s="36">
        <f t="shared" si="1965"/>
        <v>-2.9575985593731187E-6</v>
      </c>
      <c r="AN1872" s="37">
        <f t="shared" si="1977"/>
        <v>5.4570055240529216E-280</v>
      </c>
      <c r="AO1872" s="36">
        <f t="shared" si="1978"/>
        <v>1.9329076924493906E-2</v>
      </c>
      <c r="AP1872" s="36">
        <f t="shared" si="1979"/>
        <v>1.2622770736151017E-2</v>
      </c>
      <c r="AQ1872" s="74">
        <f t="shared" si="1936"/>
        <v>1.3833982743746509E-276</v>
      </c>
      <c r="AR1872" s="73">
        <f t="shared" si="1937"/>
        <v>5.1802162238037041E-280</v>
      </c>
      <c r="AS1872" s="72">
        <f t="shared" si="1980"/>
        <v>7.2215985679682518E-6</v>
      </c>
      <c r="AT1872" s="37">
        <f t="shared" si="1938"/>
        <v>2.886273314651009E-273</v>
      </c>
      <c r="AU1872" s="37">
        <f t="shared" si="1939"/>
        <v>0.48213770723841304</v>
      </c>
      <c r="AV1872" s="34">
        <f t="shared" si="1940"/>
        <v>3.635441070120786E-3</v>
      </c>
      <c r="AW1872" s="34">
        <f t="shared" si="1941"/>
        <v>0.29883477907312905</v>
      </c>
      <c r="AX1872" s="37">
        <f t="shared" si="1942"/>
        <v>0.91064169472044487</v>
      </c>
      <c r="AY1872" s="7">
        <f t="shared" si="1943"/>
        <v>4.3907808910687294</v>
      </c>
      <c r="AZ1872" s="37">
        <f t="shared" si="1944"/>
        <v>4.0883106709254795</v>
      </c>
      <c r="BA1872" s="2">
        <f>BE1872*'mass balance'!$B$17+BF1872*'mass balance'!$C$17+BG1872*'mass balance'!$D$17+BH1872*'mass balance'!$E$17</f>
        <v>6.9874428560131341E-5</v>
      </c>
      <c r="BB1872" s="2">
        <f>BE1872*'mass balance'!$B$18+BF1872*'mass balance'!$C$18+BG1872*'mass balance'!$D$18+BH1872*'mass balance'!$E$18</f>
        <v>7.0949419768748747E-5</v>
      </c>
      <c r="BC1872" s="2">
        <f>BE1872*'mass balance'!$B$19+BF1872*'mass balance'!$C$19+BG1872*'mass balance'!$D$19+BH1872*'mass balance'!$E$19</f>
        <v>-8.868677471093593E-5</v>
      </c>
      <c r="BD1872" s="2">
        <f>BE1872*'mass balance'!$B$20+BF1872*'mass balance'!$C$20+BG1872*'mass balance'!$D$20+BH1872*'mass balance'!$E$20</f>
        <v>3.2249736258522155E-6</v>
      </c>
      <c r="BE1872" s="2">
        <f>N1872*'mass balance'!$H$11+R1872*'mass balance'!$I$11+S1872*'mass balance'!$J$11</f>
        <v>-1.965650115480519E-4</v>
      </c>
      <c r="BF1872" s="2">
        <f>N1872*'mass balance'!$H$12+R1872*'mass balance'!$I$12+S1872*'mass balance'!$J$12</f>
        <v>3.5964236819271038E-5</v>
      </c>
      <c r="BG1872" s="2">
        <f>N1872*'mass balance'!$H$13+R1872*'mass balance'!$I$13+S1872*'mass balance'!$J$13</f>
        <v>5.3102179901320262E-5</v>
      </c>
      <c r="BH1872" s="2">
        <f>N1872*'mass balance'!$H$14+R1872*'mass balance'!$I$14+S1872*'mass balance'!$J$14</f>
        <v>2.1499298138068177E-5</v>
      </c>
      <c r="BI1872" s="36">
        <f t="shared" si="1945"/>
        <v>6.851681337565462E-17</v>
      </c>
      <c r="BJ1872" s="36">
        <f t="shared" si="1946"/>
        <v>2.3969901224308617E-19</v>
      </c>
      <c r="BK1872" s="36">
        <f t="shared" si="1947"/>
        <v>6.1212620748718204E-16</v>
      </c>
      <c r="BL1872" s="36">
        <f t="shared" si="1948"/>
        <v>3.2013252783046969E-16</v>
      </c>
      <c r="BM1872" s="36">
        <f t="shared" si="1981"/>
        <v>3.2384307154950233E-13</v>
      </c>
      <c r="BN1872" s="36">
        <f t="shared" ca="1" si="1949"/>
        <v>0.64459608877974939</v>
      </c>
      <c r="BO1872" s="36">
        <f t="shared" ca="1" si="1966"/>
        <v>1</v>
      </c>
      <c r="BP1872" s="36">
        <f t="shared" si="1982"/>
        <v>-3.2384307147543341E-13</v>
      </c>
      <c r="BQ1872" s="36">
        <f t="shared" si="1983"/>
        <v>0.9999999997712814</v>
      </c>
      <c r="BR1872" s="2">
        <f t="shared" si="1972"/>
        <v>-5</v>
      </c>
      <c r="BS1872">
        <v>0</v>
      </c>
      <c r="BT1872" s="37">
        <f t="shared" si="1967"/>
        <v>8.8908491647713264E-2</v>
      </c>
      <c r="BU1872" s="34">
        <f t="shared" si="1950"/>
        <v>-5</v>
      </c>
      <c r="BV1872" s="34">
        <f t="shared" si="1951"/>
        <v>-5</v>
      </c>
      <c r="BW1872" s="34">
        <f t="shared" si="1952"/>
        <v>-5</v>
      </c>
      <c r="BX1872" s="34">
        <f t="shared" si="1953"/>
        <v>-5</v>
      </c>
      <c r="BY1872" s="34">
        <f t="shared" si="1954"/>
        <v>3.596172947521306</v>
      </c>
      <c r="BZ1872" s="36">
        <f t="shared" si="1968"/>
        <v>8.868677471093593E-5</v>
      </c>
      <c r="CA1872" s="34">
        <f t="shared" si="1969"/>
        <v>2.1746999874543992E-2</v>
      </c>
    </row>
    <row r="1873" spans="1:79" ht="13.2" x14ac:dyDescent="0.25">
      <c r="A1873" s="75">
        <f t="shared" si="1955"/>
        <v>5.0383561643837051</v>
      </c>
      <c r="B1873" s="34">
        <f t="shared" si="1973"/>
        <v>1839.0000000000523</v>
      </c>
      <c r="C1873">
        <f t="shared" si="1956"/>
        <v>15</v>
      </c>
      <c r="D1873" s="35">
        <f t="shared" si="1916"/>
        <v>3000</v>
      </c>
      <c r="E1873" s="27">
        <v>0</v>
      </c>
      <c r="F1873" s="64">
        <f t="shared" si="1957"/>
        <v>0.46593146951268899</v>
      </c>
      <c r="G1873" s="34">
        <v>0</v>
      </c>
      <c r="H1873" s="34">
        <f t="shared" si="1917"/>
        <v>1</v>
      </c>
      <c r="I1873" s="34">
        <f t="shared" si="1958"/>
        <v>6192.2292298236371</v>
      </c>
      <c r="J1873" s="34">
        <f t="shared" si="1918"/>
        <v>13392.050090090435</v>
      </c>
      <c r="K1873" s="34">
        <f t="shared" si="1919"/>
        <v>11836.161932157407</v>
      </c>
      <c r="L1873" s="36">
        <f t="shared" si="1970"/>
        <v>1113.1869444750726</v>
      </c>
      <c r="M1873" s="34">
        <f t="shared" si="1920"/>
        <v>38.195869775056082</v>
      </c>
      <c r="N1873" s="34">
        <f t="shared" si="1959"/>
        <v>82.606922689244684</v>
      </c>
      <c r="O1873" s="34">
        <f t="shared" si="1921"/>
        <v>11.148808202499623</v>
      </c>
      <c r="P1873">
        <f t="shared" si="1974"/>
        <v>35.459164964226233</v>
      </c>
      <c r="Q1873" s="36">
        <f t="shared" si="1922"/>
        <v>76.628951653880009</v>
      </c>
      <c r="R1873" s="34">
        <f t="shared" si="1923"/>
        <v>36.837892642163872</v>
      </c>
      <c r="S1873" s="34">
        <f t="shared" si="1924"/>
        <v>14.95348974982835</v>
      </c>
      <c r="T1873" s="36">
        <f t="shared" si="1960"/>
        <v>6.2810685922233413E-14</v>
      </c>
      <c r="U1873" s="36">
        <f t="shared" si="1925"/>
        <v>2086.3646920159044</v>
      </c>
      <c r="V1873" s="36">
        <f t="shared" si="1926"/>
        <v>2.8652569985683483E-3</v>
      </c>
      <c r="W1873" s="68">
        <f t="shared" si="1927"/>
        <v>3.1805341270716361</v>
      </c>
      <c r="X1873">
        <f t="shared" si="1928"/>
        <v>9.6332928273717187</v>
      </c>
      <c r="Y1873">
        <f t="shared" si="1929"/>
        <v>1.8307379300092574E-2</v>
      </c>
      <c r="Z1873" s="34">
        <f t="shared" si="1930"/>
        <v>2.1362371768954423E-3</v>
      </c>
      <c r="AA1873" s="36">
        <f t="shared" si="1931"/>
        <v>9.0087289873114239E-4</v>
      </c>
      <c r="AB1873" s="34">
        <f t="shared" si="1932"/>
        <v>2.3425170561219952E-4</v>
      </c>
      <c r="AC1873" s="36">
        <f t="shared" si="1933"/>
        <v>7.1487190469859144E-2</v>
      </c>
      <c r="AD1873" s="34">
        <f t="shared" si="1934"/>
        <v>0</v>
      </c>
      <c r="AE1873">
        <f t="shared" si="1961"/>
        <v>305.17255053931262</v>
      </c>
      <c r="AF1873" s="36">
        <f t="shared" si="1975"/>
        <v>0</v>
      </c>
      <c r="AG1873" s="34">
        <f t="shared" si="1935"/>
        <v>26.144809749355566</v>
      </c>
      <c r="AH1873">
        <f t="shared" si="1971"/>
        <v>0.33925124287787156</v>
      </c>
      <c r="AI1873" s="29">
        <f t="shared" si="1962"/>
        <v>26.144809749355566</v>
      </c>
      <c r="AJ1873">
        <f t="shared" si="1963"/>
        <v>0</v>
      </c>
      <c r="AK1873" s="36">
        <f t="shared" si="1976"/>
        <v>-5.1802162238037041E-280</v>
      </c>
      <c r="AL1873" s="36">
        <f t="shared" si="1964"/>
        <v>-1.3763830907058565E-5</v>
      </c>
      <c r="AM1873" s="36">
        <f t="shared" si="1965"/>
        <v>-2.9569055744951349E-6</v>
      </c>
      <c r="AN1873" s="37">
        <f t="shared" si="1977"/>
        <v>6.8975259237322027E-280</v>
      </c>
      <c r="AO1873" s="36">
        <f t="shared" si="1978"/>
        <v>1.9315303278668108E-2</v>
      </c>
      <c r="AP1873" s="36">
        <f t="shared" si="1979"/>
        <v>1.2619813137591643E-2</v>
      </c>
      <c r="AQ1873" s="74">
        <f t="shared" si="1936"/>
        <v>1.7523260860813259E-276</v>
      </c>
      <c r="AR1873" s="73">
        <f t="shared" si="1937"/>
        <v>6.5523293982128936E-280</v>
      </c>
      <c r="AS1873" s="72">
        <f t="shared" si="1980"/>
        <v>7.2061715180177012E-6</v>
      </c>
      <c r="AT1873" s="37">
        <f t="shared" si="1938"/>
        <v>3.6559912748985093E-273</v>
      </c>
      <c r="AU1873" s="37">
        <f t="shared" si="1939"/>
        <v>0.4820247391889923</v>
      </c>
      <c r="AV1873" s="34">
        <f t="shared" si="1940"/>
        <v>4.659830290104097E-5</v>
      </c>
      <c r="AW1873" s="34">
        <f t="shared" si="1941"/>
        <v>0.29910422398153313</v>
      </c>
      <c r="AX1873" s="37">
        <f t="shared" si="1942"/>
        <v>0.91146277641911455</v>
      </c>
      <c r="AY1873" s="7">
        <f t="shared" si="1943"/>
        <v>4.3911477257751841</v>
      </c>
      <c r="AZ1873" s="37">
        <f t="shared" si="1944"/>
        <v>4.0919969034907506</v>
      </c>
      <c r="BA1873" s="2">
        <f>BE1873*'mass balance'!$B$17+BF1873*'mass balance'!$C$17+BG1873*'mass balance'!$D$17+BH1873*'mass balance'!$E$17</f>
        <v>6.9936034104853533E-5</v>
      </c>
      <c r="BB1873" s="2">
        <f>BE1873*'mass balance'!$B$18+BF1873*'mass balance'!$C$18+BG1873*'mass balance'!$D$18+BH1873*'mass balance'!$E$18</f>
        <v>7.1011973091082066E-5</v>
      </c>
      <c r="BC1873" s="2">
        <f>BE1873*'mass balance'!$B$19+BF1873*'mass balance'!$C$19+BG1873*'mass balance'!$D$19+BH1873*'mass balance'!$E$19</f>
        <v>-8.8764966363852579E-5</v>
      </c>
      <c r="BD1873" s="2">
        <f>BE1873*'mass balance'!$B$20+BF1873*'mass balance'!$C$20+BG1873*'mass balance'!$D$20+BH1873*'mass balance'!$E$20</f>
        <v>3.2278169586855471E-6</v>
      </c>
      <c r="BE1873" s="2">
        <f>N1873*'mass balance'!$H$11+R1873*'mass balance'!$I$11+S1873*'mass balance'!$J$11</f>
        <v>-1.9668314926010638E-4</v>
      </c>
      <c r="BF1873" s="2">
        <f>N1873*'mass balance'!$H$12+R1873*'mass balance'!$I$12+S1873*'mass balance'!$J$12</f>
        <v>3.5965569019686376E-5</v>
      </c>
      <c r="BG1873" s="2">
        <f>N1873*'mass balance'!$H$13+R1873*'mass balance'!$I$13+S1873*'mass balance'!$J$13</f>
        <v>5.313024189181459E-5</v>
      </c>
      <c r="BH1873" s="2">
        <f>N1873*'mass balance'!$H$14+R1873*'mass balance'!$I$14+S1873*'mass balance'!$J$14</f>
        <v>2.1512219450324134E-5</v>
      </c>
      <c r="BI1873" s="36">
        <f t="shared" si="1945"/>
        <v>6.851681337565462E-17</v>
      </c>
      <c r="BJ1873" s="36">
        <f t="shared" si="1946"/>
        <v>2.3975713527393637E-19</v>
      </c>
      <c r="BK1873" s="36">
        <f t="shared" si="1947"/>
        <v>6.1236590649942507E-16</v>
      </c>
      <c r="BL1873" s="36">
        <f t="shared" si="1948"/>
        <v>3.2033606118030336E-16</v>
      </c>
      <c r="BM1873" s="36">
        <f t="shared" si="1981"/>
        <v>3.2416320407733281E-13</v>
      </c>
      <c r="BN1873" s="36">
        <f t="shared" ca="1" si="1949"/>
        <v>0.31239911415119537</v>
      </c>
      <c r="BO1873" s="36">
        <f t="shared" ca="1" si="1966"/>
        <v>1</v>
      </c>
      <c r="BP1873" s="36">
        <f t="shared" si="1982"/>
        <v>-3.2416320400308568E-13</v>
      </c>
      <c r="BQ1873" s="36">
        <f t="shared" si="1983"/>
        <v>0.99999999977095755</v>
      </c>
      <c r="BR1873" s="2">
        <f t="shared" si="1972"/>
        <v>-5</v>
      </c>
      <c r="BS1873">
        <v>0</v>
      </c>
      <c r="BT1873" s="37">
        <f t="shared" si="1967"/>
        <v>8.8986878779762232E-2</v>
      </c>
      <c r="BU1873" s="34">
        <f t="shared" si="1950"/>
        <v>-5</v>
      </c>
      <c r="BV1873" s="34">
        <f t="shared" si="1951"/>
        <v>-5</v>
      </c>
      <c r="BW1873" s="34">
        <f t="shared" si="1952"/>
        <v>-5</v>
      </c>
      <c r="BX1873" s="34">
        <f t="shared" si="1953"/>
        <v>-5</v>
      </c>
      <c r="BY1873" s="34">
        <f t="shared" si="1954"/>
        <v>3.5983342866163284</v>
      </c>
      <c r="BZ1873" s="36">
        <f t="shared" si="1968"/>
        <v>8.8764966363852579E-5</v>
      </c>
      <c r="CA1873" s="34">
        <f t="shared" si="1969"/>
        <v>2.1746565522532627E-2</v>
      </c>
    </row>
    <row r="1874" spans="1:79" ht="13.2" x14ac:dyDescent="0.25">
      <c r="A1874" s="75">
        <f t="shared" si="1955"/>
        <v>5.0410958904111025</v>
      </c>
      <c r="B1874" s="34">
        <f t="shared" si="1973"/>
        <v>1840.0000000000525</v>
      </c>
      <c r="C1874">
        <f t="shared" si="1956"/>
        <v>15</v>
      </c>
      <c r="D1874" s="35">
        <f t="shared" si="1916"/>
        <v>3000</v>
      </c>
      <c r="E1874" s="27">
        <v>0</v>
      </c>
      <c r="F1874" s="64">
        <f t="shared" si="1957"/>
        <v>0.46593146951268899</v>
      </c>
      <c r="G1874" s="34">
        <v>0</v>
      </c>
      <c r="H1874" s="34">
        <f t="shared" si="1917"/>
        <v>1</v>
      </c>
      <c r="I1874" s="34">
        <f t="shared" si="1958"/>
        <v>6192.2292298236371</v>
      </c>
      <c r="J1874" s="34">
        <f t="shared" si="1918"/>
        <v>13400.091906273154</v>
      </c>
      <c r="K1874" s="34">
        <f t="shared" si="1919"/>
        <v>11843.269450269047</v>
      </c>
      <c r="L1874" s="36">
        <f t="shared" si="1970"/>
        <v>1114.1897844245716</v>
      </c>
      <c r="M1874" s="34">
        <f t="shared" si="1920"/>
        <v>38.195869775056082</v>
      </c>
      <c r="N1874" s="34">
        <f t="shared" si="1959"/>
        <v>82.656527468439648</v>
      </c>
      <c r="O1874" s="34">
        <f t="shared" si="1921"/>
        <v>11.148808202499623</v>
      </c>
      <c r="P1874">
        <f t="shared" si="1974"/>
        <v>35.491109164954146</v>
      </c>
      <c r="Q1874" s="36">
        <f t="shared" si="1922"/>
        <v>76.678338097137754</v>
      </c>
      <c r="R1874" s="34">
        <f t="shared" si="1923"/>
        <v>36.87068164739015</v>
      </c>
      <c r="S1874" s="34">
        <f t="shared" si="1924"/>
        <v>14.954035902390842</v>
      </c>
      <c r="T1874" s="36">
        <f t="shared" si="1960"/>
        <v>6.2791835760601201E-14</v>
      </c>
      <c r="U1874" s="36">
        <f t="shared" si="1925"/>
        <v>2086.3646920159044</v>
      </c>
      <c r="V1874" s="36">
        <f t="shared" si="1926"/>
        <v>2.8653616475484952E-3</v>
      </c>
      <c r="W1874" s="68">
        <f t="shared" si="1927"/>
        <v>3.1833993840702046</v>
      </c>
      <c r="X1874">
        <f t="shared" si="1928"/>
        <v>9.6361847499385114</v>
      </c>
      <c r="Y1874">
        <f t="shared" si="1929"/>
        <v>1.8307379300092574E-2</v>
      </c>
      <c r="Z1874" s="34">
        <f t="shared" si="1930"/>
        <v>2.1362371768954423E-3</v>
      </c>
      <c r="AA1874" s="36">
        <f t="shared" si="1931"/>
        <v>9.0009493055971017E-4</v>
      </c>
      <c r="AB1874" s="34">
        <f t="shared" si="1932"/>
        <v>2.3425170561219952E-4</v>
      </c>
      <c r="AC1874" s="36">
        <f t="shared" si="1933"/>
        <v>7.1487190469859144E-2</v>
      </c>
      <c r="AD1874" s="34">
        <f t="shared" si="1934"/>
        <v>0</v>
      </c>
      <c r="AE1874">
        <f t="shared" si="1961"/>
        <v>305.17255053931262</v>
      </c>
      <c r="AF1874" s="36">
        <f t="shared" si="1975"/>
        <v>0</v>
      </c>
      <c r="AG1874" s="34">
        <f t="shared" si="1935"/>
        <v>26.161705839322906</v>
      </c>
      <c r="AH1874">
        <f t="shared" si="1971"/>
        <v>0.33918477070131559</v>
      </c>
      <c r="AI1874" s="29">
        <f t="shared" si="1962"/>
        <v>26.161705839322906</v>
      </c>
      <c r="AJ1874">
        <f t="shared" si="1963"/>
        <v>26.161705839322906</v>
      </c>
      <c r="AK1874" s="36">
        <f t="shared" si="1976"/>
        <v>-6.5523293982128936E-280</v>
      </c>
      <c r="AL1874" s="36">
        <f t="shared" si="1964"/>
        <v>-1.3754022982300412E-5</v>
      </c>
      <c r="AM1874" s="36">
        <f t="shared" si="1965"/>
        <v>-2.9562127519880855E-6</v>
      </c>
      <c r="AN1874" s="37">
        <f t="shared" si="1977"/>
        <v>1.7173096999284986E-280</v>
      </c>
      <c r="AO1874" s="36">
        <f t="shared" si="1978"/>
        <v>1.930153944776105E-2</v>
      </c>
      <c r="AP1874" s="36">
        <f t="shared" si="1979"/>
        <v>1.2616856232017148E-2</v>
      </c>
      <c r="AQ1874" s="74">
        <f t="shared" si="1936"/>
        <v>4.3721892917695585E-277</v>
      </c>
      <c r="AR1874" s="73">
        <f t="shared" si="1937"/>
        <v>1.6325251876989436E-280</v>
      </c>
      <c r="AS1874" s="72">
        <f t="shared" si="1980"/>
        <v>7.1907774239103645E-6</v>
      </c>
      <c r="AT1874" s="37">
        <f t="shared" si="1938"/>
        <v>9.1219813651580525E-274</v>
      </c>
      <c r="AU1874" s="37">
        <f t="shared" si="1939"/>
        <v>0.48191179760873176</v>
      </c>
      <c r="AV1874" s="34">
        <f t="shared" si="1940"/>
        <v>3.6400648596527519E-3</v>
      </c>
      <c r="AW1874" s="34">
        <f t="shared" si="1941"/>
        <v>0.29937367887081412</v>
      </c>
      <c r="AX1874" s="37">
        <f t="shared" si="1942"/>
        <v>0.91228388853259279</v>
      </c>
      <c r="AY1874" s="7">
        <f t="shared" si="1943"/>
        <v>4.3986970163332639</v>
      </c>
      <c r="AZ1874" s="37">
        <f t="shared" si="1944"/>
        <v>4.0956832726027974</v>
      </c>
      <c r="BA1874" s="2">
        <f>BE1874*'mass balance'!$B$17+BF1874*'mass balance'!$C$17+BG1874*'mass balance'!$D$17+BH1874*'mass balance'!$E$17</f>
        <v>6.9997641144639483E-5</v>
      </c>
      <c r="BB1874" s="2">
        <f>BE1874*'mass balance'!$B$18+BF1874*'mass balance'!$C$18+BG1874*'mass balance'!$D$18+BH1874*'mass balance'!$E$18</f>
        <v>7.1074527931480098E-5</v>
      </c>
      <c r="BC1874" s="2">
        <f>BE1874*'mass balance'!$B$19+BF1874*'mass balance'!$C$19+BG1874*'mass balance'!$D$19+BH1874*'mass balance'!$E$19</f>
        <v>-8.8843159914350116E-5</v>
      </c>
      <c r="BD1874" s="2">
        <f>BE1874*'mass balance'!$B$20+BF1874*'mass balance'!$C$20+BG1874*'mass balance'!$D$20+BH1874*'mass balance'!$E$20</f>
        <v>3.2306603605218227E-6</v>
      </c>
      <c r="BE1874" s="2">
        <f>N1874*'mass balance'!$H$11+R1874*'mass balance'!$I$11+S1874*'mass balance'!$J$11</f>
        <v>-1.9680125587723723E-4</v>
      </c>
      <c r="BF1874" s="2">
        <f>N1874*'mass balance'!$H$12+R1874*'mass balance'!$I$12+S1874*'mass balance'!$J$12</f>
        <v>3.5966882605211235E-5</v>
      </c>
      <c r="BG1874" s="2">
        <f>N1874*'mass balance'!$H$13+R1874*'mass balance'!$I$13+S1874*'mass balance'!$J$13</f>
        <v>5.3158292963204567E-5</v>
      </c>
      <c r="BH1874" s="2">
        <f>N1874*'mass balance'!$H$14+R1874*'mass balance'!$I$14+S1874*'mass balance'!$J$14</f>
        <v>2.1525137361572822E-5</v>
      </c>
      <c r="BI1874" s="36">
        <f t="shared" si="1945"/>
        <v>6.851681337565462E-17</v>
      </c>
      <c r="BJ1874" s="36">
        <f t="shared" si="1946"/>
        <v>2.398152604246096E-19</v>
      </c>
      <c r="BK1874" s="36">
        <f t="shared" si="1947"/>
        <v>6.1260566363469901E-16</v>
      </c>
      <c r="BL1874" s="36">
        <f t="shared" si="1948"/>
        <v>3.2053967410595513E-16</v>
      </c>
      <c r="BM1874" s="36">
        <f t="shared" si="1981"/>
        <v>3.2448354013851311E-13</v>
      </c>
      <c r="BN1874" s="36">
        <f t="shared" ca="1" si="1949"/>
        <v>0.23371356402740062</v>
      </c>
      <c r="BO1874" s="36">
        <f t="shared" ca="1" si="1966"/>
        <v>1</v>
      </c>
      <c r="BP1874" s="36">
        <f t="shared" si="1982"/>
        <v>-3.244835400640874E-13</v>
      </c>
      <c r="BQ1874" s="36">
        <f t="shared" si="1983"/>
        <v>0.99999999977063336</v>
      </c>
      <c r="BR1874" s="2">
        <f t="shared" si="1972"/>
        <v>-5</v>
      </c>
      <c r="BS1874">
        <v>0</v>
      </c>
      <c r="BT1874" s="37">
        <f t="shared" si="1967"/>
        <v>8.9065267814135984E-2</v>
      </c>
      <c r="BU1874" s="34">
        <f t="shared" si="1950"/>
        <v>-5</v>
      </c>
      <c r="BV1874" s="34">
        <f t="shared" si="1951"/>
        <v>-5</v>
      </c>
      <c r="BW1874" s="34">
        <f t="shared" si="1952"/>
        <v>-5</v>
      </c>
      <c r="BX1874" s="34">
        <f t="shared" si="1953"/>
        <v>-5</v>
      </c>
      <c r="BY1874" s="34">
        <f t="shared" si="1954"/>
        <v>3.6004950568271825</v>
      </c>
      <c r="BZ1874" s="36">
        <f t="shared" si="1968"/>
        <v>8.8843159914350116E-5</v>
      </c>
      <c r="CA1874" s="34">
        <f t="shared" si="1969"/>
        <v>2.1746131691852043E-2</v>
      </c>
    </row>
    <row r="1875" spans="1:79" ht="13.2" x14ac:dyDescent="0.25">
      <c r="A1875" s="75">
        <f t="shared" si="1955"/>
        <v>5.0438356164384999</v>
      </c>
      <c r="B1875" s="34">
        <f t="shared" si="1973"/>
        <v>1841.0000000000525</v>
      </c>
      <c r="C1875">
        <f t="shared" si="1956"/>
        <v>15</v>
      </c>
      <c r="D1875" s="35">
        <f t="shared" si="1916"/>
        <v>3000</v>
      </c>
      <c r="E1875" s="27">
        <v>0</v>
      </c>
      <c r="F1875" s="64">
        <f t="shared" si="1957"/>
        <v>0.46593146951268899</v>
      </c>
      <c r="G1875" s="34">
        <v>0</v>
      </c>
      <c r="H1875" s="34">
        <f t="shared" si="1917"/>
        <v>1</v>
      </c>
      <c r="I1875" s="34">
        <f t="shared" si="1958"/>
        <v>6192.2292298236371</v>
      </c>
      <c r="J1875" s="34">
        <f t="shared" si="1918"/>
        <v>13408.131603688669</v>
      </c>
      <c r="K1875" s="34">
        <f t="shared" si="1919"/>
        <v>11850.375095771822</v>
      </c>
      <c r="L1875" s="36">
        <f t="shared" si="1970"/>
        <v>1115.1926610012138</v>
      </c>
      <c r="M1875" s="34">
        <f t="shared" si="1920"/>
        <v>38.195869775056082</v>
      </c>
      <c r="N1875" s="34">
        <f t="shared" si="1959"/>
        <v>82.706119178325793</v>
      </c>
      <c r="O1875" s="34">
        <f t="shared" si="1921"/>
        <v>11.148808202499623</v>
      </c>
      <c r="P1875">
        <f t="shared" si="1974"/>
        <v>35.523054532393466</v>
      </c>
      <c r="Q1875" s="36">
        <f t="shared" si="1922"/>
        <v>76.727714561869533</v>
      </c>
      <c r="R1875" s="34">
        <f t="shared" si="1923"/>
        <v>36.903471648635175</v>
      </c>
      <c r="S1875" s="34">
        <f t="shared" si="1924"/>
        <v>14.954574323569265</v>
      </c>
      <c r="T1875" s="36">
        <f t="shared" si="1960"/>
        <v>6.2773007519924883E-14</v>
      </c>
      <c r="U1875" s="36">
        <f t="shared" si="1925"/>
        <v>2086.3646920159044</v>
      </c>
      <c r="V1875" s="36">
        <f t="shared" si="1926"/>
        <v>2.8654648151084077E-3</v>
      </c>
      <c r="W1875" s="68">
        <f t="shared" si="1927"/>
        <v>3.1862647457177533</v>
      </c>
      <c r="X1875">
        <f t="shared" si="1928"/>
        <v>9.6390750432802115</v>
      </c>
      <c r="Y1875">
        <f t="shared" si="1929"/>
        <v>1.8307379300092574E-2</v>
      </c>
      <c r="Z1875" s="34">
        <f t="shared" si="1930"/>
        <v>2.1362371768954423E-3</v>
      </c>
      <c r="AA1875" s="36">
        <f t="shared" si="1931"/>
        <v>8.9931786709171251E-4</v>
      </c>
      <c r="AB1875" s="34">
        <f t="shared" si="1932"/>
        <v>2.3425170561219952E-4</v>
      </c>
      <c r="AC1875" s="36">
        <f t="shared" si="1933"/>
        <v>7.1487190469859144E-2</v>
      </c>
      <c r="AD1875" s="34">
        <f t="shared" si="1934"/>
        <v>0</v>
      </c>
      <c r="AE1875">
        <f t="shared" si="1961"/>
        <v>305.17255053931262</v>
      </c>
      <c r="AF1875" s="36">
        <f t="shared" si="1975"/>
        <v>0</v>
      </c>
      <c r="AG1875" s="34">
        <f t="shared" si="1935"/>
        <v>26.178598515436942</v>
      </c>
      <c r="AH1875">
        <f t="shared" si="1971"/>
        <v>0.33911820828028638</v>
      </c>
      <c r="AI1875" s="29">
        <f t="shared" si="1962"/>
        <v>26.178598515436942</v>
      </c>
      <c r="AJ1875">
        <f t="shared" si="1963"/>
        <v>0</v>
      </c>
      <c r="AK1875" s="36">
        <f t="shared" si="1976"/>
        <v>-1.6325251876989436E-280</v>
      </c>
      <c r="AL1875" s="36">
        <f t="shared" si="1964"/>
        <v>-1.3744222046540361E-5</v>
      </c>
      <c r="AM1875" s="36">
        <f t="shared" si="1965"/>
        <v>-2.9555200918139259E-6</v>
      </c>
      <c r="AN1875" s="37">
        <f t="shared" si="1977"/>
        <v>-4.835019698284395E-280</v>
      </c>
      <c r="AO1875" s="36">
        <f t="shared" si="1978"/>
        <v>1.9287785424778749E-2</v>
      </c>
      <c r="AP1875" s="36">
        <f t="shared" si="1979"/>
        <v>1.261390001926516E-2</v>
      </c>
      <c r="AQ1875" s="74">
        <f t="shared" si="1936"/>
        <v>-1.2336084330808749E-276</v>
      </c>
      <c r="AR1875" s="73">
        <f t="shared" si="1937"/>
        <v>-4.5995823925482269E-280</v>
      </c>
      <c r="AS1875" s="72">
        <f t="shared" si="1980"/>
        <v>7.1754162152447341E-6</v>
      </c>
      <c r="AT1875" s="37">
        <f t="shared" si="1938"/>
        <v>-2.5737570785530083E-273</v>
      </c>
      <c r="AU1875" s="37">
        <f t="shared" si="1939"/>
        <v>0.48179888249142944</v>
      </c>
      <c r="AV1875" s="34">
        <f t="shared" si="1940"/>
        <v>4.6580029758039333E-5</v>
      </c>
      <c r="AW1875" s="34">
        <f t="shared" si="1941"/>
        <v>0.29964314360150884</v>
      </c>
      <c r="AX1875" s="37">
        <f t="shared" si="1942"/>
        <v>0.91310503063589232</v>
      </c>
      <c r="AY1875" s="7">
        <f t="shared" si="1943"/>
        <v>4.3990594999849124</v>
      </c>
      <c r="AZ1875" s="37">
        <f t="shared" si="1944"/>
        <v>4.0993697763536456</v>
      </c>
      <c r="BA1875" s="2">
        <f>BE1875*'mass balance'!$B$17+BF1875*'mass balance'!$C$17+BG1875*'mass balance'!$D$17+BH1875*'mass balance'!$E$17</f>
        <v>7.0059249648460434E-5</v>
      </c>
      <c r="BB1875" s="2">
        <f>BE1875*'mass balance'!$B$18+BF1875*'mass balance'!$C$18+BG1875*'mass balance'!$D$18+BH1875*'mass balance'!$E$18</f>
        <v>7.1137084258436742E-5</v>
      </c>
      <c r="BC1875" s="2">
        <f>BE1875*'mass balance'!$B$19+BF1875*'mass balance'!$C$19+BG1875*'mass balance'!$D$19+BH1875*'mass balance'!$E$19</f>
        <v>-8.8921355323045941E-5</v>
      </c>
      <c r="BD1875" s="2">
        <f>BE1875*'mass balance'!$B$20+BF1875*'mass balance'!$C$20+BG1875*'mass balance'!$D$20+BH1875*'mass balance'!$E$20</f>
        <v>3.2335038299289438E-6</v>
      </c>
      <c r="BE1875" s="2">
        <f>N1875*'mass balance'!$H$11+R1875*'mass balance'!$I$11+S1875*'mass balance'!$J$11</f>
        <v>-1.9691933137696617E-4</v>
      </c>
      <c r="BF1875" s="2">
        <f>N1875*'mass balance'!$H$12+R1875*'mass balance'!$I$12+S1875*'mass balance'!$J$12</f>
        <v>3.5968177595503013E-5</v>
      </c>
      <c r="BG1875" s="2">
        <f>N1875*'mass balance'!$H$13+R1875*'mass balance'!$I$13+S1875*'mass balance'!$J$13</f>
        <v>5.3186333114002327E-5</v>
      </c>
      <c r="BH1875" s="2">
        <f>N1875*'mass balance'!$H$14+R1875*'mass balance'!$I$14+S1875*'mass balance'!$J$14</f>
        <v>2.1538051869355673E-5</v>
      </c>
      <c r="BI1875" s="36">
        <f t="shared" si="1945"/>
        <v>6.851681337565462E-17</v>
      </c>
      <c r="BJ1875" s="36">
        <f t="shared" si="1946"/>
        <v>2.3987338769031868E-19</v>
      </c>
      <c r="BK1875" s="36">
        <f t="shared" si="1947"/>
        <v>6.128454788951236E-16</v>
      </c>
      <c r="BL1875" s="36">
        <f t="shared" si="1948"/>
        <v>3.2074336661535264E-16</v>
      </c>
      <c r="BM1875" s="36">
        <f t="shared" si="1981"/>
        <v>3.2480407981261907E-13</v>
      </c>
      <c r="BN1875" s="36">
        <f t="shared" ca="1" si="1949"/>
        <v>0.99015861085516454</v>
      </c>
      <c r="BO1875" s="36">
        <f t="shared" ca="1" si="1966"/>
        <v>1</v>
      </c>
      <c r="BP1875" s="36">
        <f t="shared" si="1982"/>
        <v>-3.2480407973801443E-13</v>
      </c>
      <c r="BQ1875" s="36">
        <f t="shared" si="1983"/>
        <v>0.99999999977030885</v>
      </c>
      <c r="BR1875" s="2">
        <f t="shared" si="1972"/>
        <v>-5</v>
      </c>
      <c r="BS1875">
        <v>0</v>
      </c>
      <c r="BT1875" s="37">
        <f t="shared" si="1967"/>
        <v>8.9143658711353546E-2</v>
      </c>
      <c r="BU1875" s="34">
        <f t="shared" si="1950"/>
        <v>-5</v>
      </c>
      <c r="BV1875" s="34">
        <f t="shared" si="1951"/>
        <v>-5</v>
      </c>
      <c r="BW1875" s="34">
        <f t="shared" si="1952"/>
        <v>-5</v>
      </c>
      <c r="BX1875" s="34">
        <f t="shared" si="1953"/>
        <v>-5</v>
      </c>
      <c r="BY1875" s="34">
        <f t="shared" si="1954"/>
        <v>3.6026552577426254</v>
      </c>
      <c r="BZ1875" s="36">
        <f t="shared" si="1968"/>
        <v>8.8921355323045941E-5</v>
      </c>
      <c r="CA1875" s="34">
        <f t="shared" si="1969"/>
        <v>2.1745698381629302E-2</v>
      </c>
    </row>
    <row r="1876" spans="1:79" ht="13.2" x14ac:dyDescent="0.25">
      <c r="A1876" s="75">
        <f t="shared" si="1955"/>
        <v>5.0465753424658972</v>
      </c>
      <c r="B1876" s="34">
        <f t="shared" si="1973"/>
        <v>1842.0000000000525</v>
      </c>
      <c r="C1876">
        <f t="shared" si="1956"/>
        <v>15</v>
      </c>
      <c r="D1876" s="35">
        <f t="shared" si="1916"/>
        <v>3000</v>
      </c>
      <c r="E1876" s="27">
        <v>0</v>
      </c>
      <c r="F1876" s="64">
        <f t="shared" si="1957"/>
        <v>0.46593146951268899</v>
      </c>
      <c r="G1876" s="34">
        <v>0</v>
      </c>
      <c r="H1876" s="34">
        <f t="shared" si="1917"/>
        <v>1</v>
      </c>
      <c r="I1876" s="34">
        <f t="shared" si="1958"/>
        <v>6192.2292298236371</v>
      </c>
      <c r="J1876" s="34">
        <f t="shared" si="1918"/>
        <v>13416.169180810379</v>
      </c>
      <c r="K1876" s="34">
        <f t="shared" si="1919"/>
        <v>11857.478867316488</v>
      </c>
      <c r="L1876" s="36">
        <f t="shared" si="1970"/>
        <v>1116.1955736865016</v>
      </c>
      <c r="M1876" s="34">
        <f t="shared" si="1920"/>
        <v>38.195869775056082</v>
      </c>
      <c r="N1876" s="34">
        <f t="shared" si="1959"/>
        <v>82.755697809486463</v>
      </c>
      <c r="O1876" s="34">
        <f t="shared" si="1921"/>
        <v>11.148808202499623</v>
      </c>
      <c r="P1876">
        <f t="shared" si="1974"/>
        <v>35.555001050028118</v>
      </c>
      <c r="Q1876" s="36">
        <f t="shared" si="1922"/>
        <v>76.777081035391831</v>
      </c>
      <c r="R1876" s="34">
        <f t="shared" si="1923"/>
        <v>36.936262629165896</v>
      </c>
      <c r="S1876" s="34">
        <f t="shared" si="1924"/>
        <v>14.955105021535463</v>
      </c>
      <c r="T1876" s="36">
        <f t="shared" si="1960"/>
        <v>6.2754201164981479E-14</v>
      </c>
      <c r="U1876" s="36">
        <f t="shared" si="1925"/>
        <v>2086.3646920159044</v>
      </c>
      <c r="V1876" s="36">
        <f t="shared" si="1926"/>
        <v>2.8655665028139003E-3</v>
      </c>
      <c r="W1876" s="68">
        <f t="shared" si="1927"/>
        <v>3.1891302105328618</v>
      </c>
      <c r="X1876">
        <f t="shared" si="1928"/>
        <v>9.6419637083133853</v>
      </c>
      <c r="Y1876">
        <f t="shared" si="1929"/>
        <v>1.8307379300092574E-2</v>
      </c>
      <c r="Z1876" s="34">
        <f t="shared" si="1930"/>
        <v>2.1362371768954423E-3</v>
      </c>
      <c r="AA1876" s="36">
        <f t="shared" si="1931"/>
        <v>8.9854170687345559E-4</v>
      </c>
      <c r="AB1876" s="34">
        <f t="shared" si="1932"/>
        <v>2.3425170561219952E-4</v>
      </c>
      <c r="AC1876" s="36">
        <f t="shared" si="1933"/>
        <v>7.1487190469859144E-2</v>
      </c>
      <c r="AD1876" s="34">
        <f t="shared" si="1934"/>
        <v>0</v>
      </c>
      <c r="AE1876">
        <f t="shared" si="1961"/>
        <v>305.17255053931262</v>
      </c>
      <c r="AF1876" s="36">
        <f t="shared" si="1975"/>
        <v>0</v>
      </c>
      <c r="AG1876" s="34">
        <f t="shared" si="1935"/>
        <v>26.195487773358391</v>
      </c>
      <c r="AH1876">
        <f t="shared" si="1971"/>
        <v>0.33905155578771939</v>
      </c>
      <c r="AI1876" s="29">
        <f t="shared" si="1962"/>
        <v>26.195487773358391</v>
      </c>
      <c r="AJ1876">
        <f t="shared" si="1963"/>
        <v>26.195487773358391</v>
      </c>
      <c r="AK1876" s="36">
        <f t="shared" si="1976"/>
        <v>4.5995823925482269E-280</v>
      </c>
      <c r="AL1876" s="36">
        <f t="shared" si="1964"/>
        <v>-1.3734428094798137E-5</v>
      </c>
      <c r="AM1876" s="36">
        <f t="shared" si="1965"/>
        <v>-2.9548275939346201E-6</v>
      </c>
      <c r="AN1876" s="37">
        <f t="shared" si="1977"/>
        <v>-6.4675448859833381E-280</v>
      </c>
      <c r="AO1876" s="36">
        <f t="shared" si="1978"/>
        <v>1.9274041202732208E-2</v>
      </c>
      <c r="AP1876" s="36">
        <f t="shared" si="1979"/>
        <v>1.2610944499173346E-2</v>
      </c>
      <c r="AQ1876" s="74">
        <f t="shared" si="1936"/>
        <v>-1.6536640375844736E-276</v>
      </c>
      <c r="AR1876" s="73">
        <f t="shared" si="1937"/>
        <v>-6.1569906548063359E-280</v>
      </c>
      <c r="AS1876" s="72">
        <f t="shared" si="1980"/>
        <v>7.1600878217696963E-6</v>
      </c>
      <c r="AT1876" s="37">
        <f t="shared" si="1938"/>
        <v>-3.4501462604727158E-273</v>
      </c>
      <c r="AU1876" s="37">
        <f t="shared" si="1939"/>
        <v>0.48168599383088495</v>
      </c>
      <c r="AV1876" s="34">
        <f t="shared" si="1940"/>
        <v>3.6446867239459308E-3</v>
      </c>
      <c r="AW1876" s="34">
        <f t="shared" si="1941"/>
        <v>0.29991261803430114</v>
      </c>
      <c r="AX1876" s="37">
        <f t="shared" si="1942"/>
        <v>0.91392620230447463</v>
      </c>
      <c r="AY1876" s="7">
        <f t="shared" si="1943"/>
        <v>4.4066137175955831</v>
      </c>
      <c r="AZ1876" s="37">
        <f t="shared" si="1944"/>
        <v>4.1030564128373364</v>
      </c>
      <c r="BA1876" s="2">
        <f>BE1876*'mass balance'!$B$17+BF1876*'mass balance'!$C$17+BG1876*'mass balance'!$D$17+BH1876*'mass balance'!$E$17</f>
        <v>7.0120859585321081E-5</v>
      </c>
      <c r="BB1876" s="2">
        <f>BE1876*'mass balance'!$B$18+BF1876*'mass balance'!$C$18+BG1876*'mass balance'!$D$18+BH1876*'mass balance'!$E$18</f>
        <v>7.1199642040479857E-5</v>
      </c>
      <c r="BC1876" s="2">
        <f>BE1876*'mass balance'!$B$19+BF1876*'mass balance'!$C$19+BG1876*'mass balance'!$D$19+BH1876*'mass balance'!$E$19</f>
        <v>-8.8999552550599818E-5</v>
      </c>
      <c r="BD1876" s="2">
        <f>BE1876*'mass balance'!$B$20+BF1876*'mass balance'!$C$20+BG1876*'mass balance'!$D$20+BH1876*'mass balance'!$E$20</f>
        <v>3.2363473654763569E-6</v>
      </c>
      <c r="BE1876" s="2">
        <f>N1876*'mass balance'!$H$11+R1876*'mass balance'!$I$11+S1876*'mass balance'!$J$11</f>
        <v>-1.9703737573687253E-4</v>
      </c>
      <c r="BF1876" s="2">
        <f>N1876*'mass balance'!$H$12+R1876*'mass balance'!$I$12+S1876*'mass balance'!$J$12</f>
        <v>3.5969454010216318E-5</v>
      </c>
      <c r="BG1876" s="2">
        <f>N1876*'mass balance'!$H$13+R1876*'mass balance'!$I$13+S1876*'mass balance'!$J$13</f>
        <v>5.3214362342732928E-5</v>
      </c>
      <c r="BH1876" s="2">
        <f>N1876*'mass balance'!$H$14+R1876*'mass balance'!$I$14+S1876*'mass balance'!$J$14</f>
        <v>2.1550962971220429E-5</v>
      </c>
      <c r="BI1876" s="36">
        <f t="shared" si="1945"/>
        <v>6.851681337565462E-17</v>
      </c>
      <c r="BJ1876" s="36">
        <f t="shared" si="1946"/>
        <v>2.3993151706627691E-19</v>
      </c>
      <c r="BK1876" s="36">
        <f t="shared" si="1947"/>
        <v>6.1308535228281389E-16</v>
      </c>
      <c r="BL1876" s="36">
        <f t="shared" si="1948"/>
        <v>3.2094713871641419E-16</v>
      </c>
      <c r="BM1876" s="36">
        <f t="shared" si="1981"/>
        <v>3.251248231792344E-13</v>
      </c>
      <c r="BN1876" s="36">
        <f t="shared" ca="1" si="1949"/>
        <v>0.21919999167716697</v>
      </c>
      <c r="BO1876" s="36">
        <f t="shared" ca="1" si="1966"/>
        <v>1</v>
      </c>
      <c r="BP1876" s="36">
        <f t="shared" si="1982"/>
        <v>-3.2512482310445049E-13</v>
      </c>
      <c r="BQ1876" s="36">
        <f t="shared" si="1983"/>
        <v>0.99999999976998399</v>
      </c>
      <c r="BR1876" s="2">
        <f t="shared" si="1972"/>
        <v>-5</v>
      </c>
      <c r="BS1876">
        <v>0</v>
      </c>
      <c r="BT1876" s="37">
        <f t="shared" si="1967"/>
        <v>8.9222051431976312E-2</v>
      </c>
      <c r="BU1876" s="34">
        <f t="shared" si="1950"/>
        <v>-5</v>
      </c>
      <c r="BV1876" s="34">
        <f t="shared" si="1951"/>
        <v>-5</v>
      </c>
      <c r="BW1876" s="34">
        <f t="shared" si="1952"/>
        <v>-5</v>
      </c>
      <c r="BX1876" s="34">
        <f t="shared" si="1953"/>
        <v>-5</v>
      </c>
      <c r="BY1876" s="34">
        <f t="shared" si="1954"/>
        <v>3.6048148889524709</v>
      </c>
      <c r="BZ1876" s="36">
        <f t="shared" si="1968"/>
        <v>8.8999552550599818E-5</v>
      </c>
      <c r="CA1876" s="34">
        <f t="shared" si="1969"/>
        <v>2.1745265590993344E-2</v>
      </c>
    </row>
    <row r="1877" spans="1:79" ht="13.2" x14ac:dyDescent="0.25">
      <c r="A1877" s="75">
        <f t="shared" si="1955"/>
        <v>5.0493150684932946</v>
      </c>
      <c r="B1877" s="34">
        <f t="shared" si="1973"/>
        <v>1843.0000000000525</v>
      </c>
      <c r="C1877">
        <f t="shared" si="1956"/>
        <v>15</v>
      </c>
      <c r="D1877" s="35">
        <f t="shared" si="1916"/>
        <v>3000</v>
      </c>
      <c r="E1877" s="27">
        <v>0</v>
      </c>
      <c r="F1877" s="64">
        <f t="shared" si="1957"/>
        <v>0.46593146951268899</v>
      </c>
      <c r="G1877" s="34">
        <v>0</v>
      </c>
      <c r="H1877" s="34">
        <f t="shared" si="1917"/>
        <v>1</v>
      </c>
      <c r="I1877" s="34">
        <f t="shared" si="1958"/>
        <v>6192.2292298236371</v>
      </c>
      <c r="J1877" s="34">
        <f t="shared" si="1918"/>
        <v>13424.204636115595</v>
      </c>
      <c r="K1877" s="34">
        <f t="shared" si="1919"/>
        <v>11864.580763557269</v>
      </c>
      <c r="L1877" s="36">
        <f t="shared" si="1970"/>
        <v>1117.1985219624864</v>
      </c>
      <c r="M1877" s="34">
        <f t="shared" si="1920"/>
        <v>38.195869775056082</v>
      </c>
      <c r="N1877" s="34">
        <f t="shared" si="1959"/>
        <v>82.805263352529209</v>
      </c>
      <c r="O1877" s="34">
        <f t="shared" si="1921"/>
        <v>11.148808202499623</v>
      </c>
      <c r="P1877">
        <f t="shared" si="1974"/>
        <v>35.586948701359496</v>
      </c>
      <c r="Q1877" s="36">
        <f t="shared" si="1922"/>
        <v>76.82643750504586</v>
      </c>
      <c r="R1877" s="34">
        <f t="shared" si="1923"/>
        <v>36.969054572267176</v>
      </c>
      <c r="S1877" s="34">
        <f t="shared" si="1924"/>
        <v>14.955628004460074</v>
      </c>
      <c r="T1877" s="36">
        <f t="shared" si="1960"/>
        <v>6.2735416660622879E-14</v>
      </c>
      <c r="U1877" s="36">
        <f t="shared" si="1925"/>
        <v>2086.3646920159044</v>
      </c>
      <c r="V1877" s="36">
        <f t="shared" si="1926"/>
        <v>2.8656667122305616E-3</v>
      </c>
      <c r="W1877" s="68">
        <f t="shared" si="1927"/>
        <v>3.1919957770356757</v>
      </c>
      <c r="X1877">
        <f t="shared" si="1928"/>
        <v>9.644850745954086</v>
      </c>
      <c r="Y1877">
        <f t="shared" si="1929"/>
        <v>1.8307379300092574E-2</v>
      </c>
      <c r="Z1877" s="34">
        <f t="shared" si="1930"/>
        <v>2.1362371768954423E-3</v>
      </c>
      <c r="AA1877" s="36">
        <f t="shared" si="1931"/>
        <v>8.977664484543374E-4</v>
      </c>
      <c r="AB1877" s="34">
        <f t="shared" si="1932"/>
        <v>2.3425170561219952E-4</v>
      </c>
      <c r="AC1877" s="36">
        <f t="shared" si="1933"/>
        <v>7.1487190469859144E-2</v>
      </c>
      <c r="AD1877" s="34">
        <f t="shared" si="1934"/>
        <v>0</v>
      </c>
      <c r="AE1877">
        <f t="shared" si="1961"/>
        <v>305.17255053931262</v>
      </c>
      <c r="AF1877" s="36">
        <f t="shared" si="1975"/>
        <v>0</v>
      </c>
      <c r="AG1877" s="34">
        <f t="shared" si="1935"/>
        <v>26.21237360875643</v>
      </c>
      <c r="AH1877">
        <f t="shared" si="1971"/>
        <v>0.33898481339637243</v>
      </c>
      <c r="AI1877" s="29">
        <f t="shared" si="1962"/>
        <v>26.21237360875643</v>
      </c>
      <c r="AJ1877">
        <f t="shared" si="1963"/>
        <v>0</v>
      </c>
      <c r="AK1877" s="36">
        <f t="shared" si="1976"/>
        <v>6.1569906548063359E-280</v>
      </c>
      <c r="AL1877" s="36">
        <f t="shared" si="1964"/>
        <v>-1.3724641122097029E-5</v>
      </c>
      <c r="AM1877" s="36">
        <f t="shared" si="1965"/>
        <v>-2.9541352583121414E-6</v>
      </c>
      <c r="AN1877" s="37">
        <f t="shared" si="1977"/>
        <v>-1.8679624934351112E-280</v>
      </c>
      <c r="AO1877" s="36">
        <f t="shared" si="1978"/>
        <v>1.9260306774637411E-2</v>
      </c>
      <c r="AP1877" s="36">
        <f t="shared" si="1979"/>
        <v>1.2607989671579412E-2</v>
      </c>
      <c r="AQ1877" s="74">
        <f t="shared" si="1936"/>
        <v>-4.7863530604929045E-277</v>
      </c>
      <c r="AR1877" s="73">
        <f t="shared" si="1937"/>
        <v>-1.779533152054501E-280</v>
      </c>
      <c r="AS1877" s="72">
        <f t="shared" si="1980"/>
        <v>7.14479217338421E-6</v>
      </c>
      <c r="AT1877" s="37">
        <f t="shared" si="1938"/>
        <v>-9.9860780289346839E-274</v>
      </c>
      <c r="AU1877" s="37">
        <f t="shared" si="1939"/>
        <v>0.48157313162089932</v>
      </c>
      <c r="AV1877" s="34">
        <f t="shared" si="1940"/>
        <v>4.6561707127432764E-5</v>
      </c>
      <c r="AW1877" s="34">
        <f t="shared" si="1941"/>
        <v>0.30018210203002255</v>
      </c>
      <c r="AX1877" s="37">
        <f t="shared" si="1942"/>
        <v>0.91474740311424962</v>
      </c>
      <c r="AY1877" s="7">
        <f t="shared" si="1943"/>
        <v>4.4069718438870744</v>
      </c>
      <c r="AZ1877" s="37">
        <f t="shared" si="1944"/>
        <v>4.106743180149925</v>
      </c>
      <c r="BA1877" s="2">
        <f>BE1877*'mass balance'!$B$17+BF1877*'mass balance'!$C$17+BG1877*'mass balance'!$D$17+BH1877*'mass balance'!$E$17</f>
        <v>7.0182470924259603E-5</v>
      </c>
      <c r="BB1877" s="2">
        <f>BE1877*'mass balance'!$B$18+BF1877*'mass balance'!$C$18+BG1877*'mass balance'!$D$18+BH1877*'mass balance'!$E$18</f>
        <v>7.1262201246171294E-5</v>
      </c>
      <c r="BC1877" s="2">
        <f>BE1877*'mass balance'!$B$19+BF1877*'mass balance'!$C$19+BG1877*'mass balance'!$D$19+BH1877*'mass balance'!$E$19</f>
        <v>-8.9077751557714108E-5</v>
      </c>
      <c r="BD1877" s="2">
        <f>BE1877*'mass balance'!$B$20+BF1877*'mass balance'!$C$20+BG1877*'mass balance'!$D$20+BH1877*'mass balance'!$E$20</f>
        <v>3.2391909657350594E-6</v>
      </c>
      <c r="BE1877" s="2">
        <f>N1877*'mass balance'!$H$11+R1877*'mass balance'!$I$11+S1877*'mass balance'!$J$11</f>
        <v>-1.9715538893459335E-4</v>
      </c>
      <c r="BF1877" s="2">
        <f>N1877*'mass balance'!$H$12+R1877*'mass balance'!$I$12+S1877*'mass balance'!$J$12</f>
        <v>3.5970711869002855E-5</v>
      </c>
      <c r="BG1877" s="2">
        <f>N1877*'mass balance'!$H$13+R1877*'mass balance'!$I$13+S1877*'mass balance'!$J$13</f>
        <v>5.3242380647934427E-5</v>
      </c>
      <c r="BH1877" s="2">
        <f>N1877*'mass balance'!$H$14+R1877*'mass balance'!$I$14+S1877*'mass balance'!$J$14</f>
        <v>2.1563870664721143E-5</v>
      </c>
      <c r="BI1877" s="36">
        <f t="shared" si="1945"/>
        <v>6.851681337565462E-17</v>
      </c>
      <c r="BJ1877" s="36">
        <f t="shared" si="1946"/>
        <v>2.3998964854769662E-19</v>
      </c>
      <c r="BK1877" s="36">
        <f t="shared" si="1947"/>
        <v>6.1332528379988018E-16</v>
      </c>
      <c r="BL1877" s="36">
        <f t="shared" si="1948"/>
        <v>3.2115099041704746E-16</v>
      </c>
      <c r="BM1877" s="36">
        <f t="shared" si="1981"/>
        <v>3.2544577031795081E-13</v>
      </c>
      <c r="BN1877" s="36">
        <f t="shared" ca="1" si="1949"/>
        <v>0.12915158213128086</v>
      </c>
      <c r="BO1877" s="36">
        <f t="shared" ca="1" si="1966"/>
        <v>1</v>
      </c>
      <c r="BP1877" s="36">
        <f t="shared" si="1982"/>
        <v>-3.2544577024298727E-13</v>
      </c>
      <c r="BQ1877" s="36">
        <f t="shared" si="1983"/>
        <v>0.99999999976965892</v>
      </c>
      <c r="BR1877" s="2">
        <f t="shared" si="1972"/>
        <v>-5</v>
      </c>
      <c r="BS1877">
        <v>0</v>
      </c>
      <c r="BT1877" s="37">
        <f t="shared" si="1967"/>
        <v>8.9300445936608366E-2</v>
      </c>
      <c r="BU1877" s="34">
        <f t="shared" si="1950"/>
        <v>-5</v>
      </c>
      <c r="BV1877" s="34">
        <f t="shared" si="1951"/>
        <v>-5</v>
      </c>
      <c r="BW1877" s="34">
        <f t="shared" si="1952"/>
        <v>-5</v>
      </c>
      <c r="BX1877" s="34">
        <f t="shared" si="1953"/>
        <v>-5</v>
      </c>
      <c r="BY1877" s="34">
        <f t="shared" si="1954"/>
        <v>3.606973950047585</v>
      </c>
      <c r="BZ1877" s="36">
        <f t="shared" si="1968"/>
        <v>8.9077751557714108E-5</v>
      </c>
      <c r="CA1877" s="34">
        <f t="shared" si="1969"/>
        <v>2.174483331907506E-2</v>
      </c>
    </row>
    <row r="1878" spans="1:79" ht="13.2" x14ac:dyDescent="0.25">
      <c r="A1878" s="75">
        <f t="shared" si="1955"/>
        <v>5.0520547945206919</v>
      </c>
      <c r="B1878" s="34">
        <f t="shared" si="1973"/>
        <v>1844.0000000000525</v>
      </c>
      <c r="C1878">
        <f t="shared" si="1956"/>
        <v>15</v>
      </c>
      <c r="D1878" s="35">
        <f t="shared" si="1916"/>
        <v>3000</v>
      </c>
      <c r="E1878" s="27">
        <v>0</v>
      </c>
      <c r="F1878" s="64">
        <f t="shared" si="1957"/>
        <v>0.46593146951268899</v>
      </c>
      <c r="G1878" s="34">
        <v>0</v>
      </c>
      <c r="H1878" s="34">
        <f t="shared" si="1917"/>
        <v>1</v>
      </c>
      <c r="I1878" s="34">
        <f t="shared" si="1958"/>
        <v>6192.2292298236371</v>
      </c>
      <c r="J1878" s="34">
        <f t="shared" si="1918"/>
        <v>13432.237968085557</v>
      </c>
      <c r="K1878" s="34">
        <f t="shared" si="1919"/>
        <v>11871.680783151853</v>
      </c>
      <c r="L1878" s="36">
        <f t="shared" si="1970"/>
        <v>1118.2015053117673</v>
      </c>
      <c r="M1878" s="34">
        <f t="shared" si="1920"/>
        <v>38.195869775056082</v>
      </c>
      <c r="N1878" s="34">
        <f t="shared" si="1959"/>
        <v>82.854815798085752</v>
      </c>
      <c r="O1878" s="34">
        <f t="shared" si="1921"/>
        <v>11.148808202499623</v>
      </c>
      <c r="P1878">
        <f t="shared" si="1974"/>
        <v>35.61889746990645</v>
      </c>
      <c r="Q1878" s="36">
        <f t="shared" si="1922"/>
        <v>76.875783958197431</v>
      </c>
      <c r="R1878" s="34">
        <f t="shared" si="1923"/>
        <v>37.001847461241745</v>
      </c>
      <c r="S1878" s="34">
        <f t="shared" si="1924"/>
        <v>14.956143280512478</v>
      </c>
      <c r="T1878" s="36">
        <f t="shared" si="1960"/>
        <v>6.2716653971775648E-14</v>
      </c>
      <c r="U1878" s="36">
        <f t="shared" si="1925"/>
        <v>2086.3646920159044</v>
      </c>
      <c r="V1878" s="36">
        <f t="shared" si="1926"/>
        <v>2.8657654449237343E-3</v>
      </c>
      <c r="W1878" s="68">
        <f t="shared" si="1927"/>
        <v>3.1948614437479064</v>
      </c>
      <c r="X1878">
        <f t="shared" si="1928"/>
        <v>9.647736157117853</v>
      </c>
      <c r="Y1878">
        <f t="shared" si="1929"/>
        <v>1.8307379300092574E-2</v>
      </c>
      <c r="Z1878" s="34">
        <f t="shared" si="1930"/>
        <v>2.1362371768954423E-3</v>
      </c>
      <c r="AA1878" s="36">
        <f t="shared" si="1931"/>
        <v>8.969920903868344E-4</v>
      </c>
      <c r="AB1878" s="34">
        <f t="shared" si="1932"/>
        <v>2.3425170561219952E-4</v>
      </c>
      <c r="AC1878" s="36">
        <f t="shared" si="1933"/>
        <v>7.1487190469859144E-2</v>
      </c>
      <c r="AD1878" s="34">
        <f t="shared" si="1934"/>
        <v>0</v>
      </c>
      <c r="AE1878">
        <f t="shared" si="1961"/>
        <v>305.17255053931262</v>
      </c>
      <c r="AF1878" s="36">
        <f t="shared" si="1975"/>
        <v>0</v>
      </c>
      <c r="AG1878" s="34">
        <f t="shared" si="1935"/>
        <v>26.229256017308643</v>
      </c>
      <c r="AH1878">
        <f t="shared" si="1971"/>
        <v>0.33891798127876882</v>
      </c>
      <c r="AI1878" s="29">
        <f t="shared" si="1962"/>
        <v>26.229256017308643</v>
      </c>
      <c r="AJ1878">
        <f t="shared" si="1963"/>
        <v>26.229256017308643</v>
      </c>
      <c r="AK1878" s="36">
        <f t="shared" si="1976"/>
        <v>1.779533152054501E-280</v>
      </c>
      <c r="AL1878" s="36">
        <f t="shared" si="1964"/>
        <v>-1.3714861123463861E-5</v>
      </c>
      <c r="AM1878" s="36">
        <f t="shared" si="1965"/>
        <v>-2.9534430849084725E-6</v>
      </c>
      <c r="AN1878" s="37">
        <f t="shared" si="1977"/>
        <v>4.2890281613712247E-280</v>
      </c>
      <c r="AO1878" s="36">
        <f t="shared" si="1978"/>
        <v>1.9246582133515315E-2</v>
      </c>
      <c r="AP1878" s="36">
        <f t="shared" si="1979"/>
        <v>1.2605035536321099E-2</v>
      </c>
      <c r="AQ1878" s="74">
        <f t="shared" si="1936"/>
        <v>1.1013471321148808E-276</v>
      </c>
      <c r="AR1878" s="73">
        <f t="shared" si="1937"/>
        <v>4.0888927373929902E-280</v>
      </c>
      <c r="AS1878" s="72">
        <f t="shared" si="1980"/>
        <v>7.1295292001369832E-6</v>
      </c>
      <c r="AT1878" s="37">
        <f t="shared" si="1938"/>
        <v>2.2978117700974688E-273</v>
      </c>
      <c r="AU1878" s="37">
        <f t="shared" si="1939"/>
        <v>0.48146029585527489</v>
      </c>
      <c r="AV1878" s="34">
        <f t="shared" si="1940"/>
        <v>3.6493066584266619E-3</v>
      </c>
      <c r="AW1878" s="34">
        <f t="shared" si="1941"/>
        <v>0.30045159544965166</v>
      </c>
      <c r="AX1878" s="37">
        <f t="shared" si="1942"/>
        <v>0.91556863264157629</v>
      </c>
      <c r="AY1878" s="7">
        <f t="shared" si="1943"/>
        <v>4.4145309784975613</v>
      </c>
      <c r="AZ1878" s="37">
        <f t="shared" si="1944"/>
        <v>4.1104300763894823</v>
      </c>
      <c r="BA1878" s="2">
        <f>BE1878*'mass balance'!$B$17+BF1878*'mass balance'!$C$17+BG1878*'mass balance'!$D$17+BH1878*'mass balance'!$E$17</f>
        <v>7.0244083634347928E-5</v>
      </c>
      <c r="BB1878" s="2">
        <f>BE1878*'mass balance'!$B$18+BF1878*'mass balance'!$C$18+BG1878*'mass balance'!$D$18+BH1878*'mass balance'!$E$18</f>
        <v>7.1324761844107125E-5</v>
      </c>
      <c r="BC1878" s="2">
        <f>BE1878*'mass balance'!$B$19+BF1878*'mass balance'!$C$19+BG1878*'mass balance'!$D$19+BH1878*'mass balance'!$E$19</f>
        <v>-8.9155952305133916E-5</v>
      </c>
      <c r="BD1878" s="2">
        <f>BE1878*'mass balance'!$B$20+BF1878*'mass balance'!$C$20+BG1878*'mass balance'!$D$20+BH1878*'mass balance'!$E$20</f>
        <v>3.2420346292775975E-6</v>
      </c>
      <c r="BE1878" s="2">
        <f>N1878*'mass balance'!$H$11+R1878*'mass balance'!$I$11+S1878*'mass balance'!$J$11</f>
        <v>-1.9727337094782319E-4</v>
      </c>
      <c r="BF1878" s="2">
        <f>N1878*'mass balance'!$H$12+R1878*'mass balance'!$I$12+S1878*'mass balance'!$J$12</f>
        <v>3.597195119151131E-5</v>
      </c>
      <c r="BG1878" s="2">
        <f>N1878*'mass balance'!$H$13+R1878*'mass balance'!$I$13+S1878*'mass balance'!$J$13</f>
        <v>5.3270388028157806E-5</v>
      </c>
      <c r="BH1878" s="2">
        <f>N1878*'mass balance'!$H$14+R1878*'mass balance'!$I$14+S1878*'mass balance'!$J$14</f>
        <v>2.1576774947418161E-5</v>
      </c>
      <c r="BI1878" s="36">
        <f t="shared" si="1945"/>
        <v>6.851681337565462E-17</v>
      </c>
      <c r="BJ1878" s="36">
        <f t="shared" si="1946"/>
        <v>2.4004778212979272E-19</v>
      </c>
      <c r="BK1878" s="36">
        <f t="shared" si="1947"/>
        <v>6.1356527344842784E-16</v>
      </c>
      <c r="BL1878" s="36">
        <f t="shared" si="1948"/>
        <v>3.2135492172515157E-16</v>
      </c>
      <c r="BM1878" s="36">
        <f t="shared" si="1981"/>
        <v>3.2576692130836788E-13</v>
      </c>
      <c r="BN1878" s="36">
        <f t="shared" ca="1" si="1949"/>
        <v>0.37556971478481305</v>
      </c>
      <c r="BO1878" s="36">
        <f t="shared" ca="1" si="1966"/>
        <v>1</v>
      </c>
      <c r="BP1878" s="36">
        <f t="shared" si="1982"/>
        <v>-3.2576692123322434E-13</v>
      </c>
      <c r="BQ1878" s="36">
        <f t="shared" si="1983"/>
        <v>0.99999999976933351</v>
      </c>
      <c r="BR1878" s="2">
        <f t="shared" si="1972"/>
        <v>-5</v>
      </c>
      <c r="BS1878">
        <v>0</v>
      </c>
      <c r="BT1878" s="37">
        <f t="shared" si="1967"/>
        <v>8.9378842185896742E-2</v>
      </c>
      <c r="BU1878" s="34">
        <f t="shared" si="1950"/>
        <v>-5</v>
      </c>
      <c r="BV1878" s="34">
        <f t="shared" si="1951"/>
        <v>-5</v>
      </c>
      <c r="BW1878" s="34">
        <f t="shared" si="1952"/>
        <v>-5</v>
      </c>
      <c r="BX1878" s="34">
        <f t="shared" si="1953"/>
        <v>-5</v>
      </c>
      <c r="BY1878" s="34">
        <f t="shared" si="1954"/>
        <v>3.6091324406198892</v>
      </c>
      <c r="BZ1878" s="36">
        <f t="shared" si="1968"/>
        <v>8.9155952305133916E-5</v>
      </c>
      <c r="CA1878" s="34">
        <f t="shared" si="1969"/>
        <v>2.174440156500735E-2</v>
      </c>
    </row>
    <row r="1879" spans="1:79" ht="13.2" x14ac:dyDescent="0.25">
      <c r="A1879" s="75">
        <f t="shared" si="1955"/>
        <v>5.0547945205480893</v>
      </c>
      <c r="B1879" s="34">
        <f t="shared" si="1973"/>
        <v>1845.0000000000525</v>
      </c>
      <c r="C1879">
        <f t="shared" si="1956"/>
        <v>15</v>
      </c>
      <c r="D1879" s="35">
        <f t="shared" si="1916"/>
        <v>3000</v>
      </c>
      <c r="E1879" s="27">
        <v>0</v>
      </c>
      <c r="F1879" s="64">
        <f t="shared" si="1957"/>
        <v>0.46593146951268899</v>
      </c>
      <c r="G1879" s="34">
        <v>0</v>
      </c>
      <c r="H1879" s="34">
        <f t="shared" si="1917"/>
        <v>1</v>
      </c>
      <c r="I1879" s="34">
        <f t="shared" si="1958"/>
        <v>6192.2292298236371</v>
      </c>
      <c r="J1879" s="34">
        <f t="shared" si="1918"/>
        <v>13440.26917520542</v>
      </c>
      <c r="K1879" s="34">
        <f t="shared" si="1919"/>
        <v>11878.778924761382</v>
      </c>
      <c r="L1879" s="36">
        <f t="shared" si="1970"/>
        <v>1119.2045232174905</v>
      </c>
      <c r="M1879" s="34">
        <f t="shared" si="1920"/>
        <v>38.195869775056082</v>
      </c>
      <c r="N1879" s="34">
        <f t="shared" si="1959"/>
        <v>82.904355136812001</v>
      </c>
      <c r="O1879" s="34">
        <f t="shared" si="1921"/>
        <v>11.148808202499623</v>
      </c>
      <c r="P1879">
        <f t="shared" si="1974"/>
        <v>35.650847339205257</v>
      </c>
      <c r="Q1879" s="36">
        <f t="shared" si="1922"/>
        <v>76.925120382237026</v>
      </c>
      <c r="R1879" s="34">
        <f t="shared" si="1923"/>
        <v>37.034641279410174</v>
      </c>
      <c r="S1879" s="34">
        <f t="shared" si="1924"/>
        <v>14.95665085786084</v>
      </c>
      <c r="T1879" s="36">
        <f t="shared" si="1960"/>
        <v>6.2697913063440829E-14</v>
      </c>
      <c r="U1879" s="36">
        <f t="shared" si="1925"/>
        <v>2086.3646920159044</v>
      </c>
      <c r="V1879" s="36">
        <f t="shared" si="1926"/>
        <v>2.8658627024585348E-3</v>
      </c>
      <c r="W1879" s="68">
        <f t="shared" si="1927"/>
        <v>3.1977272091928302</v>
      </c>
      <c r="X1879">
        <f t="shared" si="1928"/>
        <v>9.6506199427197146</v>
      </c>
      <c r="Y1879">
        <f t="shared" si="1929"/>
        <v>1.8307379300092574E-2</v>
      </c>
      <c r="Z1879" s="34">
        <f t="shared" si="1930"/>
        <v>2.1362371768954423E-3</v>
      </c>
      <c r="AA1879" s="36">
        <f t="shared" si="1931"/>
        <v>8.9621863122650027E-4</v>
      </c>
      <c r="AB1879" s="34">
        <f t="shared" si="1932"/>
        <v>2.3425170561219952E-4</v>
      </c>
      <c r="AC1879" s="36">
        <f t="shared" si="1933"/>
        <v>7.1487190469859144E-2</v>
      </c>
      <c r="AD1879" s="34">
        <f t="shared" si="1934"/>
        <v>0</v>
      </c>
      <c r="AE1879">
        <f t="shared" si="1961"/>
        <v>305.17255053931262</v>
      </c>
      <c r="AF1879" s="36">
        <f t="shared" si="1975"/>
        <v>0</v>
      </c>
      <c r="AG1879" s="34">
        <f t="shared" si="1935"/>
        <v>26.24613499470107</v>
      </c>
      <c r="AH1879">
        <f t="shared" si="1971"/>
        <v>0.33885105960725781</v>
      </c>
      <c r="AI1879" s="29">
        <f t="shared" si="1962"/>
        <v>26.24613499470107</v>
      </c>
      <c r="AJ1879">
        <f t="shared" si="1963"/>
        <v>0</v>
      </c>
      <c r="AK1879" s="36">
        <f t="shared" si="1976"/>
        <v>-4.0888927373929902E-280</v>
      </c>
      <c r="AL1879" s="36">
        <f t="shared" si="1964"/>
        <v>-1.3705088093929004E-5</v>
      </c>
      <c r="AM1879" s="36">
        <f t="shared" si="1965"/>
        <v>-2.9527510736856035E-6</v>
      </c>
      <c r="AN1879" s="37">
        <f t="shared" si="1977"/>
        <v>6.0685613134257263E-280</v>
      </c>
      <c r="AO1879" s="36">
        <f t="shared" si="1978"/>
        <v>1.9232867272391853E-2</v>
      </c>
      <c r="AP1879" s="36">
        <f t="shared" si="1979"/>
        <v>1.260208209323619E-2</v>
      </c>
      <c r="AQ1879" s="74">
        <f t="shared" si="1936"/>
        <v>1.561636028943533E-276</v>
      </c>
      <c r="AR1879" s="73">
        <f t="shared" si="1937"/>
        <v>5.7895052723054942E-280</v>
      </c>
      <c r="AS1879" s="72">
        <f t="shared" si="1980"/>
        <v>7.1142988322261601E-6</v>
      </c>
      <c r="AT1879" s="37">
        <f t="shared" si="1938"/>
        <v>3.258142272567722E-273</v>
      </c>
      <c r="AU1879" s="37">
        <f t="shared" si="1939"/>
        <v>0.48134748652781567</v>
      </c>
      <c r="AV1879" s="34">
        <f t="shared" si="1940"/>
        <v>4.6543335198927939E-5</v>
      </c>
      <c r="AW1879" s="34">
        <f t="shared" si="1941"/>
        <v>0.30072109815431408</v>
      </c>
      <c r="AX1879" s="37">
        <f t="shared" si="1942"/>
        <v>0.91638989046326214</v>
      </c>
      <c r="AY1879" s="7">
        <f t="shared" si="1943"/>
        <v>4.414884741145606</v>
      </c>
      <c r="AZ1879" s="37">
        <f t="shared" si="1944"/>
        <v>4.1141170996560925</v>
      </c>
      <c r="BA1879" s="2">
        <f>BE1879*'mass balance'!$B$17+BF1879*'mass balance'!$C$17+BG1879*'mass balance'!$D$17+BH1879*'mass balance'!$E$17</f>
        <v>7.0305697684691187E-5</v>
      </c>
      <c r="BB1879" s="2">
        <f>BE1879*'mass balance'!$B$18+BF1879*'mass balance'!$C$18+BG1879*'mass balance'!$D$18+BH1879*'mass balance'!$E$18</f>
        <v>7.1387323802917231E-5</v>
      </c>
      <c r="BC1879" s="2">
        <f>BE1879*'mass balance'!$B$19+BF1879*'mass balance'!$C$19+BG1879*'mass balance'!$D$19+BH1879*'mass balance'!$E$19</f>
        <v>-8.9234154753646549E-5</v>
      </c>
      <c r="BD1879" s="2">
        <f>BE1879*'mass balance'!$B$20+BF1879*'mass balance'!$C$20+BG1879*'mass balance'!$D$20+BH1879*'mass balance'!$E$20</f>
        <v>3.2448783546780555E-6</v>
      </c>
      <c r="BE1879" s="2">
        <f>N1879*'mass balance'!$H$11+R1879*'mass balance'!$I$11+S1879*'mass balance'!$J$11</f>
        <v>-1.9739132175431427E-4</v>
      </c>
      <c r="BF1879" s="2">
        <f>N1879*'mass balance'!$H$12+R1879*'mass balance'!$I$12+S1879*'mass balance'!$J$12</f>
        <v>3.5973171997387445E-5</v>
      </c>
      <c r="BG1879" s="2">
        <f>N1879*'mass balance'!$H$13+R1879*'mass balance'!$I$13+S1879*'mass balance'!$J$13</f>
        <v>5.3298384481967209E-5</v>
      </c>
      <c r="BH1879" s="2">
        <f>N1879*'mass balance'!$H$14+R1879*'mass balance'!$I$14+S1879*'mass balance'!$J$14</f>
        <v>2.1589675816878123E-5</v>
      </c>
      <c r="BI1879" s="36">
        <f t="shared" si="1945"/>
        <v>6.851681337565462E-17</v>
      </c>
      <c r="BJ1879" s="36">
        <f t="shared" si="1946"/>
        <v>2.4010591780777776E-19</v>
      </c>
      <c r="BK1879" s="36">
        <f t="shared" si="1947"/>
        <v>6.138053212305576E-16</v>
      </c>
      <c r="BL1879" s="36">
        <f t="shared" si="1948"/>
        <v>3.2155893264861468E-16</v>
      </c>
      <c r="BM1879" s="36">
        <f t="shared" si="1981"/>
        <v>3.2608827623009304E-13</v>
      </c>
      <c r="BN1879" s="36">
        <f t="shared" ca="1" si="1949"/>
        <v>0.88290781791521522</v>
      </c>
      <c r="BO1879" s="36">
        <f t="shared" ca="1" si="1966"/>
        <v>1</v>
      </c>
      <c r="BP1879" s="36">
        <f t="shared" si="1982"/>
        <v>-3.2608827615476917E-13</v>
      </c>
      <c r="BQ1879" s="36">
        <f t="shared" si="1983"/>
        <v>0.99999999976900777</v>
      </c>
      <c r="BR1879" s="2">
        <f t="shared" si="1972"/>
        <v>-5</v>
      </c>
      <c r="BS1879">
        <v>0</v>
      </c>
      <c r="BT1879" s="37">
        <f t="shared" si="1967"/>
        <v>8.9457240140530678E-2</v>
      </c>
      <c r="BU1879" s="34">
        <f t="shared" si="1950"/>
        <v>-5</v>
      </c>
      <c r="BV1879" s="34">
        <f t="shared" si="1951"/>
        <v>-5</v>
      </c>
      <c r="BW1879" s="34">
        <f t="shared" si="1952"/>
        <v>-5</v>
      </c>
      <c r="BX1879" s="34">
        <f t="shared" si="1953"/>
        <v>-5</v>
      </c>
      <c r="BY1879" s="34">
        <f t="shared" si="1954"/>
        <v>3.6112903602623567</v>
      </c>
      <c r="BZ1879" s="36">
        <f t="shared" si="1968"/>
        <v>8.9234154753646549E-5</v>
      </c>
      <c r="CA1879" s="34">
        <f t="shared" si="1969"/>
        <v>2.1743970327924939E-2</v>
      </c>
    </row>
    <row r="1880" spans="1:79" ht="13.2" x14ac:dyDescent="0.25">
      <c r="A1880" s="75">
        <f t="shared" si="1955"/>
        <v>5.0575342465754867</v>
      </c>
      <c r="B1880" s="34">
        <f t="shared" si="1973"/>
        <v>1846.0000000000525</v>
      </c>
      <c r="C1880">
        <f t="shared" si="1956"/>
        <v>15</v>
      </c>
      <c r="D1880" s="35">
        <f t="shared" si="1916"/>
        <v>3000</v>
      </c>
      <c r="E1880" s="27">
        <v>0</v>
      </c>
      <c r="F1880" s="64">
        <f t="shared" si="1957"/>
        <v>0.46593146951268899</v>
      </c>
      <c r="G1880" s="34">
        <v>0</v>
      </c>
      <c r="H1880" s="34">
        <f t="shared" si="1917"/>
        <v>1</v>
      </c>
      <c r="I1880" s="34">
        <f t="shared" si="1958"/>
        <v>6192.2292298236371</v>
      </c>
      <c r="J1880" s="34">
        <f t="shared" si="1918"/>
        <v>13448.298255964237</v>
      </c>
      <c r="K1880" s="34">
        <f t="shared" si="1919"/>
        <v>11885.875187050457</v>
      </c>
      <c r="L1880" s="36">
        <f t="shared" si="1970"/>
        <v>1120.2075751633511</v>
      </c>
      <c r="M1880" s="34">
        <f t="shared" si="1920"/>
        <v>38.195869775056082</v>
      </c>
      <c r="N1880" s="34">
        <f t="shared" si="1959"/>
        <v>82.953881359387879</v>
      </c>
      <c r="O1880" s="34">
        <f t="shared" si="1921"/>
        <v>11.148808202499623</v>
      </c>
      <c r="P1880">
        <f t="shared" si="1974"/>
        <v>35.682798292809665</v>
      </c>
      <c r="Q1880" s="36">
        <f t="shared" si="1922"/>
        <v>76.974446764579739</v>
      </c>
      <c r="R1880" s="34">
        <f t="shared" si="1923"/>
        <v>37.067436010110931</v>
      </c>
      <c r="S1880" s="34">
        <f t="shared" si="1924"/>
        <v>14.957150744672056</v>
      </c>
      <c r="T1880" s="36">
        <f t="shared" si="1960"/>
        <v>6.2679193900693706E-14</v>
      </c>
      <c r="U1880" s="36">
        <f t="shared" si="1925"/>
        <v>2086.3646920159044</v>
      </c>
      <c r="V1880" s="36">
        <f t="shared" si="1926"/>
        <v>2.8659584863998271E-3</v>
      </c>
      <c r="W1880" s="68">
        <f t="shared" si="1927"/>
        <v>3.2005930718952889</v>
      </c>
      <c r="X1880">
        <f t="shared" si="1928"/>
        <v>9.653502103674187</v>
      </c>
      <c r="Y1880">
        <f t="shared" si="1929"/>
        <v>1.8307379300092574E-2</v>
      </c>
      <c r="Z1880" s="34">
        <f t="shared" si="1930"/>
        <v>2.1362371768954423E-3</v>
      </c>
      <c r="AA1880" s="36">
        <f t="shared" si="1931"/>
        <v>8.9544606953195023E-4</v>
      </c>
      <c r="AB1880" s="34">
        <f t="shared" si="1932"/>
        <v>2.3425170561219952E-4</v>
      </c>
      <c r="AC1880" s="36">
        <f t="shared" si="1933"/>
        <v>7.1487190469859144E-2</v>
      </c>
      <c r="AD1880" s="34">
        <f t="shared" si="1934"/>
        <v>0</v>
      </c>
      <c r="AE1880">
        <f t="shared" si="1961"/>
        <v>305.17255053931262</v>
      </c>
      <c r="AF1880" s="36">
        <f t="shared" si="1975"/>
        <v>0</v>
      </c>
      <c r="AG1880" s="34">
        <f t="shared" si="1935"/>
        <v>26.263010536628158</v>
      </c>
      <c r="AH1880">
        <f t="shared" si="1971"/>
        <v>0.33878404855398259</v>
      </c>
      <c r="AI1880" s="29">
        <f t="shared" si="1962"/>
        <v>26.263010536628158</v>
      </c>
      <c r="AJ1880">
        <f t="shared" si="1963"/>
        <v>26.263010536628158</v>
      </c>
      <c r="AK1880" s="36">
        <f t="shared" si="1976"/>
        <v>-5.7895052723054942E-280</v>
      </c>
      <c r="AL1880" s="36">
        <f t="shared" si="1964"/>
        <v>-1.3695322028526373E-5</v>
      </c>
      <c r="AM1880" s="36">
        <f t="shared" si="1965"/>
        <v>-2.9520592246055349E-6</v>
      </c>
      <c r="AN1880" s="37">
        <f t="shared" si="1977"/>
        <v>1.9796685760327361E-280</v>
      </c>
      <c r="AO1880" s="36">
        <f t="shared" si="1978"/>
        <v>1.9219162184297922E-2</v>
      </c>
      <c r="AP1880" s="36">
        <f t="shared" si="1979"/>
        <v>1.2599129342162504E-2</v>
      </c>
      <c r="AQ1880" s="74">
        <f t="shared" si="1936"/>
        <v>5.1052300157316526E-277</v>
      </c>
      <c r="AR1880" s="73">
        <f t="shared" si="1937"/>
        <v>1.8899794797595191E-280</v>
      </c>
      <c r="AS1880" s="72">
        <f t="shared" si="1980"/>
        <v>7.0991009999989943E-6</v>
      </c>
      <c r="AT1880" s="37">
        <f t="shared" si="1938"/>
        <v>1.0651371649442345E-273</v>
      </c>
      <c r="AU1880" s="37">
        <f t="shared" si="1939"/>
        <v>0.48123470363232701</v>
      </c>
      <c r="AV1880" s="34">
        <f t="shared" si="1940"/>
        <v>3.653924658539386E-3</v>
      </c>
      <c r="AW1880" s="34">
        <f t="shared" si="1941"/>
        <v>0.30099061000528288</v>
      </c>
      <c r="AX1880" s="37">
        <f t="shared" si="1942"/>
        <v>0.91721117615656289</v>
      </c>
      <c r="AY1880" s="7">
        <f t="shared" si="1943"/>
        <v>4.4224487827156738</v>
      </c>
      <c r="AZ1880" s="37">
        <f t="shared" si="1944"/>
        <v>4.1178042480518515</v>
      </c>
      <c r="BA1880" s="2">
        <f>BE1880*'mass balance'!$B$17+BF1880*'mass balance'!$C$17+BG1880*'mass balance'!$D$17+BH1880*'mass balance'!$E$17</f>
        <v>7.0367313044428174E-5</v>
      </c>
      <c r="BB1880" s="2">
        <f>BE1880*'mass balance'!$B$18+BF1880*'mass balance'!$C$18+BG1880*'mass balance'!$D$18+BH1880*'mass balance'!$E$18</f>
        <v>7.1449887091265543E-5</v>
      </c>
      <c r="BC1880" s="2">
        <f>BE1880*'mass balance'!$B$19+BF1880*'mass balance'!$C$19+BG1880*'mass balance'!$D$19+BH1880*'mass balance'!$E$19</f>
        <v>-8.9312358864081885E-5</v>
      </c>
      <c r="BD1880" s="2">
        <f>BE1880*'mass balance'!$B$20+BF1880*'mass balance'!$C$20+BG1880*'mass balance'!$D$20+BH1880*'mass balance'!$E$20</f>
        <v>3.2477221405120679E-6</v>
      </c>
      <c r="BE1880" s="2">
        <f>N1880*'mass balance'!$H$11+R1880*'mass balance'!$I$11+S1880*'mass balance'!$J$11</f>
        <v>-1.9750924133187588E-4</v>
      </c>
      <c r="BF1880" s="2">
        <f>N1880*'mass balance'!$H$12+R1880*'mass balance'!$I$12+S1880*'mass balance'!$J$12</f>
        <v>3.5974374306273976E-5</v>
      </c>
      <c r="BG1880" s="2">
        <f>N1880*'mass balance'!$H$13+R1880*'mass balance'!$I$13+S1880*'mass balance'!$J$13</f>
        <v>5.3326370007939473E-5</v>
      </c>
      <c r="BH1880" s="2">
        <f>N1880*'mass balance'!$H$14+R1880*'mass balance'!$I$14+S1880*'mass balance'!$J$14</f>
        <v>2.1602573270673923E-5</v>
      </c>
      <c r="BI1880" s="36">
        <f t="shared" si="1945"/>
        <v>6.851681337565462E-17</v>
      </c>
      <c r="BJ1880" s="36">
        <f t="shared" si="1946"/>
        <v>2.4016405557686724E-19</v>
      </c>
      <c r="BK1880" s="36">
        <f t="shared" si="1947"/>
        <v>6.1404542714836537E-16</v>
      </c>
      <c r="BL1880" s="36">
        <f t="shared" si="1948"/>
        <v>3.2176302319531662E-16</v>
      </c>
      <c r="BM1880" s="36">
        <f t="shared" si="1981"/>
        <v>3.2640983516274163E-13</v>
      </c>
      <c r="BN1880" s="36">
        <f t="shared" ca="1" si="1949"/>
        <v>0.50670709688721682</v>
      </c>
      <c r="BO1880" s="36">
        <f t="shared" ca="1" si="1966"/>
        <v>1</v>
      </c>
      <c r="BP1880" s="36">
        <f t="shared" si="1982"/>
        <v>-3.2640983508723707E-13</v>
      </c>
      <c r="BQ1880" s="36">
        <f t="shared" si="1983"/>
        <v>0.9999999997686817</v>
      </c>
      <c r="BR1880" s="2">
        <f t="shared" si="1972"/>
        <v>-5</v>
      </c>
      <c r="BS1880">
        <v>0</v>
      </c>
      <c r="BT1880" s="37">
        <f t="shared" si="1967"/>
        <v>8.9535639761242083E-2</v>
      </c>
      <c r="BU1880" s="34">
        <f t="shared" si="1950"/>
        <v>-5</v>
      </c>
      <c r="BV1880" s="34">
        <f t="shared" si="1951"/>
        <v>-5</v>
      </c>
      <c r="BW1880" s="34">
        <f t="shared" si="1952"/>
        <v>-5</v>
      </c>
      <c r="BX1880" s="34">
        <f t="shared" si="1953"/>
        <v>-5</v>
      </c>
      <c r="BY1880" s="34">
        <f t="shared" si="1954"/>
        <v>3.6134477085690095</v>
      </c>
      <c r="BZ1880" s="36">
        <f t="shared" si="1968"/>
        <v>8.9312358864081885E-5</v>
      </c>
      <c r="CA1880" s="34">
        <f t="shared" si="1969"/>
        <v>2.1743539606964495E-2</v>
      </c>
    </row>
    <row r="1881" spans="1:79" ht="13.2" x14ac:dyDescent="0.25">
      <c r="A1881" s="75">
        <f t="shared" si="1955"/>
        <v>5.060273972602884</v>
      </c>
      <c r="B1881" s="34">
        <f t="shared" si="1973"/>
        <v>1847.0000000000528</v>
      </c>
      <c r="C1881">
        <f t="shared" si="1956"/>
        <v>15</v>
      </c>
      <c r="D1881" s="35">
        <f t="shared" si="1916"/>
        <v>3000</v>
      </c>
      <c r="E1881" s="27">
        <v>0</v>
      </c>
      <c r="F1881" s="64">
        <f t="shared" si="1957"/>
        <v>0.46593146951268899</v>
      </c>
      <c r="G1881" s="34">
        <v>0</v>
      </c>
      <c r="H1881" s="34">
        <f t="shared" si="1917"/>
        <v>1</v>
      </c>
      <c r="I1881" s="34">
        <f t="shared" si="1958"/>
        <v>6192.2292298236371</v>
      </c>
      <c r="J1881" s="34">
        <f t="shared" si="1918"/>
        <v>13456.325208854969</v>
      </c>
      <c r="K1881" s="34">
        <f t="shared" si="1919"/>
        <v>11892.969568687127</v>
      </c>
      <c r="L1881" s="36">
        <f t="shared" si="1970"/>
        <v>1121.210660633591</v>
      </c>
      <c r="M1881" s="34">
        <f t="shared" si="1920"/>
        <v>38.195869775056082</v>
      </c>
      <c r="N1881" s="34">
        <f t="shared" si="1959"/>
        <v>83.003394456517469</v>
      </c>
      <c r="O1881" s="34">
        <f t="shared" si="1921"/>
        <v>11.148808202499623</v>
      </c>
      <c r="P1881">
        <f t="shared" si="1974"/>
        <v>35.71475031429086</v>
      </c>
      <c r="Q1881" s="36">
        <f t="shared" si="1922"/>
        <v>77.023763092665249</v>
      </c>
      <c r="R1881" s="34">
        <f t="shared" si="1923"/>
        <v>37.100231636700357</v>
      </c>
      <c r="S1881" s="34">
        <f t="shared" si="1924"/>
        <v>14.957642949111754</v>
      </c>
      <c r="T1881" s="36">
        <f t="shared" si="1960"/>
        <v>6.2660496448683693E-14</v>
      </c>
      <c r="U1881" s="36">
        <f t="shared" si="1925"/>
        <v>2086.3646920159044</v>
      </c>
      <c r="V1881" s="36">
        <f t="shared" si="1926"/>
        <v>2.8660527983122405E-3</v>
      </c>
      <c r="W1881" s="68">
        <f t="shared" si="1927"/>
        <v>3.2034590303816888</v>
      </c>
      <c r="X1881">
        <f t="shared" si="1928"/>
        <v>9.65638264089527</v>
      </c>
      <c r="Y1881">
        <f t="shared" si="1929"/>
        <v>1.8307379300092574E-2</v>
      </c>
      <c r="Z1881" s="34">
        <f t="shared" si="1930"/>
        <v>2.1362371768954423E-3</v>
      </c>
      <c r="AA1881" s="36">
        <f t="shared" si="1931"/>
        <v>8.9467440386486021E-4</v>
      </c>
      <c r="AB1881" s="34">
        <f t="shared" si="1932"/>
        <v>2.3425170561219952E-4</v>
      </c>
      <c r="AC1881" s="36">
        <f t="shared" si="1933"/>
        <v>7.1487190469859144E-2</v>
      </c>
      <c r="AD1881" s="34">
        <f t="shared" si="1934"/>
        <v>0</v>
      </c>
      <c r="AE1881">
        <f t="shared" si="1961"/>
        <v>305.17255053931262</v>
      </c>
      <c r="AF1881" s="36">
        <f t="shared" si="1975"/>
        <v>0</v>
      </c>
      <c r="AG1881" s="34">
        <f t="shared" si="1935"/>
        <v>26.279882638792774</v>
      </c>
      <c r="AH1881">
        <f t="shared" si="1971"/>
        <v>0.33871694829089805</v>
      </c>
      <c r="AI1881" s="29">
        <f t="shared" si="1962"/>
        <v>26.279882638792774</v>
      </c>
      <c r="AJ1881">
        <f t="shared" si="1963"/>
        <v>0</v>
      </c>
      <c r="AK1881" s="36">
        <f t="shared" si="1976"/>
        <v>-1.8899794797595191E-280</v>
      </c>
      <c r="AL1881" s="36">
        <f t="shared" si="1964"/>
        <v>-1.368556292229341E-5</v>
      </c>
      <c r="AM1881" s="36">
        <f t="shared" si="1965"/>
        <v>-2.9513675376302756E-6</v>
      </c>
      <c r="AN1881" s="37">
        <f t="shared" si="1977"/>
        <v>-3.8098366962727581E-280</v>
      </c>
      <c r="AO1881" s="36">
        <f t="shared" si="1978"/>
        <v>1.9205466862269396E-2</v>
      </c>
      <c r="AP1881" s="36">
        <f t="shared" si="1979"/>
        <v>1.2596177282937899E-2</v>
      </c>
      <c r="AQ1881" s="74">
        <f t="shared" si="1936"/>
        <v>-9.8459569756381685E-277</v>
      </c>
      <c r="AR1881" s="73">
        <f t="shared" si="1937"/>
        <v>-3.6398195257924787E-280</v>
      </c>
      <c r="AS1881" s="72">
        <f t="shared" si="1980"/>
        <v>7.0839356339515408E-6</v>
      </c>
      <c r="AT1881" s="37">
        <f t="shared" si="1938"/>
        <v>-2.0542256993079227E-273</v>
      </c>
      <c r="AU1881" s="37">
        <f t="shared" si="1939"/>
        <v>0.48112194716261575</v>
      </c>
      <c r="AV1881" s="34">
        <f t="shared" si="1940"/>
        <v>4.6524914161795759E-5</v>
      </c>
      <c r="AW1881" s="34">
        <f t="shared" si="1941"/>
        <v>0.30126013086397818</v>
      </c>
      <c r="AX1881" s="37">
        <f t="shared" si="1942"/>
        <v>0.91803248929918313</v>
      </c>
      <c r="AY1881" s="7">
        <f t="shared" si="1943"/>
        <v>4.422798175459012</v>
      </c>
      <c r="AZ1881" s="37">
        <f t="shared" si="1944"/>
        <v>4.1214915196808715</v>
      </c>
      <c r="BA1881" s="2">
        <f>BE1881*'mass balance'!$B$17+BF1881*'mass balance'!$C$17+BG1881*'mass balance'!$D$17+BH1881*'mass balance'!$E$17</f>
        <v>7.0428929682731092E-5</v>
      </c>
      <c r="BB1881" s="2">
        <f>BE1881*'mass balance'!$B$18+BF1881*'mass balance'!$C$18+BG1881*'mass balance'!$D$18+BH1881*'mass balance'!$E$18</f>
        <v>7.1512451677850059E-5</v>
      </c>
      <c r="BC1881" s="2">
        <f>BE1881*'mass balance'!$B$19+BF1881*'mass balance'!$C$19+BG1881*'mass balance'!$D$19+BH1881*'mass balance'!$E$19</f>
        <v>-8.939056459731257E-5</v>
      </c>
      <c r="BD1881" s="2">
        <f>BE1881*'mass balance'!$B$20+BF1881*'mass balance'!$C$20+BG1881*'mass balance'!$D$20+BH1881*'mass balance'!$E$20</f>
        <v>3.2505659853568198E-6</v>
      </c>
      <c r="BE1881" s="2">
        <f>N1881*'mass balance'!$H$11+R1881*'mass balance'!$I$11+S1881*'mass balance'!$J$11</f>
        <v>-1.9762712965837491E-4</v>
      </c>
      <c r="BF1881" s="2">
        <f>N1881*'mass balance'!$H$12+R1881*'mass balance'!$I$12+S1881*'mass balance'!$J$12</f>
        <v>3.5975558137810553E-5</v>
      </c>
      <c r="BG1881" s="2">
        <f>N1881*'mass balance'!$H$13+R1881*'mass balance'!$I$13+S1881*'mass balance'!$J$13</f>
        <v>5.3354344604664395E-5</v>
      </c>
      <c r="BH1881" s="2">
        <f>N1881*'mass balance'!$H$14+R1881*'mass balance'!$I$14+S1881*'mass balance'!$J$14</f>
        <v>2.1615467306384753E-5</v>
      </c>
      <c r="BI1881" s="36">
        <f t="shared" si="1945"/>
        <v>6.851681337565462E-17</v>
      </c>
      <c r="BJ1881" s="36">
        <f t="shared" si="1946"/>
        <v>2.4022219543227512E-19</v>
      </c>
      <c r="BK1881" s="36">
        <f t="shared" si="1947"/>
        <v>6.1428559120394223E-16</v>
      </c>
      <c r="BL1881" s="36">
        <f t="shared" si="1948"/>
        <v>3.2196719337312604E-16</v>
      </c>
      <c r="BM1881" s="36">
        <f t="shared" si="1981"/>
        <v>3.2673159818593695E-13</v>
      </c>
      <c r="BN1881" s="36">
        <f t="shared" ca="1" si="1949"/>
        <v>0.91621113981703817</v>
      </c>
      <c r="BO1881" s="36">
        <f t="shared" ca="1" si="1966"/>
        <v>1</v>
      </c>
      <c r="BP1881" s="36">
        <f t="shared" si="1982"/>
        <v>-3.2673159811025129E-13</v>
      </c>
      <c r="BQ1881" s="36">
        <f t="shared" si="1983"/>
        <v>0.9999999997683553</v>
      </c>
      <c r="BR1881" s="2">
        <f t="shared" si="1972"/>
        <v>-5</v>
      </c>
      <c r="BS1881">
        <v>0</v>
      </c>
      <c r="BT1881" s="37">
        <f t="shared" si="1967"/>
        <v>8.9614041008805836E-2</v>
      </c>
      <c r="BU1881" s="34">
        <f t="shared" si="1950"/>
        <v>-5</v>
      </c>
      <c r="BV1881" s="34">
        <f t="shared" si="1951"/>
        <v>-5</v>
      </c>
      <c r="BW1881" s="34">
        <f t="shared" si="1952"/>
        <v>-5</v>
      </c>
      <c r="BX1881" s="34">
        <f t="shared" si="1953"/>
        <v>-5</v>
      </c>
      <c r="BY1881" s="34">
        <f t="shared" si="1954"/>
        <v>3.6156044851349178</v>
      </c>
      <c r="BZ1881" s="36">
        <f t="shared" si="1968"/>
        <v>8.939056459731257E-5</v>
      </c>
      <c r="CA1881" s="34">
        <f t="shared" si="1969"/>
        <v>2.1743109401264688E-2</v>
      </c>
    </row>
    <row r="1882" spans="1:79" ht="13.2" x14ac:dyDescent="0.25">
      <c r="A1882" s="75">
        <f t="shared" si="1955"/>
        <v>5.0630136986302814</v>
      </c>
      <c r="B1882" s="34">
        <f t="shared" si="1973"/>
        <v>1848.0000000000528</v>
      </c>
      <c r="C1882">
        <f t="shared" si="1956"/>
        <v>15</v>
      </c>
      <c r="D1882" s="35">
        <f t="shared" si="1916"/>
        <v>3000</v>
      </c>
      <c r="E1882" s="27">
        <v>0</v>
      </c>
      <c r="F1882" s="64">
        <f t="shared" si="1957"/>
        <v>0.46593146951268899</v>
      </c>
      <c r="G1882" s="34">
        <v>0</v>
      </c>
      <c r="H1882" s="34">
        <f t="shared" si="1917"/>
        <v>1</v>
      </c>
      <c r="I1882" s="34">
        <f t="shared" si="1958"/>
        <v>6192.2292298236371</v>
      </c>
      <c r="J1882" s="34">
        <f t="shared" si="1918"/>
        <v>13464.350032374479</v>
      </c>
      <c r="K1882" s="34">
        <f t="shared" si="1919"/>
        <v>11900.06206834289</v>
      </c>
      <c r="L1882" s="36">
        <f t="shared" si="1970"/>
        <v>1122.2137791130003</v>
      </c>
      <c r="M1882" s="34">
        <f t="shared" si="1920"/>
        <v>38.195869775056082</v>
      </c>
      <c r="N1882" s="34">
        <f t="shared" si="1959"/>
        <v>83.052894418928872</v>
      </c>
      <c r="O1882" s="34">
        <f t="shared" si="1921"/>
        <v>11.148808202499623</v>
      </c>
      <c r="P1882">
        <f t="shared" si="1974"/>
        <v>35.746703387237481</v>
      </c>
      <c r="Q1882" s="36">
        <f t="shared" si="1922"/>
        <v>77.073069353957749</v>
      </c>
      <c r="R1882" s="34">
        <f t="shared" si="1923"/>
        <v>37.133028142552654</v>
      </c>
      <c r="S1882" s="34">
        <f t="shared" si="1924"/>
        <v>14.958127479344245</v>
      </c>
      <c r="T1882" s="36">
        <f t="shared" si="1960"/>
        <v>6.2641820672634026E-14</v>
      </c>
      <c r="U1882" s="36">
        <f t="shared" si="1925"/>
        <v>2086.3646920159044</v>
      </c>
      <c r="V1882" s="36">
        <f t="shared" si="1926"/>
        <v>2.8661456397601503E-3</v>
      </c>
      <c r="W1882" s="68">
        <f t="shared" si="1927"/>
        <v>3.2063250831800012</v>
      </c>
      <c r="X1882">
        <f t="shared" si="1928"/>
        <v>9.659261555296462</v>
      </c>
      <c r="Y1882">
        <f t="shared" si="1929"/>
        <v>1.8307379300092574E-2</v>
      </c>
      <c r="Z1882" s="34">
        <f t="shared" si="1930"/>
        <v>2.1362371768954423E-3</v>
      </c>
      <c r="AA1882" s="36">
        <f t="shared" si="1931"/>
        <v>8.9390363278995274E-4</v>
      </c>
      <c r="AB1882" s="34">
        <f t="shared" si="1932"/>
        <v>2.3425170561219952E-4</v>
      </c>
      <c r="AC1882" s="36">
        <f t="shared" si="1933"/>
        <v>7.1487190469859144E-2</v>
      </c>
      <c r="AD1882" s="34">
        <f t="shared" si="1934"/>
        <v>0</v>
      </c>
      <c r="AE1882">
        <f t="shared" si="1961"/>
        <v>305.17255053931262</v>
      </c>
      <c r="AF1882" s="36">
        <f t="shared" si="1975"/>
        <v>0</v>
      </c>
      <c r="AG1882" s="34">
        <f t="shared" si="1935"/>
        <v>26.296751296906162</v>
      </c>
      <c r="AH1882">
        <f t="shared" si="1971"/>
        <v>0.33864975898974237</v>
      </c>
      <c r="AI1882" s="29">
        <f t="shared" si="1962"/>
        <v>26.296751296906162</v>
      </c>
      <c r="AJ1882">
        <f t="shared" si="1963"/>
        <v>26.296751296906162</v>
      </c>
      <c r="AK1882" s="36">
        <f t="shared" si="1976"/>
        <v>3.6398195257924787E-280</v>
      </c>
      <c r="AL1882" s="36">
        <f t="shared" si="1964"/>
        <v>-1.3675810770271113E-5</v>
      </c>
      <c r="AM1882" s="36">
        <f t="shared" si="1965"/>
        <v>-2.9506760127218438E-6</v>
      </c>
      <c r="AN1882" s="37">
        <f t="shared" si="1977"/>
        <v>-5.6998161760322775E-280</v>
      </c>
      <c r="AO1882" s="36">
        <f t="shared" si="1978"/>
        <v>1.9191781299347101E-2</v>
      </c>
      <c r="AP1882" s="36">
        <f t="shared" si="1979"/>
        <v>1.2593225915400269E-2</v>
      </c>
      <c r="AQ1882" s="74">
        <f t="shared" si="1936"/>
        <v>-1.4761863023295553E-276</v>
      </c>
      <c r="AR1882" s="73">
        <f t="shared" si="1937"/>
        <v>-5.4493315252470665E-280</v>
      </c>
      <c r="AS1882" s="72">
        <f t="shared" si="1980"/>
        <v>7.068802664728325E-6</v>
      </c>
      <c r="AT1882" s="37">
        <f t="shared" si="1938"/>
        <v>-3.0798629800179065E-273</v>
      </c>
      <c r="AU1882" s="37">
        <f t="shared" si="1939"/>
        <v>0.48100921711249012</v>
      </c>
      <c r="AV1882" s="34">
        <f t="shared" si="1940"/>
        <v>3.6585407197466217E-3</v>
      </c>
      <c r="AW1882" s="34">
        <f t="shared" si="1941"/>
        <v>0.30152966059196712</v>
      </c>
      <c r="AX1882" s="37">
        <f t="shared" si="1942"/>
        <v>0.91885382946927552</v>
      </c>
      <c r="AY1882" s="7">
        <f t="shared" si="1943"/>
        <v>4.4303671139609913</v>
      </c>
      <c r="AZ1882" s="37">
        <f t="shared" si="1944"/>
        <v>4.1251789126492771</v>
      </c>
      <c r="BA1882" s="2">
        <f>BE1882*'mass balance'!$B$17+BF1882*'mass balance'!$C$17+BG1882*'mass balance'!$D$17+BH1882*'mass balance'!$E$17</f>
        <v>7.0490547568805698E-5</v>
      </c>
      <c r="BB1882" s="2">
        <f>BE1882*'mass balance'!$B$18+BF1882*'mass balance'!$C$18+BG1882*'mass balance'!$D$18+BH1882*'mass balance'!$E$18</f>
        <v>7.157501753140274E-5</v>
      </c>
      <c r="BC1882" s="2">
        <f>BE1882*'mass balance'!$B$19+BF1882*'mass balance'!$C$19+BG1882*'mass balance'!$D$19+BH1882*'mass balance'!$E$19</f>
        <v>-8.9468771914253401E-5</v>
      </c>
      <c r="BD1882" s="2">
        <f>BE1882*'mass balance'!$B$20+BF1882*'mass balance'!$C$20+BG1882*'mass balance'!$D$20+BH1882*'mass balance'!$E$20</f>
        <v>3.2534098877910335E-6</v>
      </c>
      <c r="BE1882" s="2">
        <f>N1882*'mass balance'!$H$11+R1882*'mass balance'!$I$11+S1882*'mass balance'!$J$11</f>
        <v>-1.977449867117354E-4</v>
      </c>
      <c r="BF1882" s="2">
        <f>N1882*'mass balance'!$H$12+R1882*'mass balance'!$I$12+S1882*'mass balance'!$J$12</f>
        <v>3.5976723511633677E-5</v>
      </c>
      <c r="BG1882" s="2">
        <f>N1882*'mass balance'!$H$13+R1882*'mass balance'!$I$13+S1882*'mass balance'!$J$13</f>
        <v>5.3382308270744778E-5</v>
      </c>
      <c r="BH1882" s="2">
        <f>N1882*'mass balance'!$H$14+R1882*'mass balance'!$I$14+S1882*'mass balance'!$J$14</f>
        <v>2.1628357921596058E-5</v>
      </c>
      <c r="BI1882" s="36">
        <f t="shared" si="1945"/>
        <v>6.851681337565462E-17</v>
      </c>
      <c r="BJ1882" s="36">
        <f t="shared" si="1946"/>
        <v>2.4028033736921633E-19</v>
      </c>
      <c r="BK1882" s="36">
        <f t="shared" si="1947"/>
        <v>6.1452581339937451E-16</v>
      </c>
      <c r="BL1882" s="36">
        <f t="shared" si="1948"/>
        <v>3.2217144318990289E-16</v>
      </c>
      <c r="BM1882" s="36">
        <f t="shared" si="1981"/>
        <v>3.2705356537931008E-13</v>
      </c>
      <c r="BN1882" s="36">
        <f t="shared" ca="1" si="1949"/>
        <v>0.93683324829051473</v>
      </c>
      <c r="BO1882" s="36">
        <f t="shared" ca="1" si="1966"/>
        <v>1</v>
      </c>
      <c r="BP1882" s="36">
        <f t="shared" si="1982"/>
        <v>-3.2705356530344302E-13</v>
      </c>
      <c r="BQ1882" s="36">
        <f t="shared" si="1983"/>
        <v>0.99999999976802856</v>
      </c>
      <c r="BR1882" s="2">
        <f t="shared" si="1972"/>
        <v>-5</v>
      </c>
      <c r="BS1882">
        <v>0</v>
      </c>
      <c r="BT1882" s="37">
        <f t="shared" si="1967"/>
        <v>8.9692443844039058E-2</v>
      </c>
      <c r="BU1882" s="34">
        <f t="shared" si="1950"/>
        <v>-5</v>
      </c>
      <c r="BV1882" s="34">
        <f t="shared" si="1951"/>
        <v>-5</v>
      </c>
      <c r="BW1882" s="34">
        <f t="shared" si="1952"/>
        <v>-5</v>
      </c>
      <c r="BX1882" s="34">
        <f t="shared" si="1953"/>
        <v>-5</v>
      </c>
      <c r="BY1882" s="34">
        <f t="shared" si="1954"/>
        <v>3.6177606895562007</v>
      </c>
      <c r="BZ1882" s="36">
        <f t="shared" si="1968"/>
        <v>8.9468771914253401E-5</v>
      </c>
      <c r="CA1882" s="34">
        <f t="shared" si="1969"/>
        <v>2.1742679709966004E-2</v>
      </c>
    </row>
    <row r="1883" spans="1:79" ht="13.2" x14ac:dyDescent="0.25">
      <c r="A1883" s="75">
        <f t="shared" si="1955"/>
        <v>5.0657534246576787</v>
      </c>
      <c r="B1883" s="34">
        <f t="shared" si="1973"/>
        <v>1849.0000000000528</v>
      </c>
      <c r="C1883">
        <f t="shared" si="1956"/>
        <v>15</v>
      </c>
      <c r="D1883" s="35">
        <f t="shared" si="1916"/>
        <v>3000</v>
      </c>
      <c r="E1883" s="27">
        <v>0</v>
      </c>
      <c r="F1883" s="64">
        <f t="shared" si="1957"/>
        <v>0.46593146951268899</v>
      </c>
      <c r="G1883" s="34">
        <v>0</v>
      </c>
      <c r="H1883" s="34">
        <f t="shared" si="1917"/>
        <v>1</v>
      </c>
      <c r="I1883" s="34">
        <f t="shared" si="1958"/>
        <v>6192.2292298236371</v>
      </c>
      <c r="J1883" s="34">
        <f t="shared" si="1918"/>
        <v>13472.372725023517</v>
      </c>
      <c r="K1883" s="34">
        <f t="shared" si="1919"/>
        <v>11907.152684692675</v>
      </c>
      <c r="L1883" s="36">
        <f t="shared" si="1970"/>
        <v>1123.2169300869166</v>
      </c>
      <c r="M1883" s="34">
        <f t="shared" si="1920"/>
        <v>38.195869775056082</v>
      </c>
      <c r="N1883" s="34">
        <f t="shared" si="1959"/>
        <v>83.102381237374161</v>
      </c>
      <c r="O1883" s="34">
        <f t="shared" si="1921"/>
        <v>11.148808202499623</v>
      </c>
      <c r="P1883">
        <f t="shared" si="1974"/>
        <v>35.778657495255601</v>
      </c>
      <c r="Q1883" s="36">
        <f t="shared" si="1922"/>
        <v>77.122365535946045</v>
      </c>
      <c r="R1883" s="34">
        <f t="shared" si="1923"/>
        <v>37.165825511059865</v>
      </c>
      <c r="S1883" s="34">
        <f t="shared" si="1924"/>
        <v>14.958604343532585</v>
      </c>
      <c r="T1883" s="36">
        <f t="shared" si="1960"/>
        <v>6.2623166537841667E-14</v>
      </c>
      <c r="U1883" s="36">
        <f t="shared" si="1925"/>
        <v>2086.3646920159044</v>
      </c>
      <c r="V1883" s="36">
        <f t="shared" si="1926"/>
        <v>2.8662370123076868E-3</v>
      </c>
      <c r="W1883" s="68">
        <f t="shared" si="1927"/>
        <v>3.2091912288197615</v>
      </c>
      <c r="X1883">
        <f t="shared" si="1928"/>
        <v>9.6621388477907377</v>
      </c>
      <c r="Y1883">
        <f t="shared" si="1929"/>
        <v>1.8307379300092574E-2</v>
      </c>
      <c r="Z1883" s="34">
        <f t="shared" si="1930"/>
        <v>2.1362371768954423E-3</v>
      </c>
      <c r="AA1883" s="36">
        <f t="shared" si="1931"/>
        <v>8.9313375487499308E-4</v>
      </c>
      <c r="AB1883" s="34">
        <f t="shared" si="1932"/>
        <v>2.3425170561219952E-4</v>
      </c>
      <c r="AC1883" s="36">
        <f t="shared" si="1933"/>
        <v>7.1487190469859144E-2</v>
      </c>
      <c r="AD1883" s="34">
        <f t="shared" si="1934"/>
        <v>0</v>
      </c>
      <c r="AE1883">
        <f t="shared" si="1961"/>
        <v>305.17255053931262</v>
      </c>
      <c r="AF1883" s="36">
        <f t="shared" si="1975"/>
        <v>0</v>
      </c>
      <c r="AG1883" s="34">
        <f t="shared" si="1935"/>
        <v>26.313616506688</v>
      </c>
      <c r="AH1883">
        <f t="shared" si="1971"/>
        <v>0.33858248082209386</v>
      </c>
      <c r="AI1883" s="29">
        <f t="shared" si="1962"/>
        <v>26.313616506688</v>
      </c>
      <c r="AJ1883">
        <f t="shared" si="1963"/>
        <v>0</v>
      </c>
      <c r="AK1883" s="36">
        <f t="shared" si="1976"/>
        <v>5.4493315252470665E-280</v>
      </c>
      <c r="AL1883" s="36">
        <f t="shared" si="1964"/>
        <v>-1.3666065567503998E-5</v>
      </c>
      <c r="AM1883" s="36">
        <f t="shared" si="1965"/>
        <v>-2.9499846498422657E-6</v>
      </c>
      <c r="AN1883" s="37">
        <f t="shared" si="1977"/>
        <v>-2.0599966502397988E-280</v>
      </c>
      <c r="AO1883" s="36">
        <f t="shared" si="1978"/>
        <v>1.9178105488576829E-2</v>
      </c>
      <c r="AP1883" s="36">
        <f t="shared" si="1979"/>
        <v>1.2590275239387548E-2</v>
      </c>
      <c r="AQ1883" s="74">
        <f t="shared" si="1936"/>
        <v>-5.3465740272606424E-277</v>
      </c>
      <c r="AR1883" s="73">
        <f t="shared" si="1937"/>
        <v>-1.9708691257802974E-280</v>
      </c>
      <c r="AS1883" s="72">
        <f t="shared" si="1980"/>
        <v>7.0537020231220381E-6</v>
      </c>
      <c r="AT1883" s="37">
        <f t="shared" si="1938"/>
        <v>-1.1154903273725911E-273</v>
      </c>
      <c r="AU1883" s="37">
        <f t="shared" si="1939"/>
        <v>0.48089651347575979</v>
      </c>
      <c r="AV1883" s="34">
        <f t="shared" si="1940"/>
        <v>4.650644420487381E-5</v>
      </c>
      <c r="AW1883" s="34">
        <f t="shared" si="1941"/>
        <v>0.30179919905096425</v>
      </c>
      <c r="AX1883" s="37">
        <f t="shared" si="1942"/>
        <v>0.91967519624544103</v>
      </c>
      <c r="AY1883" s="7">
        <f t="shared" si="1943"/>
        <v>4.4307121305603721</v>
      </c>
      <c r="AZ1883" s="37">
        <f t="shared" si="1944"/>
        <v>4.128866425065203</v>
      </c>
      <c r="BA1883" s="2">
        <f>BE1883*'mass balance'!$B$17+BF1883*'mass balance'!$C$17+BG1883*'mass balance'!$D$17+BH1883*'mass balance'!$E$17</f>
        <v>7.0552166671891171E-5</v>
      </c>
      <c r="BB1883" s="2">
        <f>BE1883*'mass balance'!$B$18+BF1883*'mass balance'!$C$18+BG1883*'mass balance'!$D$18+BH1883*'mass balance'!$E$18</f>
        <v>7.1637584620689497E-5</v>
      </c>
      <c r="BC1883" s="2">
        <f>BE1883*'mass balance'!$B$19+BF1883*'mass balance'!$C$19+BG1883*'mass balance'!$D$19+BH1883*'mass balance'!$E$19</f>
        <v>-8.9546980775861865E-5</v>
      </c>
      <c r="BD1883" s="2">
        <f>BE1883*'mass balance'!$B$20+BF1883*'mass balance'!$C$20+BG1883*'mass balance'!$D$20+BH1883*'mass balance'!$E$20</f>
        <v>3.2562538463949767E-6</v>
      </c>
      <c r="BE1883" s="2">
        <f>N1883*'mass balance'!$H$11+R1883*'mass balance'!$I$11+S1883*'mass balance'!$J$11</f>
        <v>-1.9786281246993845E-4</v>
      </c>
      <c r="BF1883" s="2">
        <f>N1883*'mass balance'!$H$12+R1883*'mass balance'!$I$12+S1883*'mass balance'!$J$12</f>
        <v>3.5977870447376814E-5</v>
      </c>
      <c r="BG1883" s="2">
        <f>N1883*'mass balance'!$H$13+R1883*'mass balance'!$I$13+S1883*'mass balance'!$J$13</f>
        <v>5.3410261004796062E-5</v>
      </c>
      <c r="BH1883" s="2">
        <f>N1883*'mass balance'!$H$14+R1883*'mass balance'!$I$14+S1883*'mass balance'!$J$14</f>
        <v>2.1641245113899516E-5</v>
      </c>
      <c r="BI1883" s="36">
        <f t="shared" si="1945"/>
        <v>6.851681337565462E-17</v>
      </c>
      <c r="BJ1883" s="36">
        <f t="shared" si="1946"/>
        <v>2.403384813829061E-19</v>
      </c>
      <c r="BK1883" s="36">
        <f t="shared" si="1947"/>
        <v>6.1476609373674373E-16</v>
      </c>
      <c r="BL1883" s="36">
        <f t="shared" si="1948"/>
        <v>3.223757726534968E-16</v>
      </c>
      <c r="BM1883" s="36">
        <f t="shared" si="1981"/>
        <v>3.2737573682249998E-13</v>
      </c>
      <c r="BN1883" s="36">
        <f t="shared" ca="1" si="1949"/>
        <v>9.3563365784537944E-2</v>
      </c>
      <c r="BO1883" s="36">
        <f t="shared" ca="1" si="1966"/>
        <v>1</v>
      </c>
      <c r="BP1883" s="36">
        <f t="shared" si="1982"/>
        <v>-3.2737573674645106E-13</v>
      </c>
      <c r="BQ1883" s="36">
        <f t="shared" si="1983"/>
        <v>0.99999999976770149</v>
      </c>
      <c r="BR1883" s="2">
        <f t="shared" si="1972"/>
        <v>-5</v>
      </c>
      <c r="BS1883">
        <v>0</v>
      </c>
      <c r="BT1883" s="37">
        <f t="shared" si="1967"/>
        <v>8.9770848227801514E-2</v>
      </c>
      <c r="BU1883" s="34">
        <f t="shared" si="1950"/>
        <v>-5</v>
      </c>
      <c r="BV1883" s="34">
        <f t="shared" si="1951"/>
        <v>-5</v>
      </c>
      <c r="BW1883" s="34">
        <f t="shared" si="1952"/>
        <v>-5</v>
      </c>
      <c r="BX1883" s="34">
        <f t="shared" si="1953"/>
        <v>-5</v>
      </c>
      <c r="BY1883" s="34">
        <f t="shared" si="1954"/>
        <v>3.619916321430023</v>
      </c>
      <c r="BZ1883" s="36">
        <f t="shared" si="1968"/>
        <v>8.9546980775861865E-5</v>
      </c>
      <c r="CA1883" s="34">
        <f t="shared" si="1969"/>
        <v>2.1742250532210874E-2</v>
      </c>
    </row>
    <row r="1884" spans="1:79" ht="13.2" x14ac:dyDescent="0.25">
      <c r="A1884" s="75">
        <f t="shared" si="1955"/>
        <v>5.0684931506850761</v>
      </c>
      <c r="B1884" s="34">
        <f t="shared" si="1973"/>
        <v>1850.0000000000528</v>
      </c>
      <c r="C1884">
        <f t="shared" si="1956"/>
        <v>15</v>
      </c>
      <c r="D1884" s="35">
        <f t="shared" si="1916"/>
        <v>3000</v>
      </c>
      <c r="E1884" s="27">
        <v>0</v>
      </c>
      <c r="F1884" s="64">
        <f t="shared" si="1957"/>
        <v>0.46593146951268899</v>
      </c>
      <c r="G1884" s="34">
        <v>0</v>
      </c>
      <c r="H1884" s="34">
        <f t="shared" si="1917"/>
        <v>1</v>
      </c>
      <c r="I1884" s="34">
        <f t="shared" si="1958"/>
        <v>6192.2292298236371</v>
      </c>
      <c r="J1884" s="34">
        <f t="shared" si="1918"/>
        <v>13480.393285306714</v>
      </c>
      <c r="K1884" s="34">
        <f t="shared" si="1919"/>
        <v>11914.241416414847</v>
      </c>
      <c r="L1884" s="36">
        <f t="shared" si="1970"/>
        <v>1124.2201130412241</v>
      </c>
      <c r="M1884" s="34">
        <f t="shared" si="1920"/>
        <v>38.195869775056082</v>
      </c>
      <c r="N1884" s="34">
        <f t="shared" si="1959"/>
        <v>83.151854902629395</v>
      </c>
      <c r="O1884" s="34">
        <f t="shared" si="1921"/>
        <v>11.148808202499623</v>
      </c>
      <c r="P1884">
        <f t="shared" si="1974"/>
        <v>35.810612621968723</v>
      </c>
      <c r="Q1884" s="36">
        <f t="shared" si="1922"/>
        <v>77.171651626143358</v>
      </c>
      <c r="R1884" s="34">
        <f t="shared" si="1923"/>
        <v>37.198623725631897</v>
      </c>
      <c r="S1884" s="34">
        <f t="shared" si="1924"/>
        <v>14.959073549838472</v>
      </c>
      <c r="T1884" s="36">
        <f t="shared" si="1960"/>
        <v>6.2604534009677074E-14</v>
      </c>
      <c r="U1884" s="36">
        <f t="shared" si="1925"/>
        <v>2086.3646920159044</v>
      </c>
      <c r="V1884" s="36">
        <f t="shared" si="1926"/>
        <v>2.8663269175187227E-3</v>
      </c>
      <c r="W1884" s="68">
        <f t="shared" si="1927"/>
        <v>3.2120574658320691</v>
      </c>
      <c r="X1884">
        <f t="shared" si="1928"/>
        <v>9.6650145192905672</v>
      </c>
      <c r="Y1884">
        <f t="shared" si="1929"/>
        <v>1.8307379300092574E-2</v>
      </c>
      <c r="Z1884" s="34">
        <f t="shared" si="1930"/>
        <v>2.1362371768954423E-3</v>
      </c>
      <c r="AA1884" s="36">
        <f t="shared" si="1931"/>
        <v>8.9236476869077855E-4</v>
      </c>
      <c r="AB1884" s="34">
        <f t="shared" si="1932"/>
        <v>2.3425170561219952E-4</v>
      </c>
      <c r="AC1884" s="36">
        <f t="shared" si="1933"/>
        <v>7.1487190469859144E-2</v>
      </c>
      <c r="AD1884" s="34">
        <f t="shared" si="1934"/>
        <v>0</v>
      </c>
      <c r="AE1884">
        <f t="shared" si="1961"/>
        <v>305.17255053931262</v>
      </c>
      <c r="AF1884" s="36">
        <f t="shared" si="1975"/>
        <v>0</v>
      </c>
      <c r="AG1884" s="34">
        <f t="shared" si="1935"/>
        <v>26.330478263866304</v>
      </c>
      <c r="AH1884">
        <f t="shared" si="1971"/>
        <v>0.33851511395929279</v>
      </c>
      <c r="AI1884" s="29">
        <f t="shared" si="1962"/>
        <v>26.330478263866304</v>
      </c>
      <c r="AJ1884">
        <f t="shared" si="1963"/>
        <v>26.330478263866304</v>
      </c>
      <c r="AK1884" s="36">
        <f t="shared" si="1976"/>
        <v>1.9708691257802974E-280</v>
      </c>
      <c r="AL1884" s="36">
        <f t="shared" si="1964"/>
        <v>-1.3656327309040117E-5</v>
      </c>
      <c r="AM1884" s="36">
        <f t="shared" si="1965"/>
        <v>-2.9492934489535768E-6</v>
      </c>
      <c r="AN1884" s="37">
        <f t="shared" si="1977"/>
        <v>3.3893348750072678E-280</v>
      </c>
      <c r="AO1884" s="36">
        <f t="shared" si="1978"/>
        <v>1.9164439423009324E-2</v>
      </c>
      <c r="AP1884" s="36">
        <f t="shared" si="1979"/>
        <v>1.2587325254737705E-2</v>
      </c>
      <c r="AQ1884" s="74">
        <f t="shared" si="1936"/>
        <v>8.8156085832511861E-277</v>
      </c>
      <c r="AR1884" s="73">
        <f t="shared" si="1937"/>
        <v>3.2449995750079746E-280</v>
      </c>
      <c r="AS1884" s="72">
        <f t="shared" si="1980"/>
        <v>7.0386336400732073E-6</v>
      </c>
      <c r="AT1884" s="37">
        <f t="shared" si="1938"/>
        <v>1.8392574486727669E-273</v>
      </c>
      <c r="AU1884" s="37">
        <f t="shared" si="1939"/>
        <v>0.480783836246236</v>
      </c>
      <c r="AV1884" s="34">
        <f t="shared" si="1940"/>
        <v>3.6631548375289178E-3</v>
      </c>
      <c r="AW1884" s="34">
        <f t="shared" si="1941"/>
        <v>0.30206874610283085</v>
      </c>
      <c r="AX1884" s="37">
        <f t="shared" si="1942"/>
        <v>0.92049658920672928</v>
      </c>
      <c r="AY1884" s="7">
        <f t="shared" si="1943"/>
        <v>4.4382859559791576</v>
      </c>
      <c r="AZ1884" s="37">
        <f t="shared" si="1944"/>
        <v>4.1325540550387982</v>
      </c>
      <c r="BA1884" s="2">
        <f>BE1884*'mass balance'!$B$17+BF1884*'mass balance'!$C$17+BG1884*'mass balance'!$D$17+BH1884*'mass balance'!$E$17</f>
        <v>7.0613786961260178E-5</v>
      </c>
      <c r="BB1884" s="2">
        <f>BE1884*'mass balance'!$B$18+BF1884*'mass balance'!$C$18+BG1884*'mass balance'!$D$18+BH1884*'mass balance'!$E$18</f>
        <v>7.1700152914510326E-5</v>
      </c>
      <c r="BC1884" s="2">
        <f>BE1884*'mass balance'!$B$19+BF1884*'mass balance'!$C$19+BG1884*'mass balance'!$D$19+BH1884*'mass balance'!$E$19</f>
        <v>-8.9625191143137922E-5</v>
      </c>
      <c r="BD1884" s="2">
        <f>BE1884*'mass balance'!$B$20+BF1884*'mass balance'!$C$20+BG1884*'mass balance'!$D$20+BH1884*'mass balance'!$E$20</f>
        <v>3.2590978597504693E-6</v>
      </c>
      <c r="BE1884" s="2">
        <f>N1884*'mass balance'!$H$11+R1884*'mass balance'!$I$11+S1884*'mass balance'!$J$11</f>
        <v>-1.9798060691102236E-4</v>
      </c>
      <c r="BF1884" s="2">
        <f>N1884*'mass balance'!$H$12+R1884*'mass balance'!$I$12+S1884*'mass balance'!$J$12</f>
        <v>3.5978998964670181E-5</v>
      </c>
      <c r="BG1884" s="2">
        <f>N1884*'mass balance'!$H$13+R1884*'mass balance'!$I$13+S1884*'mass balance'!$J$13</f>
        <v>5.3438202805446596E-5</v>
      </c>
      <c r="BH1884" s="2">
        <f>N1884*'mass balance'!$H$14+R1884*'mass balance'!$I$14+S1884*'mass balance'!$J$14</f>
        <v>2.1654128880893069E-5</v>
      </c>
      <c r="BI1884" s="36">
        <f t="shared" si="1945"/>
        <v>6.851681337565462E-17</v>
      </c>
      <c r="BJ1884" s="36">
        <f t="shared" si="1946"/>
        <v>2.4039662746856051E-19</v>
      </c>
      <c r="BK1884" s="36">
        <f t="shared" si="1947"/>
        <v>6.1500643221812665E-16</v>
      </c>
      <c r="BL1884" s="36">
        <f t="shared" si="1948"/>
        <v>3.2258018177174784E-16</v>
      </c>
      <c r="BM1884" s="36">
        <f t="shared" si="1981"/>
        <v>3.2769811259515347E-13</v>
      </c>
      <c r="BN1884" s="36">
        <f t="shared" ca="1" si="1949"/>
        <v>0.6448611975761438</v>
      </c>
      <c r="BO1884" s="36">
        <f t="shared" ca="1" si="1966"/>
        <v>1</v>
      </c>
      <c r="BP1884" s="36">
        <f t="shared" si="1982"/>
        <v>-3.2769811251892239E-13</v>
      </c>
      <c r="BQ1884" s="36">
        <f t="shared" si="1983"/>
        <v>0.99999999976737408</v>
      </c>
      <c r="BR1884" s="2">
        <f t="shared" si="1972"/>
        <v>-5</v>
      </c>
      <c r="BS1884">
        <v>0</v>
      </c>
      <c r="BT1884" s="37">
        <f t="shared" si="1967"/>
        <v>8.9849254120995758E-2</v>
      </c>
      <c r="BU1884" s="34">
        <f t="shared" si="1950"/>
        <v>-5</v>
      </c>
      <c r="BV1884" s="34">
        <f t="shared" si="1951"/>
        <v>-5</v>
      </c>
      <c r="BW1884" s="34">
        <f t="shared" si="1952"/>
        <v>-5</v>
      </c>
      <c r="BX1884" s="34">
        <f t="shared" si="1953"/>
        <v>-5</v>
      </c>
      <c r="BY1884" s="34">
        <f t="shared" si="1954"/>
        <v>3.6220713803545901</v>
      </c>
      <c r="BZ1884" s="36">
        <f t="shared" si="1968"/>
        <v>8.9625191143137922E-5</v>
      </c>
      <c r="CA1884" s="34">
        <f t="shared" si="1969"/>
        <v>2.1741821867143664E-2</v>
      </c>
    </row>
    <row r="1885" spans="1:79" ht="13.2" x14ac:dyDescent="0.25">
      <c r="A1885" s="75">
        <f t="shared" si="1955"/>
        <v>5.0712328767124735</v>
      </c>
      <c r="B1885" s="34">
        <f t="shared" si="1973"/>
        <v>1851.0000000000528</v>
      </c>
      <c r="C1885">
        <f t="shared" si="1956"/>
        <v>15</v>
      </c>
      <c r="D1885" s="35">
        <f t="shared" si="1916"/>
        <v>3000</v>
      </c>
      <c r="E1885" s="27">
        <v>0</v>
      </c>
      <c r="F1885" s="64">
        <f t="shared" si="1957"/>
        <v>0.46593146951268899</v>
      </c>
      <c r="G1885" s="34">
        <v>0</v>
      </c>
      <c r="H1885" s="34">
        <f t="shared" si="1917"/>
        <v>1</v>
      </c>
      <c r="I1885" s="34">
        <f t="shared" si="1958"/>
        <v>6192.2292298236371</v>
      </c>
      <c r="J1885" s="34">
        <f t="shared" si="1918"/>
        <v>13488.411711732588</v>
      </c>
      <c r="K1885" s="34">
        <f t="shared" si="1919"/>
        <v>11921.328262191206</v>
      </c>
      <c r="L1885" s="36">
        <f t="shared" si="1970"/>
        <v>1125.2233274623559</v>
      </c>
      <c r="M1885" s="34">
        <f t="shared" si="1920"/>
        <v>38.195869775056082</v>
      </c>
      <c r="N1885" s="34">
        <f t="shared" si="1959"/>
        <v>83.201315405494583</v>
      </c>
      <c r="O1885" s="34">
        <f t="shared" si="1921"/>
        <v>11.148808202499623</v>
      </c>
      <c r="P1885">
        <f t="shared" si="1974"/>
        <v>35.842568751017808</v>
      </c>
      <c r="Q1885" s="36">
        <f t="shared" si="1922"/>
        <v>77.22092761208738</v>
      </c>
      <c r="R1885" s="34">
        <f t="shared" si="1923"/>
        <v>37.231422769696543</v>
      </c>
      <c r="S1885" s="34">
        <f t="shared" si="1924"/>
        <v>14.959535106422241</v>
      </c>
      <c r="T1885" s="36">
        <f t="shared" si="1960"/>
        <v>6.2585923053583936E-14</v>
      </c>
      <c r="U1885" s="36">
        <f t="shared" si="1925"/>
        <v>2086.3646920159044</v>
      </c>
      <c r="V1885" s="36">
        <f t="shared" si="1926"/>
        <v>2.8664153569568774E-3</v>
      </c>
      <c r="W1885" s="68">
        <f t="shared" si="1927"/>
        <v>3.2149237927495879</v>
      </c>
      <c r="X1885">
        <f t="shared" si="1928"/>
        <v>9.6678885707079125</v>
      </c>
      <c r="Y1885">
        <f t="shared" si="1929"/>
        <v>1.8307379300092574E-2</v>
      </c>
      <c r="Z1885" s="34">
        <f t="shared" si="1930"/>
        <v>2.1362371768954423E-3</v>
      </c>
      <c r="AA1885" s="36">
        <f t="shared" si="1931"/>
        <v>8.9159667281113182E-4</v>
      </c>
      <c r="AB1885" s="34">
        <f t="shared" si="1932"/>
        <v>2.3425170561219952E-4</v>
      </c>
      <c r="AC1885" s="36">
        <f t="shared" si="1933"/>
        <v>7.1487190469859144E-2</v>
      </c>
      <c r="AD1885" s="34">
        <f t="shared" si="1934"/>
        <v>0</v>
      </c>
      <c r="AE1885">
        <f t="shared" si="1961"/>
        <v>305.17255053931262</v>
      </c>
      <c r="AF1885" s="36">
        <f t="shared" si="1975"/>
        <v>0</v>
      </c>
      <c r="AG1885" s="34">
        <f t="shared" si="1935"/>
        <v>26.347336564177471</v>
      </c>
      <c r="AH1885">
        <f t="shared" si="1971"/>
        <v>0.3384476585724947</v>
      </c>
      <c r="AI1885" s="29">
        <f t="shared" si="1962"/>
        <v>26.347336564177471</v>
      </c>
      <c r="AJ1885">
        <f t="shared" si="1963"/>
        <v>0</v>
      </c>
      <c r="AK1885" s="36">
        <f t="shared" si="1976"/>
        <v>-3.2449995750079746E-280</v>
      </c>
      <c r="AL1885" s="36">
        <f t="shared" si="1964"/>
        <v>-1.3646595989931052E-5</v>
      </c>
      <c r="AM1885" s="36">
        <f t="shared" si="1965"/>
        <v>-2.9486024100178212E-6</v>
      </c>
      <c r="AN1885" s="37">
        <f t="shared" si="1977"/>
        <v>5.3602040007875652E-280</v>
      </c>
      <c r="AO1885" s="36">
        <f t="shared" si="1978"/>
        <v>1.9150783095700282E-2</v>
      </c>
      <c r="AP1885" s="36">
        <f t="shared" si="1979"/>
        <v>1.2584375961288752E-2</v>
      </c>
      <c r="AQ1885" s="74">
        <f t="shared" si="1936"/>
        <v>1.3971656051389842E-276</v>
      </c>
      <c r="AR1885" s="73">
        <f t="shared" si="1937"/>
        <v>5.1355903577427617E-280</v>
      </c>
      <c r="AS1885" s="72">
        <f t="shared" si="1980"/>
        <v>7.023597446669894E-6</v>
      </c>
      <c r="AT1885" s="37">
        <f t="shared" si="1938"/>
        <v>2.9149969874610186E-273</v>
      </c>
      <c r="AU1885" s="37">
        <f t="shared" si="1939"/>
        <v>0.48067118541773135</v>
      </c>
      <c r="AV1885" s="34">
        <f t="shared" si="1940"/>
        <v>4.6487925516566791E-5</v>
      </c>
      <c r="AW1885" s="34">
        <f t="shared" si="1941"/>
        <v>0.3023383016095757</v>
      </c>
      <c r="AX1885" s="37">
        <f t="shared" si="1942"/>
        <v>0.92131800793263718</v>
      </c>
      <c r="AY1885" s="7">
        <f t="shared" si="1943"/>
        <v>4.438626590217317</v>
      </c>
      <c r="AZ1885" s="37">
        <f t="shared" si="1944"/>
        <v>4.1362418006822255</v>
      </c>
      <c r="BA1885" s="2">
        <f>BE1885*'mass balance'!$B$17+BF1885*'mass balance'!$C$17+BG1885*'mass balance'!$D$17+BH1885*'mass balance'!$E$17</f>
        <v>7.067540840621882E-5</v>
      </c>
      <c r="BB1885" s="2">
        <f>BE1885*'mass balance'!$B$18+BF1885*'mass balance'!$C$18+BG1885*'mass balance'!$D$18+BH1885*'mass balance'!$E$18</f>
        <v>7.1762722381699145E-5</v>
      </c>
      <c r="BC1885" s="2">
        <f>BE1885*'mass balance'!$B$19+BF1885*'mass balance'!$C$19+BG1885*'mass balance'!$D$19+BH1885*'mass balance'!$E$19</f>
        <v>-8.9703402977123924E-5</v>
      </c>
      <c r="BD1885" s="2">
        <f>BE1885*'mass balance'!$B$20+BF1885*'mass balance'!$C$20+BG1885*'mass balance'!$D$20+BH1885*'mass balance'!$E$20</f>
        <v>3.2619419264408683E-6</v>
      </c>
      <c r="BE1885" s="2">
        <f>N1885*'mass balance'!$H$11+R1885*'mass balance'!$I$11+S1885*'mass balance'!$J$11</f>
        <v>-1.9809837001308233E-4</v>
      </c>
      <c r="BF1885" s="2">
        <f>N1885*'mass balance'!$H$12+R1885*'mass balance'!$I$12+S1885*'mass balance'!$J$12</f>
        <v>3.5980109083140705E-5</v>
      </c>
      <c r="BG1885" s="2">
        <f>N1885*'mass balance'!$H$13+R1885*'mass balance'!$I$13+S1885*'mass balance'!$J$13</f>
        <v>5.3466133671337568E-5</v>
      </c>
      <c r="BH1885" s="2">
        <f>N1885*'mass balance'!$H$14+R1885*'mass balance'!$I$14+S1885*'mass balance'!$J$14</f>
        <v>2.1667009220180877E-5</v>
      </c>
      <c r="BI1885" s="36">
        <f t="shared" si="1945"/>
        <v>6.851681337565462E-17</v>
      </c>
      <c r="BJ1885" s="36">
        <f t="shared" si="1946"/>
        <v>2.4045477562139479E-19</v>
      </c>
      <c r="BK1885" s="36">
        <f t="shared" si="1947"/>
        <v>6.1524682884559522E-16</v>
      </c>
      <c r="BL1885" s="36">
        <f t="shared" si="1948"/>
        <v>3.2278467055248627E-16</v>
      </c>
      <c r="BM1885" s="36">
        <f t="shared" si="1981"/>
        <v>3.280206927769252E-13</v>
      </c>
      <c r="BN1885" s="36">
        <f t="shared" ca="1" si="1949"/>
        <v>0.52687920560132795</v>
      </c>
      <c r="BO1885" s="36">
        <f t="shared" ca="1" si="1966"/>
        <v>1</v>
      </c>
      <c r="BP1885" s="36">
        <f t="shared" si="1982"/>
        <v>-3.2802069270051156E-13</v>
      </c>
      <c r="BQ1885" s="36">
        <f t="shared" si="1983"/>
        <v>0.99999999976704634</v>
      </c>
      <c r="BR1885" s="2">
        <f t="shared" si="1972"/>
        <v>-5</v>
      </c>
      <c r="BS1885">
        <v>0</v>
      </c>
      <c r="BT1885" s="37">
        <f t="shared" si="1967"/>
        <v>8.9927661484566712E-2</v>
      </c>
      <c r="BU1885" s="34">
        <f t="shared" si="1950"/>
        <v>-5</v>
      </c>
      <c r="BV1885" s="34">
        <f t="shared" si="1951"/>
        <v>-5</v>
      </c>
      <c r="BW1885" s="34">
        <f t="shared" si="1952"/>
        <v>-5</v>
      </c>
      <c r="BX1885" s="34">
        <f t="shared" si="1953"/>
        <v>-5</v>
      </c>
      <c r="BY1885" s="34">
        <f t="shared" si="1954"/>
        <v>3.6242258659291537</v>
      </c>
      <c r="BZ1885" s="36">
        <f t="shared" si="1968"/>
        <v>8.9703402977123924E-5</v>
      </c>
      <c r="CA1885" s="34">
        <f t="shared" si="1969"/>
        <v>2.1741393713910578E-2</v>
      </c>
    </row>
    <row r="1886" spans="1:79" ht="13.2" x14ac:dyDescent="0.25">
      <c r="A1886" s="75">
        <f t="shared" si="1955"/>
        <v>5.0739726027398708</v>
      </c>
      <c r="B1886" s="34">
        <f t="shared" si="1973"/>
        <v>1852.0000000000528</v>
      </c>
      <c r="C1886">
        <f t="shared" si="1956"/>
        <v>15</v>
      </c>
      <c r="D1886" s="35">
        <f t="shared" si="1916"/>
        <v>3000</v>
      </c>
      <c r="E1886" s="27">
        <v>0</v>
      </c>
      <c r="F1886" s="64">
        <f t="shared" si="1957"/>
        <v>0.46593146951268899</v>
      </c>
      <c r="G1886" s="34">
        <v>0</v>
      </c>
      <c r="H1886" s="34">
        <f t="shared" si="1917"/>
        <v>1</v>
      </c>
      <c r="I1886" s="34">
        <f t="shared" si="1958"/>
        <v>6192.2292298236371</v>
      </c>
      <c r="J1886" s="34">
        <f t="shared" si="1918"/>
        <v>13496.428002813531</v>
      </c>
      <c r="K1886" s="34">
        <f t="shared" si="1919"/>
        <v>11928.413220706972</v>
      </c>
      <c r="L1886" s="36">
        <f t="shared" si="1970"/>
        <v>1126.2265728372906</v>
      </c>
      <c r="M1886" s="34">
        <f t="shared" si="1920"/>
        <v>38.195869775056082</v>
      </c>
      <c r="N1886" s="34">
        <f t="shared" si="1959"/>
        <v>83.250762736793604</v>
      </c>
      <c r="O1886" s="34">
        <f t="shared" si="1921"/>
        <v>11.148808202499623</v>
      </c>
      <c r="P1886">
        <f t="shared" si="1974"/>
        <v>35.874525866061219</v>
      </c>
      <c r="Q1886" s="36">
        <f t="shared" si="1922"/>
        <v>77.270193481340314</v>
      </c>
      <c r="R1886" s="34">
        <f t="shared" si="1923"/>
        <v>37.264222626699393</v>
      </c>
      <c r="S1886" s="34">
        <f t="shared" si="1924"/>
        <v>14.959989021442947</v>
      </c>
      <c r="T1886" s="36">
        <f t="shared" si="1960"/>
        <v>6.2567333635079123E-14</v>
      </c>
      <c r="U1886" s="36">
        <f t="shared" si="1925"/>
        <v>2086.3646920159044</v>
      </c>
      <c r="V1886" s="36">
        <f t="shared" si="1926"/>
        <v>2.8665023321855086E-3</v>
      </c>
      <c r="W1886" s="68">
        <f t="shared" si="1927"/>
        <v>3.2177902081065448</v>
      </c>
      <c r="X1886">
        <f t="shared" si="1928"/>
        <v>9.6707610029542188</v>
      </c>
      <c r="Y1886">
        <f t="shared" si="1929"/>
        <v>1.8307379300092574E-2</v>
      </c>
      <c r="Z1886" s="34">
        <f t="shared" si="1930"/>
        <v>2.1362371768954423E-3</v>
      </c>
      <c r="AA1886" s="36">
        <f t="shared" si="1931"/>
        <v>8.9082946581289226E-4</v>
      </c>
      <c r="AB1886" s="34">
        <f t="shared" si="1932"/>
        <v>2.3425170561219952E-4</v>
      </c>
      <c r="AC1886" s="36">
        <f t="shared" si="1933"/>
        <v>7.1487190469859144E-2</v>
      </c>
      <c r="AD1886" s="34">
        <f t="shared" si="1934"/>
        <v>0</v>
      </c>
      <c r="AE1886">
        <f t="shared" si="1961"/>
        <v>305.17255053931262</v>
      </c>
      <c r="AF1886" s="36">
        <f t="shared" si="1975"/>
        <v>0</v>
      </c>
      <c r="AG1886" s="34">
        <f t="shared" si="1935"/>
        <v>26.364191403366288</v>
      </c>
      <c r="AH1886">
        <f t="shared" si="1971"/>
        <v>0.33838011483268815</v>
      </c>
      <c r="AI1886" s="29">
        <f t="shared" si="1962"/>
        <v>26.364191403366288</v>
      </c>
      <c r="AJ1886">
        <f t="shared" si="1963"/>
        <v>26.364191403366288</v>
      </c>
      <c r="AK1886" s="36">
        <f t="shared" si="1976"/>
        <v>-5.1355903577427617E-280</v>
      </c>
      <c r="AL1886" s="36">
        <f t="shared" si="1964"/>
        <v>-1.3636871605231908E-5</v>
      </c>
      <c r="AM1886" s="36">
        <f t="shared" si="1965"/>
        <v>-2.9479115329970532E-6</v>
      </c>
      <c r="AN1886" s="37">
        <f t="shared" si="1977"/>
        <v>2.1152044257795906E-280</v>
      </c>
      <c r="AO1886" s="36">
        <f t="shared" si="1978"/>
        <v>1.9137136499710352E-2</v>
      </c>
      <c r="AP1886" s="36">
        <f t="shared" si="1979"/>
        <v>1.2581427358878733E-2</v>
      </c>
      <c r="AQ1886" s="74">
        <f t="shared" si="1936"/>
        <v>5.5251956637721793E-277</v>
      </c>
      <c r="AR1886" s="73">
        <f t="shared" si="1937"/>
        <v>2.0280109498552972E-280</v>
      </c>
      <c r="AS1886" s="72">
        <f t="shared" si="1980"/>
        <v>7.0085933741473702E-6</v>
      </c>
      <c r="AT1886" s="37">
        <f t="shared" si="1938"/>
        <v>1.1527573149373682E-273</v>
      </c>
      <c r="AU1886" s="37">
        <f t="shared" si="1939"/>
        <v>0.48055856098405986</v>
      </c>
      <c r="AV1886" s="34">
        <f t="shared" si="1940"/>
        <v>3.6677670073848013E-3</v>
      </c>
      <c r="AW1886" s="34">
        <f t="shared" si="1941"/>
        <v>0.30260786543335411</v>
      </c>
      <c r="AX1886" s="37">
        <f t="shared" si="1942"/>
        <v>0.9221394520031112</v>
      </c>
      <c r="AY1886" s="7">
        <f t="shared" si="1943"/>
        <v>4.4462052925503954</v>
      </c>
      <c r="AZ1886" s="37">
        <f t="shared" si="1944"/>
        <v>4.1399296601096562</v>
      </c>
      <c r="BA1886" s="2">
        <f>BE1886*'mass balance'!$B$17+BF1886*'mass balance'!$C$17+BG1886*'mass balance'!$D$17+BH1886*'mass balance'!$E$17</f>
        <v>7.0737030976106673E-5</v>
      </c>
      <c r="BB1886" s="2">
        <f>BE1886*'mass balance'!$B$18+BF1886*'mass balance'!$C$18+BG1886*'mass balance'!$D$18+BH1886*'mass balance'!$E$18</f>
        <v>7.182529299112367E-5</v>
      </c>
      <c r="BC1886" s="2">
        <f>BE1886*'mass balance'!$B$19+BF1886*'mass balance'!$C$19+BG1886*'mass balance'!$D$19+BH1886*'mass balance'!$E$19</f>
        <v>-8.9781616238904577E-5</v>
      </c>
      <c r="BD1886" s="2">
        <f>BE1886*'mass balance'!$B$20+BF1886*'mass balance'!$C$20+BG1886*'mass balance'!$D$20+BH1886*'mass balance'!$E$20</f>
        <v>3.2647860450510758E-6</v>
      </c>
      <c r="BE1886" s="2">
        <f>N1886*'mass balance'!$H$11+R1886*'mass balance'!$I$11+S1886*'mass balance'!$J$11</f>
        <v>-1.9821610175427046E-4</v>
      </c>
      <c r="BF1886" s="2">
        <f>N1886*'mass balance'!$H$12+R1886*'mass balance'!$I$12+S1886*'mass balance'!$J$12</f>
        <v>3.5981200822412234E-5</v>
      </c>
      <c r="BG1886" s="2">
        <f>N1886*'mass balance'!$H$13+R1886*'mass balance'!$I$13+S1886*'mass balance'!$J$13</f>
        <v>5.3494053601122862E-5</v>
      </c>
      <c r="BH1886" s="2">
        <f>N1886*'mass balance'!$H$14+R1886*'mass balance'!$I$14+S1886*'mass balance'!$J$14</f>
        <v>2.1679886129373329E-5</v>
      </c>
      <c r="BI1886" s="36">
        <f t="shared" si="1945"/>
        <v>6.851681337565462E-17</v>
      </c>
      <c r="BJ1886" s="36">
        <f t="shared" si="1946"/>
        <v>2.4051292583662568E-19</v>
      </c>
      <c r="BK1886" s="36">
        <f t="shared" si="1947"/>
        <v>6.1548728362121665E-16</v>
      </c>
      <c r="BL1886" s="36">
        <f t="shared" si="1948"/>
        <v>3.2298923900353268E-16</v>
      </c>
      <c r="BM1886" s="36">
        <f t="shared" si="1981"/>
        <v>3.2834347744747767E-13</v>
      </c>
      <c r="BN1886" s="36">
        <f t="shared" ca="1" si="1949"/>
        <v>0.88459137621258854</v>
      </c>
      <c r="BO1886" s="36">
        <f t="shared" ca="1" si="1966"/>
        <v>1</v>
      </c>
      <c r="BP1886" s="36">
        <f t="shared" si="1982"/>
        <v>-3.2834347737088112E-13</v>
      </c>
      <c r="BQ1886" s="36">
        <f t="shared" si="1983"/>
        <v>0.99999999976671827</v>
      </c>
      <c r="BR1886" s="2">
        <f t="shared" si="1972"/>
        <v>-5</v>
      </c>
      <c r="BS1886">
        <v>0</v>
      </c>
      <c r="BT1886" s="37">
        <f t="shared" si="1967"/>
        <v>9.0006070279501846E-2</v>
      </c>
      <c r="BU1886" s="34">
        <f t="shared" si="1950"/>
        <v>-5</v>
      </c>
      <c r="BV1886" s="34">
        <f t="shared" si="1951"/>
        <v>-5</v>
      </c>
      <c r="BW1886" s="34">
        <f t="shared" si="1952"/>
        <v>-5</v>
      </c>
      <c r="BX1886" s="34">
        <f t="shared" si="1953"/>
        <v>-5</v>
      </c>
      <c r="BY1886" s="34">
        <f t="shared" si="1954"/>
        <v>3.6263797777540052</v>
      </c>
      <c r="BZ1886" s="36">
        <f t="shared" si="1968"/>
        <v>8.9781616238904577E-5</v>
      </c>
      <c r="CA1886" s="34">
        <f t="shared" si="1969"/>
        <v>2.1740966071659734E-2</v>
      </c>
    </row>
    <row r="1887" spans="1:79" ht="13.2" x14ac:dyDescent="0.25">
      <c r="A1887" s="75">
        <f t="shared" si="1955"/>
        <v>5.0767123287672682</v>
      </c>
      <c r="B1887" s="34">
        <f t="shared" si="1973"/>
        <v>1853.000000000053</v>
      </c>
      <c r="C1887">
        <f t="shared" si="1956"/>
        <v>15</v>
      </c>
      <c r="D1887" s="35">
        <f t="shared" si="1916"/>
        <v>3000</v>
      </c>
      <c r="E1887" s="27">
        <v>0</v>
      </c>
      <c r="F1887" s="64">
        <f t="shared" si="1957"/>
        <v>0.46593146951268899</v>
      </c>
      <c r="G1887" s="34">
        <v>0</v>
      </c>
      <c r="H1887" s="34">
        <f t="shared" si="1917"/>
        <v>1</v>
      </c>
      <c r="I1887" s="34">
        <f t="shared" si="1958"/>
        <v>6192.2292298236371</v>
      </c>
      <c r="J1887" s="34">
        <f t="shared" si="1918"/>
        <v>13504.442157065794</v>
      </c>
      <c r="K1887" s="34">
        <f t="shared" si="1919"/>
        <v>11935.496290650779</v>
      </c>
      <c r="L1887" s="36">
        <f t="shared" si="1970"/>
        <v>1127.2298486535556</v>
      </c>
      <c r="M1887" s="34">
        <f t="shared" si="1920"/>
        <v>38.195869775056082</v>
      </c>
      <c r="N1887" s="34">
        <f t="shared" si="1959"/>
        <v>83.300196887374213</v>
      </c>
      <c r="O1887" s="34">
        <f t="shared" si="1921"/>
        <v>11.148808202499623</v>
      </c>
      <c r="P1887">
        <f t="shared" si="1974"/>
        <v>35.906483950774771</v>
      </c>
      <c r="Q1887" s="36">
        <f t="shared" si="1922"/>
        <v>77.319449221488696</v>
      </c>
      <c r="R1887" s="34">
        <f t="shared" si="1923"/>
        <v>37.297023280103922</v>
      </c>
      <c r="S1887" s="34">
        <f t="shared" si="1924"/>
        <v>14.960435303058215</v>
      </c>
      <c r="T1887" s="36">
        <f t="shared" si="1960"/>
        <v>6.2548765719752358E-14</v>
      </c>
      <c r="U1887" s="36">
        <f t="shared" si="1925"/>
        <v>2086.3646920159044</v>
      </c>
      <c r="V1887" s="36">
        <f t="shared" si="1926"/>
        <v>2.8665878447677114E-3</v>
      </c>
      <c r="W1887" s="68">
        <f t="shared" si="1927"/>
        <v>3.2206567104387305</v>
      </c>
      <c r="X1887">
        <f t="shared" si="1928"/>
        <v>9.673631816940425</v>
      </c>
      <c r="Y1887">
        <f t="shared" si="1929"/>
        <v>1.8307379300092574E-2</v>
      </c>
      <c r="Z1887" s="34">
        <f t="shared" si="1930"/>
        <v>2.1362371768954423E-3</v>
      </c>
      <c r="AA1887" s="36">
        <f t="shared" si="1931"/>
        <v>8.9006314627590769E-4</v>
      </c>
      <c r="AB1887" s="34">
        <f t="shared" si="1932"/>
        <v>2.3425170561219952E-4</v>
      </c>
      <c r="AC1887" s="36">
        <f t="shared" si="1933"/>
        <v>7.1487190469859144E-2</v>
      </c>
      <c r="AD1887" s="34">
        <f t="shared" si="1934"/>
        <v>0</v>
      </c>
      <c r="AE1887">
        <f t="shared" si="1961"/>
        <v>305.17255053931262</v>
      </c>
      <c r="AF1887" s="36">
        <f t="shared" si="1975"/>
        <v>0</v>
      </c>
      <c r="AG1887" s="34">
        <f t="shared" si="1935"/>
        <v>26.381042777185851</v>
      </c>
      <c r="AH1887">
        <f t="shared" si="1971"/>
        <v>0.33831248291061655</v>
      </c>
      <c r="AI1887" s="29">
        <f t="shared" si="1962"/>
        <v>26.381042777185851</v>
      </c>
      <c r="AJ1887">
        <f t="shared" si="1963"/>
        <v>0</v>
      </c>
      <c r="AK1887" s="36">
        <f t="shared" si="1976"/>
        <v>-2.0280109498552972E-280</v>
      </c>
      <c r="AL1887" s="36">
        <f t="shared" si="1964"/>
        <v>-1.3627154150001324E-5</v>
      </c>
      <c r="AM1887" s="36">
        <f t="shared" si="1965"/>
        <v>-2.947220817853334E-6</v>
      </c>
      <c r="AN1887" s="37">
        <f t="shared" si="1977"/>
        <v>-3.020385931963171E-280</v>
      </c>
      <c r="AO1887" s="36">
        <f t="shared" si="1978"/>
        <v>1.9123499628105119E-2</v>
      </c>
      <c r="AP1887" s="36">
        <f t="shared" si="1979"/>
        <v>1.2578479447345737E-2</v>
      </c>
      <c r="AQ1887" s="74">
        <f t="shared" si="1936"/>
        <v>-7.9065405590444652E-277</v>
      </c>
      <c r="AR1887" s="73">
        <f t="shared" si="1937"/>
        <v>-2.897939277446768E-280</v>
      </c>
      <c r="AS1887" s="72">
        <f t="shared" si="1980"/>
        <v>6.9936213538878024E-6</v>
      </c>
      <c r="AT1887" s="37">
        <f t="shared" si="1938"/>
        <v>-1.6495927058382105E-273</v>
      </c>
      <c r="AU1887" s="37">
        <f t="shared" si="1939"/>
        <v>0.48044596293903713</v>
      </c>
      <c r="AV1887" s="34">
        <f t="shared" si="1940"/>
        <v>4.6469358284849053E-5</v>
      </c>
      <c r="AW1887" s="34">
        <f t="shared" si="1941"/>
        <v>0.30287743743646889</v>
      </c>
      <c r="AX1887" s="37">
        <f t="shared" si="1942"/>
        <v>0.92296092099854399</v>
      </c>
      <c r="AY1887" s="7">
        <f t="shared" si="1943"/>
        <v>4.4465415382320286</v>
      </c>
      <c r="AZ1887" s="37">
        <f t="shared" si="1944"/>
        <v>4.1436176314372748</v>
      </c>
      <c r="BA1887" s="2">
        <f>BE1887*'mass balance'!$B$17+BF1887*'mass balance'!$C$17+BG1887*'mass balance'!$D$17+BH1887*'mass balance'!$E$17</f>
        <v>7.0798654640296706E-5</v>
      </c>
      <c r="BB1887" s="2">
        <f>BE1887*'mass balance'!$B$18+BF1887*'mass balance'!$C$18+BG1887*'mass balance'!$D$18+BH1887*'mass balance'!$E$18</f>
        <v>7.1887864711685893E-5</v>
      </c>
      <c r="BC1887" s="2">
        <f>BE1887*'mass balance'!$B$19+BF1887*'mass balance'!$C$19+BG1887*'mass balance'!$D$19+BH1887*'mass balance'!$E$19</f>
        <v>-8.9859830889607356E-5</v>
      </c>
      <c r="BD1887" s="2">
        <f>BE1887*'mass balance'!$B$20+BF1887*'mass balance'!$C$20+BG1887*'mass balance'!$D$20+BH1887*'mass balance'!$E$20</f>
        <v>3.2676302141675405E-6</v>
      </c>
      <c r="BE1887" s="2">
        <f>N1887*'mass balance'!$H$11+R1887*'mass balance'!$I$11+S1887*'mass balance'!$J$11</f>
        <v>-1.9833380211279573E-4</v>
      </c>
      <c r="BF1887" s="2">
        <f>N1887*'mass balance'!$H$12+R1887*'mass balance'!$I$12+S1887*'mass balance'!$J$12</f>
        <v>3.5982274202105177E-5</v>
      </c>
      <c r="BG1887" s="2">
        <f>N1887*'mass balance'!$H$13+R1887*'mass balance'!$I$13+S1887*'mass balance'!$J$13</f>
        <v>5.3521962593469104E-5</v>
      </c>
      <c r="BH1887" s="2">
        <f>N1887*'mass balance'!$H$14+R1887*'mass balance'!$I$14+S1887*'mass balance'!$J$14</f>
        <v>2.169275960608703E-5</v>
      </c>
      <c r="BI1887" s="36">
        <f t="shared" si="1945"/>
        <v>6.851681337565462E-17</v>
      </c>
      <c r="BJ1887" s="36">
        <f t="shared" si="1946"/>
        <v>2.4057107810946976E-19</v>
      </c>
      <c r="BK1887" s="36">
        <f t="shared" si="1947"/>
        <v>6.1572779654705332E-16</v>
      </c>
      <c r="BL1887" s="36">
        <f t="shared" si="1948"/>
        <v>3.2319388713269805E-16</v>
      </c>
      <c r="BM1887" s="36">
        <f t="shared" si="1981"/>
        <v>3.2866646668648122E-13</v>
      </c>
      <c r="BN1887" s="36">
        <f t="shared" ca="1" si="1949"/>
        <v>0.83307058988213933</v>
      </c>
      <c r="BO1887" s="36">
        <f t="shared" ca="1" si="1966"/>
        <v>1</v>
      </c>
      <c r="BP1887" s="36">
        <f t="shared" si="1982"/>
        <v>-3.2866646660970145E-13</v>
      </c>
      <c r="BQ1887" s="36">
        <f t="shared" si="1983"/>
        <v>0.99999999976638998</v>
      </c>
      <c r="BR1887" s="2">
        <f t="shared" si="1972"/>
        <v>-5</v>
      </c>
      <c r="BS1887">
        <v>0</v>
      </c>
      <c r="BT1887" s="37">
        <f t="shared" si="1967"/>
        <v>9.0084480466831374E-2</v>
      </c>
      <c r="BU1887" s="34">
        <f t="shared" si="1950"/>
        <v>-5</v>
      </c>
      <c r="BV1887" s="34">
        <f t="shared" si="1951"/>
        <v>-5</v>
      </c>
      <c r="BW1887" s="34">
        <f t="shared" si="1952"/>
        <v>-5</v>
      </c>
      <c r="BX1887" s="34">
        <f t="shared" si="1953"/>
        <v>-5</v>
      </c>
      <c r="BY1887" s="34">
        <f t="shared" si="1954"/>
        <v>3.6285331154304741</v>
      </c>
      <c r="BZ1887" s="36">
        <f t="shared" si="1968"/>
        <v>8.9859830889607356E-5</v>
      </c>
      <c r="CA1887" s="34">
        <f t="shared" si="1969"/>
        <v>2.1740538939541157E-2</v>
      </c>
    </row>
    <row r="1888" spans="1:79" ht="13.2" x14ac:dyDescent="0.25">
      <c r="A1888" s="75">
        <f t="shared" si="1955"/>
        <v>5.0794520547946655</v>
      </c>
      <c r="B1888" s="34">
        <f t="shared" si="1973"/>
        <v>1854.000000000053</v>
      </c>
      <c r="C1888">
        <f t="shared" si="1956"/>
        <v>15</v>
      </c>
      <c r="D1888" s="35">
        <f t="shared" si="1916"/>
        <v>3000</v>
      </c>
      <c r="E1888" s="27">
        <v>0</v>
      </c>
      <c r="F1888" s="64">
        <f t="shared" si="1957"/>
        <v>0.46593146951268899</v>
      </c>
      <c r="G1888" s="34">
        <v>0</v>
      </c>
      <c r="H1888" s="34">
        <f t="shared" si="1917"/>
        <v>1</v>
      </c>
      <c r="I1888" s="34">
        <f t="shared" si="1958"/>
        <v>6192.2292298236371</v>
      </c>
      <c r="J1888" s="34">
        <f t="shared" si="1918"/>
        <v>13512.454173009512</v>
      </c>
      <c r="K1888" s="34">
        <f t="shared" si="1919"/>
        <v>11942.577470714692</v>
      </c>
      <c r="L1888" s="36">
        <f t="shared" si="1970"/>
        <v>1128.2331543992243</v>
      </c>
      <c r="M1888" s="34">
        <f t="shared" si="1920"/>
        <v>38.195869775056082</v>
      </c>
      <c r="N1888" s="34">
        <f t="shared" si="1959"/>
        <v>83.349617848108025</v>
      </c>
      <c r="O1888" s="34">
        <f t="shared" si="1921"/>
        <v>11.148808202499623</v>
      </c>
      <c r="P1888">
        <f t="shared" si="1974"/>
        <v>35.938442988851705</v>
      </c>
      <c r="Q1888" s="36">
        <f t="shared" si="1922"/>
        <v>77.368694820143489</v>
      </c>
      <c r="R1888" s="34">
        <f t="shared" si="1923"/>
        <v>37.329824713391446</v>
      </c>
      <c r="S1888" s="34">
        <f t="shared" si="1924"/>
        <v>14.960873959424294</v>
      </c>
      <c r="T1888" s="36">
        <f t="shared" si="1960"/>
        <v>6.2530219273266105E-14</v>
      </c>
      <c r="U1888" s="36">
        <f t="shared" si="1925"/>
        <v>2086.3646920159044</v>
      </c>
      <c r="V1888" s="36">
        <f t="shared" si="1926"/>
        <v>2.866671896266321E-3</v>
      </c>
      <c r="W1888" s="68">
        <f t="shared" si="1927"/>
        <v>3.223523298283498</v>
      </c>
      <c r="X1888">
        <f t="shared" si="1928"/>
        <v>9.67650101357696</v>
      </c>
      <c r="Y1888">
        <f t="shared" si="1929"/>
        <v>1.8307379300092574E-2</v>
      </c>
      <c r="Z1888" s="34">
        <f t="shared" si="1930"/>
        <v>2.1362371768954423E-3</v>
      </c>
      <c r="AA1888" s="36">
        <f t="shared" si="1931"/>
        <v>8.8929771278302915E-4</v>
      </c>
      <c r="AB1888" s="34">
        <f t="shared" si="1932"/>
        <v>2.3425170561219952E-4</v>
      </c>
      <c r="AC1888" s="36">
        <f t="shared" si="1933"/>
        <v>7.1487190469859144E-2</v>
      </c>
      <c r="AD1888" s="34">
        <f t="shared" si="1934"/>
        <v>0</v>
      </c>
      <c r="AE1888">
        <f t="shared" si="1961"/>
        <v>305.17255053931262</v>
      </c>
      <c r="AF1888" s="36">
        <f t="shared" si="1975"/>
        <v>0</v>
      </c>
      <c r="AG1888" s="34">
        <f t="shared" si="1935"/>
        <v>26.39789068139763</v>
      </c>
      <c r="AH1888">
        <f t="shared" si="1971"/>
        <v>0.33824476297686701</v>
      </c>
      <c r="AI1888" s="29">
        <f t="shared" si="1962"/>
        <v>26.39789068139763</v>
      </c>
      <c r="AJ1888">
        <f t="shared" si="1963"/>
        <v>26.39789068139763</v>
      </c>
      <c r="AK1888" s="36">
        <f t="shared" si="1976"/>
        <v>2.897939277446768E-280</v>
      </c>
      <c r="AL1888" s="36">
        <f t="shared" si="1964"/>
        <v>-1.361744361930144E-5</v>
      </c>
      <c r="AM1888" s="36">
        <f t="shared" si="1965"/>
        <v>-2.9465302645487356E-6</v>
      </c>
      <c r="AN1888" s="37">
        <f t="shared" si="1977"/>
        <v>-5.048396881818468E-280</v>
      </c>
      <c r="AO1888" s="36">
        <f t="shared" si="1978"/>
        <v>1.9109872473955118E-2</v>
      </c>
      <c r="AP1888" s="36">
        <f t="shared" si="1979"/>
        <v>1.2575532226527884E-2</v>
      </c>
      <c r="AQ1888" s="74">
        <f t="shared" si="1936"/>
        <v>-1.3243607548341893E-276</v>
      </c>
      <c r="AR1888" s="73">
        <f t="shared" si="1937"/>
        <v>-4.8471808755279513E-280</v>
      </c>
      <c r="AS1888" s="72">
        <f t="shared" si="1980"/>
        <v>6.9786813174199442E-6</v>
      </c>
      <c r="AT1888" s="37">
        <f t="shared" si="1938"/>
        <v>-2.7630995183775907E-273</v>
      </c>
      <c r="AU1888" s="37">
        <f t="shared" si="1939"/>
        <v>0.48033339127648012</v>
      </c>
      <c r="AV1888" s="34">
        <f t="shared" si="1940"/>
        <v>3.6723772248307496E-3</v>
      </c>
      <c r="AW1888" s="34">
        <f t="shared" si="1941"/>
        <v>0.30314701748136957</v>
      </c>
      <c r="AX1888" s="37">
        <f t="shared" si="1942"/>
        <v>0.92378241449977772</v>
      </c>
      <c r="AY1888" s="7">
        <f t="shared" si="1943"/>
        <v>4.4541251074894754</v>
      </c>
      <c r="AZ1888" s="37">
        <f t="shared" si="1944"/>
        <v>4.1473057127832753</v>
      </c>
      <c r="BA1888" s="2">
        <f>BE1888*'mass balance'!$B$17+BF1888*'mass balance'!$C$17+BG1888*'mass balance'!$D$17+BH1888*'mass balance'!$E$17</f>
        <v>7.0860279368195497E-5</v>
      </c>
      <c r="BB1888" s="2">
        <f>BE1888*'mass balance'!$B$18+BF1888*'mass balance'!$C$18+BG1888*'mass balance'!$D$18+BH1888*'mass balance'!$E$18</f>
        <v>7.1950437512321565E-5</v>
      </c>
      <c r="BC1888" s="2">
        <f>BE1888*'mass balance'!$B$19+BF1888*'mass balance'!$C$19+BG1888*'mass balance'!$D$19+BH1888*'mass balance'!$E$19</f>
        <v>-8.9938046890401967E-5</v>
      </c>
      <c r="BD1888" s="2">
        <f>BE1888*'mass balance'!$B$20+BF1888*'mass balance'!$C$20+BG1888*'mass balance'!$D$20+BH1888*'mass balance'!$E$20</f>
        <v>3.2704744323782534E-6</v>
      </c>
      <c r="BE1888" s="2">
        <f>N1888*'mass balance'!$H$11+R1888*'mass balance'!$I$11+S1888*'mass balance'!$J$11</f>
        <v>-1.9845147106692385E-4</v>
      </c>
      <c r="BF1888" s="2">
        <f>N1888*'mass balance'!$H$12+R1888*'mass balance'!$I$12+S1888*'mass balance'!$J$12</f>
        <v>3.5983329241836645E-5</v>
      </c>
      <c r="BG1888" s="2">
        <f>N1888*'mass balance'!$H$13+R1888*'mass balance'!$I$13+S1888*'mass balance'!$J$13</f>
        <v>5.3549860647055656E-5</v>
      </c>
      <c r="BH1888" s="2">
        <f>N1888*'mass balance'!$H$14+R1888*'mass balance'!$I$14+S1888*'mass balance'!$J$14</f>
        <v>2.1705629647944796E-5</v>
      </c>
      <c r="BI1888" s="36">
        <f t="shared" si="1945"/>
        <v>6.851681337565462E-17</v>
      </c>
      <c r="BJ1888" s="36">
        <f t="shared" si="1946"/>
        <v>2.4062923243514351E-19</v>
      </c>
      <c r="BK1888" s="36">
        <f t="shared" si="1947"/>
        <v>6.1596836762516277E-16</v>
      </c>
      <c r="BL1888" s="36">
        <f t="shared" si="1948"/>
        <v>3.2339861494778277E-16</v>
      </c>
      <c r="BM1888" s="36">
        <f t="shared" si="1981"/>
        <v>3.2898966057361394E-13</v>
      </c>
      <c r="BN1888" s="36">
        <f t="shared" ca="1" si="1949"/>
        <v>0.77030920320695084</v>
      </c>
      <c r="BO1888" s="36">
        <f t="shared" ca="1" si="1966"/>
        <v>1</v>
      </c>
      <c r="BP1888" s="36">
        <f t="shared" si="1982"/>
        <v>-3.2898966049665055E-13</v>
      </c>
      <c r="BQ1888" s="36">
        <f t="shared" si="1983"/>
        <v>0.99999999976606135</v>
      </c>
      <c r="BR1888" s="2">
        <f t="shared" si="1972"/>
        <v>-5</v>
      </c>
      <c r="BS1888">
        <v>0</v>
      </c>
      <c r="BT1888" s="37">
        <f t="shared" si="1967"/>
        <v>9.0162892007627962E-2</v>
      </c>
      <c r="BU1888" s="34">
        <f t="shared" si="1950"/>
        <v>-5</v>
      </c>
      <c r="BV1888" s="34">
        <f t="shared" si="1951"/>
        <v>-5</v>
      </c>
      <c r="BW1888" s="34">
        <f t="shared" si="1952"/>
        <v>-5</v>
      </c>
      <c r="BX1888" s="34">
        <f t="shared" si="1953"/>
        <v>-5</v>
      </c>
      <c r="BY1888" s="34">
        <f t="shared" si="1954"/>
        <v>3.6306858785609322</v>
      </c>
      <c r="BZ1888" s="36">
        <f t="shared" si="1968"/>
        <v>8.9938046890401967E-5</v>
      </c>
      <c r="CA1888" s="34">
        <f t="shared" si="1969"/>
        <v>2.1740112316706754E-2</v>
      </c>
    </row>
    <row r="1889" spans="1:79" ht="13.2" x14ac:dyDescent="0.25">
      <c r="A1889" s="75">
        <f t="shared" si="1955"/>
        <v>5.0821917808220629</v>
      </c>
      <c r="B1889" s="34">
        <f t="shared" si="1973"/>
        <v>1855.000000000053</v>
      </c>
      <c r="C1889">
        <f t="shared" si="1956"/>
        <v>15</v>
      </c>
      <c r="D1889" s="35">
        <f t="shared" si="1916"/>
        <v>3000</v>
      </c>
      <c r="E1889" s="27">
        <v>0</v>
      </c>
      <c r="F1889" s="64">
        <f t="shared" si="1957"/>
        <v>0.46593146951268899</v>
      </c>
      <c r="G1889" s="34">
        <v>0</v>
      </c>
      <c r="H1889" s="34">
        <f t="shared" si="1917"/>
        <v>1</v>
      </c>
      <c r="I1889" s="34">
        <f t="shared" si="1958"/>
        <v>6192.2292298236371</v>
      </c>
      <c r="J1889" s="34">
        <f t="shared" si="1918"/>
        <v>13520.464049168655</v>
      </c>
      <c r="K1889" s="34">
        <f t="shared" si="1919"/>
        <v>11949.656759594167</v>
      </c>
      <c r="L1889" s="36">
        <f t="shared" si="1970"/>
        <v>1129.2364895629175</v>
      </c>
      <c r="M1889" s="34">
        <f t="shared" si="1920"/>
        <v>38.195869775056082</v>
      </c>
      <c r="N1889" s="34">
        <f t="shared" si="1959"/>
        <v>83.399025609890387</v>
      </c>
      <c r="O1889" s="34">
        <f t="shared" si="1921"/>
        <v>11.148808202499623</v>
      </c>
      <c r="P1889">
        <f t="shared" si="1974"/>
        <v>35.970402964002673</v>
      </c>
      <c r="Q1889" s="36">
        <f t="shared" si="1922"/>
        <v>77.417930264940011</v>
      </c>
      <c r="R1889" s="34">
        <f t="shared" si="1923"/>
        <v>37.362626910061103</v>
      </c>
      <c r="S1889" s="34">
        <f t="shared" si="1924"/>
        <v>14.961304998696065</v>
      </c>
      <c r="T1889" s="36">
        <f t="shared" si="1960"/>
        <v>6.2511694261355324E-14</v>
      </c>
      <c r="U1889" s="36">
        <f t="shared" si="1925"/>
        <v>2086.3646920159044</v>
      </c>
      <c r="V1889" s="36">
        <f t="shared" si="1926"/>
        <v>2.8667544882438937E-3</v>
      </c>
      <c r="W1889" s="68">
        <f t="shared" si="1927"/>
        <v>3.2263899701797643</v>
      </c>
      <c r="X1889">
        <f t="shared" si="1928"/>
        <v>9.6793685937737415</v>
      </c>
      <c r="Y1889">
        <f t="shared" si="1929"/>
        <v>1.8307379300092574E-2</v>
      </c>
      <c r="Z1889" s="34">
        <f t="shared" si="1930"/>
        <v>2.1362371768954423E-3</v>
      </c>
      <c r="AA1889" s="36">
        <f t="shared" si="1931"/>
        <v>8.8853316392009717E-4</v>
      </c>
      <c r="AB1889" s="34">
        <f t="shared" si="1932"/>
        <v>2.3425170561219952E-4</v>
      </c>
      <c r="AC1889" s="36">
        <f t="shared" si="1933"/>
        <v>7.1487190469859144E-2</v>
      </c>
      <c r="AD1889" s="34">
        <f t="shared" si="1934"/>
        <v>0</v>
      </c>
      <c r="AE1889">
        <f t="shared" si="1961"/>
        <v>305.17255053931262</v>
      </c>
      <c r="AF1889" s="36">
        <f t="shared" si="1975"/>
        <v>0</v>
      </c>
      <c r="AG1889" s="34">
        <f t="shared" si="1935"/>
        <v>26.414735111771414</v>
      </c>
      <c r="AH1889">
        <f t="shared" si="1971"/>
        <v>0.33817695520180635</v>
      </c>
      <c r="AI1889" s="29">
        <f t="shared" si="1962"/>
        <v>26.414735111771414</v>
      </c>
      <c r="AJ1889">
        <f t="shared" si="1963"/>
        <v>0</v>
      </c>
      <c r="AK1889" s="36">
        <f t="shared" si="1976"/>
        <v>4.8471808755279513E-280</v>
      </c>
      <c r="AL1889" s="36">
        <f t="shared" si="1964"/>
        <v>-1.3607740008197932E-5</v>
      </c>
      <c r="AM1889" s="36">
        <f t="shared" si="1965"/>
        <v>-2.9458398730453378E-6</v>
      </c>
      <c r="AN1889" s="37">
        <f t="shared" si="1977"/>
        <v>-2.1504576043717E-280</v>
      </c>
      <c r="AO1889" s="36">
        <f t="shared" si="1978"/>
        <v>1.9096255030335817E-2</v>
      </c>
      <c r="AP1889" s="36">
        <f t="shared" si="1979"/>
        <v>1.2572585696263334E-2</v>
      </c>
      <c r="AQ1889" s="74">
        <f t="shared" si="1936"/>
        <v>-5.6534355616646322E-277</v>
      </c>
      <c r="AR1889" s="73">
        <f t="shared" si="1937"/>
        <v>-2.0662150257343054E-280</v>
      </c>
      <c r="AS1889" s="72">
        <f t="shared" si="1980"/>
        <v>6.9637731964188179E-6</v>
      </c>
      <c r="AT1889" s="37">
        <f t="shared" si="1938"/>
        <v>-1.1795128344444221E-273</v>
      </c>
      <c r="AU1889" s="37">
        <f t="shared" si="1939"/>
        <v>0.48022084599020709</v>
      </c>
      <c r="AV1889" s="34">
        <f t="shared" si="1940"/>
        <v>4.64507426972596E-5</v>
      </c>
      <c r="AW1889" s="34">
        <f t="shared" si="1941"/>
        <v>0.3034166054306528</v>
      </c>
      <c r="AX1889" s="37">
        <f t="shared" si="1942"/>
        <v>0.92460393208810154</v>
      </c>
      <c r="AY1889" s="7">
        <f t="shared" si="1943"/>
        <v>4.4544569584412157</v>
      </c>
      <c r="AZ1889" s="37">
        <f t="shared" si="1944"/>
        <v>4.1509939022678655</v>
      </c>
      <c r="BA1889" s="2">
        <f>BE1889*'mass balance'!$B$17+BF1889*'mass balance'!$C$17+BG1889*'mass balance'!$D$17+BH1889*'mass balance'!$E$17</f>
        <v>7.0921905129242791E-5</v>
      </c>
      <c r="BB1889" s="2">
        <f>BE1889*'mass balance'!$B$18+BF1889*'mass balance'!$C$18+BG1889*'mass balance'!$D$18+BH1889*'mass balance'!$E$18</f>
        <v>7.2013011362000387E-5</v>
      </c>
      <c r="BC1889" s="2">
        <f>BE1889*'mass balance'!$B$19+BF1889*'mass balance'!$C$19+BG1889*'mass balance'!$D$19+BH1889*'mass balance'!$E$19</f>
        <v>-9.0016264202500467E-5</v>
      </c>
      <c r="BD1889" s="2">
        <f>BE1889*'mass balance'!$B$20+BF1889*'mass balance'!$C$20+BG1889*'mass balance'!$D$20+BH1889*'mass balance'!$E$20</f>
        <v>3.2733186982727445E-6</v>
      </c>
      <c r="BE1889" s="2">
        <f>N1889*'mass balance'!$H$11+R1889*'mass balance'!$I$11+S1889*'mass balance'!$J$11</f>
        <v>-1.9856910859497709E-4</v>
      </c>
      <c r="BF1889" s="2">
        <f>N1889*'mass balance'!$H$12+R1889*'mass balance'!$I$12+S1889*'mass balance'!$J$12</f>
        <v>3.5984365961220441E-5</v>
      </c>
      <c r="BG1889" s="2">
        <f>N1889*'mass balance'!$H$13+R1889*'mass balance'!$I$13+S1889*'mass balance'!$J$13</f>
        <v>5.3577747760574521E-5</v>
      </c>
      <c r="BH1889" s="2">
        <f>N1889*'mass balance'!$H$14+R1889*'mass balance'!$I$14+S1889*'mass balance'!$J$14</f>
        <v>2.1718496252575617E-5</v>
      </c>
      <c r="BI1889" s="36">
        <f t="shared" si="1945"/>
        <v>6.851681337565462E-17</v>
      </c>
      <c r="BJ1889" s="36">
        <f t="shared" si="1946"/>
        <v>2.4068738880886512E-19</v>
      </c>
      <c r="BK1889" s="36">
        <f t="shared" si="1947"/>
        <v>6.1620899685759792E-16</v>
      </c>
      <c r="BL1889" s="36">
        <f t="shared" si="1948"/>
        <v>3.2360342245657892E-16</v>
      </c>
      <c r="BM1889" s="36">
        <f t="shared" si="1981"/>
        <v>3.2931305918856174E-13</v>
      </c>
      <c r="BN1889" s="36">
        <f t="shared" ca="1" si="1949"/>
        <v>0.6817991834453262</v>
      </c>
      <c r="BO1889" s="36">
        <f t="shared" ca="1" si="1966"/>
        <v>1</v>
      </c>
      <c r="BP1889" s="36">
        <f t="shared" si="1982"/>
        <v>-3.2931305911141437E-13</v>
      </c>
      <c r="BQ1889" s="36">
        <f t="shared" si="1983"/>
        <v>0.99999999976573239</v>
      </c>
      <c r="BR1889" s="2">
        <f t="shared" si="1972"/>
        <v>-5</v>
      </c>
      <c r="BS1889">
        <v>0</v>
      </c>
      <c r="BT1889" s="37">
        <f t="shared" si="1967"/>
        <v>9.0241304863006702E-2</v>
      </c>
      <c r="BU1889" s="34">
        <f t="shared" si="1950"/>
        <v>-5</v>
      </c>
      <c r="BV1889" s="34">
        <f t="shared" si="1951"/>
        <v>-5</v>
      </c>
      <c r="BW1889" s="34">
        <f t="shared" si="1952"/>
        <v>-5</v>
      </c>
      <c r="BX1889" s="34">
        <f t="shared" si="1953"/>
        <v>-5</v>
      </c>
      <c r="BY1889" s="34">
        <f t="shared" si="1954"/>
        <v>3.632838066748783</v>
      </c>
      <c r="BZ1889" s="36">
        <f t="shared" si="1968"/>
        <v>9.0016264202500467E-5</v>
      </c>
      <c r="CA1889" s="34">
        <f t="shared" si="1969"/>
        <v>2.173968620231025E-2</v>
      </c>
    </row>
    <row r="1890" spans="1:79" ht="13.2" x14ac:dyDescent="0.25">
      <c r="A1890" s="75">
        <f t="shared" si="1955"/>
        <v>5.0849315068494603</v>
      </c>
      <c r="B1890" s="34">
        <f t="shared" si="1973"/>
        <v>1856.000000000053</v>
      </c>
      <c r="C1890">
        <f t="shared" si="1956"/>
        <v>15</v>
      </c>
      <c r="D1890" s="35">
        <f t="shared" ref="D1890:D1953" si="1984">IF($B$31=1,$B$28,IF(E1890=0,$B$28,0))</f>
        <v>3000</v>
      </c>
      <c r="E1890" s="27">
        <v>0</v>
      </c>
      <c r="F1890" s="64">
        <f t="shared" si="1957"/>
        <v>0.46593146951268899</v>
      </c>
      <c r="G1890" s="34">
        <v>0</v>
      </c>
      <c r="H1890" s="34">
        <f t="shared" ref="H1890:H1953" si="1985">IF(AE1890&gt;$F$24,IF(L1890&gt;0,1,0),1)</f>
        <v>1</v>
      </c>
      <c r="I1890" s="34">
        <f t="shared" si="1958"/>
        <v>6192.2292298236371</v>
      </c>
      <c r="J1890" s="34">
        <f t="shared" ref="J1890:J1953" si="1986">IF(AE1890&lt;$F$24,0,I1890*W1890^(2/3))</f>
        <v>13528.471784071055</v>
      </c>
      <c r="K1890" s="34">
        <f t="shared" ref="K1890:K1953" si="1987">IF(AE1890&lt;$F$24,0,IF(E1890&gt;=0,I1890*(D1890/($F$29+D1890))*W1890^(2/3)-1*(M1890/$D$25)*W1890^(2/3),-1*(M1890/$D$25)*W1890^(2/3)))</f>
        <v>11956.734155988072</v>
      </c>
      <c r="L1890" s="36">
        <f t="shared" si="1970"/>
        <v>1130.2398536338028</v>
      </c>
      <c r="M1890" s="34">
        <f t="shared" ref="M1890:M1953" si="1988">$H$24*F1890</f>
        <v>38.195869775056082</v>
      </c>
      <c r="N1890" s="34">
        <f t="shared" si="1959"/>
        <v>83.448420163640463</v>
      </c>
      <c r="O1890" s="34">
        <f t="shared" ref="O1890:O1953" si="1989">$D$29*F1890</f>
        <v>11.148808202499623</v>
      </c>
      <c r="P1890">
        <f t="shared" si="1974"/>
        <v>36.002363859955757</v>
      </c>
      <c r="Q1890" s="36">
        <f t="shared" ref="Q1890:Q1953" si="1990">W1890*U1890*($D$30*(Y1890/W1890^(1/3))+O1890)/($D$27*U1890+$D$30)</f>
        <v>77.467155543537871</v>
      </c>
      <c r="R1890" s="34">
        <f t="shared" ref="R1890:R1953" si="1991">IF(AE1890&gt;=$F$25,P1890+AC1890+(1-$D$28)*AG1890,P1890+AC1890+AF1890)</f>
        <v>37.395429853629885</v>
      </c>
      <c r="S1890" s="34">
        <f t="shared" ref="S1890:S1953" si="1992">Q1890-P1890-AC1890-AG1890-AF1890</f>
        <v>14.961728429026937</v>
      </c>
      <c r="T1890" s="36">
        <f t="shared" si="1960"/>
        <v>6.2493190649827352E-14</v>
      </c>
      <c r="U1890" s="36">
        <f t="shared" ref="U1890:U1953" si="1993">IF(AE1890&lt;$F$24,AT1890,U1889+T1889)</f>
        <v>2086.3646920159044</v>
      </c>
      <c r="V1890" s="36">
        <f t="shared" ref="V1890:V1953" si="1994">W1890*AA1890</f>
        <v>2.8668356222627265E-3</v>
      </c>
      <c r="W1890" s="68">
        <f t="shared" ref="W1890:W1953" si="1995">IF(AE1890&lt;$F$24,AS1890,W1889+V1889)</f>
        <v>3.2292567246680082</v>
      </c>
      <c r="X1890">
        <f t="shared" ref="X1890:X1953" si="1996">W1890^(1/3)/$L$24</f>
        <v>9.682234558440177</v>
      </c>
      <c r="Y1890">
        <f t="shared" ref="Y1890:Y1953" si="1997">M1890/$H$30</f>
        <v>1.8307379300092574E-2</v>
      </c>
      <c r="Z1890" s="34">
        <f t="shared" ref="Z1890:Z1953" si="1998">$H$28*F1890</f>
        <v>2.1362371768954423E-3</v>
      </c>
      <c r="AA1890" s="36">
        <f t="shared" ref="AA1890:AA1953" si="1999">Y1890*(((U1890/$H$30)/W1890^(1/3)-(1+G1890/W1890^(1/3))/$H$29^(1/3))/(U1890/$H$30+$H$27))</f>
        <v>8.8776949827594107E-4</v>
      </c>
      <c r="AB1890" s="34">
        <f t="shared" ref="AB1890:AB1953" si="2000">$D$31*F1890</f>
        <v>2.3425170561219952E-4</v>
      </c>
      <c r="AC1890" s="36">
        <f t="shared" ref="AC1890:AC1953" si="2001">AB1890*AE1890</f>
        <v>7.1487190469859144E-2</v>
      </c>
      <c r="AD1890" s="34">
        <f t="shared" ref="AD1890:AD1953" si="2002">IF(AE1890&lt;$F$24,AM1890*M1890,IF(AE1890&lt;$F$25,(1-$D$27)*Q1890-AC1890,0))</f>
        <v>0</v>
      </c>
      <c r="AE1890">
        <f t="shared" si="1961"/>
        <v>305.17255053931262</v>
      </c>
      <c r="AF1890" s="36">
        <f t="shared" si="1975"/>
        <v>0</v>
      </c>
      <c r="AG1890" s="34">
        <f t="shared" ref="AG1890:AG1953" si="2003">IF(AE1890&gt;=$F$25,(1-$D$27)*Q1890-AC1890,0)</f>
        <v>26.431576064085316</v>
      </c>
      <c r="AH1890">
        <f t="shared" si="1971"/>
        <v>0.33810905975562022</v>
      </c>
      <c r="AI1890" s="29">
        <f t="shared" si="1962"/>
        <v>26.431576064085316</v>
      </c>
      <c r="AJ1890">
        <f t="shared" si="1963"/>
        <v>26.431576064085316</v>
      </c>
      <c r="AK1890" s="36">
        <f t="shared" si="1976"/>
        <v>2.0662150257343054E-280</v>
      </c>
      <c r="AL1890" s="36">
        <f t="shared" si="1964"/>
        <v>-1.359804331175999E-5</v>
      </c>
      <c r="AM1890" s="36">
        <f t="shared" si="1965"/>
        <v>-2.9451496433052289E-6</v>
      </c>
      <c r="AN1890" s="37">
        <f t="shared" si="1977"/>
        <v>2.6967232711562512E-280</v>
      </c>
      <c r="AO1890" s="36">
        <f t="shared" si="1978"/>
        <v>1.9082647290327617E-2</v>
      </c>
      <c r="AP1890" s="36">
        <f t="shared" si="1979"/>
        <v>1.2569639856390289E-2</v>
      </c>
      <c r="AQ1890" s="74">
        <f t="shared" ref="AQ1890:AQ1953" si="2004">(AN1890*Y1890)/AO1890^3</f>
        <v>7.1047155169518264E-277</v>
      </c>
      <c r="AR1890" s="73">
        <f t="shared" ref="AR1890:AR1953" si="2005">AO1890^2*(($H$27*AQ1890)/($H$27+AQ1890))*(1+((Z1890*AO1890)/Y1890))</f>
        <v>2.5929247198855284E-280</v>
      </c>
      <c r="AS1890" s="72">
        <f t="shared" si="1980"/>
        <v>6.9488969227054058E-6</v>
      </c>
      <c r="AT1890" s="37">
        <f t="shared" ref="AT1890:AT1953" si="2006">AN1890*M1890/AS1890</f>
        <v>1.4823027601385852E-273</v>
      </c>
      <c r="AU1890" s="37">
        <f t="shared" ref="AU1890:AU1953" si="2007">AP1890*M1890</f>
        <v>0.48010832707403811</v>
      </c>
      <c r="AV1890" s="34">
        <f t="shared" ref="AV1890:AV1953" si="2008">(((AH1890+AJ1890)/$X$27)*$L$29)/(1-$J$24)</f>
        <v>3.6769854854011397E-3</v>
      </c>
      <c r="AW1890" s="34">
        <f t="shared" ref="AW1890:AW1953" si="2009">L1890/$L$25/(1-$L$26)</f>
        <v>0.30368620114706191</v>
      </c>
      <c r="AX1890" s="37">
        <f t="shared" ref="AX1890:AX1953" si="2010">(((U1890*W1890)/$X$27)*$L$29)/$X$24</f>
        <v>0.9254254733452526</v>
      </c>
      <c r="AY1890" s="7">
        <f t="shared" ref="AY1890:AY1953" si="2011">AX1890+W1890+AV1890+AW1890</f>
        <v>4.462045384645724</v>
      </c>
      <c r="AZ1890" s="37">
        <f t="shared" ref="AZ1890:AZ1953" si="2012">AX1890+W1890</f>
        <v>4.1546821980132611</v>
      </c>
      <c r="BA1890" s="2">
        <f>BE1890*'mass balance'!$B$17+BF1890*'mass balance'!$C$17+BG1890*'mass balance'!$D$17+BH1890*'mass balance'!$E$17</f>
        <v>7.098353189291202E-5</v>
      </c>
      <c r="BB1890" s="2">
        <f>BE1890*'mass balance'!$B$18+BF1890*'mass balance'!$C$18+BG1890*'mass balance'!$D$18+BH1890*'mass balance'!$E$18</f>
        <v>7.2075586229726035E-5</v>
      </c>
      <c r="BC1890" s="2">
        <f>BE1890*'mass balance'!$B$19+BF1890*'mass balance'!$C$19+BG1890*'mass balance'!$D$19+BH1890*'mass balance'!$E$19</f>
        <v>-9.0094482787157564E-5</v>
      </c>
      <c r="BD1890" s="2">
        <f>BE1890*'mass balance'!$B$20+BF1890*'mass balance'!$C$20+BG1890*'mass balance'!$D$20+BH1890*'mass balance'!$E$20</f>
        <v>3.2761630104420923E-6</v>
      </c>
      <c r="BE1890" s="2">
        <f>N1890*'mass balance'!$H$11+R1890*'mass balance'!$I$11+S1890*'mass balance'!$J$11</f>
        <v>-1.9868671467533443E-4</v>
      </c>
      <c r="BF1890" s="2">
        <f>N1890*'mass balance'!$H$12+R1890*'mass balance'!$I$12+S1890*'mass balance'!$J$12</f>
        <v>3.5985384379866845E-5</v>
      </c>
      <c r="BG1890" s="2">
        <f>N1890*'mass balance'!$H$13+R1890*'mass balance'!$I$13+S1890*'mass balance'!$J$13</f>
        <v>5.3605623932730405E-5</v>
      </c>
      <c r="BH1890" s="2">
        <f>N1890*'mass balance'!$H$14+R1890*'mass balance'!$I$14+S1890*'mass balance'!$J$14</f>
        <v>2.1731359417614702E-5</v>
      </c>
      <c r="BI1890" s="36">
        <f t="shared" ref="BI1890:BI1953" si="2013">$F$26*EXP($P$24*(1/(273+$P$29)-1/(273+C1890)))/(1+EXP($P$25*(1/(273+C1890)-1/$P$27))+EXP($P$26*(1/$P$28-1/(273+C1890))))</f>
        <v>6.851681337565462E-17</v>
      </c>
      <c r="BJ1890" s="36">
        <f t="shared" ref="BJ1890:BJ1953" si="2014">($F$27*(W1890/$H$29)*BK1890+BI1890)*(U1890/$H$30)*((Y1890/W1890^(1/3))-AA1890)-AA1890*BK1890</f>
        <v>2.4074554722585107E-19</v>
      </c>
      <c r="BK1890" s="36">
        <f t="shared" ref="BK1890:BK1953" si="2015">IF(AE1890&gt;$F$24,BK1889+BJ1889,0)</f>
        <v>6.1644968424640674E-16</v>
      </c>
      <c r="BL1890" s="36">
        <f t="shared" ref="BL1890:BL1953" si="2016">BK1890-AA1890*BM1890</f>
        <v>3.2380830966686738E-16</v>
      </c>
      <c r="BM1890" s="36">
        <f t="shared" si="1981"/>
        <v>3.2963666261101829E-13</v>
      </c>
      <c r="BN1890" s="36">
        <f t="shared" ref="BN1890:BN1953" ca="1" si="2017">RAND()</f>
        <v>0.14678520009305263</v>
      </c>
      <c r="BO1890" s="36">
        <f t="shared" ca="1" si="1966"/>
        <v>1</v>
      </c>
      <c r="BP1890" s="36">
        <f t="shared" si="1982"/>
        <v>-3.2963666253368655E-13</v>
      </c>
      <c r="BQ1890" s="36">
        <f t="shared" si="1983"/>
        <v>0.9999999997654031</v>
      </c>
      <c r="BR1890" s="2">
        <f t="shared" si="1972"/>
        <v>-5</v>
      </c>
      <c r="BS1890">
        <v>0</v>
      </c>
      <c r="BT1890" s="37">
        <f t="shared" si="1967"/>
        <v>9.0319718994125442E-2</v>
      </c>
      <c r="BU1890" s="34">
        <f t="shared" ref="BU1890:BU1953" si="2018">IF(AE1890&lt;=$F$25,X1890,-5)</f>
        <v>-5</v>
      </c>
      <c r="BV1890" s="34">
        <f t="shared" ref="BV1890:BV1953" si="2019">IF(AE1890&lt;=$F$25,AY1890,-5)</f>
        <v>-5</v>
      </c>
      <c r="BW1890" s="34">
        <f t="shared" ref="BW1890:BW1953" si="2020">IF(AE1890&lt;=$F$24,X1890,-5)</f>
        <v>-5</v>
      </c>
      <c r="BX1890" s="34">
        <f t="shared" ref="BX1890:BX1953" si="2021">IF(AE1890&lt;=$F$24,AY1890,-5)</f>
        <v>-5</v>
      </c>
      <c r="BY1890" s="34">
        <f t="shared" ref="BY1890:BY1953" si="2022">J1890/$L$25/(1-$L$26)</f>
        <v>3.6349896795984664</v>
      </c>
      <c r="BZ1890" s="36">
        <f t="shared" si="1968"/>
        <v>9.0094482787157564E-5</v>
      </c>
      <c r="CA1890" s="34">
        <f t="shared" si="1969"/>
        <v>2.1739260595507324E-2</v>
      </c>
    </row>
    <row r="1891" spans="1:79" ht="13.2" x14ac:dyDescent="0.25">
      <c r="A1891" s="75">
        <f t="shared" ref="A1891:A1954" si="2023">IF($B$31=24,A1890+1/(365*24),A1890+1/365)</f>
        <v>5.0876712328768576</v>
      </c>
      <c r="B1891" s="34">
        <f t="shared" si="1973"/>
        <v>1857.000000000053</v>
      </c>
      <c r="C1891">
        <f t="shared" ref="C1891:C1954" si="2024">$B$29</f>
        <v>15</v>
      </c>
      <c r="D1891" s="35">
        <f t="shared" si="1984"/>
        <v>3000</v>
      </c>
      <c r="E1891" s="27">
        <v>0</v>
      </c>
      <c r="F1891" s="64">
        <f t="shared" ref="F1891:F1954" si="2025">EXP($P$24*(1/($P$29)-1/(273+C1891)))/(1+EXP($P$25*(1/(273+C1891)-1/$P$27))+EXP($P$26*(1/$P$28-1/(273+C1891))))</f>
        <v>0.46593146951268899</v>
      </c>
      <c r="G1891" s="34">
        <v>0</v>
      </c>
      <c r="H1891" s="34">
        <f t="shared" si="1985"/>
        <v>1</v>
      </c>
      <c r="I1891" s="34">
        <f t="shared" ref="I1891:I1954" si="2026">$H$25*F1891</f>
        <v>6192.2292298236371</v>
      </c>
      <c r="J1891" s="34">
        <f t="shared" si="1986"/>
        <v>13536.477376248396</v>
      </c>
      <c r="K1891" s="34">
        <f t="shared" si="1987"/>
        <v>11963.809658598679</v>
      </c>
      <c r="L1891" s="36">
        <f t="shared" si="1970"/>
        <v>1131.2432461015947</v>
      </c>
      <c r="M1891" s="34">
        <f t="shared" si="1988"/>
        <v>38.195869775056082</v>
      </c>
      <c r="N1891" s="34">
        <f t="shared" ref="N1891:N1954" si="2027">IF(AE1891&lt;$F$24,0,IF(L1891&gt;0.0000001*$F$28*W1891,H1891*M1891*W1891^(2/3),0))</f>
        <v>83.497801500301122</v>
      </c>
      <c r="O1891" s="34">
        <f t="shared" si="1989"/>
        <v>11.148808202499623</v>
      </c>
      <c r="P1891">
        <f t="shared" si="1974"/>
        <v>36.034325660456453</v>
      </c>
      <c r="Q1891" s="36">
        <f t="shared" si="1990"/>
        <v>77.51637064362103</v>
      </c>
      <c r="R1891" s="34">
        <f t="shared" si="1991"/>
        <v>37.428233527632599</v>
      </c>
      <c r="S1891" s="34">
        <f t="shared" si="1992"/>
        <v>14.962144258568951</v>
      </c>
      <c r="T1891" s="36">
        <f t="shared" ref="T1891:T1954" si="2028">IF(AE1891&lt;$F$24,(M1891*0-U1891*Y1891)/W1891^(1/3),IF(L1891/$F$28&lt;0.0000001,(M1891*0-U1891*Y1891)/W1891^(1/3),(M1891*H1891-U1891*Y1891)/W1891^(1/3)))</f>
        <v>6.2474708404561606E-14</v>
      </c>
      <c r="U1891" s="36">
        <f t="shared" si="1993"/>
        <v>2086.3646920159044</v>
      </c>
      <c r="V1891" s="36">
        <f t="shared" si="1994"/>
        <v>2.8669152998848312E-3</v>
      </c>
      <c r="W1891" s="68">
        <f t="shared" si="1995"/>
        <v>3.2321235602902707</v>
      </c>
      <c r="X1891">
        <f t="shared" si="1996"/>
        <v>9.6850989084851715</v>
      </c>
      <c r="Y1891">
        <f t="shared" si="1997"/>
        <v>1.8307379300092574E-2</v>
      </c>
      <c r="Z1891" s="34">
        <f t="shared" si="1998"/>
        <v>2.1362371768954423E-3</v>
      </c>
      <c r="AA1891" s="36">
        <f t="shared" si="1999"/>
        <v>8.8700671444236472E-4</v>
      </c>
      <c r="AB1891" s="34">
        <f t="shared" si="2000"/>
        <v>2.3425170561219952E-4</v>
      </c>
      <c r="AC1891" s="36">
        <f t="shared" si="2001"/>
        <v>7.1487190469859144E-2</v>
      </c>
      <c r="AD1891" s="34">
        <f t="shared" si="2002"/>
        <v>0</v>
      </c>
      <c r="AE1891">
        <f t="shared" ref="AE1891:AE1954" si="2029">IF(AE1890&lt;$F$24,AU1891,AE1890+AD1890)</f>
        <v>305.17255053931262</v>
      </c>
      <c r="AF1891" s="36">
        <f t="shared" si="1975"/>
        <v>0</v>
      </c>
      <c r="AG1891" s="34">
        <f t="shared" si="2003"/>
        <v>26.448413534125766</v>
      </c>
      <c r="AH1891">
        <f t="shared" si="1971"/>
        <v>0.33804107680828821</v>
      </c>
      <c r="AI1891" s="29">
        <f t="shared" ref="AI1891:AI1954" si="2030">IF(AE1890&gt;=$F$25,IF(B1890&gt;=$J$29,IF(AH1890&gt;($D$28/$J$30)*((1-$D$27)*($H$30*(Y1891*W1891^(2/3)+Z1891*W1891)/(1+(1/$H$27)))-AC1891),($D$28/$J$30)*((1-$D$27)*($H$30*(Y1891*W1891^(2/3)+Z1891*W1891)/(1+(1/$H$27)))-AC1891),AG1891),0),0)</f>
        <v>26.448413534125766</v>
      </c>
      <c r="AJ1891">
        <f t="shared" ref="AJ1891:AJ1954" si="2031">IF(AJ1890&gt;$J$27*$J$28,0,AI1891+AJ1890)</f>
        <v>0</v>
      </c>
      <c r="AK1891" s="36">
        <f t="shared" si="1976"/>
        <v>-2.5929247198855284E-280</v>
      </c>
      <c r="AL1891" s="36">
        <f t="shared" ref="AL1891:AL1954" si="2032">(Y1890*AQ1890-Z1890*$H$27*AO1890)/(3*(AQ1890+$H$27))</f>
        <v>-1.358835352506031E-5</v>
      </c>
      <c r="AM1891" s="36">
        <f t="shared" ref="AM1891:AM1954" si="2033">(1-$D$27)*AR1890-AB1890*AP1890</f>
        <v>-2.9444595752905077E-6</v>
      </c>
      <c r="AN1891" s="37">
        <f t="shared" si="1977"/>
        <v>4.7629382968905569E-280</v>
      </c>
      <c r="AO1891" s="36">
        <f t="shared" si="1978"/>
        <v>1.9069049247015857E-2</v>
      </c>
      <c r="AP1891" s="36">
        <f t="shared" si="1979"/>
        <v>1.2566694706746984E-2</v>
      </c>
      <c r="AQ1891" s="74">
        <f t="shared" si="2004"/>
        <v>1.2575174313495201E-276</v>
      </c>
      <c r="AR1891" s="73">
        <f t="shared" si="2005"/>
        <v>4.5828682889929617E-280</v>
      </c>
      <c r="AS1891" s="72">
        <f t="shared" si="1980"/>
        <v>6.9340524282463376E-6</v>
      </c>
      <c r="AT1891" s="37">
        <f t="shared" si="2006"/>
        <v>2.6236399683621789E-273</v>
      </c>
      <c r="AU1891" s="37">
        <f t="shared" si="2007"/>
        <v>0.47999583452179434</v>
      </c>
      <c r="AV1891" s="34">
        <f t="shared" si="2008"/>
        <v>4.643207894090855E-5</v>
      </c>
      <c r="AW1891" s="34">
        <f t="shared" si="2009"/>
        <v>0.30395580449348758</v>
      </c>
      <c r="AX1891" s="37">
        <f t="shared" si="2010"/>
        <v>0.92624703785341622</v>
      </c>
      <c r="AY1891" s="7">
        <f t="shared" si="2011"/>
        <v>4.4623728347161151</v>
      </c>
      <c r="AZ1891" s="37">
        <f t="shared" si="2012"/>
        <v>4.1583705981436871</v>
      </c>
      <c r="BA1891" s="2">
        <f>BE1891*'mass balance'!$B$17+BF1891*'mass balance'!$C$17+BG1891*'mass balance'!$D$17+BH1891*'mass balance'!$E$17</f>
        <v>7.1045159628709795E-5</v>
      </c>
      <c r="BB1891" s="2">
        <f>BE1891*'mass balance'!$B$18+BF1891*'mass balance'!$C$18+BG1891*'mass balance'!$D$18+BH1891*'mass balance'!$E$18</f>
        <v>7.2138162084536093E-5</v>
      </c>
      <c r="BC1891" s="2">
        <f>BE1891*'mass balance'!$B$19+BF1891*'mass balance'!$C$19+BG1891*'mass balance'!$D$19+BH1891*'mass balance'!$E$19</f>
        <v>-9.0172702605670113E-5</v>
      </c>
      <c r="BD1891" s="2">
        <f>BE1891*'mass balance'!$B$20+BF1891*'mass balance'!$C$20+BG1891*'mass balance'!$D$20+BH1891*'mass balance'!$E$20</f>
        <v>3.279007367478912E-6</v>
      </c>
      <c r="BE1891" s="2">
        <f>N1891*'mass balance'!$H$11+R1891*'mass balance'!$I$11+S1891*'mass balance'!$J$11</f>
        <v>-1.9880428928643122E-4</v>
      </c>
      <c r="BF1891" s="2">
        <f>N1891*'mass balance'!$H$12+R1891*'mass balance'!$I$12+S1891*'mass balance'!$J$12</f>
        <v>3.598638451738283E-5</v>
      </c>
      <c r="BG1891" s="2">
        <f>N1891*'mass balance'!$H$13+R1891*'mass balance'!$I$13+S1891*'mass balance'!$J$13</f>
        <v>5.3633489162240641E-5</v>
      </c>
      <c r="BH1891" s="2">
        <f>N1891*'mass balance'!$H$14+R1891*'mass balance'!$I$14+S1891*'mass balance'!$J$14</f>
        <v>2.1744219140703414E-5</v>
      </c>
      <c r="BI1891" s="36">
        <f t="shared" si="2013"/>
        <v>6.851681337565462E-17</v>
      </c>
      <c r="BJ1891" s="36">
        <f t="shared" si="2014"/>
        <v>2.4080370768131995E-19</v>
      </c>
      <c r="BK1891" s="36">
        <f t="shared" si="2015"/>
        <v>6.166904297936326E-16</v>
      </c>
      <c r="BL1891" s="36">
        <f t="shared" si="2016"/>
        <v>3.2401327658642025E-16</v>
      </c>
      <c r="BM1891" s="36">
        <f t="shared" si="1981"/>
        <v>3.2996047092068516E-13</v>
      </c>
      <c r="BN1891" s="36">
        <f t="shared" ca="1" si="2017"/>
        <v>8.3558414162332673E-2</v>
      </c>
      <c r="BO1891" s="36">
        <f t="shared" ref="BO1891:BO1954" ca="1" si="2034">IF(BO1890=1,IF(BN1891&lt;BM1891,0,1),0)</f>
        <v>1</v>
      </c>
      <c r="BP1891" s="36">
        <f t="shared" si="1982"/>
        <v>-3.2996047084316868E-13</v>
      </c>
      <c r="BQ1891" s="36">
        <f t="shared" si="1983"/>
        <v>0.99999999976507348</v>
      </c>
      <c r="BR1891" s="2">
        <f t="shared" si="1972"/>
        <v>-5</v>
      </c>
      <c r="BS1891">
        <v>0</v>
      </c>
      <c r="BT1891" s="37">
        <f t="shared" ref="BT1891:BT1954" si="2035">IF($B$31=24,(-1*BC1891*(0.082058*(20+273.15))/(0.082058*293.15))*24.06*1000,(-1*BC1891*(0.082058*(20+273.15))/(0.082058*293.15))*24.06*1000/24)</f>
        <v>9.0398134362184288E-2</v>
      </c>
      <c r="BU1891" s="34">
        <f t="shared" si="2018"/>
        <v>-5</v>
      </c>
      <c r="BV1891" s="34">
        <f t="shared" si="2019"/>
        <v>-5</v>
      </c>
      <c r="BW1891" s="34">
        <f t="shared" si="2020"/>
        <v>-5</v>
      </c>
      <c r="BX1891" s="34">
        <f t="shared" si="2021"/>
        <v>-5</v>
      </c>
      <c r="BY1891" s="34">
        <f t="shared" si="2022"/>
        <v>3.6371407167154577</v>
      </c>
      <c r="BZ1891" s="36">
        <f t="shared" ref="BZ1891:BZ1954" si="2036">BC1891*-1</f>
        <v>9.0172702605670113E-5</v>
      </c>
      <c r="CA1891" s="34">
        <f t="shared" ref="CA1891:CA1954" si="2037">BT1891/AZ1891</f>
        <v>2.1738835495455449E-2</v>
      </c>
    </row>
    <row r="1892" spans="1:79" ht="13.2" x14ac:dyDescent="0.25">
      <c r="A1892" s="75">
        <f t="shared" si="2023"/>
        <v>5.090410958904255</v>
      </c>
      <c r="B1892" s="34">
        <f t="shared" si="1973"/>
        <v>1858.000000000053</v>
      </c>
      <c r="C1892">
        <f t="shared" si="2024"/>
        <v>15</v>
      </c>
      <c r="D1892" s="35">
        <f t="shared" si="1984"/>
        <v>3000</v>
      </c>
      <c r="E1892" s="27">
        <v>0</v>
      </c>
      <c r="F1892" s="64">
        <f t="shared" si="2025"/>
        <v>0.46593146951268899</v>
      </c>
      <c r="G1892" s="34">
        <v>0</v>
      </c>
      <c r="H1892" s="34">
        <f t="shared" si="1985"/>
        <v>1</v>
      </c>
      <c r="I1892" s="34">
        <f t="shared" si="2026"/>
        <v>6192.2292298236371</v>
      </c>
      <c r="J1892" s="34">
        <f t="shared" si="1986"/>
        <v>13544.480824236196</v>
      </c>
      <c r="K1892" s="34">
        <f t="shared" si="1987"/>
        <v>11970.88326613165</v>
      </c>
      <c r="L1892" s="36">
        <f t="shared" ref="L1892:L1955" si="2038">IF(L1891+K1892&gt;$F$28*W1892,$F$28*W1892,L1891+K1892)</f>
        <v>1132.2466664565545</v>
      </c>
      <c r="M1892" s="34">
        <f t="shared" si="1988"/>
        <v>38.195869775056082</v>
      </c>
      <c r="N1892" s="34">
        <f t="shared" si="2027"/>
        <v>83.547169610838935</v>
      </c>
      <c r="O1892" s="34">
        <f t="shared" si="1989"/>
        <v>11.148808202499623</v>
      </c>
      <c r="P1892">
        <f t="shared" si="1974"/>
        <v>36.06628834926768</v>
      </c>
      <c r="Q1892" s="36">
        <f t="shared" si="1990"/>
        <v>77.565575552897684</v>
      </c>
      <c r="R1892" s="34">
        <f t="shared" si="1991"/>
        <v>37.461037915621915</v>
      </c>
      <c r="S1892" s="34">
        <f t="shared" si="1992"/>
        <v>14.96255249547265</v>
      </c>
      <c r="T1892" s="36">
        <f t="shared" si="2028"/>
        <v>6.2456247491509525E-14</v>
      </c>
      <c r="U1892" s="36">
        <f t="shared" si="1993"/>
        <v>2086.3646920159044</v>
      </c>
      <c r="V1892" s="36">
        <f t="shared" si="1994"/>
        <v>2.8669935226719508E-3</v>
      </c>
      <c r="W1892" s="68">
        <f t="shared" si="1995"/>
        <v>3.2349904755901555</v>
      </c>
      <c r="X1892">
        <f t="shared" si="1996"/>
        <v>9.6879616448171078</v>
      </c>
      <c r="Y1892">
        <f t="shared" si="1997"/>
        <v>1.8307379300092574E-2</v>
      </c>
      <c r="Z1892" s="34">
        <f t="shared" si="1998"/>
        <v>2.1362371768954423E-3</v>
      </c>
      <c r="AA1892" s="36">
        <f t="shared" si="1999"/>
        <v>8.8624481101414322E-4</v>
      </c>
      <c r="AB1892" s="34">
        <f t="shared" si="2000"/>
        <v>2.3425170561219952E-4</v>
      </c>
      <c r="AC1892" s="36">
        <f t="shared" si="2001"/>
        <v>7.1487190469859144E-2</v>
      </c>
      <c r="AD1892" s="34">
        <f t="shared" si="2002"/>
        <v>0</v>
      </c>
      <c r="AE1892">
        <f t="shared" si="2029"/>
        <v>305.17255053931262</v>
      </c>
      <c r="AF1892" s="36">
        <f t="shared" si="1975"/>
        <v>0</v>
      </c>
      <c r="AG1892" s="34">
        <f t="shared" si="2003"/>
        <v>26.465247517687494</v>
      </c>
      <c r="AH1892">
        <f t="shared" ref="AH1892:AH1955" si="2039">IF(AH1891&lt;0,0,AH1891*$D$28+AG1892-AI1891)</f>
        <v>0.33797300652960161</v>
      </c>
      <c r="AI1892" s="29">
        <f t="shared" si="2030"/>
        <v>26.465247517687494</v>
      </c>
      <c r="AJ1892">
        <f t="shared" si="2031"/>
        <v>26.465247517687494</v>
      </c>
      <c r="AK1892" s="36">
        <f t="shared" si="1976"/>
        <v>-4.5828682889929617E-280</v>
      </c>
      <c r="AL1892" s="36">
        <f t="shared" si="2032"/>
        <v>-1.3578670643175104E-5</v>
      </c>
      <c r="AM1892" s="36">
        <f t="shared" si="2033"/>
        <v>-2.9437696689632803E-6</v>
      </c>
      <c r="AN1892" s="37">
        <f t="shared" si="1977"/>
        <v>2.1700135770050286E-280</v>
      </c>
      <c r="AO1892" s="36">
        <f t="shared" si="1978"/>
        <v>1.9055460893490795E-2</v>
      </c>
      <c r="AP1892" s="36">
        <f t="shared" si="1979"/>
        <v>1.2563750247171693E-2</v>
      </c>
      <c r="AQ1892" s="74">
        <f t="shared" si="2004"/>
        <v>5.7415646339706949E-277</v>
      </c>
      <c r="AR1892" s="73">
        <f t="shared" si="2005"/>
        <v>2.0894585846572543E-280</v>
      </c>
      <c r="AS1892" s="72">
        <f t="shared" si="1980"/>
        <v>6.9192396451535742E-6</v>
      </c>
      <c r="AT1892" s="37">
        <f t="shared" si="2006"/>
        <v>1.1978997729243708E-273</v>
      </c>
      <c r="AU1892" s="37">
        <f t="shared" si="2007"/>
        <v>0.47988336832729866</v>
      </c>
      <c r="AV1892" s="34">
        <f t="shared" si="2008"/>
        <v>3.6815917846482098E-3</v>
      </c>
      <c r="AW1892" s="34">
        <f t="shared" si="2009"/>
        <v>0.30422541533296704</v>
      </c>
      <c r="AX1892" s="37">
        <f t="shared" si="2010"/>
        <v>0.92706862519522426</v>
      </c>
      <c r="AY1892" s="7">
        <f t="shared" si="2011"/>
        <v>4.4699661079029944</v>
      </c>
      <c r="AZ1892" s="37">
        <f t="shared" si="2012"/>
        <v>4.1620591007853793</v>
      </c>
      <c r="BA1892" s="2">
        <f>BE1892*'mass balance'!$B$17+BF1892*'mass balance'!$C$17+BG1892*'mass balance'!$D$17+BH1892*'mass balance'!$E$17</f>
        <v>7.1106788306176297E-5</v>
      </c>
      <c r="BB1892" s="2">
        <f>BE1892*'mass balance'!$B$18+BF1892*'mass balance'!$C$18+BG1892*'mass balance'!$D$18+BH1892*'mass balance'!$E$18</f>
        <v>7.2200738895502082E-5</v>
      </c>
      <c r="BC1892" s="2">
        <f>BE1892*'mass balance'!$B$19+BF1892*'mass balance'!$C$19+BG1892*'mass balance'!$D$19+BH1892*'mass balance'!$E$19</f>
        <v>-9.0250923619377592E-5</v>
      </c>
      <c r="BD1892" s="2">
        <f>BE1892*'mass balance'!$B$20+BF1892*'mass balance'!$C$20+BG1892*'mass balance'!$D$20+BH1892*'mass balance'!$E$20</f>
        <v>3.2818517679773679E-6</v>
      </c>
      <c r="BE1892" s="2">
        <f>N1892*'mass balance'!$H$11+R1892*'mass balance'!$I$11+S1892*'mass balance'!$J$11</f>
        <v>-1.9892183240675934E-4</v>
      </c>
      <c r="BF1892" s="2">
        <f>N1892*'mass balance'!$H$12+R1892*'mass balance'!$I$12+S1892*'mass balance'!$J$12</f>
        <v>3.5987366393371785E-5</v>
      </c>
      <c r="BG1892" s="2">
        <f>N1892*'mass balance'!$H$13+R1892*'mass balance'!$I$13+S1892*'mass balance'!$J$13</f>
        <v>5.366134344783512E-5</v>
      </c>
      <c r="BH1892" s="2">
        <f>N1892*'mass balance'!$H$14+R1892*'mass balance'!$I$14+S1892*'mass balance'!$J$14</f>
        <v>2.1757075419489303E-5</v>
      </c>
      <c r="BI1892" s="36">
        <f t="shared" si="2013"/>
        <v>6.851681337565462E-17</v>
      </c>
      <c r="BJ1892" s="36">
        <f t="shared" si="2014"/>
        <v>2.4086187017048986E-19</v>
      </c>
      <c r="BK1892" s="36">
        <f t="shared" si="2015"/>
        <v>6.1693123350131389E-16</v>
      </c>
      <c r="BL1892" s="36">
        <f t="shared" si="2016"/>
        <v>3.2421832322299918E-16</v>
      </c>
      <c r="BM1892" s="36">
        <f t="shared" si="1981"/>
        <v>3.3028448419727158E-13</v>
      </c>
      <c r="BN1892" s="36">
        <f t="shared" ca="1" si="2017"/>
        <v>0.67889112747962066</v>
      </c>
      <c r="BO1892" s="36">
        <f t="shared" ca="1" si="2034"/>
        <v>1</v>
      </c>
      <c r="BP1892" s="36">
        <f t="shared" si="1982"/>
        <v>-3.3028448411957002E-13</v>
      </c>
      <c r="BQ1892" s="36">
        <f t="shared" si="1983"/>
        <v>0.99999999976474352</v>
      </c>
      <c r="BR1892" s="2">
        <f t="shared" ref="BR1892:BR1955" si="2040">IF(AJ1892-AJ1891&lt;-10000,$N$28*0.7,-5)</f>
        <v>-5</v>
      </c>
      <c r="BS1892">
        <v>0</v>
      </c>
      <c r="BT1892" s="37">
        <f t="shared" si="2035"/>
        <v>9.0476550928426033E-2</v>
      </c>
      <c r="BU1892" s="34">
        <f t="shared" si="2018"/>
        <v>-5</v>
      </c>
      <c r="BV1892" s="34">
        <f t="shared" si="2019"/>
        <v>-5</v>
      </c>
      <c r="BW1892" s="34">
        <f t="shared" si="2020"/>
        <v>-5</v>
      </c>
      <c r="BX1892" s="34">
        <f t="shared" si="2021"/>
        <v>-5</v>
      </c>
      <c r="BY1892" s="34">
        <f t="shared" si="2022"/>
        <v>3.6392911777062631</v>
      </c>
      <c r="BZ1892" s="36">
        <f t="shared" si="2036"/>
        <v>9.0250923619377592E-5</v>
      </c>
      <c r="CA1892" s="34">
        <f t="shared" si="2037"/>
        <v>2.1738410901313999E-2</v>
      </c>
    </row>
    <row r="1893" spans="1:79" ht="13.2" x14ac:dyDescent="0.25">
      <c r="A1893" s="75">
        <f t="shared" si="2023"/>
        <v>5.0931506849316523</v>
      </c>
      <c r="B1893" s="34">
        <f t="shared" si="1973"/>
        <v>1859.0000000000532</v>
      </c>
      <c r="C1893">
        <f t="shared" si="2024"/>
        <v>15</v>
      </c>
      <c r="D1893" s="35">
        <f t="shared" si="1984"/>
        <v>3000</v>
      </c>
      <c r="E1893" s="27">
        <v>0</v>
      </c>
      <c r="F1893" s="64">
        <f t="shared" si="2025"/>
        <v>0.46593146951268899</v>
      </c>
      <c r="G1893" s="34">
        <v>0</v>
      </c>
      <c r="H1893" s="34">
        <f t="shared" si="1985"/>
        <v>1</v>
      </c>
      <c r="I1893" s="34">
        <f t="shared" si="2026"/>
        <v>6192.2292298236371</v>
      </c>
      <c r="J1893" s="34">
        <f t="shared" si="1986"/>
        <v>13552.482126573806</v>
      </c>
      <c r="K1893" s="34">
        <f t="shared" si="1987"/>
        <v>11977.954977296036</v>
      </c>
      <c r="L1893" s="36">
        <f t="shared" si="2038"/>
        <v>1133.2501141894898</v>
      </c>
      <c r="M1893" s="34">
        <f t="shared" si="1988"/>
        <v>38.195869775056082</v>
      </c>
      <c r="N1893" s="34">
        <f t="shared" si="2027"/>
        <v>83.596524486244121</v>
      </c>
      <c r="O1893" s="34">
        <f t="shared" si="1989"/>
        <v>11.148808202499623</v>
      </c>
      <c r="P1893">
        <f t="shared" si="1974"/>
        <v>36.098251910169765</v>
      </c>
      <c r="Q1893" s="36">
        <f t="shared" si="1990"/>
        <v>77.614770259100283</v>
      </c>
      <c r="R1893" s="34">
        <f t="shared" si="1991"/>
        <v>37.493843001168301</v>
      </c>
      <c r="S1893" s="34">
        <f t="shared" si="1992"/>
        <v>14.962953147887131</v>
      </c>
      <c r="T1893" s="36">
        <f t="shared" si="2028"/>
        <v>6.2437807876694225E-14</v>
      </c>
      <c r="U1893" s="36">
        <f t="shared" si="1993"/>
        <v>2086.3646920159044</v>
      </c>
      <c r="V1893" s="36">
        <f t="shared" si="1994"/>
        <v>2.8670702921855446E-3</v>
      </c>
      <c r="W1893" s="68">
        <f t="shared" si="1995"/>
        <v>3.2378574691128277</v>
      </c>
      <c r="X1893">
        <f t="shared" si="1996"/>
        <v>9.6908227683438763</v>
      </c>
      <c r="Y1893">
        <f t="shared" si="1997"/>
        <v>1.8307379300092574E-2</v>
      </c>
      <c r="Z1893" s="34">
        <f t="shared" si="1998"/>
        <v>2.1362371768954423E-3</v>
      </c>
      <c r="AA1893" s="36">
        <f t="shared" si="1999"/>
        <v>8.8548378658901295E-4</v>
      </c>
      <c r="AB1893" s="34">
        <f t="shared" si="2000"/>
        <v>2.3425170561219952E-4</v>
      </c>
      <c r="AC1893" s="36">
        <f t="shared" si="2001"/>
        <v>7.1487190469859144E-2</v>
      </c>
      <c r="AD1893" s="34">
        <f t="shared" si="2002"/>
        <v>0</v>
      </c>
      <c r="AE1893">
        <f t="shared" si="2029"/>
        <v>305.17255053931262</v>
      </c>
      <c r="AF1893" s="36">
        <f t="shared" si="1975"/>
        <v>0</v>
      </c>
      <c r="AG1893" s="34">
        <f t="shared" si="2003"/>
        <v>26.482078010573527</v>
      </c>
      <c r="AH1893">
        <f t="shared" si="2039"/>
        <v>0.3379048490891563</v>
      </c>
      <c r="AI1893" s="29">
        <f t="shared" si="2030"/>
        <v>26.482078010573527</v>
      </c>
      <c r="AJ1893">
        <f t="shared" si="2031"/>
        <v>0</v>
      </c>
      <c r="AK1893" s="36">
        <f t="shared" si="1976"/>
        <v>-2.0894585846572543E-280</v>
      </c>
      <c r="AL1893" s="36">
        <f t="shared" si="2032"/>
        <v>-1.3568994661184092E-5</v>
      </c>
      <c r="AM1893" s="36">
        <f t="shared" si="2033"/>
        <v>-2.9430799242856626E-6</v>
      </c>
      <c r="AN1893" s="37">
        <f t="shared" si="1977"/>
        <v>-2.4128547119879331E-280</v>
      </c>
      <c r="AO1893" s="36">
        <f t="shared" si="1978"/>
        <v>1.9041882222847618E-2</v>
      </c>
      <c r="AP1893" s="36">
        <f t="shared" si="1979"/>
        <v>1.2560806477502729E-2</v>
      </c>
      <c r="AQ1893" s="74">
        <f t="shared" si="2004"/>
        <v>-6.3977568077226016E-277</v>
      </c>
      <c r="AR1893" s="73">
        <f t="shared" si="2005"/>
        <v>-2.3249380464641504E-280</v>
      </c>
      <c r="AS1893" s="72">
        <f t="shared" si="1980"/>
        <v>6.9044585056841081E-6</v>
      </c>
      <c r="AT1893" s="37">
        <f t="shared" si="2006"/>
        <v>-1.3348053911736853E-273</v>
      </c>
      <c r="AU1893" s="37">
        <f t="shared" si="2007"/>
        <v>0.47977092848437514</v>
      </c>
      <c r="AV1893" s="34">
        <f t="shared" si="2008"/>
        <v>4.6413367202476065E-5</v>
      </c>
      <c r="AW1893" s="34">
        <f t="shared" si="2009"/>
        <v>0.30449503352868457</v>
      </c>
      <c r="AX1893" s="37">
        <f t="shared" si="2010"/>
        <v>0.92789023495375789</v>
      </c>
      <c r="AY1893" s="7">
        <f t="shared" si="2011"/>
        <v>4.4702891509624738</v>
      </c>
      <c r="AZ1893" s="37">
        <f t="shared" si="2012"/>
        <v>4.165747704066586</v>
      </c>
      <c r="BA1893" s="2">
        <f>BE1893*'mass balance'!$B$17+BF1893*'mass balance'!$C$17+BG1893*'mass balance'!$D$17+BH1893*'mass balance'!$E$17</f>
        <v>7.1168417894885167E-5</v>
      </c>
      <c r="BB1893" s="2">
        <f>BE1893*'mass balance'!$B$18+BF1893*'mass balance'!$C$18+BG1893*'mass balance'!$D$18+BH1893*'mass balance'!$E$18</f>
        <v>7.2263316631729525E-5</v>
      </c>
      <c r="BC1893" s="2">
        <f>BE1893*'mass balance'!$B$19+BF1893*'mass balance'!$C$19+BG1893*'mass balance'!$D$19+BH1893*'mass balance'!$E$19</f>
        <v>-9.03291457896619E-5</v>
      </c>
      <c r="BD1893" s="2">
        <f>BE1893*'mass balance'!$B$20+BF1893*'mass balance'!$C$20+BG1893*'mass balance'!$D$20+BH1893*'mass balance'!$E$20</f>
        <v>3.2846962105331603E-6</v>
      </c>
      <c r="BE1893" s="2">
        <f>N1893*'mass balance'!$H$11+R1893*'mass balance'!$I$11+S1893*'mass balance'!$J$11</f>
        <v>-1.9903934401486694E-4</v>
      </c>
      <c r="BF1893" s="2">
        <f>N1893*'mass balance'!$H$12+R1893*'mass balance'!$I$12+S1893*'mass balance'!$J$12</f>
        <v>3.5988330027433592E-5</v>
      </c>
      <c r="BG1893" s="2">
        <f>N1893*'mass balance'!$H$13+R1893*'mass balance'!$I$13+S1893*'mass balance'!$J$13</f>
        <v>5.3689186788256338E-5</v>
      </c>
      <c r="BH1893" s="2">
        <f>N1893*'mass balance'!$H$14+R1893*'mass balance'!$I$14+S1893*'mass balance'!$J$14</f>
        <v>2.1769928251626068E-5</v>
      </c>
      <c r="BI1893" s="36">
        <f t="shared" si="2013"/>
        <v>6.851681337565462E-17</v>
      </c>
      <c r="BJ1893" s="36">
        <f t="shared" si="2014"/>
        <v>2.4092003468857863E-19</v>
      </c>
      <c r="BK1893" s="36">
        <f t="shared" si="2015"/>
        <v>6.1717209537148441E-16</v>
      </c>
      <c r="BL1893" s="36">
        <f t="shared" si="2016"/>
        <v>3.2442344958435631E-16</v>
      </c>
      <c r="BM1893" s="36">
        <f t="shared" si="1981"/>
        <v>3.306087025204946E-13</v>
      </c>
      <c r="BN1893" s="36">
        <f t="shared" ca="1" si="2017"/>
        <v>0.67322205154359438</v>
      </c>
      <c r="BO1893" s="36">
        <f t="shared" ca="1" si="2034"/>
        <v>1</v>
      </c>
      <c r="BP1893" s="36">
        <f t="shared" si="1982"/>
        <v>-3.3060870244260755E-13</v>
      </c>
      <c r="BQ1893" s="36">
        <f t="shared" si="1983"/>
        <v>0.99999999976441323</v>
      </c>
      <c r="BR1893" s="2">
        <f t="shared" si="2040"/>
        <v>-5</v>
      </c>
      <c r="BS1893">
        <v>0</v>
      </c>
      <c r="BT1893" s="37">
        <f t="shared" si="2035"/>
        <v>9.055496865413605E-2</v>
      </c>
      <c r="BU1893" s="34">
        <f t="shared" si="2018"/>
        <v>-5</v>
      </c>
      <c r="BV1893" s="34">
        <f t="shared" si="2019"/>
        <v>-5</v>
      </c>
      <c r="BW1893" s="34">
        <f t="shared" si="2020"/>
        <v>-5</v>
      </c>
      <c r="BX1893" s="34">
        <f t="shared" si="2021"/>
        <v>-5</v>
      </c>
      <c r="BY1893" s="34">
        <f t="shared" si="2022"/>
        <v>3.6414410621784179</v>
      </c>
      <c r="BZ1893" s="36">
        <f t="shared" si="2036"/>
        <v>9.03291457896619E-5</v>
      </c>
      <c r="CA1893" s="34">
        <f t="shared" si="2037"/>
        <v>2.173798681224421E-2</v>
      </c>
    </row>
    <row r="1894" spans="1:79" ht="13.2" x14ac:dyDescent="0.25">
      <c r="A1894" s="75">
        <f t="shared" si="2023"/>
        <v>5.0958904109590497</v>
      </c>
      <c r="B1894" s="34">
        <f t="shared" si="1973"/>
        <v>1860.0000000000532</v>
      </c>
      <c r="C1894">
        <f t="shared" si="2024"/>
        <v>15</v>
      </c>
      <c r="D1894" s="35">
        <f t="shared" si="1984"/>
        <v>3000</v>
      </c>
      <c r="E1894" s="27">
        <v>0</v>
      </c>
      <c r="F1894" s="64">
        <f t="shared" si="2025"/>
        <v>0.46593146951268899</v>
      </c>
      <c r="G1894" s="34">
        <v>0</v>
      </c>
      <c r="H1894" s="34">
        <f t="shared" si="1985"/>
        <v>1</v>
      </c>
      <c r="I1894" s="34">
        <f t="shared" si="2026"/>
        <v>6192.2292298236371</v>
      </c>
      <c r="J1894" s="34">
        <f t="shared" si="1986"/>
        <v>13560.481281804417</v>
      </c>
      <c r="K1894" s="34">
        <f t="shared" si="1987"/>
        <v>11985.024790804278</v>
      </c>
      <c r="L1894" s="36">
        <f t="shared" si="2038"/>
        <v>1134.2535887917547</v>
      </c>
      <c r="M1894" s="34">
        <f t="shared" si="1988"/>
        <v>38.195869775056082</v>
      </c>
      <c r="N1894" s="34">
        <f t="shared" si="2027"/>
        <v>83.645866117530531</v>
      </c>
      <c r="O1894" s="34">
        <f t="shared" si="1989"/>
        <v>11.148808202499623</v>
      </c>
      <c r="P1894">
        <f t="shared" si="1974"/>
        <v>36.130216326960422</v>
      </c>
      <c r="Q1894" s="36">
        <f t="shared" si="1990"/>
        <v>77.663954749985507</v>
      </c>
      <c r="R1894" s="34">
        <f t="shared" si="1991"/>
        <v>37.526648767860038</v>
      </c>
      <c r="S1894" s="34">
        <f t="shared" si="1992"/>
        <v>14.963346223960045</v>
      </c>
      <c r="T1894" s="36">
        <f t="shared" si="2028"/>
        <v>6.241938952621044E-14</v>
      </c>
      <c r="U1894" s="36">
        <f t="shared" si="1993"/>
        <v>2086.3646920159044</v>
      </c>
      <c r="V1894" s="36">
        <f t="shared" si="1994"/>
        <v>2.8671456099867861E-3</v>
      </c>
      <c r="W1894" s="68">
        <f t="shared" si="1995"/>
        <v>3.2407245394050133</v>
      </c>
      <c r="X1894">
        <f t="shared" si="1996"/>
        <v>9.6936822799728475</v>
      </c>
      <c r="Y1894">
        <f t="shared" si="1997"/>
        <v>1.8307379300092574E-2</v>
      </c>
      <c r="Z1894" s="34">
        <f t="shared" si="1998"/>
        <v>2.1362371768954423E-3</v>
      </c>
      <c r="AA1894" s="36">
        <f t="shared" si="1999"/>
        <v>8.847236397676628E-4</v>
      </c>
      <c r="AB1894" s="34">
        <f t="shared" si="2000"/>
        <v>2.3425170561219952E-4</v>
      </c>
      <c r="AC1894" s="36">
        <f t="shared" si="2001"/>
        <v>7.1487190469859144E-2</v>
      </c>
      <c r="AD1894" s="34">
        <f t="shared" si="2002"/>
        <v>0</v>
      </c>
      <c r="AE1894">
        <f t="shared" si="2029"/>
        <v>305.17255053931262</v>
      </c>
      <c r="AF1894" s="36">
        <f t="shared" si="1975"/>
        <v>0</v>
      </c>
      <c r="AG1894" s="34">
        <f t="shared" si="2003"/>
        <v>26.49890500859518</v>
      </c>
      <c r="AH1894">
        <f t="shared" si="2039"/>
        <v>0.33783660465635279</v>
      </c>
      <c r="AI1894" s="29">
        <f t="shared" si="2030"/>
        <v>26.49890500859518</v>
      </c>
      <c r="AJ1894">
        <f t="shared" si="2031"/>
        <v>26.49890500859518</v>
      </c>
      <c r="AK1894" s="36">
        <f t="shared" si="1976"/>
        <v>2.3249380464641504E-280</v>
      </c>
      <c r="AL1894" s="36">
        <f t="shared" si="2032"/>
        <v>-1.35593255741705E-5</v>
      </c>
      <c r="AM1894" s="36">
        <f t="shared" si="2033"/>
        <v>-2.9423903412197779E-6</v>
      </c>
      <c r="AN1894" s="37">
        <f t="shared" si="1977"/>
        <v>-4.5023132966451872E-280</v>
      </c>
      <c r="AO1894" s="36">
        <f t="shared" si="1978"/>
        <v>1.9028313228186433E-2</v>
      </c>
      <c r="AP1894" s="36">
        <f t="shared" si="1979"/>
        <v>1.2557863397578443E-2</v>
      </c>
      <c r="AQ1894" s="74">
        <f t="shared" si="2004"/>
        <v>-1.1963576101770643E-276</v>
      </c>
      <c r="AR1894" s="73">
        <f t="shared" si="2005"/>
        <v>-4.341350215737014E-280</v>
      </c>
      <c r="AS1894" s="72">
        <f t="shared" si="1980"/>
        <v>6.8897089422396408E-6</v>
      </c>
      <c r="AT1894" s="37">
        <f t="shared" si="2006"/>
        <v>-2.4960382768979604E-273</v>
      </c>
      <c r="AU1894" s="37">
        <f t="shared" si="2007"/>
        <v>0.47965851498684953</v>
      </c>
      <c r="AV1894" s="34">
        <f t="shared" si="2008"/>
        <v>3.6861961181420206E-3</v>
      </c>
      <c r="AW1894" s="34">
        <f t="shared" si="2009"/>
        <v>0.30476465894397109</v>
      </c>
      <c r="AX1894" s="37">
        <f t="shared" si="2010"/>
        <v>0.92871186671254369</v>
      </c>
      <c r="AY1894" s="7">
        <f t="shared" si="2011"/>
        <v>4.4778872611796698</v>
      </c>
      <c r="AZ1894" s="37">
        <f t="shared" si="2012"/>
        <v>4.1694364061175566</v>
      </c>
      <c r="BA1894" s="2">
        <f>BE1894*'mass balance'!$B$17+BF1894*'mass balance'!$C$17+BG1894*'mass balance'!$D$17+BH1894*'mass balance'!$E$17</f>
        <v>7.1230048364443114E-5</v>
      </c>
      <c r="BB1894" s="2">
        <f>BE1894*'mass balance'!$B$18+BF1894*'mass balance'!$C$18+BG1894*'mass balance'!$D$18+BH1894*'mass balance'!$E$18</f>
        <v>7.2325895262357625E-5</v>
      </c>
      <c r="BC1894" s="2">
        <f>BE1894*'mass balance'!$B$19+BF1894*'mass balance'!$C$19+BG1894*'mass balance'!$D$19+BH1894*'mass balance'!$E$19</f>
        <v>-9.0407369077947028E-5</v>
      </c>
      <c r="BD1894" s="2">
        <f>BE1894*'mass balance'!$B$20+BF1894*'mass balance'!$C$20+BG1894*'mass balance'!$D$20+BH1894*'mass balance'!$E$20</f>
        <v>3.2875406937435281E-6</v>
      </c>
      <c r="BE1894" s="2">
        <f>N1894*'mass balance'!$H$11+R1894*'mass balance'!$I$11+S1894*'mass balance'!$J$11</f>
        <v>-1.9915682408935839E-4</v>
      </c>
      <c r="BF1894" s="2">
        <f>N1894*'mass balance'!$H$12+R1894*'mass balance'!$I$12+S1894*'mass balance'!$J$12</f>
        <v>3.5989275439164692E-5</v>
      </c>
      <c r="BG1894" s="2">
        <f>N1894*'mass balance'!$H$13+R1894*'mass balance'!$I$13+S1894*'mass balance'!$J$13</f>
        <v>5.3717019182259379E-5</v>
      </c>
      <c r="BH1894" s="2">
        <f>N1894*'mass balance'!$H$14+R1894*'mass balance'!$I$14+S1894*'mass balance'!$J$14</f>
        <v>2.1782777634773573E-5</v>
      </c>
      <c r="BI1894" s="36">
        <f t="shared" si="2013"/>
        <v>6.851681337565462E-17</v>
      </c>
      <c r="BJ1894" s="36">
        <f t="shared" si="2014"/>
        <v>2.4097820123080609E-19</v>
      </c>
      <c r="BK1894" s="36">
        <f t="shared" si="2015"/>
        <v>6.17413015406173E-16</v>
      </c>
      <c r="BL1894" s="36">
        <f t="shared" si="2016"/>
        <v>3.2462865567823426E-16</v>
      </c>
      <c r="BM1894" s="36">
        <f t="shared" si="1981"/>
        <v>3.3093312597007896E-13</v>
      </c>
      <c r="BN1894" s="36">
        <f t="shared" ca="1" si="2017"/>
        <v>0.42491308449060383</v>
      </c>
      <c r="BO1894" s="36">
        <f t="shared" ca="1" si="2034"/>
        <v>1</v>
      </c>
      <c r="BP1894" s="36">
        <f t="shared" si="1982"/>
        <v>-3.3093312589200607E-13</v>
      </c>
      <c r="BQ1894" s="36">
        <f t="shared" si="1983"/>
        <v>0.9999999997640826</v>
      </c>
      <c r="BR1894" s="2">
        <f t="shared" si="2040"/>
        <v>-5</v>
      </c>
      <c r="BS1894">
        <v>0</v>
      </c>
      <c r="BT1894" s="37">
        <f t="shared" si="2035"/>
        <v>9.0633387500641885E-2</v>
      </c>
      <c r="BU1894" s="34">
        <f t="shared" si="2018"/>
        <v>-5</v>
      </c>
      <c r="BV1894" s="34">
        <f t="shared" si="2019"/>
        <v>-5</v>
      </c>
      <c r="BW1894" s="34">
        <f t="shared" si="2020"/>
        <v>-5</v>
      </c>
      <c r="BX1894" s="34">
        <f t="shared" si="2021"/>
        <v>-5</v>
      </c>
      <c r="BY1894" s="34">
        <f t="shared" si="2022"/>
        <v>3.6435903697404899</v>
      </c>
      <c r="BZ1894" s="36">
        <f t="shared" si="2036"/>
        <v>9.0407369077947028E-5</v>
      </c>
      <c r="CA1894" s="34">
        <f t="shared" si="2037"/>
        <v>2.1737563227409131E-2</v>
      </c>
    </row>
    <row r="1895" spans="1:79" ht="13.2" x14ac:dyDescent="0.25">
      <c r="A1895" s="75">
        <f t="shared" si="2023"/>
        <v>5.0986301369864471</v>
      </c>
      <c r="B1895" s="34">
        <f t="shared" si="1973"/>
        <v>1861.0000000000532</v>
      </c>
      <c r="C1895">
        <f t="shared" si="2024"/>
        <v>15</v>
      </c>
      <c r="D1895" s="35">
        <f t="shared" si="1984"/>
        <v>3000</v>
      </c>
      <c r="E1895" s="27">
        <v>0</v>
      </c>
      <c r="F1895" s="64">
        <f t="shared" si="2025"/>
        <v>0.46593146951268899</v>
      </c>
      <c r="G1895" s="34">
        <v>0</v>
      </c>
      <c r="H1895" s="34">
        <f t="shared" si="1985"/>
        <v>1</v>
      </c>
      <c r="I1895" s="34">
        <f t="shared" si="2026"/>
        <v>6192.2292298236371</v>
      </c>
      <c r="J1895" s="34">
        <f t="shared" si="1986"/>
        <v>13568.478288475035</v>
      </c>
      <c r="K1895" s="34">
        <f t="shared" si="1987"/>
        <v>11992.09270537219</v>
      </c>
      <c r="L1895" s="36">
        <f t="shared" si="2038"/>
        <v>1135.25708975525</v>
      </c>
      <c r="M1895" s="34">
        <f t="shared" si="1988"/>
        <v>38.195869775056082</v>
      </c>
      <c r="N1895" s="34">
        <f t="shared" si="2027"/>
        <v>83.695194495735578</v>
      </c>
      <c r="O1895" s="34">
        <f t="shared" si="1989"/>
        <v>11.148808202499623</v>
      </c>
      <c r="P1895">
        <f t="shared" si="1974"/>
        <v>36.16218158345481</v>
      </c>
      <c r="Q1895" s="36">
        <f t="shared" si="1990"/>
        <v>77.713129013334168</v>
      </c>
      <c r="R1895" s="34">
        <f t="shared" si="1991"/>
        <v>37.559455199303272</v>
      </c>
      <c r="S1895" s="34">
        <f t="shared" si="1992"/>
        <v>14.963731731837473</v>
      </c>
      <c r="T1895" s="36">
        <f t="shared" si="2028"/>
        <v>6.2400992406224317E-14</v>
      </c>
      <c r="U1895" s="36">
        <f t="shared" si="1993"/>
        <v>2086.3646920159044</v>
      </c>
      <c r="V1895" s="36">
        <f t="shared" si="1994"/>
        <v>2.8672194776365673E-3</v>
      </c>
      <c r="W1895" s="68">
        <f t="shared" si="1995"/>
        <v>3.2435916850150002</v>
      </c>
      <c r="X1895">
        <f t="shared" si="1996"/>
        <v>9.6965401806108886</v>
      </c>
      <c r="Y1895">
        <f t="shared" si="1997"/>
        <v>1.8307379300092574E-2</v>
      </c>
      <c r="Z1895" s="34">
        <f t="shared" si="1998"/>
        <v>2.1362371768954423E-3</v>
      </c>
      <c r="AA1895" s="36">
        <f t="shared" si="1999"/>
        <v>8.839643691537295E-4</v>
      </c>
      <c r="AB1895" s="34">
        <f t="shared" si="2000"/>
        <v>2.3425170561219952E-4</v>
      </c>
      <c r="AC1895" s="36">
        <f t="shared" si="2001"/>
        <v>7.1487190469859144E-2</v>
      </c>
      <c r="AD1895" s="34">
        <f t="shared" si="2002"/>
        <v>0</v>
      </c>
      <c r="AE1895">
        <f t="shared" si="2029"/>
        <v>305.17255053931262</v>
      </c>
      <c r="AF1895" s="36">
        <f t="shared" si="1975"/>
        <v>0</v>
      </c>
      <c r="AG1895" s="34">
        <f t="shared" si="2003"/>
        <v>26.515728507572025</v>
      </c>
      <c r="AH1895">
        <f t="shared" si="2039"/>
        <v>0.3377682734003784</v>
      </c>
      <c r="AI1895" s="29">
        <f t="shared" si="2030"/>
        <v>26.515728507572025</v>
      </c>
      <c r="AJ1895">
        <f t="shared" si="2031"/>
        <v>0</v>
      </c>
      <c r="AK1895" s="36">
        <f t="shared" si="1976"/>
        <v>4.341350215737014E-280</v>
      </c>
      <c r="AL1895" s="36">
        <f t="shared" si="2032"/>
        <v>-1.3549663377221062E-5</v>
      </c>
      <c r="AM1895" s="36">
        <f t="shared" si="2033"/>
        <v>-2.9417009197277612E-6</v>
      </c>
      <c r="AN1895" s="37">
        <f t="shared" si="1977"/>
        <v>-2.1773752501810369E-280</v>
      </c>
      <c r="AO1895" s="36">
        <f t="shared" si="1978"/>
        <v>1.9014753902612262E-2</v>
      </c>
      <c r="AP1895" s="36">
        <f t="shared" si="1979"/>
        <v>1.2554921007237223E-2</v>
      </c>
      <c r="AQ1895" s="74">
        <f t="shared" si="2004"/>
        <v>-5.7981218065248683E-277</v>
      </c>
      <c r="AR1895" s="73">
        <f t="shared" si="2005"/>
        <v>-2.1010253313642155E-280</v>
      </c>
      <c r="AS1895" s="72">
        <f t="shared" si="1980"/>
        <v>6.8749908873662841E-6</v>
      </c>
      <c r="AT1895" s="37">
        <f t="shared" si="2006"/>
        <v>-1.2096996617140986E-273</v>
      </c>
      <c r="AU1895" s="37">
        <f t="shared" si="2007"/>
        <v>0.47954612782854888</v>
      </c>
      <c r="AV1895" s="34">
        <f t="shared" si="2008"/>
        <v>4.6394607668212891E-5</v>
      </c>
      <c r="AW1895" s="34">
        <f t="shared" si="2009"/>
        <v>0.30503429144230454</v>
      </c>
      <c r="AX1895" s="37">
        <f t="shared" si="2010"/>
        <v>0.92953352005555712</v>
      </c>
      <c r="AY1895" s="7">
        <f t="shared" si="2011"/>
        <v>4.4782058911205311</v>
      </c>
      <c r="AZ1895" s="37">
        <f t="shared" si="2012"/>
        <v>4.1731252050705576</v>
      </c>
      <c r="BA1895" s="2">
        <f>BE1895*'mass balance'!$B$17+BF1895*'mass balance'!$C$17+BG1895*'mass balance'!$D$17+BH1895*'mass balance'!$E$17</f>
        <v>7.1291679684490594E-5</v>
      </c>
      <c r="BB1895" s="2">
        <f>BE1895*'mass balance'!$B$18+BF1895*'mass balance'!$C$18+BG1895*'mass balance'!$D$18+BH1895*'mass balance'!$E$18</f>
        <v>7.2388474756559693E-5</v>
      </c>
      <c r="BC1895" s="2">
        <f>BE1895*'mass balance'!$B$19+BF1895*'mass balance'!$C$19+BG1895*'mass balance'!$D$19+BH1895*'mass balance'!$E$19</f>
        <v>-9.0485593445699603E-5</v>
      </c>
      <c r="BD1895" s="2">
        <f>BE1895*'mass balance'!$B$20+BF1895*'mass balance'!$C$20+BG1895*'mass balance'!$D$20+BH1895*'mass balance'!$E$20</f>
        <v>3.2903852162072588E-6</v>
      </c>
      <c r="BE1895" s="2">
        <f>N1895*'mass balance'!$H$11+R1895*'mass balance'!$I$11+S1895*'mass balance'!$J$11</f>
        <v>-1.9927427260889422E-4</v>
      </c>
      <c r="BF1895" s="2">
        <f>N1895*'mass balance'!$H$12+R1895*'mass balance'!$I$12+S1895*'mass balance'!$J$12</f>
        <v>3.5990202648157728E-5</v>
      </c>
      <c r="BG1895" s="2">
        <f>N1895*'mass balance'!$H$13+R1895*'mass balance'!$I$13+S1895*'mass balance'!$J$13</f>
        <v>5.3744840628611783E-5</v>
      </c>
      <c r="BH1895" s="2">
        <f>N1895*'mass balance'!$H$14+R1895*'mass balance'!$I$14+S1895*'mass balance'!$J$14</f>
        <v>2.1795623566597802E-5</v>
      </c>
      <c r="BI1895" s="36">
        <f t="shared" si="2013"/>
        <v>6.851681337565462E-17</v>
      </c>
      <c r="BJ1895" s="36">
        <f t="shared" si="2014"/>
        <v>2.4103636979239104E-19</v>
      </c>
      <c r="BK1895" s="36">
        <f t="shared" si="2015"/>
        <v>6.1765399360740379E-16</v>
      </c>
      <c r="BL1895" s="36">
        <f t="shared" si="2016"/>
        <v>3.248339415123654E-16</v>
      </c>
      <c r="BM1895" s="36">
        <f t="shared" si="1981"/>
        <v>3.3125775462575722E-13</v>
      </c>
      <c r="BN1895" s="36">
        <f t="shared" ca="1" si="2017"/>
        <v>0.90561283415042448</v>
      </c>
      <c r="BO1895" s="36">
        <f t="shared" ca="1" si="2034"/>
        <v>1</v>
      </c>
      <c r="BP1895" s="36">
        <f t="shared" si="1982"/>
        <v>-3.3125775454749813E-13</v>
      </c>
      <c r="BQ1895" s="36">
        <f t="shared" si="1983"/>
        <v>0.99999999976375165</v>
      </c>
      <c r="BR1895" s="2">
        <f t="shared" si="2040"/>
        <v>-5</v>
      </c>
      <c r="BS1895">
        <v>0</v>
      </c>
      <c r="BT1895" s="37">
        <f t="shared" si="2035"/>
        <v>9.0711807429313854E-2</v>
      </c>
      <c r="BU1895" s="34">
        <f t="shared" si="2018"/>
        <v>-5</v>
      </c>
      <c r="BV1895" s="34">
        <f t="shared" si="2019"/>
        <v>-5</v>
      </c>
      <c r="BW1895" s="34">
        <f t="shared" si="2020"/>
        <v>-5</v>
      </c>
      <c r="BX1895" s="34">
        <f t="shared" si="2021"/>
        <v>-5</v>
      </c>
      <c r="BY1895" s="34">
        <f t="shared" si="2022"/>
        <v>3.6457391000020709</v>
      </c>
      <c r="BZ1895" s="36">
        <f t="shared" si="2036"/>
        <v>9.0485593445699603E-5</v>
      </c>
      <c r="CA1895" s="34">
        <f t="shared" si="2037"/>
        <v>2.1737140145973676E-2</v>
      </c>
    </row>
    <row r="1896" spans="1:79" ht="13.2" x14ac:dyDescent="0.25">
      <c r="A1896" s="75">
        <f t="shared" si="2023"/>
        <v>5.1013698630138444</v>
      </c>
      <c r="B1896" s="34">
        <f t="shared" si="1973"/>
        <v>1862.0000000000532</v>
      </c>
      <c r="C1896">
        <f t="shared" si="2024"/>
        <v>15</v>
      </c>
      <c r="D1896" s="35">
        <f t="shared" si="1984"/>
        <v>3000</v>
      </c>
      <c r="E1896" s="27">
        <v>0</v>
      </c>
      <c r="F1896" s="64">
        <f t="shared" si="2025"/>
        <v>0.46593146951268899</v>
      </c>
      <c r="G1896" s="34">
        <v>0</v>
      </c>
      <c r="H1896" s="34">
        <f t="shared" si="1985"/>
        <v>1</v>
      </c>
      <c r="I1896" s="34">
        <f t="shared" si="2026"/>
        <v>6192.2292298236371</v>
      </c>
      <c r="J1896" s="34">
        <f t="shared" si="1986"/>
        <v>13576.473145136488</v>
      </c>
      <c r="K1896" s="34">
        <f t="shared" si="1987"/>
        <v>11999.158719718969</v>
      </c>
      <c r="L1896" s="36">
        <f t="shared" si="2038"/>
        <v>1136.2606165724228</v>
      </c>
      <c r="M1896" s="34">
        <f t="shared" si="1988"/>
        <v>38.195869775056082</v>
      </c>
      <c r="N1896" s="34">
        <f t="shared" si="2027"/>
        <v>83.744509611920293</v>
      </c>
      <c r="O1896" s="34">
        <f t="shared" si="1989"/>
        <v>11.148808202499623</v>
      </c>
      <c r="P1896">
        <f t="shared" si="1974"/>
        <v>36.194147663485452</v>
      </c>
      <c r="Q1896" s="36">
        <f t="shared" si="1990"/>
        <v>77.762293036951306</v>
      </c>
      <c r="R1896" s="34">
        <f t="shared" si="1991"/>
        <v>37.592262279121911</v>
      </c>
      <c r="S1896" s="34">
        <f t="shared" si="1992"/>
        <v>14.964109679664073</v>
      </c>
      <c r="T1896" s="36">
        <f t="shared" si="2028"/>
        <v>6.2382616482973126E-14</v>
      </c>
      <c r="U1896" s="36">
        <f t="shared" si="1993"/>
        <v>2086.3646920159044</v>
      </c>
      <c r="V1896" s="36">
        <f t="shared" si="1994"/>
        <v>2.8672918966954879E-3</v>
      </c>
      <c r="W1896" s="68">
        <f t="shared" si="1995"/>
        <v>3.2464589044926369</v>
      </c>
      <c r="X1896">
        <f t="shared" si="1996"/>
        <v>9.6993964711643574</v>
      </c>
      <c r="Y1896">
        <f t="shared" si="1997"/>
        <v>1.8307379300092574E-2</v>
      </c>
      <c r="Z1896" s="34">
        <f t="shared" si="1998"/>
        <v>2.1362371768954423E-3</v>
      </c>
      <c r="AA1896" s="36">
        <f t="shared" si="1999"/>
        <v>8.8320597335378686E-4</v>
      </c>
      <c r="AB1896" s="34">
        <f t="shared" si="2000"/>
        <v>2.3425170561219952E-4</v>
      </c>
      <c r="AC1896" s="36">
        <f t="shared" si="2001"/>
        <v>7.1487190469859144E-2</v>
      </c>
      <c r="AD1896" s="34">
        <f t="shared" si="2002"/>
        <v>0</v>
      </c>
      <c r="AE1896">
        <f t="shared" si="2029"/>
        <v>305.17255053931262</v>
      </c>
      <c r="AF1896" s="36">
        <f t="shared" si="1975"/>
        <v>0</v>
      </c>
      <c r="AG1896" s="34">
        <f t="shared" si="2003"/>
        <v>26.53254850333192</v>
      </c>
      <c r="AH1896">
        <f t="shared" si="2039"/>
        <v>0.3376998554902535</v>
      </c>
      <c r="AI1896" s="29">
        <f t="shared" si="2030"/>
        <v>26.53254850333192</v>
      </c>
      <c r="AJ1896">
        <f t="shared" si="2031"/>
        <v>26.53254850333192</v>
      </c>
      <c r="AK1896" s="36">
        <f t="shared" si="1976"/>
        <v>2.1010253313642155E-280</v>
      </c>
      <c r="AL1896" s="36">
        <f t="shared" si="2032"/>
        <v>-1.3540008065426002E-5</v>
      </c>
      <c r="AM1896" s="36">
        <f t="shared" si="2033"/>
        <v>-2.9410116597717537E-6</v>
      </c>
      <c r="AN1896" s="37">
        <f t="shared" si="1977"/>
        <v>2.1639749655559771E-280</v>
      </c>
      <c r="AO1896" s="36">
        <f t="shared" si="1978"/>
        <v>1.9001204239235042E-2</v>
      </c>
      <c r="AP1896" s="36">
        <f t="shared" si="1979"/>
        <v>1.2551979306317495E-2</v>
      </c>
      <c r="AQ1896" s="74">
        <f t="shared" si="2004"/>
        <v>5.7747745448990266E-277</v>
      </c>
      <c r="AR1896" s="73">
        <f t="shared" si="2005"/>
        <v>2.0895806428374312E-280</v>
      </c>
      <c r="AS1896" s="72">
        <f t="shared" si="1980"/>
        <v>6.860304273754248E-6</v>
      </c>
      <c r="AT1896" s="37">
        <f t="shared" si="2006"/>
        <v>1.2048285714829572E-273</v>
      </c>
      <c r="AU1896" s="37">
        <f t="shared" si="2007"/>
        <v>0.47943376700330181</v>
      </c>
      <c r="AV1896" s="34">
        <f t="shared" si="2008"/>
        <v>3.6907984814704021E-3</v>
      </c>
      <c r="AW1896" s="34">
        <f t="shared" si="2009"/>
        <v>0.30530393088730956</v>
      </c>
      <c r="AX1896" s="37">
        <f t="shared" si="2010"/>
        <v>0.93035519456722027</v>
      </c>
      <c r="AY1896" s="7">
        <f t="shared" si="2011"/>
        <v>4.4858088284286373</v>
      </c>
      <c r="AZ1896" s="37">
        <f t="shared" si="2012"/>
        <v>4.1768140990598575</v>
      </c>
      <c r="BA1896" s="2">
        <f>BE1896*'mass balance'!$B$17+BF1896*'mass balance'!$C$17+BG1896*'mass balance'!$D$17+BH1896*'mass balance'!$E$17</f>
        <v>7.1353311824701334E-5</v>
      </c>
      <c r="BB1896" s="2">
        <f>BE1896*'mass balance'!$B$18+BF1896*'mass balance'!$C$18+BG1896*'mass balance'!$D$18+BH1896*'mass balance'!$E$18</f>
        <v>7.2451055083542899E-5</v>
      </c>
      <c r="BC1896" s="2">
        <f>BE1896*'mass balance'!$B$19+BF1896*'mass balance'!$C$19+BG1896*'mass balance'!$D$19+BH1896*'mass balance'!$E$19</f>
        <v>-9.056381885442862E-5</v>
      </c>
      <c r="BD1896" s="2">
        <f>BE1896*'mass balance'!$B$20+BF1896*'mass balance'!$C$20+BG1896*'mass balance'!$D$20+BH1896*'mass balance'!$E$20</f>
        <v>3.2932297765246756E-6</v>
      </c>
      <c r="BE1896" s="2">
        <f>N1896*'mass balance'!$H$11+R1896*'mass balance'!$I$11+S1896*'mass balance'!$J$11</f>
        <v>-1.9939168955219116E-4</v>
      </c>
      <c r="BF1896" s="2">
        <f>N1896*'mass balance'!$H$12+R1896*'mass balance'!$I$12+S1896*'mass balance'!$J$12</f>
        <v>3.5991111674001916E-5</v>
      </c>
      <c r="BG1896" s="2">
        <f>N1896*'mass balance'!$H$13+R1896*'mass balance'!$I$13+S1896*'mass balance'!$J$13</f>
        <v>5.3772651126093641E-5</v>
      </c>
      <c r="BH1896" s="2">
        <f>N1896*'mass balance'!$H$14+R1896*'mass balance'!$I$14+S1896*'mass balance'!$J$14</f>
        <v>2.1808466044770906E-5</v>
      </c>
      <c r="BI1896" s="36">
        <f t="shared" si="2013"/>
        <v>6.851681337565462E-17</v>
      </c>
      <c r="BJ1896" s="36">
        <f t="shared" si="2014"/>
        <v>2.4109454036855282E-19</v>
      </c>
      <c r="BK1896" s="36">
        <f t="shared" si="2015"/>
        <v>6.1789502997719615E-16</v>
      </c>
      <c r="BL1896" s="36">
        <f t="shared" si="2016"/>
        <v>3.2503930709447257E-16</v>
      </c>
      <c r="BM1896" s="36">
        <f t="shared" si="1981"/>
        <v>3.315825885672696E-13</v>
      </c>
      <c r="BN1896" s="36">
        <f t="shared" ca="1" si="2017"/>
        <v>0.18256750992005799</v>
      </c>
      <c r="BO1896" s="36">
        <f t="shared" ca="1" si="2034"/>
        <v>1</v>
      </c>
      <c r="BP1896" s="36">
        <f t="shared" si="1982"/>
        <v>-3.3158258848882391E-13</v>
      </c>
      <c r="BQ1896" s="36">
        <f t="shared" si="1983"/>
        <v>0.99999999976342036</v>
      </c>
      <c r="BR1896" s="2">
        <f t="shared" si="2040"/>
        <v>-5</v>
      </c>
      <c r="BS1896">
        <v>0</v>
      </c>
      <c r="BT1896" s="37">
        <f t="shared" si="2035"/>
        <v>9.0790228401564685E-2</v>
      </c>
      <c r="BU1896" s="34">
        <f t="shared" si="2018"/>
        <v>-5</v>
      </c>
      <c r="BV1896" s="34">
        <f t="shared" si="2019"/>
        <v>-5</v>
      </c>
      <c r="BW1896" s="34">
        <f t="shared" si="2020"/>
        <v>-5</v>
      </c>
      <c r="BX1896" s="34">
        <f t="shared" si="2021"/>
        <v>-5</v>
      </c>
      <c r="BY1896" s="34">
        <f t="shared" si="2022"/>
        <v>3.6478872525737804</v>
      </c>
      <c r="BZ1896" s="36">
        <f t="shared" si="2036"/>
        <v>9.056381885442862E-5</v>
      </c>
      <c r="CA1896" s="34">
        <f t="shared" si="2037"/>
        <v>2.1736717567104626E-2</v>
      </c>
    </row>
    <row r="1897" spans="1:79" ht="13.2" x14ac:dyDescent="0.25">
      <c r="A1897" s="75">
        <f t="shared" si="2023"/>
        <v>5.1041095890412418</v>
      </c>
      <c r="B1897" s="34">
        <f t="shared" si="1973"/>
        <v>1863.0000000000532</v>
      </c>
      <c r="C1897">
        <f t="shared" si="2024"/>
        <v>15</v>
      </c>
      <c r="D1897" s="35">
        <f t="shared" si="1984"/>
        <v>3000</v>
      </c>
      <c r="E1897" s="27">
        <v>0</v>
      </c>
      <c r="F1897" s="64">
        <f t="shared" si="2025"/>
        <v>0.46593146951268899</v>
      </c>
      <c r="G1897" s="34">
        <v>0</v>
      </c>
      <c r="H1897" s="34">
        <f t="shared" si="1985"/>
        <v>1</v>
      </c>
      <c r="I1897" s="34">
        <f t="shared" si="2026"/>
        <v>6192.2292298236371</v>
      </c>
      <c r="J1897" s="34">
        <f t="shared" si="1986"/>
        <v>13584.465850343415</v>
      </c>
      <c r="K1897" s="34">
        <f t="shared" si="1987"/>
        <v>12006.222832567171</v>
      </c>
      <c r="L1897" s="36">
        <f t="shared" si="2038"/>
        <v>1137.2641687362664</v>
      </c>
      <c r="M1897" s="34">
        <f t="shared" si="1988"/>
        <v>38.195869775056082</v>
      </c>
      <c r="N1897" s="34">
        <f t="shared" si="2027"/>
        <v>83.793811457169141</v>
      </c>
      <c r="O1897" s="34">
        <f t="shared" si="1989"/>
        <v>11.148808202499623</v>
      </c>
      <c r="P1897">
        <f t="shared" si="1974"/>
        <v>36.226114550902288</v>
      </c>
      <c r="Q1897" s="36">
        <f t="shared" si="1990"/>
        <v>77.811446808666062</v>
      </c>
      <c r="R1897" s="34">
        <f t="shared" si="1991"/>
        <v>37.625069990957698</v>
      </c>
      <c r="S1897" s="34">
        <f t="shared" si="1992"/>
        <v>14.964480075582941</v>
      </c>
      <c r="T1897" s="36">
        <f t="shared" si="2028"/>
        <v>6.2364261722765199E-14</v>
      </c>
      <c r="U1897" s="36">
        <f t="shared" si="1993"/>
        <v>2086.3646920159044</v>
      </c>
      <c r="V1897" s="36">
        <f t="shared" si="1994"/>
        <v>2.8673628687238576E-3</v>
      </c>
      <c r="W1897" s="68">
        <f t="shared" si="1995"/>
        <v>3.2493261963893323</v>
      </c>
      <c r="X1897">
        <f t="shared" si="1996"/>
        <v>9.7022511525391053</v>
      </c>
      <c r="Y1897">
        <f t="shared" si="1997"/>
        <v>1.8307379300092574E-2</v>
      </c>
      <c r="Z1897" s="34">
        <f t="shared" si="1998"/>
        <v>2.1362371768954423E-3</v>
      </c>
      <c r="AA1897" s="36">
        <f t="shared" si="1999"/>
        <v>8.8244845097733976E-4</v>
      </c>
      <c r="AB1897" s="34">
        <f t="shared" si="2000"/>
        <v>2.3425170561219952E-4</v>
      </c>
      <c r="AC1897" s="36">
        <f t="shared" si="2001"/>
        <v>7.1487190469859144E-2</v>
      </c>
      <c r="AD1897" s="34">
        <f t="shared" si="2002"/>
        <v>0</v>
      </c>
      <c r="AE1897">
        <f t="shared" si="2029"/>
        <v>305.17255053931262</v>
      </c>
      <c r="AF1897" s="36">
        <f t="shared" si="1975"/>
        <v>0</v>
      </c>
      <c r="AG1897" s="34">
        <f t="shared" si="2003"/>
        <v>26.549364991710974</v>
      </c>
      <c r="AH1897">
        <f t="shared" si="2039"/>
        <v>0.33763135109479236</v>
      </c>
      <c r="AI1897" s="29">
        <f t="shared" si="2030"/>
        <v>26.549364991710974</v>
      </c>
      <c r="AJ1897">
        <f t="shared" si="2031"/>
        <v>0</v>
      </c>
      <c r="AK1897" s="36">
        <f t="shared" si="1976"/>
        <v>-2.0895806428374312E-280</v>
      </c>
      <c r="AL1897" s="36">
        <f t="shared" si="2032"/>
        <v>-1.3530359633879057E-5</v>
      </c>
      <c r="AM1897" s="36">
        <f t="shared" si="2033"/>
        <v>-2.9403225613139062E-6</v>
      </c>
      <c r="AN1897" s="37">
        <f t="shared" si="1977"/>
        <v>4.2650002969201926E-280</v>
      </c>
      <c r="AO1897" s="36">
        <f t="shared" si="1978"/>
        <v>1.8987664231169616E-2</v>
      </c>
      <c r="AP1897" s="36">
        <f t="shared" si="1979"/>
        <v>1.2549038294657724E-2</v>
      </c>
      <c r="AQ1897" s="74">
        <f t="shared" si="2004"/>
        <v>1.1405927730185213E-276</v>
      </c>
      <c r="AR1897" s="73">
        <f t="shared" si="2005"/>
        <v>4.1213060647087653E-280</v>
      </c>
      <c r="AS1897" s="72">
        <f t="shared" si="1980"/>
        <v>6.8456490342375258E-6</v>
      </c>
      <c r="AT1897" s="37">
        <f t="shared" si="2006"/>
        <v>2.3796924895943593E-273</v>
      </c>
      <c r="AU1897" s="37">
        <f t="shared" si="2007"/>
        <v>0.47932143250493825</v>
      </c>
      <c r="AV1897" s="34">
        <f t="shared" si="2008"/>
        <v>4.6375800523939871E-5</v>
      </c>
      <c r="AW1897" s="34">
        <f t="shared" si="2009"/>
        <v>0.30557357714275768</v>
      </c>
      <c r="AX1897" s="37">
        <f t="shared" si="2010"/>
        <v>0.93117688983240265</v>
      </c>
      <c r="AY1897" s="7">
        <f t="shared" si="2011"/>
        <v>4.4861230391650171</v>
      </c>
      <c r="AZ1897" s="37">
        <f t="shared" si="2012"/>
        <v>4.1805030862217354</v>
      </c>
      <c r="BA1897" s="2">
        <f>BE1897*'mass balance'!$B$17+BF1897*'mass balance'!$C$17+BG1897*'mass balance'!$D$17+BH1897*'mass balance'!$E$17</f>
        <v>7.1414944754782277E-5</v>
      </c>
      <c r="BB1897" s="2">
        <f>BE1897*'mass balance'!$B$18+BF1897*'mass balance'!$C$18+BG1897*'mass balance'!$D$18+BH1897*'mass balance'!$E$18</f>
        <v>7.2513636212548154E-5</v>
      </c>
      <c r="BC1897" s="2">
        <f>BE1897*'mass balance'!$B$19+BF1897*'mass balance'!$C$19+BG1897*'mass balance'!$D$19+BH1897*'mass balance'!$E$19</f>
        <v>-9.0642045265685179E-5</v>
      </c>
      <c r="BD1897" s="2">
        <f>BE1897*'mass balance'!$B$20+BF1897*'mass balance'!$C$20+BG1897*'mass balance'!$D$20+BH1897*'mass balance'!$E$20</f>
        <v>3.2960743732976438E-6</v>
      </c>
      <c r="BE1897" s="2">
        <f>N1897*'mass balance'!$H$11+R1897*'mass balance'!$I$11+S1897*'mass balance'!$J$11</f>
        <v>-1.9950907489802176E-4</v>
      </c>
      <c r="BF1897" s="2">
        <f>N1897*'mass balance'!$H$12+R1897*'mass balance'!$I$12+S1897*'mass balance'!$J$12</f>
        <v>3.5992002536282731E-5</v>
      </c>
      <c r="BG1897" s="2">
        <f>N1897*'mass balance'!$H$13+R1897*'mass balance'!$I$13+S1897*'mass balance'!$J$13</f>
        <v>5.3800450673497415E-5</v>
      </c>
      <c r="BH1897" s="2">
        <f>N1897*'mass balance'!$H$14+R1897*'mass balance'!$I$14+S1897*'mass balance'!$J$14</f>
        <v>2.1821305066971129E-5</v>
      </c>
      <c r="BI1897" s="36">
        <f t="shared" si="2013"/>
        <v>6.851681337565462E-17</v>
      </c>
      <c r="BJ1897" s="36">
        <f t="shared" si="2014"/>
        <v>2.4115271295451139E-19</v>
      </c>
      <c r="BK1897" s="36">
        <f t="shared" si="2015"/>
        <v>6.1813612451756475E-16</v>
      </c>
      <c r="BL1897" s="36">
        <f t="shared" si="2016"/>
        <v>3.2524475243226886E-16</v>
      </c>
      <c r="BM1897" s="36">
        <f t="shared" si="1981"/>
        <v>3.3190762787436406E-13</v>
      </c>
      <c r="BN1897" s="36">
        <f t="shared" ca="1" si="2017"/>
        <v>0.56200309149743177</v>
      </c>
      <c r="BO1897" s="36">
        <f t="shared" ca="1" si="2034"/>
        <v>1</v>
      </c>
      <c r="BP1897" s="36">
        <f t="shared" si="1982"/>
        <v>-3.3190762779573142E-13</v>
      </c>
      <c r="BQ1897" s="36">
        <f t="shared" si="1983"/>
        <v>0.99999999976308873</v>
      </c>
      <c r="BR1897" s="2">
        <f t="shared" si="2040"/>
        <v>-5</v>
      </c>
      <c r="BS1897">
        <v>0</v>
      </c>
      <c r="BT1897" s="37">
        <f t="shared" si="2035"/>
        <v>9.0868650378849378E-2</v>
      </c>
      <c r="BU1897" s="34">
        <f t="shared" si="2018"/>
        <v>-5</v>
      </c>
      <c r="BV1897" s="34">
        <f t="shared" si="2019"/>
        <v>-5</v>
      </c>
      <c r="BW1897" s="34">
        <f t="shared" si="2020"/>
        <v>-5</v>
      </c>
      <c r="BX1897" s="34">
        <f t="shared" si="2021"/>
        <v>-5</v>
      </c>
      <c r="BY1897" s="34">
        <f t="shared" si="2022"/>
        <v>3.6500348270672616</v>
      </c>
      <c r="BZ1897" s="36">
        <f t="shared" si="2036"/>
        <v>9.0642045265685179E-5</v>
      </c>
      <c r="CA1897" s="34">
        <f t="shared" si="2037"/>
        <v>2.1736295489970529E-2</v>
      </c>
    </row>
    <row r="1898" spans="1:79" ht="13.2" x14ac:dyDescent="0.25">
      <c r="A1898" s="75">
        <f t="shared" si="2023"/>
        <v>5.1068493150686392</v>
      </c>
      <c r="B1898" s="34">
        <f t="shared" ref="B1898:B1961" si="2041">A1898*365</f>
        <v>1864.0000000000532</v>
      </c>
      <c r="C1898">
        <f t="shared" si="2024"/>
        <v>15</v>
      </c>
      <c r="D1898" s="35">
        <f t="shared" si="1984"/>
        <v>3000</v>
      </c>
      <c r="E1898" s="27">
        <v>0</v>
      </c>
      <c r="F1898" s="64">
        <f t="shared" si="2025"/>
        <v>0.46593146951268899</v>
      </c>
      <c r="G1898" s="34">
        <v>0</v>
      </c>
      <c r="H1898" s="34">
        <f t="shared" si="1985"/>
        <v>1</v>
      </c>
      <c r="I1898" s="34">
        <f t="shared" si="2026"/>
        <v>6192.2292298236371</v>
      </c>
      <c r="J1898" s="34">
        <f t="shared" si="1986"/>
        <v>13592.456402654268</v>
      </c>
      <c r="K1898" s="34">
        <f t="shared" si="1987"/>
        <v>12013.285042642732</v>
      </c>
      <c r="L1898" s="36">
        <f t="shared" si="2038"/>
        <v>1138.2677457403197</v>
      </c>
      <c r="M1898" s="34">
        <f t="shared" si="1988"/>
        <v>38.195869775056082</v>
      </c>
      <c r="N1898" s="34">
        <f t="shared" si="2027"/>
        <v>83.843100022590178</v>
      </c>
      <c r="O1898" s="34">
        <f t="shared" si="1989"/>
        <v>11.148808202499623</v>
      </c>
      <c r="P1898">
        <f t="shared" ref="P1898:P1961" si="2042">O1898*W1898</f>
        <v>36.258082229572658</v>
      </c>
      <c r="Q1898" s="36">
        <f t="shared" si="1990"/>
        <v>77.860590316331667</v>
      </c>
      <c r="R1898" s="34">
        <f t="shared" si="1991"/>
        <v>37.657878318470196</v>
      </c>
      <c r="S1898" s="34">
        <f t="shared" si="1992"/>
        <v>14.964842927735621</v>
      </c>
      <c r="T1898" s="36">
        <f t="shared" si="2028"/>
        <v>6.234592809197965E-14</v>
      </c>
      <c r="U1898" s="36">
        <f t="shared" si="1993"/>
        <v>2086.3646920159044</v>
      </c>
      <c r="V1898" s="36">
        <f t="shared" si="1994"/>
        <v>2.8674323952816915E-3</v>
      </c>
      <c r="W1898" s="68">
        <f t="shared" si="1995"/>
        <v>3.252193559258056</v>
      </c>
      <c r="X1898">
        <f t="shared" si="1996"/>
        <v>9.7051042256404756</v>
      </c>
      <c r="Y1898">
        <f t="shared" si="1997"/>
        <v>1.8307379300092574E-2</v>
      </c>
      <c r="Z1898" s="34">
        <f t="shared" si="1998"/>
        <v>2.1362371768954423E-3</v>
      </c>
      <c r="AA1898" s="36">
        <f t="shared" si="1999"/>
        <v>8.8169180063681616E-4</v>
      </c>
      <c r="AB1898" s="34">
        <f t="shared" si="2000"/>
        <v>2.3425170561219952E-4</v>
      </c>
      <c r="AC1898" s="36">
        <f t="shared" si="2001"/>
        <v>7.1487190469859144E-2</v>
      </c>
      <c r="AD1898" s="34">
        <f t="shared" si="2002"/>
        <v>0</v>
      </c>
      <c r="AE1898">
        <f t="shared" si="2029"/>
        <v>305.17255053931262</v>
      </c>
      <c r="AF1898" s="36">
        <f t="shared" ref="AF1898:AF1961" si="2043">AD1898</f>
        <v>0</v>
      </c>
      <c r="AG1898" s="34">
        <f t="shared" si="2003"/>
        <v>26.566177968553529</v>
      </c>
      <c r="AH1898">
        <f t="shared" si="2039"/>
        <v>0.3375627603826068</v>
      </c>
      <c r="AI1898" s="29">
        <f t="shared" si="2030"/>
        <v>26.566177968553529</v>
      </c>
      <c r="AJ1898">
        <f t="shared" si="2031"/>
        <v>26.566177968553529</v>
      </c>
      <c r="AK1898" s="36">
        <f t="shared" ref="AK1898:AK1961" si="2044">-1*AR1897</f>
        <v>-4.1213060647087653E-280</v>
      </c>
      <c r="AL1898" s="36">
        <f t="shared" si="2032"/>
        <v>-1.3520718077677448E-5</v>
      </c>
      <c r="AM1898" s="36">
        <f t="shared" si="2033"/>
        <v>-2.9396336243163793E-6</v>
      </c>
      <c r="AN1898" s="37">
        <f t="shared" ref="AN1898:AN1961" si="2045">AN1897+AK1897</f>
        <v>2.1754196540827614E-280</v>
      </c>
      <c r="AO1898" s="36">
        <f t="shared" ref="AO1898:AO1961" si="2046">AO1897+AL1897</f>
        <v>1.8974133871535737E-2</v>
      </c>
      <c r="AP1898" s="36">
        <f t="shared" ref="AP1898:AP1961" si="2047">AP1897+AM1897</f>
        <v>1.2546097972096409E-2</v>
      </c>
      <c r="AQ1898" s="74">
        <f t="shared" si="2004"/>
        <v>5.8301985647384414E-277</v>
      </c>
      <c r="AR1898" s="73">
        <f t="shared" si="2005"/>
        <v>2.1036222176720051E-280</v>
      </c>
      <c r="AS1898" s="72">
        <f t="shared" ref="AS1898:AS1961" si="2048">AO1898^3</f>
        <v>6.8310251017935977E-6</v>
      </c>
      <c r="AT1898" s="37">
        <f t="shared" si="2006"/>
        <v>1.2163920432912113E-273</v>
      </c>
      <c r="AU1898" s="37">
        <f t="shared" si="2007"/>
        <v>0.47920912432728963</v>
      </c>
      <c r="AV1898" s="34">
        <f t="shared" si="2008"/>
        <v>3.695398870238929E-3</v>
      </c>
      <c r="AW1898" s="34">
        <f t="shared" si="2009"/>
        <v>0.30584323007256692</v>
      </c>
      <c r="AX1898" s="37">
        <f t="shared" si="2010"/>
        <v>0.93199860543642099</v>
      </c>
      <c r="AY1898" s="7">
        <f t="shared" si="2011"/>
        <v>4.4937307936372823</v>
      </c>
      <c r="AZ1898" s="37">
        <f t="shared" si="2012"/>
        <v>4.1841921646944771</v>
      </c>
      <c r="BA1898" s="2">
        <f>BE1898*'mass balance'!$B$17+BF1898*'mass balance'!$C$17+BG1898*'mass balance'!$D$17+BH1898*'mass balance'!$E$17</f>
        <v>7.1476578444473911E-5</v>
      </c>
      <c r="BB1898" s="2">
        <f>BE1898*'mass balance'!$B$18+BF1898*'mass balance'!$C$18+BG1898*'mass balance'!$D$18+BH1898*'mass balance'!$E$18</f>
        <v>7.2576218112850431E-5</v>
      </c>
      <c r="BC1898" s="2">
        <f>BE1898*'mass balance'!$B$19+BF1898*'mass balance'!$C$19+BG1898*'mass balance'!$D$19+BH1898*'mass balance'!$E$19</f>
        <v>-9.0720272641063045E-5</v>
      </c>
      <c r="BD1898" s="2">
        <f>BE1898*'mass balance'!$B$20+BF1898*'mass balance'!$C$20+BG1898*'mass balance'!$D$20+BH1898*'mass balance'!$E$20</f>
        <v>3.2989190051295648E-6</v>
      </c>
      <c r="BE1898" s="2">
        <f>N1898*'mass balance'!$H$11+R1898*'mass balance'!$I$11+S1898*'mass balance'!$J$11</f>
        <v>-1.996264286252147E-4</v>
      </c>
      <c r="BF1898" s="2">
        <f>N1898*'mass balance'!$H$12+R1898*'mass balance'!$I$12+S1898*'mass balance'!$J$12</f>
        <v>3.5992875254581902E-5</v>
      </c>
      <c r="BG1898" s="2">
        <f>N1898*'mass balance'!$H$13+R1898*'mass balance'!$I$13+S1898*'mass balance'!$J$13</f>
        <v>5.3828239269628199E-5</v>
      </c>
      <c r="BH1898" s="2">
        <f>N1898*'mass balance'!$H$14+R1898*'mass balance'!$I$14+S1898*'mass balance'!$J$14</f>
        <v>2.1834140630882856E-5</v>
      </c>
      <c r="BI1898" s="36">
        <f t="shared" si="2013"/>
        <v>6.851681337565462E-17</v>
      </c>
      <c r="BJ1898" s="36">
        <f t="shared" si="2014"/>
        <v>2.4121088754548647E-19</v>
      </c>
      <c r="BK1898" s="36">
        <f t="shared" si="2015"/>
        <v>6.183772772305193E-16</v>
      </c>
      <c r="BL1898" s="36">
        <f t="shared" si="2016"/>
        <v>3.2545027753345726E-16</v>
      </c>
      <c r="BM1898" s="36">
        <f t="shared" ref="BM1898:BM1961" si="2049">BM1897+BL1897</f>
        <v>3.3223287262679634E-13</v>
      </c>
      <c r="BN1898" s="36">
        <f t="shared" ca="1" si="2017"/>
        <v>0.3066612610863575</v>
      </c>
      <c r="BO1898" s="36">
        <f t="shared" ca="1" si="2034"/>
        <v>1</v>
      </c>
      <c r="BP1898" s="36">
        <f t="shared" ref="BP1898:BP1961" si="2050">-1*BQ1898*BM1898</f>
        <v>-3.3223287254797634E-13</v>
      </c>
      <c r="BQ1898" s="36">
        <f t="shared" ref="BQ1898:BQ1961" si="2051">BQ1897+BP1897</f>
        <v>0.99999999976275677</v>
      </c>
      <c r="BR1898" s="2">
        <f t="shared" si="2040"/>
        <v>-5</v>
      </c>
      <c r="BS1898">
        <v>0</v>
      </c>
      <c r="BT1898" s="37">
        <f t="shared" si="2035"/>
        <v>9.0947073322665703E-2</v>
      </c>
      <c r="BU1898" s="34">
        <f t="shared" si="2018"/>
        <v>-5</v>
      </c>
      <c r="BV1898" s="34">
        <f t="shared" si="2019"/>
        <v>-5</v>
      </c>
      <c r="BW1898" s="34">
        <f t="shared" si="2020"/>
        <v>-5</v>
      </c>
      <c r="BX1898" s="34">
        <f t="shared" si="2021"/>
        <v>-5</v>
      </c>
      <c r="BY1898" s="34">
        <f t="shared" si="2022"/>
        <v>3.6521818230951828</v>
      </c>
      <c r="BZ1898" s="36">
        <f t="shared" si="2036"/>
        <v>9.0720272641063045E-5</v>
      </c>
      <c r="CA1898" s="34">
        <f t="shared" si="2037"/>
        <v>2.1735873913741845E-2</v>
      </c>
    </row>
    <row r="1899" spans="1:79" ht="13.2" x14ac:dyDescent="0.25">
      <c r="A1899" s="75">
        <f t="shared" si="2023"/>
        <v>5.1095890410960365</v>
      </c>
      <c r="B1899" s="34">
        <f t="shared" si="2041"/>
        <v>1865.0000000000534</v>
      </c>
      <c r="C1899">
        <f t="shared" si="2024"/>
        <v>15</v>
      </c>
      <c r="D1899" s="35">
        <f t="shared" si="1984"/>
        <v>3000</v>
      </c>
      <c r="E1899" s="27">
        <v>0</v>
      </c>
      <c r="F1899" s="64">
        <f t="shared" si="2025"/>
        <v>0.46593146951268899</v>
      </c>
      <c r="G1899" s="34">
        <v>0</v>
      </c>
      <c r="H1899" s="34">
        <f t="shared" si="1985"/>
        <v>1</v>
      </c>
      <c r="I1899" s="34">
        <f t="shared" si="2026"/>
        <v>6192.2292298236371</v>
      </c>
      <c r="J1899" s="34">
        <f t="shared" si="1986"/>
        <v>13600.4448006313</v>
      </c>
      <c r="K1899" s="34">
        <f t="shared" si="1987"/>
        <v>12020.345348674937</v>
      </c>
      <c r="L1899" s="36">
        <f t="shared" si="2038"/>
        <v>1139.2713470786682</v>
      </c>
      <c r="M1899" s="34">
        <f t="shared" si="1988"/>
        <v>38.195869775056082</v>
      </c>
      <c r="N1899" s="34">
        <f t="shared" si="2027"/>
        <v>83.892375299314821</v>
      </c>
      <c r="O1899" s="34">
        <f t="shared" si="1989"/>
        <v>11.148808202499623</v>
      </c>
      <c r="P1899">
        <f t="shared" si="2042"/>
        <v>36.290050683381288</v>
      </c>
      <c r="Q1899" s="36">
        <f t="shared" si="1990"/>
        <v>77.909723547825436</v>
      </c>
      <c r="R1899" s="34">
        <f t="shared" si="1991"/>
        <v>37.690687245336761</v>
      </c>
      <c r="S1899" s="34">
        <f t="shared" si="1992"/>
        <v>14.965198244262112</v>
      </c>
      <c r="T1899" s="36">
        <f t="shared" si="2028"/>
        <v>6.2327615557066275E-14</v>
      </c>
      <c r="U1899" s="36">
        <f t="shared" si="1993"/>
        <v>2086.3646920159044</v>
      </c>
      <c r="V1899" s="36">
        <f t="shared" si="1994"/>
        <v>2.8675004779287042E-3</v>
      </c>
      <c r="W1899" s="68">
        <f t="shared" si="1995"/>
        <v>3.2550609916533375</v>
      </c>
      <c r="X1899">
        <f t="shared" si="1996"/>
        <v>9.7079556913733072</v>
      </c>
      <c r="Y1899">
        <f t="shared" si="1997"/>
        <v>1.8307379300092574E-2</v>
      </c>
      <c r="Z1899" s="34">
        <f t="shared" si="1998"/>
        <v>2.1362371768954423E-3</v>
      </c>
      <c r="AA1899" s="36">
        <f t="shared" si="1999"/>
        <v>8.8093602094755827E-4</v>
      </c>
      <c r="AB1899" s="34">
        <f t="shared" si="2000"/>
        <v>2.3425170561219952E-4</v>
      </c>
      <c r="AC1899" s="36">
        <f t="shared" si="2001"/>
        <v>7.1487190469859144E-2</v>
      </c>
      <c r="AD1899" s="34">
        <f t="shared" si="2002"/>
        <v>0</v>
      </c>
      <c r="AE1899">
        <f t="shared" si="2029"/>
        <v>305.17255053931262</v>
      </c>
      <c r="AF1899" s="36">
        <f t="shared" si="2043"/>
        <v>0</v>
      </c>
      <c r="AG1899" s="34">
        <f t="shared" si="2003"/>
        <v>26.582987429712176</v>
      </c>
      <c r="AH1899">
        <f t="shared" si="2039"/>
        <v>0.33749408352212384</v>
      </c>
      <c r="AI1899" s="29">
        <f t="shared" si="2030"/>
        <v>26.582987429712176</v>
      </c>
      <c r="AJ1899">
        <f t="shared" si="2031"/>
        <v>0</v>
      </c>
      <c r="AK1899" s="36">
        <f t="shared" si="2044"/>
        <v>-2.1036222176720051E-280</v>
      </c>
      <c r="AL1899" s="36">
        <f t="shared" si="2032"/>
        <v>-1.3511083391921896E-5</v>
      </c>
      <c r="AM1899" s="36">
        <f t="shared" si="2033"/>
        <v>-2.9389448487413414E-6</v>
      </c>
      <c r="AN1899" s="37">
        <f t="shared" si="2045"/>
        <v>-1.9458864106260039E-280</v>
      </c>
      <c r="AO1899" s="36">
        <f t="shared" si="2046"/>
        <v>1.896061315345806E-2</v>
      </c>
      <c r="AP1899" s="36">
        <f t="shared" si="2047"/>
        <v>1.2543158338472093E-2</v>
      </c>
      <c r="AQ1899" s="74">
        <f t="shared" si="2004"/>
        <v>-5.2262060934326335E-277</v>
      </c>
      <c r="AR1899" s="73">
        <f t="shared" si="2005"/>
        <v>-1.8830033186177012E-280</v>
      </c>
      <c r="AS1899" s="72">
        <f t="shared" si="2048"/>
        <v>6.8164324095431207E-6</v>
      </c>
      <c r="AT1899" s="37">
        <f t="shared" si="2006"/>
        <v>-1.0903771866536246E-273</v>
      </c>
      <c r="AU1899" s="37">
        <f t="shared" si="2007"/>
        <v>0.47909684246418888</v>
      </c>
      <c r="AV1899" s="34">
        <f t="shared" si="2008"/>
        <v>4.6356945955050342E-5</v>
      </c>
      <c r="AW1899" s="34">
        <f t="shared" si="2009"/>
        <v>0.30611288954080212</v>
      </c>
      <c r="AX1899" s="37">
        <f t="shared" si="2010"/>
        <v>0.9328203409650393</v>
      </c>
      <c r="AY1899" s="7">
        <f t="shared" si="2011"/>
        <v>4.4940405791051337</v>
      </c>
      <c r="AZ1899" s="37">
        <f t="shared" si="2012"/>
        <v>4.1878813326183764</v>
      </c>
      <c r="BA1899" s="2">
        <f>BE1899*'mass balance'!$B$17+BF1899*'mass balance'!$C$17+BG1899*'mass balance'!$D$17+BH1899*'mass balance'!$E$17</f>
        <v>7.1538212863550034E-5</v>
      </c>
      <c r="BB1899" s="2">
        <f>BE1899*'mass balance'!$B$18+BF1899*'mass balance'!$C$18+BG1899*'mass balance'!$D$18+BH1899*'mass balance'!$E$18</f>
        <v>7.2638800753758499E-5</v>
      </c>
      <c r="BC1899" s="2">
        <f>BE1899*'mass balance'!$B$19+BF1899*'mass balance'!$C$19+BG1899*'mass balance'!$D$19+BH1899*'mass balance'!$E$19</f>
        <v>-9.079850094219809E-5</v>
      </c>
      <c r="BD1899" s="2">
        <f>BE1899*'mass balance'!$B$20+BF1899*'mass balance'!$C$20+BG1899*'mass balance'!$D$20+BH1899*'mass balance'!$E$20</f>
        <v>3.3017636706253856E-6</v>
      </c>
      <c r="BE1899" s="2">
        <f>N1899*'mass balance'!$H$11+R1899*'mass balance'!$I$11+S1899*'mass balance'!$J$11</f>
        <v>-1.9974375071265431E-4</v>
      </c>
      <c r="BF1899" s="2">
        <f>N1899*'mass balance'!$H$12+R1899*'mass balance'!$I$12+S1899*'mass balance'!$J$12</f>
        <v>3.599372984847745E-5</v>
      </c>
      <c r="BG1899" s="2">
        <f>N1899*'mass balance'!$H$13+R1899*'mass balance'!$I$13+S1899*'mass balance'!$J$13</f>
        <v>5.3856016913303353E-5</v>
      </c>
      <c r="BH1899" s="2">
        <f>N1899*'mass balance'!$H$14+R1899*'mass balance'!$I$14+S1899*'mass balance'!$J$14</f>
        <v>2.1846972734196564E-5</v>
      </c>
      <c r="BI1899" s="36">
        <f t="shared" si="2013"/>
        <v>6.851681337565462E-17</v>
      </c>
      <c r="BJ1899" s="36">
        <f t="shared" si="2014"/>
        <v>2.4126906413669908E-19</v>
      </c>
      <c r="BK1899" s="36">
        <f t="shared" si="2015"/>
        <v>6.1861848811806479E-16</v>
      </c>
      <c r="BL1899" s="36">
        <f t="shared" si="2016"/>
        <v>3.2565588240573127E-16</v>
      </c>
      <c r="BM1899" s="36">
        <f t="shared" si="2049"/>
        <v>3.3255832290432978E-13</v>
      </c>
      <c r="BN1899" s="36">
        <f t="shared" ca="1" si="2017"/>
        <v>0.2359072544571752</v>
      </c>
      <c r="BO1899" s="36">
        <f t="shared" ca="1" si="2034"/>
        <v>1</v>
      </c>
      <c r="BP1899" s="36">
        <f t="shared" si="2050"/>
        <v>-3.3255832282532212E-13</v>
      </c>
      <c r="BQ1899" s="36">
        <f t="shared" si="2051"/>
        <v>0.9999999997624246</v>
      </c>
      <c r="BR1899" s="2">
        <f t="shared" si="2040"/>
        <v>-5</v>
      </c>
      <c r="BS1899">
        <v>0</v>
      </c>
      <c r="BT1899" s="37">
        <f t="shared" si="2035"/>
        <v>9.1025497194553565E-2</v>
      </c>
      <c r="BU1899" s="34">
        <f t="shared" si="2018"/>
        <v>-5</v>
      </c>
      <c r="BV1899" s="34">
        <f t="shared" si="2019"/>
        <v>-5</v>
      </c>
      <c r="BW1899" s="34">
        <f t="shared" si="2020"/>
        <v>-5</v>
      </c>
      <c r="BX1899" s="34">
        <f t="shared" si="2021"/>
        <v>-5</v>
      </c>
      <c r="BY1899" s="34">
        <f t="shared" si="2022"/>
        <v>3.6543282402712318</v>
      </c>
      <c r="BZ1899" s="36">
        <f t="shared" si="2036"/>
        <v>9.079850094219809E-5</v>
      </c>
      <c r="CA1899" s="34">
        <f t="shared" si="2037"/>
        <v>2.1735452837590784E-2</v>
      </c>
    </row>
    <row r="1900" spans="1:79" ht="13.2" x14ac:dyDescent="0.25">
      <c r="A1900" s="75">
        <f t="shared" si="2023"/>
        <v>5.1123287671234339</v>
      </c>
      <c r="B1900" s="34">
        <f t="shared" si="2041"/>
        <v>1866.0000000000534</v>
      </c>
      <c r="C1900">
        <f t="shared" si="2024"/>
        <v>15</v>
      </c>
      <c r="D1900" s="35">
        <f t="shared" si="1984"/>
        <v>3000</v>
      </c>
      <c r="E1900" s="27">
        <v>0</v>
      </c>
      <c r="F1900" s="64">
        <f t="shared" si="2025"/>
        <v>0.46593146951268899</v>
      </c>
      <c r="G1900" s="34">
        <v>0</v>
      </c>
      <c r="H1900" s="34">
        <f t="shared" si="1985"/>
        <v>1</v>
      </c>
      <c r="I1900" s="34">
        <f t="shared" si="2026"/>
        <v>6192.2292298236371</v>
      </c>
      <c r="J1900" s="34">
        <f t="shared" si="1986"/>
        <v>13608.431042840553</v>
      </c>
      <c r="K1900" s="34">
        <f t="shared" si="1987"/>
        <v>12027.40374939643</v>
      </c>
      <c r="L1900" s="36">
        <f t="shared" si="2038"/>
        <v>1140.2749722459432</v>
      </c>
      <c r="M1900" s="34">
        <f t="shared" si="1988"/>
        <v>38.195869775056082</v>
      </c>
      <c r="N1900" s="34">
        <f t="shared" si="2027"/>
        <v>83.941637278497936</v>
      </c>
      <c r="O1900" s="34">
        <f t="shared" si="1989"/>
        <v>11.148808202499623</v>
      </c>
      <c r="P1900">
        <f t="shared" si="2042"/>
        <v>36.322019896230287</v>
      </c>
      <c r="Q1900" s="36">
        <f t="shared" si="1990"/>
        <v>77.95884649104876</v>
      </c>
      <c r="R1900" s="34">
        <f t="shared" si="1991"/>
        <v>37.723496755252533</v>
      </c>
      <c r="S1900" s="34">
        <f t="shared" si="1992"/>
        <v>14.965546033300871</v>
      </c>
      <c r="T1900" s="36">
        <f t="shared" si="2028"/>
        <v>6.2309324084545275E-14</v>
      </c>
      <c r="U1900" s="36">
        <f t="shared" si="1993"/>
        <v>2086.3646920159044</v>
      </c>
      <c r="V1900" s="36">
        <f t="shared" si="1994"/>
        <v>2.8675671182243128E-3</v>
      </c>
      <c r="W1900" s="68">
        <f t="shared" si="1995"/>
        <v>3.2579284921312661</v>
      </c>
      <c r="X1900">
        <f t="shared" si="1996"/>
        <v>9.7108055506419273</v>
      </c>
      <c r="Y1900">
        <f t="shared" si="1997"/>
        <v>1.8307379300092574E-2</v>
      </c>
      <c r="Z1900" s="34">
        <f t="shared" si="1998"/>
        <v>2.1362371768954423E-3</v>
      </c>
      <c r="AA1900" s="36">
        <f t="shared" si="1999"/>
        <v>8.8018111052781667E-4</v>
      </c>
      <c r="AB1900" s="34">
        <f t="shared" si="2000"/>
        <v>2.3425170561219952E-4</v>
      </c>
      <c r="AC1900" s="36">
        <f t="shared" si="2001"/>
        <v>7.1487190469859144E-2</v>
      </c>
      <c r="AD1900" s="34">
        <f t="shared" si="2002"/>
        <v>0</v>
      </c>
      <c r="AE1900">
        <f t="shared" si="2029"/>
        <v>305.17255053931262</v>
      </c>
      <c r="AF1900" s="36">
        <f t="shared" si="2043"/>
        <v>0</v>
      </c>
      <c r="AG1900" s="34">
        <f t="shared" si="2003"/>
        <v>26.599793371047742</v>
      </c>
      <c r="AH1900">
        <f t="shared" si="2039"/>
        <v>0.33742532068158226</v>
      </c>
      <c r="AI1900" s="29">
        <f t="shared" si="2030"/>
        <v>26.599793371047742</v>
      </c>
      <c r="AJ1900">
        <f t="shared" si="2031"/>
        <v>26.599793371047742</v>
      </c>
      <c r="AK1900" s="36">
        <f t="shared" si="2044"/>
        <v>1.8830033186177012E-280</v>
      </c>
      <c r="AL1900" s="36">
        <f t="shared" si="2032"/>
        <v>-1.3501455571716612E-5</v>
      </c>
      <c r="AM1900" s="36">
        <f t="shared" si="2033"/>
        <v>-2.9382562345509705E-6</v>
      </c>
      <c r="AN1900" s="37">
        <f t="shared" si="2045"/>
        <v>-4.0495086282980087E-280</v>
      </c>
      <c r="AO1900" s="36">
        <f t="shared" si="2046"/>
        <v>1.8947102070066137E-2</v>
      </c>
      <c r="AP1900" s="36">
        <f t="shared" si="2047"/>
        <v>1.2540219393623351E-2</v>
      </c>
      <c r="AQ1900" s="74">
        <f t="shared" si="2004"/>
        <v>-1.0899338083301798E-276</v>
      </c>
      <c r="AR1900" s="73">
        <f t="shared" si="2005"/>
        <v>-3.9214332653357866E-280</v>
      </c>
      <c r="AS1900" s="72">
        <f t="shared" si="2048"/>
        <v>6.8018708907496183E-6</v>
      </c>
      <c r="AT1900" s="37">
        <f t="shared" si="2006"/>
        <v>-2.2739994143345231E-273</v>
      </c>
      <c r="AU1900" s="37">
        <f t="shared" si="2007"/>
        <v>0.47898458690947027</v>
      </c>
      <c r="AV1900" s="34">
        <f t="shared" si="2008"/>
        <v>3.6999972800708667E-3</v>
      </c>
      <c r="AW1900" s="34">
        <f t="shared" si="2009"/>
        <v>0.30638255541167497</v>
      </c>
      <c r="AX1900" s="37">
        <f t="shared" si="2010"/>
        <v>0.93364209600446801</v>
      </c>
      <c r="AY1900" s="7">
        <f t="shared" si="2011"/>
        <v>4.5016531408274805</v>
      </c>
      <c r="AZ1900" s="37">
        <f t="shared" si="2012"/>
        <v>4.1915705881357344</v>
      </c>
      <c r="BA1900" s="2">
        <f>BE1900*'mass balance'!$B$17+BF1900*'mass balance'!$C$17+BG1900*'mass balance'!$D$17+BH1900*'mass balance'!$E$17</f>
        <v>7.1599847981817675E-5</v>
      </c>
      <c r="BB1900" s="2">
        <f>BE1900*'mass balance'!$B$18+BF1900*'mass balance'!$C$18+BG1900*'mass balance'!$D$18+BH1900*'mass balance'!$E$18</f>
        <v>7.2701384104614889E-5</v>
      </c>
      <c r="BC1900" s="2">
        <f>BE1900*'mass balance'!$B$19+BF1900*'mass balance'!$C$19+BG1900*'mass balance'!$D$19+BH1900*'mass balance'!$E$19</f>
        <v>-9.0876730130768632E-5</v>
      </c>
      <c r="BD1900" s="2">
        <f>BE1900*'mass balance'!$B$20+BF1900*'mass balance'!$C$20+BG1900*'mass balance'!$D$20+BH1900*'mass balance'!$E$20</f>
        <v>3.3046083683915854E-6</v>
      </c>
      <c r="BE1900" s="2">
        <f>N1900*'mass balance'!$H$11+R1900*'mass balance'!$I$11+S1900*'mass balance'!$J$11</f>
        <v>-1.9986104113928077E-4</v>
      </c>
      <c r="BF1900" s="2">
        <f>N1900*'mass balance'!$H$12+R1900*'mass balance'!$I$12+S1900*'mass balance'!$J$12</f>
        <v>3.599456633754369E-5</v>
      </c>
      <c r="BG1900" s="2">
        <f>N1900*'mass balance'!$H$13+R1900*'mass balance'!$I$13+S1900*'mass balance'!$J$13</f>
        <v>5.3883783603352642E-5</v>
      </c>
      <c r="BH1900" s="2">
        <f>N1900*'mass balance'!$H$14+R1900*'mass balance'!$I$14+S1900*'mass balance'!$J$14</f>
        <v>2.1859801374608835E-5</v>
      </c>
      <c r="BI1900" s="36">
        <f t="shared" si="2013"/>
        <v>6.851681337565462E-17</v>
      </c>
      <c r="BJ1900" s="36">
        <f t="shared" si="2014"/>
        <v>2.4132724272336964E-19</v>
      </c>
      <c r="BK1900" s="36">
        <f t="shared" si="2015"/>
        <v>6.1885975718220147E-16</v>
      </c>
      <c r="BL1900" s="36">
        <f t="shared" si="2016"/>
        <v>3.2586156705677446E-16</v>
      </c>
      <c r="BM1900" s="36">
        <f t="shared" si="2049"/>
        <v>3.3288397878673552E-13</v>
      </c>
      <c r="BN1900" s="36">
        <f t="shared" ca="1" si="2017"/>
        <v>0.97629258036744504</v>
      </c>
      <c r="BO1900" s="36">
        <f t="shared" ca="1" si="2034"/>
        <v>1</v>
      </c>
      <c r="BP1900" s="36">
        <f t="shared" si="2050"/>
        <v>-3.3288397870753979E-13</v>
      </c>
      <c r="BQ1900" s="36">
        <f t="shared" si="2051"/>
        <v>0.99999999976209208</v>
      </c>
      <c r="BR1900" s="2">
        <f t="shared" si="2040"/>
        <v>-5</v>
      </c>
      <c r="BS1900">
        <v>0</v>
      </c>
      <c r="BT1900" s="37">
        <f t="shared" si="2035"/>
        <v>9.1103921956095527E-2</v>
      </c>
      <c r="BU1900" s="34">
        <f t="shared" si="2018"/>
        <v>-5</v>
      </c>
      <c r="BV1900" s="34">
        <f t="shared" si="2019"/>
        <v>-5</v>
      </c>
      <c r="BW1900" s="34">
        <f t="shared" si="2020"/>
        <v>-5</v>
      </c>
      <c r="BX1900" s="34">
        <f t="shared" si="2021"/>
        <v>-5</v>
      </c>
      <c r="BY1900" s="34">
        <f t="shared" si="2022"/>
        <v>3.6564740782101186</v>
      </c>
      <c r="BZ1900" s="36">
        <f t="shared" si="2036"/>
        <v>9.0876730130768632E-5</v>
      </c>
      <c r="CA1900" s="34">
        <f t="shared" si="2037"/>
        <v>2.1735032260691428E-2</v>
      </c>
    </row>
    <row r="1901" spans="1:79" ht="13.2" x14ac:dyDescent="0.25">
      <c r="A1901" s="75">
        <f t="shared" si="2023"/>
        <v>5.1150684931508312</v>
      </c>
      <c r="B1901" s="34">
        <f t="shared" si="2041"/>
        <v>1867.0000000000534</v>
      </c>
      <c r="C1901">
        <f t="shared" si="2024"/>
        <v>15</v>
      </c>
      <c r="D1901" s="35">
        <f t="shared" si="1984"/>
        <v>3000</v>
      </c>
      <c r="E1901" s="27">
        <v>0</v>
      </c>
      <c r="F1901" s="64">
        <f t="shared" si="2025"/>
        <v>0.46593146951268899</v>
      </c>
      <c r="G1901" s="34">
        <v>0</v>
      </c>
      <c r="H1901" s="34">
        <f t="shared" si="1985"/>
        <v>1</v>
      </c>
      <c r="I1901" s="34">
        <f t="shared" si="2026"/>
        <v>6192.2292298236371</v>
      </c>
      <c r="J1901" s="34">
        <f t="shared" si="1986"/>
        <v>13616.415127851875</v>
      </c>
      <c r="K1901" s="34">
        <f t="shared" si="1987"/>
        <v>12034.46024354321</v>
      </c>
      <c r="L1901" s="36">
        <f t="shared" si="2038"/>
        <v>1141.2786207373215</v>
      </c>
      <c r="M1901" s="34">
        <f t="shared" si="1988"/>
        <v>38.195869775056082</v>
      </c>
      <c r="N1901" s="34">
        <f t="shared" si="2027"/>
        <v>83.99088595131785</v>
      </c>
      <c r="O1901" s="34">
        <f t="shared" si="1989"/>
        <v>11.148808202499623</v>
      </c>
      <c r="P1901">
        <f t="shared" si="2042"/>
        <v>36.353989852039163</v>
      </c>
      <c r="Q1901" s="36">
        <f t="shared" si="1990"/>
        <v>78.007959133926988</v>
      </c>
      <c r="R1901" s="34">
        <f t="shared" si="1991"/>
        <v>37.756306831930488</v>
      </c>
      <c r="S1901" s="34">
        <f t="shared" si="1992"/>
        <v>14.965886302988725</v>
      </c>
      <c r="T1901" s="36">
        <f t="shared" si="2028"/>
        <v>6.2291053641007115E-14</v>
      </c>
      <c r="U1901" s="36">
        <f t="shared" si="1993"/>
        <v>2086.3646920159044</v>
      </c>
      <c r="V1901" s="36">
        <f t="shared" si="1994"/>
        <v>2.8676323177276287E-3</v>
      </c>
      <c r="W1901" s="68">
        <f t="shared" si="1995"/>
        <v>3.2607960592494902</v>
      </c>
      <c r="X1901">
        <f t="shared" si="1996"/>
        <v>9.7136538043501641</v>
      </c>
      <c r="Y1901">
        <f t="shared" si="1997"/>
        <v>1.8307379300092574E-2</v>
      </c>
      <c r="Z1901" s="34">
        <f t="shared" si="1998"/>
        <v>2.1362371768954423E-3</v>
      </c>
      <c r="AA1901" s="36">
        <f t="shared" si="1999"/>
        <v>8.7942706799874119E-4</v>
      </c>
      <c r="AB1901" s="34">
        <f t="shared" si="2000"/>
        <v>2.3425170561219952E-4</v>
      </c>
      <c r="AC1901" s="36">
        <f t="shared" si="2001"/>
        <v>7.1487190469859144E-2</v>
      </c>
      <c r="AD1901" s="34">
        <f t="shared" si="2002"/>
        <v>0</v>
      </c>
      <c r="AE1901">
        <f t="shared" si="2029"/>
        <v>305.17255053931262</v>
      </c>
      <c r="AF1901" s="36">
        <f t="shared" si="2043"/>
        <v>0</v>
      </c>
      <c r="AG1901" s="34">
        <f t="shared" si="2003"/>
        <v>26.61659578842924</v>
      </c>
      <c r="AH1901">
        <f t="shared" si="2039"/>
        <v>0.33735647202900054</v>
      </c>
      <c r="AI1901" s="29">
        <f t="shared" si="2030"/>
        <v>26.61659578842924</v>
      </c>
      <c r="AJ1901">
        <f t="shared" si="2031"/>
        <v>0</v>
      </c>
      <c r="AK1901" s="36">
        <f t="shared" si="2044"/>
        <v>3.9214332653357866E-280</v>
      </c>
      <c r="AL1901" s="36">
        <f t="shared" si="2032"/>
        <v>-1.3491834612169291E-5</v>
      </c>
      <c r="AM1901" s="36">
        <f t="shared" si="2033"/>
        <v>-2.9375677817074525E-6</v>
      </c>
      <c r="AN1901" s="37">
        <f t="shared" si="2045"/>
        <v>-2.1665053096803075E-280</v>
      </c>
      <c r="AO1901" s="36">
        <f t="shared" si="2046"/>
        <v>1.8933600614494419E-2</v>
      </c>
      <c r="AP1901" s="36">
        <f t="shared" si="2047"/>
        <v>1.2537281137388801E-2</v>
      </c>
      <c r="AQ1901" s="74">
        <f t="shared" si="2004"/>
        <v>-5.8436783278746353E-277</v>
      </c>
      <c r="AR1901" s="73">
        <f t="shared" si="2005"/>
        <v>-2.0994771769139539E-280</v>
      </c>
      <c r="AS1901" s="72">
        <f t="shared" si="2048"/>
        <v>6.7873404788191841E-6</v>
      </c>
      <c r="AT1901" s="37">
        <f t="shared" si="2006"/>
        <v>-1.2192044134776208E-273</v>
      </c>
      <c r="AU1901" s="37">
        <f t="shared" si="2007"/>
        <v>0.47887235765696962</v>
      </c>
      <c r="AV1901" s="34">
        <f t="shared" si="2008"/>
        <v>4.6338044146512139E-5</v>
      </c>
      <c r="AW1901" s="34">
        <f t="shared" si="2009"/>
        <v>0.30665222754954352</v>
      </c>
      <c r="AX1901" s="37">
        <f t="shared" si="2010"/>
        <v>0.93446387014136478</v>
      </c>
      <c r="AY1901" s="7">
        <f t="shared" si="2011"/>
        <v>4.501958494984545</v>
      </c>
      <c r="AZ1901" s="37">
        <f t="shared" si="2012"/>
        <v>4.195259929390855</v>
      </c>
      <c r="BA1901" s="2">
        <f>BE1901*'mass balance'!$B$17+BF1901*'mass balance'!$C$17+BG1901*'mass balance'!$D$17+BH1901*'mass balance'!$E$17</f>
        <v>7.1661483769117448E-5</v>
      </c>
      <c r="BB1901" s="2">
        <f>BE1901*'mass balance'!$B$18+BF1901*'mass balance'!$C$18+BG1901*'mass balance'!$D$18+BH1901*'mass balance'!$E$18</f>
        <v>7.2763968134796202E-5</v>
      </c>
      <c r="BC1901" s="2">
        <f>BE1901*'mass balance'!$B$19+BF1901*'mass balance'!$C$19+BG1901*'mass balance'!$D$19+BH1901*'mass balance'!$E$19</f>
        <v>-9.0954960168495219E-5</v>
      </c>
      <c r="BD1901" s="2">
        <f>BE1901*'mass balance'!$B$20+BF1901*'mass balance'!$C$20+BG1901*'mass balance'!$D$20+BH1901*'mass balance'!$E$20</f>
        <v>3.3074530970361896E-6</v>
      </c>
      <c r="BE1901" s="2">
        <f>N1901*'mass balance'!$H$11+R1901*'mass balance'!$I$11+S1901*'mass balance'!$J$11</f>
        <v>-1.999782998840901E-4</v>
      </c>
      <c r="BF1901" s="2">
        <f>N1901*'mass balance'!$H$12+R1901*'mass balance'!$I$12+S1901*'mass balance'!$J$12</f>
        <v>3.5995384741350998E-5</v>
      </c>
      <c r="BG1901" s="2">
        <f>N1901*'mass balance'!$H$13+R1901*'mass balance'!$I$13+S1901*'mass balance'!$J$13</f>
        <v>5.3911539338618355E-5</v>
      </c>
      <c r="BH1901" s="2">
        <f>N1901*'mass balance'!$H$14+R1901*'mass balance'!$I$14+S1901*'mass balance'!$J$14</f>
        <v>2.1872626549822353E-5</v>
      </c>
      <c r="BI1901" s="36">
        <f t="shared" si="2013"/>
        <v>6.851681337565462E-17</v>
      </c>
      <c r="BJ1901" s="36">
        <f t="shared" si="2014"/>
        <v>2.4138542330071922E-19</v>
      </c>
      <c r="BK1901" s="36">
        <f t="shared" si="2015"/>
        <v>6.1910108442492488E-16</v>
      </c>
      <c r="BL1901" s="36">
        <f t="shared" si="2016"/>
        <v>3.260673314942607E-16</v>
      </c>
      <c r="BM1901" s="36">
        <f t="shared" si="2049"/>
        <v>3.3320984035379231E-13</v>
      </c>
      <c r="BN1901" s="36">
        <f t="shared" ca="1" si="2017"/>
        <v>0.43950927518110339</v>
      </c>
      <c r="BO1901" s="36">
        <f t="shared" ca="1" si="2034"/>
        <v>1</v>
      </c>
      <c r="BP1901" s="36">
        <f t="shared" si="2050"/>
        <v>-3.3320984027440816E-13</v>
      </c>
      <c r="BQ1901" s="36">
        <f t="shared" si="2051"/>
        <v>0.99999999976175924</v>
      </c>
      <c r="BR1901" s="2">
        <f t="shared" si="2040"/>
        <v>-5</v>
      </c>
      <c r="BS1901">
        <v>0</v>
      </c>
      <c r="BT1901" s="37">
        <f t="shared" si="2035"/>
        <v>9.1182347568916453E-2</v>
      </c>
      <c r="BU1901" s="34">
        <f t="shared" si="2018"/>
        <v>-5</v>
      </c>
      <c r="BV1901" s="34">
        <f t="shared" si="2019"/>
        <v>-5</v>
      </c>
      <c r="BW1901" s="34">
        <f t="shared" si="2020"/>
        <v>-5</v>
      </c>
      <c r="BX1901" s="34">
        <f t="shared" si="2021"/>
        <v>-5</v>
      </c>
      <c r="BY1901" s="34">
        <f t="shared" si="2022"/>
        <v>3.6586193365275701</v>
      </c>
      <c r="BZ1901" s="36">
        <f t="shared" si="2036"/>
        <v>9.0954960168495219E-5</v>
      </c>
      <c r="CA1901" s="34">
        <f t="shared" si="2037"/>
        <v>2.1734612182219656E-2</v>
      </c>
    </row>
    <row r="1902" spans="1:79" ht="13.2" x14ac:dyDescent="0.25">
      <c r="A1902" s="75">
        <f t="shared" si="2023"/>
        <v>5.1178082191782286</v>
      </c>
      <c r="B1902" s="34">
        <f t="shared" si="2041"/>
        <v>1868.0000000000534</v>
      </c>
      <c r="C1902">
        <f t="shared" si="2024"/>
        <v>15</v>
      </c>
      <c r="D1902" s="35">
        <f t="shared" si="1984"/>
        <v>3000</v>
      </c>
      <c r="E1902" s="27">
        <v>0</v>
      </c>
      <c r="F1902" s="64">
        <f t="shared" si="2025"/>
        <v>0.46593146951268899</v>
      </c>
      <c r="G1902" s="34">
        <v>0</v>
      </c>
      <c r="H1902" s="34">
        <f t="shared" si="1985"/>
        <v>1</v>
      </c>
      <c r="I1902" s="34">
        <f t="shared" si="2026"/>
        <v>6192.2292298236371</v>
      </c>
      <c r="J1902" s="34">
        <f t="shared" si="1986"/>
        <v>13624.397054238883</v>
      </c>
      <c r="K1902" s="34">
        <f t="shared" si="1987"/>
        <v>12041.514829854614</v>
      </c>
      <c r="L1902" s="36">
        <f t="shared" si="2038"/>
        <v>1142.2822920485262</v>
      </c>
      <c r="M1902" s="34">
        <f t="shared" si="1988"/>
        <v>38.195869775056082</v>
      </c>
      <c r="N1902" s="34">
        <f t="shared" si="2027"/>
        <v>84.040121308976097</v>
      </c>
      <c r="O1902" s="34">
        <f t="shared" si="1989"/>
        <v>11.148808202499623</v>
      </c>
      <c r="P1902">
        <f t="shared" si="2042"/>
        <v>36.385960534744797</v>
      </c>
      <c r="Q1902" s="36">
        <f t="shared" si="1990"/>
        <v>78.057061464409529</v>
      </c>
      <c r="R1902" s="34">
        <f t="shared" si="1991"/>
        <v>37.789117459101355</v>
      </c>
      <c r="S1902" s="34">
        <f t="shared" si="1992"/>
        <v>14.966219061460947</v>
      </c>
      <c r="T1902" s="36">
        <f t="shared" si="2028"/>
        <v>6.2272804193112376E-14</v>
      </c>
      <c r="U1902" s="36">
        <f t="shared" si="1993"/>
        <v>2086.3646920159044</v>
      </c>
      <c r="V1902" s="36">
        <f t="shared" si="1994"/>
        <v>2.8676960779974582E-3</v>
      </c>
      <c r="W1902" s="68">
        <f t="shared" si="1995"/>
        <v>3.2636636915672179</v>
      </c>
      <c r="X1902">
        <f t="shared" si="1996"/>
        <v>9.7165004534013359</v>
      </c>
      <c r="Y1902">
        <f t="shared" si="1997"/>
        <v>1.8307379300092574E-2</v>
      </c>
      <c r="Z1902" s="34">
        <f t="shared" si="1998"/>
        <v>2.1362371768954423E-3</v>
      </c>
      <c r="AA1902" s="36">
        <f t="shared" si="1999"/>
        <v>8.7867389198437445E-4</v>
      </c>
      <c r="AB1902" s="34">
        <f t="shared" si="2000"/>
        <v>2.3425170561219952E-4</v>
      </c>
      <c r="AC1902" s="36">
        <f t="shared" si="2001"/>
        <v>7.1487190469859144E-2</v>
      </c>
      <c r="AD1902" s="34">
        <f t="shared" si="2002"/>
        <v>0</v>
      </c>
      <c r="AE1902">
        <f t="shared" si="2029"/>
        <v>305.17255053931262</v>
      </c>
      <c r="AF1902" s="36">
        <f t="shared" si="2043"/>
        <v>0</v>
      </c>
      <c r="AG1902" s="34">
        <f t="shared" si="2003"/>
        <v>26.633394677733925</v>
      </c>
      <c r="AH1902">
        <f t="shared" si="2039"/>
        <v>0.33728753773223374</v>
      </c>
      <c r="AI1902" s="29">
        <f t="shared" si="2030"/>
        <v>26.633394677733925</v>
      </c>
      <c r="AJ1902">
        <f t="shared" si="2031"/>
        <v>26.633394677733925</v>
      </c>
      <c r="AK1902" s="36">
        <f t="shared" si="2044"/>
        <v>2.0994771769139539E-280</v>
      </c>
      <c r="AL1902" s="36">
        <f t="shared" si="2032"/>
        <v>-1.3482220508391122E-5</v>
      </c>
      <c r="AM1902" s="36">
        <f t="shared" si="2033"/>
        <v>-2.9368794901729833E-6</v>
      </c>
      <c r="AN1902" s="37">
        <f t="shared" si="2045"/>
        <v>1.7549279556554791E-280</v>
      </c>
      <c r="AO1902" s="36">
        <f t="shared" si="2046"/>
        <v>1.8920108779882251E-2</v>
      </c>
      <c r="AP1902" s="36">
        <f t="shared" si="2047"/>
        <v>1.2534343569607094E-2</v>
      </c>
      <c r="AQ1902" s="74">
        <f t="shared" si="2004"/>
        <v>4.7436712628458518E-277</v>
      </c>
      <c r="AR1902" s="73">
        <f t="shared" si="2005"/>
        <v>1.701843393187653E-280</v>
      </c>
      <c r="AS1902" s="72">
        <f t="shared" si="2048"/>
        <v>6.7728411073001706E-6</v>
      </c>
      <c r="AT1902" s="37">
        <f t="shared" si="2006"/>
        <v>9.8970282333321068E-274</v>
      </c>
      <c r="AU1902" s="37">
        <f t="shared" si="2007"/>
        <v>0.47876015470052413</v>
      </c>
      <c r="AV1902" s="34">
        <f t="shared" si="2008"/>
        <v>3.704593706607133E-3</v>
      </c>
      <c r="AW1902" s="34">
        <f t="shared" si="2009"/>
        <v>0.30692190581891265</v>
      </c>
      <c r="AX1902" s="37">
        <f t="shared" si="2010"/>
        <v>0.93528566296283389</v>
      </c>
      <c r="AY1902" s="7">
        <f t="shared" si="2011"/>
        <v>4.5095758540555719</v>
      </c>
      <c r="AZ1902" s="37">
        <f t="shared" si="2012"/>
        <v>4.1989493545300522</v>
      </c>
      <c r="BA1902" s="2">
        <f>BE1902*'mass balance'!$B$17+BF1902*'mass balance'!$C$17+BG1902*'mass balance'!$D$17+BH1902*'mass balance'!$E$17</f>
        <v>7.1723120195323086E-5</v>
      </c>
      <c r="BB1902" s="2">
        <f>BE1902*'mass balance'!$B$18+BF1902*'mass balance'!$C$18+BG1902*'mass balance'!$D$18+BH1902*'mass balance'!$E$18</f>
        <v>7.282655281371265E-5</v>
      </c>
      <c r="BC1902" s="2">
        <f>BE1902*'mass balance'!$B$19+BF1902*'mass balance'!$C$19+BG1902*'mass balance'!$D$19+BH1902*'mass balance'!$E$19</f>
        <v>-9.1033191017140819E-5</v>
      </c>
      <c r="BD1902" s="2">
        <f>BE1902*'mass balance'!$B$20+BF1902*'mass balance'!$C$20+BG1902*'mass balance'!$D$20+BH1902*'mass balance'!$E$20</f>
        <v>3.3102978551687563E-6</v>
      </c>
      <c r="BE1902" s="2">
        <f>N1902*'mass balance'!$H$11+R1902*'mass balance'!$I$11+S1902*'mass balance'!$J$11</f>
        <v>-2.0009552692613355E-4</v>
      </c>
      <c r="BF1902" s="2">
        <f>N1902*'mass balance'!$H$12+R1902*'mass balance'!$I$12+S1902*'mass balance'!$J$12</f>
        <v>3.5996185079466034E-5</v>
      </c>
      <c r="BG1902" s="2">
        <f>N1902*'mass balance'!$H$13+R1902*'mass balance'!$I$13+S1902*'mass balance'!$J$13</f>
        <v>5.3939284117954816E-5</v>
      </c>
      <c r="BH1902" s="2">
        <f>N1902*'mass balance'!$H$14+R1902*'mass balance'!$I$14+S1902*'mass balance'!$J$14</f>
        <v>2.1885448257545857E-5</v>
      </c>
      <c r="BI1902" s="36">
        <f t="shared" si="2013"/>
        <v>6.851681337565462E-17</v>
      </c>
      <c r="BJ1902" s="36">
        <f t="shared" si="2014"/>
        <v>2.4144360586396894E-19</v>
      </c>
      <c r="BK1902" s="36">
        <f t="shared" si="2015"/>
        <v>6.193424698482256E-16</v>
      </c>
      <c r="BL1902" s="36">
        <f t="shared" si="2016"/>
        <v>3.2627317572585384E-16</v>
      </c>
      <c r="BM1902" s="36">
        <f t="shared" si="2049"/>
        <v>3.3353590768528657E-13</v>
      </c>
      <c r="BN1902" s="36">
        <f t="shared" ca="1" si="2017"/>
        <v>0.50140981693678144</v>
      </c>
      <c r="BO1902" s="36">
        <f t="shared" ca="1" si="2034"/>
        <v>1</v>
      </c>
      <c r="BP1902" s="36">
        <f t="shared" si="2050"/>
        <v>-3.335359076057136E-13</v>
      </c>
      <c r="BQ1902" s="36">
        <f t="shared" si="2051"/>
        <v>0.99999999976142606</v>
      </c>
      <c r="BR1902" s="2">
        <f t="shared" si="2040"/>
        <v>-5</v>
      </c>
      <c r="BS1902">
        <v>0</v>
      </c>
      <c r="BT1902" s="37">
        <f t="shared" si="2035"/>
        <v>9.1260773994683672E-2</v>
      </c>
      <c r="BU1902" s="34">
        <f t="shared" si="2018"/>
        <v>-5</v>
      </c>
      <c r="BV1902" s="34">
        <f t="shared" si="2019"/>
        <v>-5</v>
      </c>
      <c r="BW1902" s="34">
        <f t="shared" si="2020"/>
        <v>-5</v>
      </c>
      <c r="BX1902" s="34">
        <f t="shared" si="2021"/>
        <v>-5</v>
      </c>
      <c r="BY1902" s="34">
        <f t="shared" si="2022"/>
        <v>3.6607640148403311</v>
      </c>
      <c r="BZ1902" s="36">
        <f t="shared" si="2036"/>
        <v>9.1033191017140819E-5</v>
      </c>
      <c r="CA1902" s="34">
        <f t="shared" si="2037"/>
        <v>2.1734192601353158E-2</v>
      </c>
    </row>
    <row r="1903" spans="1:79" ht="13.2" x14ac:dyDescent="0.25">
      <c r="A1903" s="75">
        <f t="shared" si="2023"/>
        <v>5.120547945205626</v>
      </c>
      <c r="B1903" s="34">
        <f t="shared" si="2041"/>
        <v>1869.0000000000534</v>
      </c>
      <c r="C1903">
        <f t="shared" si="2024"/>
        <v>15</v>
      </c>
      <c r="D1903" s="35">
        <f t="shared" si="1984"/>
        <v>3000</v>
      </c>
      <c r="E1903" s="27">
        <v>0</v>
      </c>
      <c r="F1903" s="64">
        <f t="shared" si="2025"/>
        <v>0.46593146951268899</v>
      </c>
      <c r="G1903" s="34">
        <v>0</v>
      </c>
      <c r="H1903" s="34">
        <f t="shared" si="1985"/>
        <v>1</v>
      </c>
      <c r="I1903" s="34">
        <f t="shared" si="2026"/>
        <v>6192.2292298236371</v>
      </c>
      <c r="J1903" s="34">
        <f t="shared" si="1986"/>
        <v>13632.376820578989</v>
      </c>
      <c r="K1903" s="34">
        <f t="shared" si="1987"/>
        <v>12048.567507073329</v>
      </c>
      <c r="L1903" s="36">
        <f t="shared" si="2038"/>
        <v>1143.2859856758255</v>
      </c>
      <c r="M1903" s="34">
        <f t="shared" si="1988"/>
        <v>38.195869775056082</v>
      </c>
      <c r="N1903" s="34">
        <f t="shared" si="2027"/>
        <v>84.08934334269766</v>
      </c>
      <c r="O1903" s="34">
        <f t="shared" si="1989"/>
        <v>11.148808202499623</v>
      </c>
      <c r="P1903">
        <f t="shared" si="2042"/>
        <v>36.417931928301456</v>
      </c>
      <c r="Q1903" s="36">
        <f t="shared" si="1990"/>
        <v>78.106153470469678</v>
      </c>
      <c r="R1903" s="34">
        <f t="shared" si="1991"/>
        <v>37.821928620513681</v>
      </c>
      <c r="S1903" s="34">
        <f t="shared" si="1992"/>
        <v>14.966544316851138</v>
      </c>
      <c r="T1903" s="36">
        <f t="shared" si="2028"/>
        <v>6.2254575707591511E-14</v>
      </c>
      <c r="U1903" s="36">
        <f t="shared" si="1993"/>
        <v>2086.3646920159044</v>
      </c>
      <c r="V1903" s="36">
        <f t="shared" si="1994"/>
        <v>2.8677584005922978E-3</v>
      </c>
      <c r="W1903" s="68">
        <f t="shared" si="1995"/>
        <v>3.2665313876452156</v>
      </c>
      <c r="X1903">
        <f t="shared" si="1996"/>
        <v>9.7193454986982513</v>
      </c>
      <c r="Y1903">
        <f t="shared" si="1997"/>
        <v>1.8307379300092574E-2</v>
      </c>
      <c r="Z1903" s="34">
        <f t="shared" si="1998"/>
        <v>2.1362371768954423E-3</v>
      </c>
      <c r="AA1903" s="36">
        <f t="shared" si="1999"/>
        <v>8.7792158111164333E-4</v>
      </c>
      <c r="AB1903" s="34">
        <f t="shared" si="2000"/>
        <v>2.3425170561219952E-4</v>
      </c>
      <c r="AC1903" s="36">
        <f t="shared" si="2001"/>
        <v>7.1487190469859144E-2</v>
      </c>
      <c r="AD1903" s="34">
        <f t="shared" si="2002"/>
        <v>0</v>
      </c>
      <c r="AE1903">
        <f t="shared" si="2029"/>
        <v>305.17255053931262</v>
      </c>
      <c r="AF1903" s="36">
        <f t="shared" si="2043"/>
        <v>0</v>
      </c>
      <c r="AG1903" s="34">
        <f t="shared" si="2003"/>
        <v>26.650190034847224</v>
      </c>
      <c r="AH1903">
        <f t="shared" si="2039"/>
        <v>0.33721851795892022</v>
      </c>
      <c r="AI1903" s="29">
        <f t="shared" si="2030"/>
        <v>26.650190034847224</v>
      </c>
      <c r="AJ1903">
        <f t="shared" si="2031"/>
        <v>0</v>
      </c>
      <c r="AK1903" s="36">
        <f t="shared" si="2044"/>
        <v>-1.701843393187653E-280</v>
      </c>
      <c r="AL1903" s="36">
        <f t="shared" si="2032"/>
        <v>-1.3472613255496776E-5</v>
      </c>
      <c r="AM1903" s="36">
        <f t="shared" si="2033"/>
        <v>-2.9361913599097672E-6</v>
      </c>
      <c r="AN1903" s="37">
        <f t="shared" si="2045"/>
        <v>3.854405132569433E-280</v>
      </c>
      <c r="AO1903" s="36">
        <f t="shared" si="2046"/>
        <v>1.8906626559373859E-2</v>
      </c>
      <c r="AP1903" s="36">
        <f t="shared" si="2047"/>
        <v>1.253140669011692E-2</v>
      </c>
      <c r="AQ1903" s="74">
        <f t="shared" si="2004"/>
        <v>1.0440983320583252E-276</v>
      </c>
      <c r="AR1903" s="73">
        <f t="shared" si="2005"/>
        <v>3.740473332646435E-280</v>
      </c>
      <c r="AS1903" s="72">
        <f t="shared" si="2048"/>
        <v>6.7583727098828831E-6</v>
      </c>
      <c r="AT1903" s="37">
        <f t="shared" si="2006"/>
        <v>2.1783698949991926E-273</v>
      </c>
      <c r="AU1903" s="37">
        <f t="shared" si="2007"/>
        <v>0.47864797803397247</v>
      </c>
      <c r="AV1903" s="34">
        <f t="shared" si="2008"/>
        <v>4.6319095282863171E-5</v>
      </c>
      <c r="AW1903" s="34">
        <f t="shared" si="2009"/>
        <v>0.30719159008443392</v>
      </c>
      <c r="AX1903" s="37">
        <f t="shared" si="2010"/>
        <v>0.93610747405642669</v>
      </c>
      <c r="AY1903" s="7">
        <f t="shared" si="2011"/>
        <v>4.509876770881359</v>
      </c>
      <c r="AZ1903" s="37">
        <f t="shared" si="2012"/>
        <v>4.2026388617016419</v>
      </c>
      <c r="BA1903" s="2">
        <f>BE1903*'mass balance'!$B$17+BF1903*'mass balance'!$C$17+BG1903*'mass balance'!$D$17+BH1903*'mass balance'!$E$17</f>
        <v>7.1784757230341665E-5</v>
      </c>
      <c r="BB1903" s="2">
        <f>BE1903*'mass balance'!$B$18+BF1903*'mass balance'!$C$18+BG1903*'mass balance'!$D$18+BH1903*'mass balance'!$E$18</f>
        <v>7.2889138110808461E-5</v>
      </c>
      <c r="BC1903" s="2">
        <f>BE1903*'mass balance'!$B$19+BF1903*'mass balance'!$C$19+BG1903*'mass balance'!$D$19+BH1903*'mass balance'!$E$19</f>
        <v>-9.1111422638510563E-5</v>
      </c>
      <c r="BD1903" s="2">
        <f>BE1903*'mass balance'!$B$20+BF1903*'mass balance'!$C$20+BG1903*'mass balance'!$D$20+BH1903*'mass balance'!$E$20</f>
        <v>3.3131426414003845E-6</v>
      </c>
      <c r="BE1903" s="2">
        <f>N1903*'mass balance'!$H$11+R1903*'mass balance'!$I$11+S1903*'mass balance'!$J$11</f>
        <v>-2.0021272224451822E-4</v>
      </c>
      <c r="BF1903" s="2">
        <f>N1903*'mass balance'!$H$12+R1903*'mass balance'!$I$12+S1903*'mass balance'!$J$12</f>
        <v>3.5996967371451423E-5</v>
      </c>
      <c r="BG1903" s="2">
        <f>N1903*'mass balance'!$H$13+R1903*'mass balance'!$I$13+S1903*'mass balance'!$J$13</f>
        <v>5.3967017940229035E-5</v>
      </c>
      <c r="BH1903" s="2">
        <f>N1903*'mass balance'!$H$14+R1903*'mass balance'!$I$14+S1903*'mass balance'!$J$14</f>
        <v>2.189826649549418E-5</v>
      </c>
      <c r="BI1903" s="36">
        <f t="shared" si="2013"/>
        <v>6.851681337565462E-17</v>
      </c>
      <c r="BJ1903" s="36">
        <f t="shared" si="2014"/>
        <v>2.4150179040834103E-19</v>
      </c>
      <c r="BK1903" s="36">
        <f t="shared" si="2015"/>
        <v>6.1958391345408958E-16</v>
      </c>
      <c r="BL1903" s="36">
        <f t="shared" si="2016"/>
        <v>3.2647909975920814E-16</v>
      </c>
      <c r="BM1903" s="36">
        <f t="shared" si="2049"/>
        <v>3.3386218086101241E-13</v>
      </c>
      <c r="BN1903" s="36">
        <f t="shared" ca="1" si="2017"/>
        <v>0.62104728059469916</v>
      </c>
      <c r="BO1903" s="36">
        <f t="shared" ca="1" si="2034"/>
        <v>1</v>
      </c>
      <c r="BP1903" s="36">
        <f t="shared" si="2050"/>
        <v>-3.3386218078125027E-13</v>
      </c>
      <c r="BQ1903" s="36">
        <f t="shared" si="2051"/>
        <v>0.99999999976109255</v>
      </c>
      <c r="BR1903" s="2">
        <f t="shared" si="2040"/>
        <v>-5</v>
      </c>
      <c r="BS1903">
        <v>0</v>
      </c>
      <c r="BT1903" s="37">
        <f t="shared" si="2035"/>
        <v>9.1339201195106814E-2</v>
      </c>
      <c r="BU1903" s="34">
        <f t="shared" si="2018"/>
        <v>-5</v>
      </c>
      <c r="BV1903" s="34">
        <f t="shared" si="2019"/>
        <v>-5</v>
      </c>
      <c r="BW1903" s="34">
        <f t="shared" si="2020"/>
        <v>-5</v>
      </c>
      <c r="BX1903" s="34">
        <f t="shared" si="2021"/>
        <v>-5</v>
      </c>
      <c r="BY1903" s="34">
        <f t="shared" si="2022"/>
        <v>3.662908112766162</v>
      </c>
      <c r="BZ1903" s="36">
        <f t="shared" si="2036"/>
        <v>9.1111422638510563E-5</v>
      </c>
      <c r="CA1903" s="34">
        <f t="shared" si="2037"/>
        <v>2.1733773517271411E-2</v>
      </c>
    </row>
    <row r="1904" spans="1:79" ht="13.2" x14ac:dyDescent="0.25">
      <c r="A1904" s="75">
        <f t="shared" si="2023"/>
        <v>5.1232876712330233</v>
      </c>
      <c r="B1904" s="34">
        <f t="shared" si="2041"/>
        <v>1870.0000000000534</v>
      </c>
      <c r="C1904">
        <f t="shared" si="2024"/>
        <v>15</v>
      </c>
      <c r="D1904" s="35">
        <f t="shared" si="1984"/>
        <v>3000</v>
      </c>
      <c r="E1904" s="27">
        <v>0</v>
      </c>
      <c r="F1904" s="64">
        <f t="shared" si="2025"/>
        <v>0.46593146951268899</v>
      </c>
      <c r="G1904" s="34">
        <v>0</v>
      </c>
      <c r="H1904" s="34">
        <f t="shared" si="1985"/>
        <v>1</v>
      </c>
      <c r="I1904" s="34">
        <f t="shared" si="2026"/>
        <v>6192.2292298236371</v>
      </c>
      <c r="J1904" s="34">
        <f t="shared" si="1986"/>
        <v>13640.354425453366</v>
      </c>
      <c r="K1904" s="34">
        <f t="shared" si="1987"/>
        <v>12055.618273945367</v>
      </c>
      <c r="L1904" s="36">
        <f t="shared" si="2038"/>
        <v>1144.2897011160328</v>
      </c>
      <c r="M1904" s="34">
        <f t="shared" si="1988"/>
        <v>38.195869775056082</v>
      </c>
      <c r="N1904" s="34">
        <f t="shared" si="2027"/>
        <v>84.138552043730726</v>
      </c>
      <c r="O1904" s="34">
        <f t="shared" si="1989"/>
        <v>11.148808202499623</v>
      </c>
      <c r="P1904">
        <f t="shared" si="2042"/>
        <v>36.449904016680769</v>
      </c>
      <c r="Q1904" s="36">
        <f t="shared" si="1990"/>
        <v>78.15523514010475</v>
      </c>
      <c r="R1904" s="34">
        <f t="shared" si="1991"/>
        <v>37.854740299933766</v>
      </c>
      <c r="S1904" s="34">
        <f t="shared" si="1992"/>
        <v>14.966862077291346</v>
      </c>
      <c r="T1904" s="36">
        <f t="shared" si="2028"/>
        <v>6.2236368151244684E-14</v>
      </c>
      <c r="U1904" s="36">
        <f t="shared" si="1993"/>
        <v>2086.3646920159044</v>
      </c>
      <c r="V1904" s="36">
        <f t="shared" si="1994"/>
        <v>2.8678192870703321E-3</v>
      </c>
      <c r="W1904" s="68">
        <f t="shared" si="1995"/>
        <v>3.2693991460458078</v>
      </c>
      <c r="X1904">
        <f t="shared" si="1996"/>
        <v>9.7221889411432176</v>
      </c>
      <c r="Y1904">
        <f t="shared" si="1997"/>
        <v>1.8307379300092574E-2</v>
      </c>
      <c r="Z1904" s="34">
        <f t="shared" si="1998"/>
        <v>2.1362371768954423E-3</v>
      </c>
      <c r="AA1904" s="36">
        <f t="shared" si="1999"/>
        <v>8.7717013401035211E-4</v>
      </c>
      <c r="AB1904" s="34">
        <f t="shared" si="2000"/>
        <v>2.3425170561219952E-4</v>
      </c>
      <c r="AC1904" s="36">
        <f t="shared" si="2001"/>
        <v>7.1487190469859144E-2</v>
      </c>
      <c r="AD1904" s="34">
        <f t="shared" si="2002"/>
        <v>0</v>
      </c>
      <c r="AE1904">
        <f t="shared" si="2029"/>
        <v>305.17255053931262</v>
      </c>
      <c r="AF1904" s="36">
        <f t="shared" si="2043"/>
        <v>0</v>
      </c>
      <c r="AG1904" s="34">
        <f t="shared" si="2003"/>
        <v>26.666981855662776</v>
      </c>
      <c r="AH1904">
        <f t="shared" si="2039"/>
        <v>0.33714941287652778</v>
      </c>
      <c r="AI1904" s="29">
        <f t="shared" si="2030"/>
        <v>26.666981855662776</v>
      </c>
      <c r="AJ1904">
        <f t="shared" si="2031"/>
        <v>26.666981855662776</v>
      </c>
      <c r="AK1904" s="36">
        <f t="shared" si="2044"/>
        <v>-3.740473332646435E-280</v>
      </c>
      <c r="AL1904" s="36">
        <f t="shared" si="2032"/>
        <v>-1.3463012848604401E-5</v>
      </c>
      <c r="AM1904" s="36">
        <f t="shared" si="2033"/>
        <v>-2.9355033908800163E-6</v>
      </c>
      <c r="AN1904" s="37">
        <f t="shared" si="2045"/>
        <v>2.15256173938178E-280</v>
      </c>
      <c r="AO1904" s="36">
        <f t="shared" si="2046"/>
        <v>1.8893153946118364E-2</v>
      </c>
      <c r="AP1904" s="36">
        <f t="shared" si="2047"/>
        <v>1.2528470498757011E-2</v>
      </c>
      <c r="AQ1904" s="74">
        <f t="shared" si="2004"/>
        <v>5.8434375393356855E-277</v>
      </c>
      <c r="AR1904" s="73">
        <f t="shared" si="2005"/>
        <v>2.0904208100564279E-280</v>
      </c>
      <c r="AS1904" s="72">
        <f t="shared" si="2048"/>
        <v>6.7439352203992856E-6</v>
      </c>
      <c r="AT1904" s="37">
        <f t="shared" si="2006"/>
        <v>1.2191541762070303E-273</v>
      </c>
      <c r="AU1904" s="37">
        <f t="shared" si="2007"/>
        <v>0.47853582765115471</v>
      </c>
      <c r="AV1904" s="34">
        <f t="shared" si="2008"/>
        <v>3.7091881455062607E-3</v>
      </c>
      <c r="AW1904" s="34">
        <f t="shared" si="2009"/>
        <v>0.30746128021090502</v>
      </c>
      <c r="AX1904" s="37">
        <f t="shared" si="2010"/>
        <v>0.93692930301014055</v>
      </c>
      <c r="AY1904" s="7">
        <f t="shared" si="2011"/>
        <v>4.5174989174123592</v>
      </c>
      <c r="AZ1904" s="37">
        <f t="shared" si="2012"/>
        <v>4.206328449055948</v>
      </c>
      <c r="BA1904" s="2">
        <f>BE1904*'mass balance'!$B$17+BF1904*'mass balance'!$C$17+BG1904*'mass balance'!$D$17+BH1904*'mass balance'!$E$17</f>
        <v>7.1846394844113679E-5</v>
      </c>
      <c r="BB1904" s="2">
        <f>BE1904*'mass balance'!$B$18+BF1904*'mass balance'!$C$18+BG1904*'mass balance'!$D$18+BH1904*'mass balance'!$E$18</f>
        <v>7.2951723995561555E-5</v>
      </c>
      <c r="BC1904" s="2">
        <f>BE1904*'mass balance'!$B$19+BF1904*'mass balance'!$C$19+BG1904*'mass balance'!$D$19+BH1904*'mass balance'!$E$19</f>
        <v>-9.118965499445197E-5</v>
      </c>
      <c r="BD1904" s="2">
        <f>BE1904*'mass balance'!$B$20+BF1904*'mass balance'!$C$20+BG1904*'mass balance'!$D$20+BH1904*'mass balance'!$E$20</f>
        <v>3.3159874543437079E-6</v>
      </c>
      <c r="BE1904" s="2">
        <f>N1904*'mass balance'!$H$11+R1904*'mass balance'!$I$11+S1904*'mass balance'!$J$11</f>
        <v>-2.0032988581840649E-4</v>
      </c>
      <c r="BF1904" s="2">
        <f>N1904*'mass balance'!$H$12+R1904*'mass balance'!$I$12+S1904*'mass balance'!$J$12</f>
        <v>3.5997731636866069E-5</v>
      </c>
      <c r="BG1904" s="2">
        <f>N1904*'mass balance'!$H$13+R1904*'mass balance'!$I$13+S1904*'mass balance'!$J$13</f>
        <v>5.3994740804320013E-5</v>
      </c>
      <c r="BH1904" s="2">
        <f>N1904*'mass balance'!$H$14+R1904*'mass balance'!$I$14+S1904*'mass balance'!$J$14</f>
        <v>2.1911081261388207E-5</v>
      </c>
      <c r="BI1904" s="36">
        <f t="shared" si="2013"/>
        <v>6.851681337565462E-17</v>
      </c>
      <c r="BJ1904" s="36">
        <f t="shared" si="2014"/>
        <v>2.4155997692905708E-19</v>
      </c>
      <c r="BK1904" s="36">
        <f t="shared" si="2015"/>
        <v>6.1982541524449796E-16</v>
      </c>
      <c r="BL1904" s="36">
        <f t="shared" si="2016"/>
        <v>3.2668510360196797E-16</v>
      </c>
      <c r="BM1904" s="36">
        <f t="shared" si="2049"/>
        <v>3.341886599607716E-13</v>
      </c>
      <c r="BN1904" s="36">
        <f t="shared" ca="1" si="2017"/>
        <v>0.87863220145323695</v>
      </c>
      <c r="BO1904" s="36">
        <f t="shared" ca="1" si="2034"/>
        <v>1</v>
      </c>
      <c r="BP1904" s="36">
        <f t="shared" si="2050"/>
        <v>-3.3418865988081988E-13</v>
      </c>
      <c r="BQ1904" s="36">
        <f t="shared" si="2051"/>
        <v>0.99999999976075871</v>
      </c>
      <c r="BR1904" s="2">
        <f t="shared" si="2040"/>
        <v>-5</v>
      </c>
      <c r="BS1904">
        <v>0</v>
      </c>
      <c r="BT1904" s="37">
        <f t="shared" si="2035"/>
        <v>9.1417629131938086E-2</v>
      </c>
      <c r="BU1904" s="34">
        <f t="shared" si="2018"/>
        <v>-5</v>
      </c>
      <c r="BV1904" s="34">
        <f t="shared" si="2019"/>
        <v>-5</v>
      </c>
      <c r="BW1904" s="34">
        <f t="shared" si="2020"/>
        <v>-5</v>
      </c>
      <c r="BX1904" s="34">
        <f t="shared" si="2021"/>
        <v>-5</v>
      </c>
      <c r="BY1904" s="34">
        <f t="shared" si="2022"/>
        <v>3.6650516299238372</v>
      </c>
      <c r="BZ1904" s="36">
        <f t="shared" si="2036"/>
        <v>9.118965499445197E-5</v>
      </c>
      <c r="CA1904" s="34">
        <f t="shared" si="2037"/>
        <v>2.1733354929155735E-2</v>
      </c>
    </row>
    <row r="1905" spans="1:79" ht="13.2" x14ac:dyDescent="0.25">
      <c r="A1905" s="75">
        <f t="shared" si="2023"/>
        <v>5.1260273972604207</v>
      </c>
      <c r="B1905" s="34">
        <f t="shared" si="2041"/>
        <v>1871.0000000000534</v>
      </c>
      <c r="C1905">
        <f t="shared" si="2024"/>
        <v>15</v>
      </c>
      <c r="D1905" s="35">
        <f t="shared" si="1984"/>
        <v>3000</v>
      </c>
      <c r="E1905" s="27">
        <v>0</v>
      </c>
      <c r="F1905" s="64">
        <f t="shared" si="2025"/>
        <v>0.46593146951268899</v>
      </c>
      <c r="G1905" s="34">
        <v>0</v>
      </c>
      <c r="H1905" s="34">
        <f t="shared" si="1985"/>
        <v>1</v>
      </c>
      <c r="I1905" s="34">
        <f t="shared" si="2026"/>
        <v>6192.2292298236371</v>
      </c>
      <c r="J1905" s="34">
        <f t="shared" si="1986"/>
        <v>13648.329867446968</v>
      </c>
      <c r="K1905" s="34">
        <f t="shared" si="1987"/>
        <v>12062.667129220084</v>
      </c>
      <c r="L1905" s="36">
        <f t="shared" si="2038"/>
        <v>1145.2934378665075</v>
      </c>
      <c r="M1905" s="34">
        <f t="shared" si="1988"/>
        <v>38.195869775056082</v>
      </c>
      <c r="N1905" s="34">
        <f t="shared" si="2027"/>
        <v>84.187747403346762</v>
      </c>
      <c r="O1905" s="34">
        <f t="shared" si="1989"/>
        <v>11.148808202499623</v>
      </c>
      <c r="P1905">
        <f t="shared" si="2042"/>
        <v>36.481876783871741</v>
      </c>
      <c r="Q1905" s="36">
        <f t="shared" si="1990"/>
        <v>78.204306461335918</v>
      </c>
      <c r="R1905" s="34">
        <f t="shared" si="1991"/>
        <v>37.887552481145718</v>
      </c>
      <c r="S1905" s="34">
        <f t="shared" si="1992"/>
        <v>14.967172350911934</v>
      </c>
      <c r="T1905" s="36">
        <f t="shared" si="2028"/>
        <v>6.2218181490941581E-14</v>
      </c>
      <c r="U1905" s="36">
        <f t="shared" si="1993"/>
        <v>2086.3646920159044</v>
      </c>
      <c r="V1905" s="36">
        <f t="shared" si="1994"/>
        <v>2.8678787389894312E-3</v>
      </c>
      <c r="W1905" s="68">
        <f t="shared" si="1995"/>
        <v>3.2722669653328782</v>
      </c>
      <c r="X1905">
        <f t="shared" si="1996"/>
        <v>9.7250307816380399</v>
      </c>
      <c r="Y1905">
        <f t="shared" si="1997"/>
        <v>1.8307379300092574E-2</v>
      </c>
      <c r="Z1905" s="34">
        <f t="shared" si="1998"/>
        <v>2.1362371768954423E-3</v>
      </c>
      <c r="AA1905" s="36">
        <f t="shared" si="1999"/>
        <v>8.7641954931317473E-4</v>
      </c>
      <c r="AB1905" s="34">
        <f t="shared" si="2000"/>
        <v>2.3425170561219952E-4</v>
      </c>
      <c r="AC1905" s="36">
        <f t="shared" si="2001"/>
        <v>7.1487190469859144E-2</v>
      </c>
      <c r="AD1905" s="34">
        <f t="shared" si="2002"/>
        <v>0</v>
      </c>
      <c r="AE1905">
        <f t="shared" si="2029"/>
        <v>305.17255053931262</v>
      </c>
      <c r="AF1905" s="36">
        <f t="shared" si="2043"/>
        <v>0</v>
      </c>
      <c r="AG1905" s="34">
        <f t="shared" si="2003"/>
        <v>26.683770136082384</v>
      </c>
      <c r="AH1905">
        <f t="shared" si="2039"/>
        <v>0.33708022265230753</v>
      </c>
      <c r="AI1905" s="29">
        <f t="shared" si="2030"/>
        <v>26.683770136082384</v>
      </c>
      <c r="AJ1905">
        <f t="shared" si="2031"/>
        <v>0</v>
      </c>
      <c r="AK1905" s="36">
        <f t="shared" si="2044"/>
        <v>-2.0904208100564279E-280</v>
      </c>
      <c r="AL1905" s="36">
        <f t="shared" si="2032"/>
        <v>-1.3453419282835625E-5</v>
      </c>
      <c r="AM1905" s="36">
        <f t="shared" si="2033"/>
        <v>-2.9348155830459538E-6</v>
      </c>
      <c r="AN1905" s="37">
        <f t="shared" si="2045"/>
        <v>-1.587911593264655E-280</v>
      </c>
      <c r="AO1905" s="36">
        <f t="shared" si="2046"/>
        <v>1.8879690933269758E-2</v>
      </c>
      <c r="AP1905" s="36">
        <f t="shared" si="2047"/>
        <v>1.2525534995366131E-2</v>
      </c>
      <c r="AQ1905" s="74">
        <f t="shared" si="2004"/>
        <v>-4.3198419500456647E-277</v>
      </c>
      <c r="AR1905" s="73">
        <f t="shared" si="2005"/>
        <v>-1.5431684124806025E-280</v>
      </c>
      <c r="AS1905" s="72">
        <f t="shared" si="2048"/>
        <v>6.7295285728226846E-6</v>
      </c>
      <c r="AT1905" s="37">
        <f t="shared" si="2006"/>
        <v>-9.0127657196644284E-274</v>
      </c>
      <c r="AU1905" s="37">
        <f t="shared" si="2007"/>
        <v>0.4784237035459124</v>
      </c>
      <c r="AV1905" s="34">
        <f t="shared" si="2008"/>
        <v>4.6300099548219251E-5</v>
      </c>
      <c r="AW1905" s="34">
        <f t="shared" si="2009"/>
        <v>0.30773097606327066</v>
      </c>
      <c r="AX1905" s="37">
        <f t="shared" si="2010"/>
        <v>0.93775114941242022</v>
      </c>
      <c r="AY1905" s="7">
        <f t="shared" si="2011"/>
        <v>4.517795390908117</v>
      </c>
      <c r="AZ1905" s="37">
        <f t="shared" si="2012"/>
        <v>4.2100181147452984</v>
      </c>
      <c r="BA1905" s="2">
        <f>BE1905*'mass balance'!$B$17+BF1905*'mass balance'!$C$17+BG1905*'mass balance'!$D$17+BH1905*'mass balance'!$E$17</f>
        <v>7.1908033006612759E-5</v>
      </c>
      <c r="BB1905" s="2">
        <f>BE1905*'mass balance'!$B$18+BF1905*'mass balance'!$C$18+BG1905*'mass balance'!$D$18+BH1905*'mass balance'!$E$18</f>
        <v>7.3014310437483719E-5</v>
      </c>
      <c r="BC1905" s="2">
        <f>BE1905*'mass balance'!$B$19+BF1905*'mass balance'!$C$19+BG1905*'mass balance'!$D$19+BH1905*'mass balance'!$E$19</f>
        <v>-9.1267888046854645E-5</v>
      </c>
      <c r="BD1905" s="2">
        <f>BE1905*'mass balance'!$B$20+BF1905*'mass balance'!$C$20+BG1905*'mass balance'!$D$20+BH1905*'mass balance'!$E$20</f>
        <v>3.3188322926128962E-6</v>
      </c>
      <c r="BE1905" s="2">
        <f>N1905*'mass balance'!$H$11+R1905*'mass balance'!$I$11+S1905*'mass balance'!$J$11</f>
        <v>-2.0044701762701609E-4</v>
      </c>
      <c r="BF1905" s="2">
        <f>N1905*'mass balance'!$H$12+R1905*'mass balance'!$I$12+S1905*'mass balance'!$J$12</f>
        <v>3.5998477895264807E-5</v>
      </c>
      <c r="BG1905" s="2">
        <f>N1905*'mass balance'!$H$13+R1905*'mass balance'!$I$13+S1905*'mass balance'!$J$13</f>
        <v>5.402245270911916E-5</v>
      </c>
      <c r="BH1905" s="2">
        <f>N1905*'mass balance'!$H$14+R1905*'mass balance'!$I$14+S1905*'mass balance'!$J$14</f>
        <v>2.1923892552954882E-5</v>
      </c>
      <c r="BI1905" s="36">
        <f t="shared" si="2013"/>
        <v>6.851681337565462E-17</v>
      </c>
      <c r="BJ1905" s="36">
        <f t="shared" si="2014"/>
        <v>2.4161816542133933E-19</v>
      </c>
      <c r="BK1905" s="36">
        <f t="shared" si="2015"/>
        <v>6.2006697522142703E-16</v>
      </c>
      <c r="BL1905" s="36">
        <f t="shared" si="2016"/>
        <v>3.2689118726176766E-16</v>
      </c>
      <c r="BM1905" s="36">
        <f t="shared" si="2049"/>
        <v>3.3451534506437355E-13</v>
      </c>
      <c r="BN1905" s="36">
        <f t="shared" ca="1" si="2017"/>
        <v>0.32035232248413703</v>
      </c>
      <c r="BO1905" s="36">
        <f t="shared" ca="1" si="2034"/>
        <v>1</v>
      </c>
      <c r="BP1905" s="36">
        <f t="shared" si="2050"/>
        <v>-3.3451534498423189E-13</v>
      </c>
      <c r="BQ1905" s="36">
        <f t="shared" si="2051"/>
        <v>0.99999999976042453</v>
      </c>
      <c r="BR1905" s="2">
        <f t="shared" si="2040"/>
        <v>-5</v>
      </c>
      <c r="BS1905">
        <v>0</v>
      </c>
      <c r="BT1905" s="37">
        <f t="shared" si="2035"/>
        <v>9.1496057766971742E-2</v>
      </c>
      <c r="BU1905" s="34">
        <f t="shared" si="2018"/>
        <v>-5</v>
      </c>
      <c r="BV1905" s="34">
        <f t="shared" si="2019"/>
        <v>-5</v>
      </c>
      <c r="BW1905" s="34">
        <f t="shared" si="2020"/>
        <v>-5</v>
      </c>
      <c r="BX1905" s="34">
        <f t="shared" si="2021"/>
        <v>-5</v>
      </c>
      <c r="BY1905" s="34">
        <f t="shared" si="2022"/>
        <v>3.6671945659331437</v>
      </c>
      <c r="BZ1905" s="36">
        <f t="shared" si="2036"/>
        <v>9.1267888046854645E-5</v>
      </c>
      <c r="CA1905" s="34">
        <f t="shared" si="2037"/>
        <v>2.1732936836189161E-2</v>
      </c>
    </row>
    <row r="1906" spans="1:79" ht="13.2" x14ac:dyDescent="0.25">
      <c r="A1906" s="75">
        <f t="shared" si="2023"/>
        <v>5.128767123287818</v>
      </c>
      <c r="B1906" s="34">
        <f t="shared" si="2041"/>
        <v>1872.0000000000537</v>
      </c>
      <c r="C1906">
        <f t="shared" si="2024"/>
        <v>15</v>
      </c>
      <c r="D1906" s="35">
        <f t="shared" si="1984"/>
        <v>3000</v>
      </c>
      <c r="E1906" s="27">
        <v>0</v>
      </c>
      <c r="F1906" s="64">
        <f t="shared" si="2025"/>
        <v>0.46593146951268899</v>
      </c>
      <c r="G1906" s="34">
        <v>0</v>
      </c>
      <c r="H1906" s="34">
        <f t="shared" si="1985"/>
        <v>1</v>
      </c>
      <c r="I1906" s="34">
        <f t="shared" si="2026"/>
        <v>6192.2292298236371</v>
      </c>
      <c r="J1906" s="34">
        <f t="shared" si="1986"/>
        <v>13656.303145148508</v>
      </c>
      <c r="K1906" s="34">
        <f t="shared" si="1987"/>
        <v>12069.714071650153</v>
      </c>
      <c r="L1906" s="36">
        <f t="shared" si="2038"/>
        <v>1146.2971954251536</v>
      </c>
      <c r="M1906" s="34">
        <f t="shared" si="1988"/>
        <v>38.195869775056082</v>
      </c>
      <c r="N1906" s="34">
        <f t="shared" si="2027"/>
        <v>84.236929412840468</v>
      </c>
      <c r="O1906" s="34">
        <f t="shared" si="1989"/>
        <v>11.148808202499623</v>
      </c>
      <c r="P1906">
        <f t="shared" si="2042"/>
        <v>36.513850213880758</v>
      </c>
      <c r="Q1906" s="36">
        <f t="shared" si="1990"/>
        <v>78.253367422208242</v>
      </c>
      <c r="R1906" s="34">
        <f t="shared" si="1991"/>
        <v>37.920365147951422</v>
      </c>
      <c r="S1906" s="34">
        <f t="shared" si="1992"/>
        <v>14.9674751458416</v>
      </c>
      <c r="T1906" s="36">
        <f t="shared" si="2028"/>
        <v>6.2200015693621255E-14</v>
      </c>
      <c r="U1906" s="36">
        <f t="shared" si="1993"/>
        <v>2086.3646920159044</v>
      </c>
      <c r="V1906" s="36">
        <f t="shared" si="1994"/>
        <v>2.8679367579071452E-3</v>
      </c>
      <c r="W1906" s="68">
        <f t="shared" si="1995"/>
        <v>3.2751348440718675</v>
      </c>
      <c r="X1906">
        <f t="shared" si="1996"/>
        <v>9.7278710210840114</v>
      </c>
      <c r="Y1906">
        <f t="shared" si="1997"/>
        <v>1.8307379300092574E-2</v>
      </c>
      <c r="Z1906" s="34">
        <f t="shared" si="1998"/>
        <v>2.1362371768954423E-3</v>
      </c>
      <c r="AA1906" s="36">
        <f t="shared" si="1999"/>
        <v>8.7566982565564654E-4</v>
      </c>
      <c r="AB1906" s="34">
        <f t="shared" si="2000"/>
        <v>2.3425170561219952E-4</v>
      </c>
      <c r="AC1906" s="36">
        <f t="shared" si="2001"/>
        <v>7.1487190469859144E-2</v>
      </c>
      <c r="AD1906" s="34">
        <f t="shared" si="2002"/>
        <v>0</v>
      </c>
      <c r="AE1906">
        <f t="shared" si="2029"/>
        <v>305.17255053931262</v>
      </c>
      <c r="AF1906" s="36">
        <f t="shared" si="2043"/>
        <v>0</v>
      </c>
      <c r="AG1906" s="34">
        <f t="shared" si="2003"/>
        <v>26.700554872016024</v>
      </c>
      <c r="AH1906">
        <f t="shared" si="2039"/>
        <v>0.33701094745333293</v>
      </c>
      <c r="AI1906" s="29">
        <f t="shared" si="2030"/>
        <v>26.700554872016024</v>
      </c>
      <c r="AJ1906">
        <f t="shared" si="2031"/>
        <v>26.700554872016024</v>
      </c>
      <c r="AK1906" s="36">
        <f t="shared" si="2044"/>
        <v>1.5431684124806025E-280</v>
      </c>
      <c r="AL1906" s="36">
        <f t="shared" si="2032"/>
        <v>-1.3443832553315554E-5</v>
      </c>
      <c r="AM1906" s="36">
        <f t="shared" si="2033"/>
        <v>-2.93412793636981E-6</v>
      </c>
      <c r="AN1906" s="37">
        <f t="shared" si="2045"/>
        <v>-3.6783324033210827E-280</v>
      </c>
      <c r="AO1906" s="36">
        <f t="shared" si="2046"/>
        <v>1.8866237513986923E-2</v>
      </c>
      <c r="AP1906" s="36">
        <f t="shared" si="2047"/>
        <v>1.2522600179783086E-2</v>
      </c>
      <c r="AQ1906" s="74">
        <f t="shared" si="2004"/>
        <v>-1.0028160117149679E-276</v>
      </c>
      <c r="AR1906" s="73">
        <f t="shared" si="2005"/>
        <v>-3.5772301387573164E-280</v>
      </c>
      <c r="AS1906" s="72">
        <f t="shared" si="2048"/>
        <v>6.7151527012674481E-6</v>
      </c>
      <c r="AT1906" s="37">
        <f t="shared" si="2006"/>
        <v>-2.0922399194303218E-273</v>
      </c>
      <c r="AU1906" s="37">
        <f t="shared" si="2007"/>
        <v>0.47831160571208864</v>
      </c>
      <c r="AV1906" s="34">
        <f t="shared" si="2008"/>
        <v>3.7137805924443543E-3</v>
      </c>
      <c r="AW1906" s="34">
        <f t="shared" si="2009"/>
        <v>0.30800067750662163</v>
      </c>
      <c r="AX1906" s="37">
        <f t="shared" si="2010"/>
        <v>0.93857301285215622</v>
      </c>
      <c r="AY1906" s="7">
        <f t="shared" si="2011"/>
        <v>4.5254223150230892</v>
      </c>
      <c r="AZ1906" s="37">
        <f t="shared" si="2012"/>
        <v>4.2137078569240236</v>
      </c>
      <c r="BA1906" s="2">
        <f>BE1906*'mass balance'!$B$17+BF1906*'mass balance'!$C$17+BG1906*'mass balance'!$D$17+BH1906*'mass balance'!$E$17</f>
        <v>7.1969671687846038E-5</v>
      </c>
      <c r="BB1906" s="2">
        <f>BE1906*'mass balance'!$B$18+BF1906*'mass balance'!$C$18+BG1906*'mass balance'!$D$18+BH1906*'mass balance'!$E$18</f>
        <v>7.3076897406120609E-5</v>
      </c>
      <c r="BC1906" s="2">
        <f>BE1906*'mass balance'!$B$19+BF1906*'mass balance'!$C$19+BG1906*'mass balance'!$D$19+BH1906*'mass balance'!$E$19</f>
        <v>-9.1346121757650744E-5</v>
      </c>
      <c r="BD1906" s="2">
        <f>BE1906*'mass balance'!$B$20+BF1906*'mass balance'!$C$20+BG1906*'mass balance'!$D$20+BH1906*'mass balance'!$E$20</f>
        <v>3.321677154823664E-6</v>
      </c>
      <c r="BE1906" s="2">
        <f>N1906*'mass balance'!$H$11+R1906*'mass balance'!$I$11+S1906*'mass balance'!$J$11</f>
        <v>-2.0056411764962013E-4</v>
      </c>
      <c r="BF1906" s="2">
        <f>N1906*'mass balance'!$H$12+R1906*'mass balance'!$I$12+S1906*'mass balance'!$J$12</f>
        <v>3.5999206166198478E-5</v>
      </c>
      <c r="BG1906" s="2">
        <f>N1906*'mass balance'!$H$13+R1906*'mass balance'!$I$13+S1906*'mass balance'!$J$13</f>
        <v>5.4050153653530084E-5</v>
      </c>
      <c r="BH1906" s="2">
        <f>N1906*'mass balance'!$H$14+R1906*'mass balance'!$I$14+S1906*'mass balance'!$J$14</f>
        <v>2.1936700367927202E-5</v>
      </c>
      <c r="BI1906" s="36">
        <f t="shared" si="2013"/>
        <v>6.851681337565462E-17</v>
      </c>
      <c r="BJ1906" s="36">
        <f t="shared" si="2014"/>
        <v>2.4167635588041041E-19</v>
      </c>
      <c r="BK1906" s="36">
        <f t="shared" si="2015"/>
        <v>6.2030859338684835E-16</v>
      </c>
      <c r="BL1906" s="36">
        <f t="shared" si="2016"/>
        <v>3.2709735074623206E-16</v>
      </c>
      <c r="BM1906" s="36">
        <f t="shared" si="2049"/>
        <v>3.3484223625163531E-13</v>
      </c>
      <c r="BN1906" s="36">
        <f t="shared" ca="1" si="2017"/>
        <v>0.79544135760804113</v>
      </c>
      <c r="BO1906" s="36">
        <f t="shared" ca="1" si="2034"/>
        <v>1</v>
      </c>
      <c r="BP1906" s="36">
        <f t="shared" si="2050"/>
        <v>-3.3484223617130332E-13</v>
      </c>
      <c r="BQ1906" s="36">
        <f t="shared" si="2051"/>
        <v>0.99999999976009002</v>
      </c>
      <c r="BR1906" s="2">
        <f t="shared" si="2040"/>
        <v>-5</v>
      </c>
      <c r="BS1906">
        <v>0</v>
      </c>
      <c r="BT1906" s="37">
        <f t="shared" si="2035"/>
        <v>9.1574487062044851E-2</v>
      </c>
      <c r="BU1906" s="34">
        <f t="shared" si="2018"/>
        <v>-5</v>
      </c>
      <c r="BV1906" s="34">
        <f t="shared" si="2019"/>
        <v>-5</v>
      </c>
      <c r="BW1906" s="34">
        <f t="shared" si="2020"/>
        <v>-5</v>
      </c>
      <c r="BX1906" s="34">
        <f t="shared" si="2021"/>
        <v>-5</v>
      </c>
      <c r="BY1906" s="34">
        <f t="shared" si="2022"/>
        <v>3.6693369204148816</v>
      </c>
      <c r="BZ1906" s="36">
        <f t="shared" si="2036"/>
        <v>9.1346121757650744E-5</v>
      </c>
      <c r="CA1906" s="34">
        <f t="shared" si="2037"/>
        <v>2.1732519237556626E-2</v>
      </c>
    </row>
    <row r="1907" spans="1:79" ht="13.2" x14ac:dyDescent="0.25">
      <c r="A1907" s="75">
        <f t="shared" si="2023"/>
        <v>5.1315068493152154</v>
      </c>
      <c r="B1907" s="34">
        <f t="shared" si="2041"/>
        <v>1873.0000000000537</v>
      </c>
      <c r="C1907">
        <f t="shared" si="2024"/>
        <v>15</v>
      </c>
      <c r="D1907" s="35">
        <f t="shared" si="1984"/>
        <v>3000</v>
      </c>
      <c r="E1907" s="27">
        <v>0</v>
      </c>
      <c r="F1907" s="64">
        <f t="shared" si="2025"/>
        <v>0.46593146951268899</v>
      </c>
      <c r="G1907" s="34">
        <v>0</v>
      </c>
      <c r="H1907" s="34">
        <f t="shared" si="1985"/>
        <v>1</v>
      </c>
      <c r="I1907" s="34">
        <f t="shared" si="2026"/>
        <v>6192.2292298236371</v>
      </c>
      <c r="J1907" s="34">
        <f t="shared" si="1986"/>
        <v>13664.274257150457</v>
      </c>
      <c r="K1907" s="34">
        <f t="shared" si="1987"/>
        <v>12076.759099991577</v>
      </c>
      <c r="L1907" s="36">
        <f t="shared" si="2038"/>
        <v>1147.3009732904211</v>
      </c>
      <c r="M1907" s="34">
        <f t="shared" si="1988"/>
        <v>38.195869775056082</v>
      </c>
      <c r="N1907" s="34">
        <f t="shared" si="2027"/>
        <v>84.286098063529693</v>
      </c>
      <c r="O1907" s="34">
        <f t="shared" si="1989"/>
        <v>11.148808202499623</v>
      </c>
      <c r="P1907">
        <f t="shared" si="2042"/>
        <v>36.545824290731566</v>
      </c>
      <c r="Q1907" s="36">
        <f t="shared" si="1990"/>
        <v>78.302418010790618</v>
      </c>
      <c r="R1907" s="34">
        <f t="shared" si="1991"/>
        <v>37.953178284170519</v>
      </c>
      <c r="S1907" s="34">
        <f t="shared" si="1992"/>
        <v>14.967770470207366</v>
      </c>
      <c r="T1907" s="36">
        <f t="shared" si="2028"/>
        <v>6.2181870726291927E-14</v>
      </c>
      <c r="U1907" s="36">
        <f t="shared" si="1993"/>
        <v>2086.3646920159044</v>
      </c>
      <c r="V1907" s="36">
        <f t="shared" si="1994"/>
        <v>2.8679933453807055E-3</v>
      </c>
      <c r="W1907" s="68">
        <f t="shared" si="1995"/>
        <v>3.2780027808297745</v>
      </c>
      <c r="X1907">
        <f t="shared" si="1996"/>
        <v>9.7307096603819261</v>
      </c>
      <c r="Y1907">
        <f t="shared" si="1997"/>
        <v>1.8307379300092574E-2</v>
      </c>
      <c r="Z1907" s="34">
        <f t="shared" si="1998"/>
        <v>2.1362371768954423E-3</v>
      </c>
      <c r="AA1907" s="36">
        <f t="shared" si="1999"/>
        <v>8.7492096167615771E-4</v>
      </c>
      <c r="AB1907" s="34">
        <f t="shared" si="2000"/>
        <v>2.3425170561219952E-4</v>
      </c>
      <c r="AC1907" s="36">
        <f t="shared" si="2001"/>
        <v>7.1487190469859144E-2</v>
      </c>
      <c r="AD1907" s="34">
        <f t="shared" si="2002"/>
        <v>0</v>
      </c>
      <c r="AE1907">
        <f t="shared" si="2029"/>
        <v>305.17255053931262</v>
      </c>
      <c r="AF1907" s="36">
        <f t="shared" si="2043"/>
        <v>0</v>
      </c>
      <c r="AG1907" s="34">
        <f t="shared" si="2003"/>
        <v>26.717336059381825</v>
      </c>
      <c r="AH1907">
        <f t="shared" si="2039"/>
        <v>0.33694158744646785</v>
      </c>
      <c r="AI1907" s="29">
        <f t="shared" si="2030"/>
        <v>26.717336059381825</v>
      </c>
      <c r="AJ1907">
        <f t="shared" si="2031"/>
        <v>0</v>
      </c>
      <c r="AK1907" s="36">
        <f t="shared" si="2044"/>
        <v>3.5772301387573164E-280</v>
      </c>
      <c r="AL1907" s="36">
        <f t="shared" si="2032"/>
        <v>-1.3434252655172769E-5</v>
      </c>
      <c r="AM1907" s="36">
        <f t="shared" si="2033"/>
        <v>-2.9334404508138243E-6</v>
      </c>
      <c r="AN1907" s="37">
        <f t="shared" si="2045"/>
        <v>-2.1351639908404802E-280</v>
      </c>
      <c r="AO1907" s="36">
        <f t="shared" si="2046"/>
        <v>1.8852793681433607E-2</v>
      </c>
      <c r="AP1907" s="36">
        <f t="shared" si="2047"/>
        <v>1.2519666051846717E-2</v>
      </c>
      <c r="AQ1907" s="74">
        <f t="shared" si="2004"/>
        <v>-5.8335143659837318E-277</v>
      </c>
      <c r="AR1907" s="73">
        <f t="shared" si="2005"/>
        <v>-2.0779545667071196E-280</v>
      </c>
      <c r="AS1907" s="72">
        <f t="shared" si="2048"/>
        <v>6.700807539988677E-6</v>
      </c>
      <c r="AT1907" s="37">
        <f t="shared" si="2006"/>
        <v>-1.2170838403556035E-273</v>
      </c>
      <c r="AU1907" s="37">
        <f t="shared" si="2007"/>
        <v>0.47819953414352773</v>
      </c>
      <c r="AV1907" s="34">
        <f t="shared" si="2008"/>
        <v>4.6281057126267705E-5</v>
      </c>
      <c r="AW1907" s="34">
        <f t="shared" si="2009"/>
        <v>0.30827038440619575</v>
      </c>
      <c r="AX1907" s="37">
        <f t="shared" si="2010"/>
        <v>0.93939489291868539</v>
      </c>
      <c r="AY1907" s="7">
        <f t="shared" si="2011"/>
        <v>4.525714339211782</v>
      </c>
      <c r="AZ1907" s="37">
        <f t="shared" si="2012"/>
        <v>4.2173976737484598</v>
      </c>
      <c r="BA1907" s="2">
        <f>BE1907*'mass balance'!$B$17+BF1907*'mass balance'!$C$17+BG1907*'mass balance'!$D$17+BH1907*'mass balance'!$E$17</f>
        <v>7.2031310857853891E-5</v>
      </c>
      <c r="BB1907" s="2">
        <f>BE1907*'mass balance'!$B$18+BF1907*'mass balance'!$C$18+BG1907*'mass balance'!$D$18+BH1907*'mass balance'!$E$18</f>
        <v>7.3139484871051654E-5</v>
      </c>
      <c r="BC1907" s="2">
        <f>BE1907*'mass balance'!$B$19+BF1907*'mass balance'!$C$19+BG1907*'mass balance'!$D$19+BH1907*'mass balance'!$E$19</f>
        <v>-9.1424356088814574E-5</v>
      </c>
      <c r="BD1907" s="2">
        <f>BE1907*'mass balance'!$B$20+BF1907*'mass balance'!$C$20+BG1907*'mass balance'!$D$20+BH1907*'mass balance'!$E$20</f>
        <v>3.3245220395932569E-6</v>
      </c>
      <c r="BE1907" s="2">
        <f>N1907*'mass balance'!$H$11+R1907*'mass balance'!$I$11+S1907*'mass balance'!$J$11</f>
        <v>-2.0068118586554688E-4</v>
      </c>
      <c r="BF1907" s="2">
        <f>N1907*'mass balance'!$H$12+R1907*'mass balance'!$I$12+S1907*'mass balance'!$J$12</f>
        <v>3.5999916469213879E-5</v>
      </c>
      <c r="BG1907" s="2">
        <f>N1907*'mass balance'!$H$13+R1907*'mass balance'!$I$13+S1907*'mass balance'!$J$13</f>
        <v>5.4077843636468624E-5</v>
      </c>
      <c r="BH1907" s="2">
        <f>N1907*'mass balance'!$H$14+R1907*'mass balance'!$I$14+S1907*'mass balance'!$J$14</f>
        <v>2.1949504704044189E-5</v>
      </c>
      <c r="BI1907" s="36">
        <f t="shared" si="2013"/>
        <v>6.851681337565462E-17</v>
      </c>
      <c r="BJ1907" s="36">
        <f t="shared" si="2014"/>
        <v>2.4173454830149364E-19</v>
      </c>
      <c r="BK1907" s="36">
        <f t="shared" si="2015"/>
        <v>6.2055026974272874E-16</v>
      </c>
      <c r="BL1907" s="36">
        <f t="shared" si="2016"/>
        <v>3.2730359406297613E-16</v>
      </c>
      <c r="BM1907" s="36">
        <f t="shared" si="2049"/>
        <v>3.3516933360238155E-13</v>
      </c>
      <c r="BN1907" s="36">
        <f t="shared" ca="1" si="2017"/>
        <v>0.41449543803523659</v>
      </c>
      <c r="BO1907" s="36">
        <f t="shared" ca="1" si="2034"/>
        <v>1</v>
      </c>
      <c r="BP1907" s="36">
        <f t="shared" si="2050"/>
        <v>-3.3516933352185887E-13</v>
      </c>
      <c r="BQ1907" s="36">
        <f t="shared" si="2051"/>
        <v>0.99999999975975518</v>
      </c>
      <c r="BR1907" s="2">
        <f t="shared" si="2040"/>
        <v>-5</v>
      </c>
      <c r="BS1907">
        <v>0</v>
      </c>
      <c r="BT1907" s="37">
        <f t="shared" si="2035"/>
        <v>9.1652916979036603E-2</v>
      </c>
      <c r="BU1907" s="34">
        <f t="shared" si="2018"/>
        <v>-5</v>
      </c>
      <c r="BV1907" s="34">
        <f t="shared" si="2019"/>
        <v>-5</v>
      </c>
      <c r="BW1907" s="34">
        <f t="shared" si="2020"/>
        <v>-5</v>
      </c>
      <c r="BX1907" s="34">
        <f t="shared" si="2021"/>
        <v>-5</v>
      </c>
      <c r="BY1907" s="34">
        <f t="shared" si="2022"/>
        <v>3.6714786929908589</v>
      </c>
      <c r="BZ1907" s="36">
        <f t="shared" si="2036"/>
        <v>9.1424356088814574E-5</v>
      </c>
      <c r="CA1907" s="34">
        <f t="shared" si="2037"/>
        <v>2.1732102132444791E-2</v>
      </c>
    </row>
    <row r="1908" spans="1:79" ht="13.2" x14ac:dyDescent="0.25">
      <c r="A1908" s="75">
        <f t="shared" si="2023"/>
        <v>5.1342465753426128</v>
      </c>
      <c r="B1908" s="34">
        <f t="shared" si="2041"/>
        <v>1874.0000000000537</v>
      </c>
      <c r="C1908">
        <f t="shared" si="2024"/>
        <v>15</v>
      </c>
      <c r="D1908" s="35">
        <f t="shared" si="1984"/>
        <v>3000</v>
      </c>
      <c r="E1908" s="27">
        <v>0</v>
      </c>
      <c r="F1908" s="64">
        <f t="shared" si="2025"/>
        <v>0.46593146951268899</v>
      </c>
      <c r="G1908" s="34">
        <v>0</v>
      </c>
      <c r="H1908" s="34">
        <f t="shared" si="1985"/>
        <v>1</v>
      </c>
      <c r="I1908" s="34">
        <f t="shared" si="2026"/>
        <v>6192.2292298236371</v>
      </c>
      <c r="J1908" s="34">
        <f t="shared" si="1986"/>
        <v>13672.24320204904</v>
      </c>
      <c r="K1908" s="34">
        <f t="shared" si="1987"/>
        <v>12083.802213003666</v>
      </c>
      <c r="L1908" s="36">
        <f t="shared" si="2038"/>
        <v>1148.3047709613043</v>
      </c>
      <c r="M1908" s="34">
        <f t="shared" si="1988"/>
        <v>38.195869775056082</v>
      </c>
      <c r="N1908" s="34">
        <f t="shared" si="2027"/>
        <v>84.335253346755465</v>
      </c>
      <c r="O1908" s="34">
        <f t="shared" si="1989"/>
        <v>11.148808202499623</v>
      </c>
      <c r="P1908">
        <f t="shared" si="2042"/>
        <v>36.577798998465262</v>
      </c>
      <c r="Q1908" s="36">
        <f t="shared" si="1990"/>
        <v>78.351458215175782</v>
      </c>
      <c r="R1908" s="34">
        <f t="shared" si="1991"/>
        <v>37.98599187364043</v>
      </c>
      <c r="S1908" s="34">
        <f t="shared" si="1992"/>
        <v>14.968058332134582</v>
      </c>
      <c r="T1908" s="36">
        <f t="shared" si="2028"/>
        <v>6.2163746556030784E-14</v>
      </c>
      <c r="U1908" s="36">
        <f t="shared" si="1993"/>
        <v>2086.3646920159044</v>
      </c>
      <c r="V1908" s="36">
        <f t="shared" si="1994"/>
        <v>2.8680485029670233E-3</v>
      </c>
      <c r="W1908" s="68">
        <f t="shared" si="1995"/>
        <v>3.2808707741751553</v>
      </c>
      <c r="X1908">
        <f t="shared" si="1996"/>
        <v>9.7335467004320719</v>
      </c>
      <c r="Y1908">
        <f t="shared" si="1997"/>
        <v>1.8307379300092574E-2</v>
      </c>
      <c r="Z1908" s="34">
        <f t="shared" si="1998"/>
        <v>2.1362371768954423E-3</v>
      </c>
      <c r="AA1908" s="36">
        <f t="shared" si="1999"/>
        <v>8.7417295601594674E-4</v>
      </c>
      <c r="AB1908" s="34">
        <f t="shared" si="2000"/>
        <v>2.3425170561219952E-4</v>
      </c>
      <c r="AC1908" s="36">
        <f t="shared" si="2001"/>
        <v>7.1487190469859144E-2</v>
      </c>
      <c r="AD1908" s="34">
        <f t="shared" si="2002"/>
        <v>0</v>
      </c>
      <c r="AE1908">
        <f t="shared" si="2029"/>
        <v>305.17255053931262</v>
      </c>
      <c r="AF1908" s="36">
        <f t="shared" si="2043"/>
        <v>0</v>
      </c>
      <c r="AG1908" s="34">
        <f t="shared" si="2003"/>
        <v>26.734113694106078</v>
      </c>
      <c r="AH1908">
        <f t="shared" si="2039"/>
        <v>0.3368721427983985</v>
      </c>
      <c r="AI1908" s="29">
        <f t="shared" si="2030"/>
        <v>26.734113694106078</v>
      </c>
      <c r="AJ1908">
        <f t="shared" si="2031"/>
        <v>26.734113694106078</v>
      </c>
      <c r="AK1908" s="36">
        <f t="shared" si="2044"/>
        <v>2.0779545667071196E-280</v>
      </c>
      <c r="AL1908" s="36">
        <f t="shared" si="2032"/>
        <v>-1.342467958353932E-5</v>
      </c>
      <c r="AM1908" s="36">
        <f t="shared" si="2033"/>
        <v>-2.9327531263402452E-6</v>
      </c>
      <c r="AN1908" s="37">
        <f t="shared" si="2045"/>
        <v>1.4420661479168362E-280</v>
      </c>
      <c r="AO1908" s="36">
        <f t="shared" si="2046"/>
        <v>1.8839359428778433E-2</v>
      </c>
      <c r="AP1908" s="36">
        <f t="shared" si="2047"/>
        <v>1.2516732611395904E-2</v>
      </c>
      <c r="AQ1908" s="74">
        <f t="shared" si="2004"/>
        <v>3.9483256549311366E-277</v>
      </c>
      <c r="AR1908" s="73">
        <f t="shared" si="2005"/>
        <v>1.404426115876641E-280</v>
      </c>
      <c r="AS1908" s="72">
        <f t="shared" si="2048"/>
        <v>6.6864930233819272E-6</v>
      </c>
      <c r="AT1908" s="37">
        <f t="shared" si="2006"/>
        <v>8.2376472390289147E-274</v>
      </c>
      <c r="AU1908" s="37">
        <f t="shared" si="2007"/>
        <v>0.47808748883407559</v>
      </c>
      <c r="AV1908" s="34">
        <f t="shared" si="2008"/>
        <v>3.7183710431150396E-3</v>
      </c>
      <c r="AW1908" s="34">
        <f t="shared" si="2009"/>
        <v>0.30854009662737664</v>
      </c>
      <c r="AX1908" s="37">
        <f t="shared" si="2010"/>
        <v>0.94021678920179153</v>
      </c>
      <c r="AY1908" s="7">
        <f t="shared" si="2011"/>
        <v>4.5333460310474392</v>
      </c>
      <c r="AZ1908" s="37">
        <f t="shared" si="2012"/>
        <v>4.2210875633769467</v>
      </c>
      <c r="BA1908" s="2">
        <f>BE1908*'mass balance'!$B$17+BF1908*'mass balance'!$C$17+BG1908*'mass balance'!$D$17+BH1908*'mass balance'!$E$17</f>
        <v>7.2092950486709847E-5</v>
      </c>
      <c r="BB1908" s="2">
        <f>BE1908*'mass balance'!$B$18+BF1908*'mass balance'!$C$18+BG1908*'mass balance'!$D$18+BH1908*'mass balance'!$E$18</f>
        <v>7.3202072801889986E-5</v>
      </c>
      <c r="BC1908" s="2">
        <f>BE1908*'mass balance'!$B$19+BF1908*'mass balance'!$C$19+BG1908*'mass balance'!$D$19+BH1908*'mass balance'!$E$19</f>
        <v>-9.1502591002362479E-5</v>
      </c>
      <c r="BD1908" s="2">
        <f>BE1908*'mass balance'!$B$20+BF1908*'mass balance'!$C$20+BG1908*'mass balance'!$D$20+BH1908*'mass balance'!$E$20</f>
        <v>3.3273669455404531E-6</v>
      </c>
      <c r="BE1908" s="2">
        <f>N1908*'mass balance'!$H$11+R1908*'mass balance'!$I$11+S1908*'mass balance'!$J$11</f>
        <v>-2.0079822225417966E-4</v>
      </c>
      <c r="BF1908" s="2">
        <f>N1908*'mass balance'!$H$12+R1908*'mass balance'!$I$12+S1908*'mass balance'!$J$12</f>
        <v>3.6000608823853813E-5</v>
      </c>
      <c r="BG1908" s="2">
        <f>N1908*'mass balance'!$H$13+R1908*'mass balance'!$I$13+S1908*'mass balance'!$J$13</f>
        <v>5.4105522656862849E-5</v>
      </c>
      <c r="BH1908" s="2">
        <f>N1908*'mass balance'!$H$14+R1908*'mass balance'!$I$14+S1908*'mass balance'!$J$14</f>
        <v>2.1962305559050898E-5</v>
      </c>
      <c r="BI1908" s="36">
        <f t="shared" si="2013"/>
        <v>6.851681337565462E-17</v>
      </c>
      <c r="BJ1908" s="36">
        <f t="shared" si="2014"/>
        <v>2.4179274267981146E-19</v>
      </c>
      <c r="BK1908" s="36">
        <f t="shared" si="2015"/>
        <v>6.207920042910302E-16</v>
      </c>
      <c r="BL1908" s="36">
        <f t="shared" si="2016"/>
        <v>3.2750991721960465E-16</v>
      </c>
      <c r="BM1908" s="36">
        <f t="shared" si="2049"/>
        <v>3.3549663719644452E-13</v>
      </c>
      <c r="BN1908" s="36">
        <f t="shared" ca="1" si="2017"/>
        <v>0.20908570927331516</v>
      </c>
      <c r="BO1908" s="36">
        <f t="shared" ca="1" si="2034"/>
        <v>1</v>
      </c>
      <c r="BP1908" s="36">
        <f t="shared" si="2050"/>
        <v>-3.3549663711573074E-13</v>
      </c>
      <c r="BQ1908" s="36">
        <f t="shared" si="2051"/>
        <v>0.99999999975942</v>
      </c>
      <c r="BR1908" s="2">
        <f t="shared" si="2040"/>
        <v>-5</v>
      </c>
      <c r="BS1908">
        <v>0</v>
      </c>
      <c r="BT1908" s="37">
        <f t="shared" si="2035"/>
        <v>9.1731347479868386E-2</v>
      </c>
      <c r="BU1908" s="34">
        <f t="shared" si="2018"/>
        <v>-5</v>
      </c>
      <c r="BV1908" s="34">
        <f t="shared" si="2019"/>
        <v>-5</v>
      </c>
      <c r="BW1908" s="34">
        <f t="shared" si="2020"/>
        <v>-5</v>
      </c>
      <c r="BX1908" s="34">
        <f t="shared" si="2021"/>
        <v>-5</v>
      </c>
      <c r="BY1908" s="34">
        <f t="shared" si="2022"/>
        <v>3.6736198832838927</v>
      </c>
      <c r="BZ1908" s="36">
        <f t="shared" si="2036"/>
        <v>9.1502591002362479E-5</v>
      </c>
      <c r="CA1908" s="34">
        <f t="shared" si="2037"/>
        <v>2.1731685520042055E-2</v>
      </c>
    </row>
    <row r="1909" spans="1:79" ht="13.2" x14ac:dyDescent="0.25">
      <c r="A1909" s="75">
        <f t="shared" si="2023"/>
        <v>5.1369863013700101</v>
      </c>
      <c r="B1909" s="34">
        <f t="shared" si="2041"/>
        <v>1875.0000000000537</v>
      </c>
      <c r="C1909">
        <f t="shared" si="2024"/>
        <v>15</v>
      </c>
      <c r="D1909" s="35">
        <f t="shared" si="1984"/>
        <v>3000</v>
      </c>
      <c r="E1909" s="27">
        <v>0</v>
      </c>
      <c r="F1909" s="64">
        <f t="shared" si="2025"/>
        <v>0.46593146951268899</v>
      </c>
      <c r="G1909" s="34">
        <v>0</v>
      </c>
      <c r="H1909" s="34">
        <f t="shared" si="1985"/>
        <v>1</v>
      </c>
      <c r="I1909" s="34">
        <f t="shared" si="2026"/>
        <v>6192.2292298236371</v>
      </c>
      <c r="J1909" s="34">
        <f t="shared" si="1986"/>
        <v>13680.209978444227</v>
      </c>
      <c r="K1909" s="34">
        <f t="shared" si="1987"/>
        <v>12090.843409449048</v>
      </c>
      <c r="L1909" s="36">
        <f t="shared" si="2038"/>
        <v>1149.3085879373427</v>
      </c>
      <c r="M1909" s="34">
        <f t="shared" si="1988"/>
        <v>38.195869775056082</v>
      </c>
      <c r="N1909" s="34">
        <f t="shared" si="2027"/>
        <v>84.384395253881891</v>
      </c>
      <c r="O1909" s="34">
        <f t="shared" si="1989"/>
        <v>11.148808202499623</v>
      </c>
      <c r="P1909">
        <f t="shared" si="2042"/>
        <v>36.6097743211403</v>
      </c>
      <c r="Q1909" s="36">
        <f t="shared" si="1990"/>
        <v>78.400488023480307</v>
      </c>
      <c r="R1909" s="34">
        <f t="shared" si="1991"/>
        <v>38.018805900216321</v>
      </c>
      <c r="S1909" s="34">
        <f t="shared" si="1992"/>
        <v>14.968338739746926</v>
      </c>
      <c r="T1909" s="36">
        <f t="shared" si="2028"/>
        <v>6.2145643149983815E-14</v>
      </c>
      <c r="U1909" s="36">
        <f t="shared" si="1993"/>
        <v>2086.3646920159044</v>
      </c>
      <c r="V1909" s="36">
        <f t="shared" si="1994"/>
        <v>2.868102232222676E-3</v>
      </c>
      <c r="W1909" s="68">
        <f t="shared" si="1995"/>
        <v>3.2837388226781221</v>
      </c>
      <c r="X1909">
        <f t="shared" si="1996"/>
        <v>9.7363821421342323</v>
      </c>
      <c r="Y1909">
        <f t="shared" si="1997"/>
        <v>1.8307379300092574E-2</v>
      </c>
      <c r="Z1909" s="34">
        <f t="shared" si="1998"/>
        <v>2.1362371768954423E-3</v>
      </c>
      <c r="AA1909" s="36">
        <f t="shared" si="1999"/>
        <v>8.7342580731908967E-4</v>
      </c>
      <c r="AB1909" s="34">
        <f t="shared" si="2000"/>
        <v>2.3425170561219952E-4</v>
      </c>
      <c r="AC1909" s="36">
        <f t="shared" si="2001"/>
        <v>7.1487190469859144E-2</v>
      </c>
      <c r="AD1909" s="34">
        <f t="shared" si="2002"/>
        <v>0</v>
      </c>
      <c r="AE1909">
        <f t="shared" si="2029"/>
        <v>305.17255053931262</v>
      </c>
      <c r="AF1909" s="36">
        <f t="shared" si="2043"/>
        <v>0</v>
      </c>
      <c r="AG1909" s="34">
        <f t="shared" si="2003"/>
        <v>26.750887772123221</v>
      </c>
      <c r="AH1909">
        <f t="shared" si="2039"/>
        <v>0.33680261367562281</v>
      </c>
      <c r="AI1909" s="29">
        <f t="shared" si="2030"/>
        <v>26.750887772123221</v>
      </c>
      <c r="AJ1909">
        <f t="shared" si="2031"/>
        <v>0</v>
      </c>
      <c r="AK1909" s="36">
        <f t="shared" si="2044"/>
        <v>-1.404426115876641E-280</v>
      </c>
      <c r="AL1909" s="36">
        <f t="shared" si="2032"/>
        <v>-1.3415113333550724E-5</v>
      </c>
      <c r="AM1909" s="36">
        <f t="shared" si="2033"/>
        <v>-2.9320659629113306E-6</v>
      </c>
      <c r="AN1909" s="37">
        <f t="shared" si="2045"/>
        <v>3.5200207146239556E-280</v>
      </c>
      <c r="AO1909" s="36">
        <f t="shared" si="2046"/>
        <v>1.8825934749194893E-2</v>
      </c>
      <c r="AP1909" s="36">
        <f t="shared" si="2047"/>
        <v>1.2513799858269564E-2</v>
      </c>
      <c r="AQ1909" s="74">
        <f t="shared" si="2004"/>
        <v>9.6583235831421035E-277</v>
      </c>
      <c r="AR1909" s="73">
        <f t="shared" si="2005"/>
        <v>3.4305822637479583E-280</v>
      </c>
      <c r="AS1909" s="72">
        <f t="shared" si="2048"/>
        <v>6.6722090859829022E-6</v>
      </c>
      <c r="AT1909" s="37">
        <f t="shared" si="2006"/>
        <v>2.015078530793227E-273</v>
      </c>
      <c r="AU1909" s="37">
        <f t="shared" si="2007"/>
        <v>0.47797546977757949</v>
      </c>
      <c r="AV1909" s="34">
        <f t="shared" si="2008"/>
        <v>4.6261968200272325E-5</v>
      </c>
      <c r="AW1909" s="34">
        <f t="shared" si="2009"/>
        <v>0.30880981403569485</v>
      </c>
      <c r="AX1909" s="37">
        <f t="shared" si="2010"/>
        <v>0.94103870129170397</v>
      </c>
      <c r="AY1909" s="7">
        <f t="shared" si="2011"/>
        <v>4.5336335999737214</v>
      </c>
      <c r="AZ1909" s="37">
        <f t="shared" si="2012"/>
        <v>4.2247775239698262</v>
      </c>
      <c r="BA1909" s="2">
        <f>BE1909*'mass balance'!$B$17+BF1909*'mass balance'!$C$17+BG1909*'mass balance'!$D$17+BH1909*'mass balance'!$E$17</f>
        <v>7.2154590544520756E-5</v>
      </c>
      <c r="BB1909" s="2">
        <f>BE1909*'mass balance'!$B$18+BF1909*'mass balance'!$C$18+BG1909*'mass balance'!$D$18+BH1909*'mass balance'!$E$18</f>
        <v>7.3264661168282607E-5</v>
      </c>
      <c r="BC1909" s="2">
        <f>BE1909*'mass balance'!$B$19+BF1909*'mass balance'!$C$19+BG1909*'mass balance'!$D$19+BH1909*'mass balance'!$E$19</f>
        <v>-9.1580826460353266E-5</v>
      </c>
      <c r="BD1909" s="2">
        <f>BE1909*'mass balance'!$B$20+BF1909*'mass balance'!$C$20+BG1909*'mass balance'!$D$20+BH1909*'mass balance'!$E$20</f>
        <v>3.3302118712855728E-6</v>
      </c>
      <c r="BE1909" s="2">
        <f>N1909*'mass balance'!$H$11+R1909*'mass balance'!$I$11+S1909*'mass balance'!$J$11</f>
        <v>-2.0091522679495686E-4</v>
      </c>
      <c r="BF1909" s="2">
        <f>N1909*'mass balance'!$H$12+R1909*'mass balance'!$I$12+S1909*'mass balance'!$J$12</f>
        <v>3.6001283249657029E-5</v>
      </c>
      <c r="BG1909" s="2">
        <f>N1909*'mass balance'!$H$13+R1909*'mass balance'!$I$13+S1909*'mass balance'!$J$13</f>
        <v>5.4133190713652829E-5</v>
      </c>
      <c r="BH1909" s="2">
        <f>N1909*'mass balance'!$H$14+R1909*'mass balance'!$I$14+S1909*'mass balance'!$J$14</f>
        <v>2.1975102930698404E-5</v>
      </c>
      <c r="BI1909" s="36">
        <f t="shared" si="2013"/>
        <v>6.851681337565462E-17</v>
      </c>
      <c r="BJ1909" s="36">
        <f t="shared" si="2014"/>
        <v>2.4185093901058776E-19</v>
      </c>
      <c r="BK1909" s="36">
        <f t="shared" si="2015"/>
        <v>6.2103379703371E-16</v>
      </c>
      <c r="BL1909" s="36">
        <f t="shared" si="2016"/>
        <v>3.2771632022371316E-16</v>
      </c>
      <c r="BM1909" s="36">
        <f t="shared" si="2049"/>
        <v>3.3582414711366412E-13</v>
      </c>
      <c r="BN1909" s="36">
        <f t="shared" ca="1" si="2017"/>
        <v>0.78527631740639559</v>
      </c>
      <c r="BO1909" s="36">
        <f t="shared" ca="1" si="2034"/>
        <v>1</v>
      </c>
      <c r="BP1909" s="36">
        <f t="shared" si="2050"/>
        <v>-3.358241470327589E-13</v>
      </c>
      <c r="BQ1909" s="36">
        <f t="shared" si="2051"/>
        <v>0.99999999975908449</v>
      </c>
      <c r="BR1909" s="2">
        <f t="shared" si="2040"/>
        <v>-5</v>
      </c>
      <c r="BS1909">
        <v>0</v>
      </c>
      <c r="BT1909" s="37">
        <f t="shared" si="2035"/>
        <v>9.1809778526504168E-2</v>
      </c>
      <c r="BU1909" s="34">
        <f t="shared" si="2018"/>
        <v>-5</v>
      </c>
      <c r="BV1909" s="34">
        <f t="shared" si="2019"/>
        <v>-5</v>
      </c>
      <c r="BW1909" s="34">
        <f t="shared" si="2020"/>
        <v>-5</v>
      </c>
      <c r="BX1909" s="34">
        <f t="shared" si="2021"/>
        <v>-5</v>
      </c>
      <c r="BY1909" s="34">
        <f t="shared" si="2022"/>
        <v>3.6757604909178072</v>
      </c>
      <c r="BZ1909" s="36">
        <f t="shared" si="2036"/>
        <v>9.1580826460353266E-5</v>
      </c>
      <c r="CA1909" s="34">
        <f t="shared" si="2037"/>
        <v>2.1731269399538653E-2</v>
      </c>
    </row>
    <row r="1910" spans="1:79" ht="13.2" x14ac:dyDescent="0.25">
      <c r="A1910" s="75">
        <f t="shared" si="2023"/>
        <v>5.1397260273974075</v>
      </c>
      <c r="B1910" s="34">
        <f t="shared" si="2041"/>
        <v>1876.0000000000537</v>
      </c>
      <c r="C1910">
        <f t="shared" si="2024"/>
        <v>15</v>
      </c>
      <c r="D1910" s="35">
        <f t="shared" si="1984"/>
        <v>3000</v>
      </c>
      <c r="E1910" s="27">
        <v>0</v>
      </c>
      <c r="F1910" s="64">
        <f t="shared" si="2025"/>
        <v>0.46593146951268899</v>
      </c>
      <c r="G1910" s="34">
        <v>0</v>
      </c>
      <c r="H1910" s="34">
        <f t="shared" si="1985"/>
        <v>1</v>
      </c>
      <c r="I1910" s="34">
        <f t="shared" si="2026"/>
        <v>6192.2292298236371</v>
      </c>
      <c r="J1910" s="34">
        <f t="shared" si="1986"/>
        <v>13688.174584939734</v>
      </c>
      <c r="K1910" s="34">
        <f t="shared" si="1987"/>
        <v>12097.882688093659</v>
      </c>
      <c r="L1910" s="36">
        <f t="shared" si="2038"/>
        <v>1150.3124237186207</v>
      </c>
      <c r="M1910" s="34">
        <f t="shared" si="1988"/>
        <v>38.195869775056082</v>
      </c>
      <c r="N1910" s="34">
        <f t="shared" si="2027"/>
        <v>84.433523776296212</v>
      </c>
      <c r="O1910" s="34">
        <f t="shared" si="1989"/>
        <v>11.148808202499623</v>
      </c>
      <c r="P1910">
        <f t="shared" si="2042"/>
        <v>36.641750242832515</v>
      </c>
      <c r="Q1910" s="36">
        <f t="shared" si="1990"/>
        <v>78.449507423844452</v>
      </c>
      <c r="R1910" s="34">
        <f t="shared" si="1991"/>
        <v>38.051620347771163</v>
      </c>
      <c r="S1910" s="34">
        <f t="shared" si="1992"/>
        <v>14.968611701166274</v>
      </c>
      <c r="T1910" s="36">
        <f t="shared" si="2028"/>
        <v>6.2127560475365669E-14</v>
      </c>
      <c r="U1910" s="36">
        <f t="shared" si="1993"/>
        <v>2086.3646920159044</v>
      </c>
      <c r="V1910" s="36">
        <f t="shared" si="1994"/>
        <v>2.8681545347039174E-3</v>
      </c>
      <c r="W1910" s="68">
        <f t="shared" si="1995"/>
        <v>3.2866069249103447</v>
      </c>
      <c r="X1910">
        <f t="shared" si="1996"/>
        <v>9.7392159863876842</v>
      </c>
      <c r="Y1910">
        <f t="shared" si="1997"/>
        <v>1.8307379300092574E-2</v>
      </c>
      <c r="Z1910" s="34">
        <f t="shared" si="1998"/>
        <v>2.1362371768954423E-3</v>
      </c>
      <c r="AA1910" s="36">
        <f t="shared" si="1999"/>
        <v>8.7267951423249611E-4</v>
      </c>
      <c r="AB1910" s="34">
        <f t="shared" si="2000"/>
        <v>2.3425170561219952E-4</v>
      </c>
      <c r="AC1910" s="36">
        <f t="shared" si="2001"/>
        <v>7.1487190469859144E-2</v>
      </c>
      <c r="AD1910" s="34">
        <f t="shared" si="2002"/>
        <v>0</v>
      </c>
      <c r="AE1910">
        <f t="shared" si="2029"/>
        <v>305.17255053931262</v>
      </c>
      <c r="AF1910" s="36">
        <f t="shared" si="2043"/>
        <v>0</v>
      </c>
      <c r="AG1910" s="34">
        <f t="shared" si="2003"/>
        <v>26.767658289375802</v>
      </c>
      <c r="AH1910">
        <f t="shared" si="2039"/>
        <v>0.33673300024442199</v>
      </c>
      <c r="AI1910" s="29">
        <f t="shared" si="2030"/>
        <v>26.767658289375802</v>
      </c>
      <c r="AJ1910">
        <f t="shared" si="2031"/>
        <v>26.767658289375802</v>
      </c>
      <c r="AK1910" s="36">
        <f t="shared" si="2044"/>
        <v>-3.4305822637479583E-280</v>
      </c>
      <c r="AL1910" s="36">
        <f t="shared" si="2032"/>
        <v>-1.3405553900345967E-5</v>
      </c>
      <c r="AM1910" s="36">
        <f t="shared" si="2033"/>
        <v>-2.9313789604893461E-6</v>
      </c>
      <c r="AN1910" s="37">
        <f t="shared" si="2045"/>
        <v>2.1155945987473146E-280</v>
      </c>
      <c r="AO1910" s="36">
        <f t="shared" si="2046"/>
        <v>1.8812519635861343E-2</v>
      </c>
      <c r="AP1910" s="36">
        <f t="shared" si="2047"/>
        <v>1.2510867792306653E-2</v>
      </c>
      <c r="AQ1910" s="74">
        <f t="shared" si="2004"/>
        <v>5.8172500280877808E-277</v>
      </c>
      <c r="AR1910" s="73">
        <f t="shared" si="2005"/>
        <v>2.0633075760013389E-280</v>
      </c>
      <c r="AS1910" s="72">
        <f t="shared" si="2048"/>
        <v>6.657955662467153E-6</v>
      </c>
      <c r="AT1910" s="37">
        <f t="shared" si="2006"/>
        <v>1.2136905063230904E-273</v>
      </c>
      <c r="AU1910" s="37">
        <f t="shared" si="2007"/>
        <v>0.47786347696788828</v>
      </c>
      <c r="AV1910" s="34">
        <f t="shared" si="2008"/>
        <v>3.7229594932294448E-3</v>
      </c>
      <c r="AW1910" s="34">
        <f t="shared" si="2009"/>
        <v>0.30907953649682701</v>
      </c>
      <c r="AX1910" s="37">
        <f t="shared" si="2010"/>
        <v>0.94186062877909804</v>
      </c>
      <c r="AY1910" s="7">
        <f t="shared" si="2011"/>
        <v>4.5412700496794995</v>
      </c>
      <c r="AZ1910" s="37">
        <f t="shared" si="2012"/>
        <v>4.2284675536894429</v>
      </c>
      <c r="BA1910" s="2">
        <f>BE1910*'mass balance'!$B$17+BF1910*'mass balance'!$C$17+BG1910*'mass balance'!$D$17+BH1910*'mass balance'!$E$17</f>
        <v>7.2216231001426823E-5</v>
      </c>
      <c r="BB1910" s="2">
        <f>BE1910*'mass balance'!$B$18+BF1910*'mass balance'!$C$18+BG1910*'mass balance'!$D$18+BH1910*'mass balance'!$E$18</f>
        <v>7.3327249939910346E-5</v>
      </c>
      <c r="BC1910" s="2">
        <f>BE1910*'mass balance'!$B$19+BF1910*'mass balance'!$C$19+BG1910*'mass balance'!$D$19+BH1910*'mass balance'!$E$19</f>
        <v>-9.1659062424887888E-5</v>
      </c>
      <c r="BD1910" s="2">
        <f>BE1910*'mass balance'!$B$20+BF1910*'mass balance'!$C$20+BG1910*'mass balance'!$D$20+BH1910*'mass balance'!$E$20</f>
        <v>3.3330568154504683E-6</v>
      </c>
      <c r="BE1910" s="2">
        <f>N1910*'mass balance'!$H$11+R1910*'mass balance'!$I$11+S1910*'mass balance'!$J$11</f>
        <v>-2.0103219946737192E-4</v>
      </c>
      <c r="BF1910" s="2">
        <f>N1910*'mass balance'!$H$12+R1910*'mass balance'!$I$12+S1910*'mass balance'!$J$12</f>
        <v>3.6001939766157955E-5</v>
      </c>
      <c r="BG1910" s="2">
        <f>N1910*'mass balance'!$H$13+R1910*'mass balance'!$I$13+S1910*'mass balance'!$J$13</f>
        <v>5.4160847805790995E-5</v>
      </c>
      <c r="BH1910" s="2">
        <f>N1910*'mass balance'!$H$14+R1910*'mass balance'!$I$14+S1910*'mass balance'!$J$14</f>
        <v>2.19878968167438E-5</v>
      </c>
      <c r="BI1910" s="36">
        <f t="shared" si="2013"/>
        <v>6.851681337565462E-17</v>
      </c>
      <c r="BJ1910" s="36">
        <f t="shared" si="2014"/>
        <v>2.4190913728904651E-19</v>
      </c>
      <c r="BK1910" s="36">
        <f t="shared" si="2015"/>
        <v>6.2127564797272056E-16</v>
      </c>
      <c r="BL1910" s="36">
        <f t="shared" si="2016"/>
        <v>3.2792280308288696E-16</v>
      </c>
      <c r="BM1910" s="36">
        <f t="shared" si="2049"/>
        <v>3.3615186343388782E-13</v>
      </c>
      <c r="BN1910" s="36">
        <f t="shared" ca="1" si="2017"/>
        <v>0.87077240910273235</v>
      </c>
      <c r="BO1910" s="36">
        <f t="shared" ca="1" si="2034"/>
        <v>1</v>
      </c>
      <c r="BP1910" s="36">
        <f t="shared" si="2050"/>
        <v>-3.3615186335279075E-13</v>
      </c>
      <c r="BQ1910" s="36">
        <f t="shared" si="2051"/>
        <v>0.99999999975874865</v>
      </c>
      <c r="BR1910" s="2">
        <f t="shared" si="2040"/>
        <v>-5</v>
      </c>
      <c r="BS1910">
        <v>0</v>
      </c>
      <c r="BT1910" s="37">
        <f t="shared" si="2035"/>
        <v>9.1888210080950106E-2</v>
      </c>
      <c r="BU1910" s="34">
        <f t="shared" si="2018"/>
        <v>-5</v>
      </c>
      <c r="BV1910" s="34">
        <f t="shared" si="2019"/>
        <v>-5</v>
      </c>
      <c r="BW1910" s="34">
        <f t="shared" si="2020"/>
        <v>-5</v>
      </c>
      <c r="BX1910" s="34">
        <f t="shared" si="2021"/>
        <v>-5</v>
      </c>
      <c r="BY1910" s="34">
        <f t="shared" si="2022"/>
        <v>3.6779005155174311</v>
      </c>
      <c r="BZ1910" s="36">
        <f t="shared" si="2036"/>
        <v>9.1659062424887888E-5</v>
      </c>
      <c r="CA1910" s="34">
        <f t="shared" si="2037"/>
        <v>2.1730853770126572E-2</v>
      </c>
    </row>
    <row r="1911" spans="1:79" ht="13.2" x14ac:dyDescent="0.25">
      <c r="A1911" s="75">
        <f t="shared" si="2023"/>
        <v>5.1424657534248048</v>
      </c>
      <c r="B1911" s="34">
        <f t="shared" si="2041"/>
        <v>1877.0000000000537</v>
      </c>
      <c r="C1911">
        <f t="shared" si="2024"/>
        <v>15</v>
      </c>
      <c r="D1911" s="35">
        <f t="shared" si="1984"/>
        <v>3000</v>
      </c>
      <c r="E1911" s="27">
        <v>0</v>
      </c>
      <c r="F1911" s="64">
        <f t="shared" si="2025"/>
        <v>0.46593146951268899</v>
      </c>
      <c r="G1911" s="34">
        <v>0</v>
      </c>
      <c r="H1911" s="34">
        <f t="shared" si="1985"/>
        <v>1</v>
      </c>
      <c r="I1911" s="34">
        <f t="shared" si="2026"/>
        <v>6192.2292298236371</v>
      </c>
      <c r="J1911" s="34">
        <f t="shared" si="1986"/>
        <v>13696.137020143013</v>
      </c>
      <c r="K1911" s="34">
        <f t="shared" si="1987"/>
        <v>12104.920047706737</v>
      </c>
      <c r="L1911" s="36">
        <f t="shared" si="2038"/>
        <v>1151.316277805767</v>
      </c>
      <c r="M1911" s="34">
        <f t="shared" si="1988"/>
        <v>38.195869775056082</v>
      </c>
      <c r="N1911" s="34">
        <f t="shared" si="2027"/>
        <v>84.482638905408677</v>
      </c>
      <c r="O1911" s="34">
        <f t="shared" si="1989"/>
        <v>11.148808202499623</v>
      </c>
      <c r="P1911">
        <f t="shared" si="2042"/>
        <v>36.673726747635058</v>
      </c>
      <c r="Q1911" s="36">
        <f t="shared" si="1990"/>
        <v>78.49851640443228</v>
      </c>
      <c r="R1911" s="34">
        <f t="shared" si="1991"/>
        <v>38.084435200195642</v>
      </c>
      <c r="S1911" s="34">
        <f t="shared" si="1992"/>
        <v>14.968877224512852</v>
      </c>
      <c r="T1911" s="36">
        <f t="shared" si="2028"/>
        <v>6.2109498499459395E-14</v>
      </c>
      <c r="U1911" s="36">
        <f t="shared" si="1993"/>
        <v>2086.3646920159044</v>
      </c>
      <c r="V1911" s="36">
        <f t="shared" si="1994"/>
        <v>2.8682054119666695E-3</v>
      </c>
      <c r="W1911" s="68">
        <f t="shared" si="1995"/>
        <v>3.2894750794450487</v>
      </c>
      <c r="X1911">
        <f t="shared" si="1996"/>
        <v>9.7420482340912073</v>
      </c>
      <c r="Y1911">
        <f t="shared" si="1997"/>
        <v>1.8307379300092574E-2</v>
      </c>
      <c r="Z1911" s="34">
        <f t="shared" si="1998"/>
        <v>2.1362371768954423E-3</v>
      </c>
      <c r="AA1911" s="36">
        <f t="shared" si="1999"/>
        <v>8.7193407540590048E-4</v>
      </c>
      <c r="AB1911" s="34">
        <f t="shared" si="2000"/>
        <v>2.3425170561219952E-4</v>
      </c>
      <c r="AC1911" s="36">
        <f t="shared" si="2001"/>
        <v>7.1487190469859144E-2</v>
      </c>
      <c r="AD1911" s="34">
        <f t="shared" si="2002"/>
        <v>0</v>
      </c>
      <c r="AE1911">
        <f t="shared" si="2029"/>
        <v>305.17255053931262</v>
      </c>
      <c r="AF1911" s="36">
        <f t="shared" si="2043"/>
        <v>0</v>
      </c>
      <c r="AG1911" s="34">
        <f t="shared" si="2003"/>
        <v>26.78442524181451</v>
      </c>
      <c r="AH1911">
        <f t="shared" si="2039"/>
        <v>0.33666330267091027</v>
      </c>
      <c r="AI1911" s="29">
        <f t="shared" si="2030"/>
        <v>26.78442524181451</v>
      </c>
      <c r="AJ1911">
        <f t="shared" si="2031"/>
        <v>0</v>
      </c>
      <c r="AK1911" s="36">
        <f t="shared" si="2044"/>
        <v>-2.0633075760013389E-280</v>
      </c>
      <c r="AL1911" s="36">
        <f t="shared" si="2032"/>
        <v>-1.3396001279067503E-5</v>
      </c>
      <c r="AM1911" s="36">
        <f t="shared" si="2033"/>
        <v>-2.9306921190365665E-6</v>
      </c>
      <c r="AN1911" s="37">
        <f t="shared" si="2045"/>
        <v>-1.3149876650006437E-280</v>
      </c>
      <c r="AO1911" s="36">
        <f t="shared" si="2046"/>
        <v>1.8799114081960996E-2</v>
      </c>
      <c r="AP1911" s="36">
        <f t="shared" si="2047"/>
        <v>1.2507936413346164E-2</v>
      </c>
      <c r="AQ1911" s="74">
        <f t="shared" si="2004"/>
        <v>-3.6235620982857535E-277</v>
      </c>
      <c r="AR1911" s="73">
        <f t="shared" si="2005"/>
        <v>-1.2834002136677403E-280</v>
      </c>
      <c r="AS1911" s="72">
        <f t="shared" si="2048"/>
        <v>6.6437326876497709E-6</v>
      </c>
      <c r="AT1911" s="37">
        <f t="shared" si="2006"/>
        <v>-7.5600720211904794E-274</v>
      </c>
      <c r="AU1911" s="37">
        <f t="shared" si="2007"/>
        <v>0.47775151039885211</v>
      </c>
      <c r="AV1911" s="34">
        <f t="shared" si="2008"/>
        <v>4.6242832953073305E-5</v>
      </c>
      <c r="AW1911" s="34">
        <f t="shared" si="2009"/>
        <v>0.30934926387659628</v>
      </c>
      <c r="AX1911" s="37">
        <f t="shared" si="2010"/>
        <v>0.94268257125509569</v>
      </c>
      <c r="AY1911" s="7">
        <f t="shared" si="2011"/>
        <v>4.5415531574096937</v>
      </c>
      <c r="AZ1911" s="37">
        <f t="shared" si="2012"/>
        <v>4.2321576507001444</v>
      </c>
      <c r="BA1911" s="2">
        <f>BE1911*'mass balance'!$B$17+BF1911*'mass balance'!$C$17+BG1911*'mass balance'!$D$17+BH1911*'mass balance'!$E$17</f>
        <v>7.2277871827601444E-5</v>
      </c>
      <c r="BB1911" s="2">
        <f>BE1911*'mass balance'!$B$18+BF1911*'mass balance'!$C$18+BG1911*'mass balance'!$D$18+BH1911*'mass balance'!$E$18</f>
        <v>7.3389839086487627E-5</v>
      </c>
      <c r="BC1911" s="2">
        <f>BE1911*'mass balance'!$B$19+BF1911*'mass balance'!$C$19+BG1911*'mass balance'!$D$19+BH1911*'mass balance'!$E$19</f>
        <v>-9.1737298858109558E-5</v>
      </c>
      <c r="BD1911" s="2">
        <f>BE1911*'mass balance'!$B$20+BF1911*'mass balance'!$C$20+BG1911*'mass balance'!$D$20+BH1911*'mass balance'!$E$20</f>
        <v>3.3359017766585285E-6</v>
      </c>
      <c r="BE1911" s="2">
        <f>N1911*'mass balance'!$H$11+R1911*'mass balance'!$I$11+S1911*'mass balance'!$J$11</f>
        <v>-2.0114914025097302E-4</v>
      </c>
      <c r="BF1911" s="2">
        <f>N1911*'mass balance'!$H$12+R1911*'mass balance'!$I$12+S1911*'mass balance'!$J$12</f>
        <v>3.6002578392887064E-5</v>
      </c>
      <c r="BG1911" s="2">
        <f>N1911*'mass balance'!$H$13+R1911*'mass balance'!$I$13+S1911*'mass balance'!$J$13</f>
        <v>5.4188493932241696E-5</v>
      </c>
      <c r="BH1911" s="2">
        <f>N1911*'mass balance'!$H$14+R1911*'mass balance'!$I$14+S1911*'mass balance'!$J$14</f>
        <v>2.2000687214950174E-5</v>
      </c>
      <c r="BI1911" s="36">
        <f t="shared" si="2013"/>
        <v>6.851681337565462E-17</v>
      </c>
      <c r="BJ1911" s="36">
        <f t="shared" si="2014"/>
        <v>2.419673375104115E-19</v>
      </c>
      <c r="BK1911" s="36">
        <f t="shared" si="2015"/>
        <v>6.2151755711000959E-16</v>
      </c>
      <c r="BL1911" s="36">
        <f t="shared" si="2016"/>
        <v>3.2812936580470151E-16</v>
      </c>
      <c r="BM1911" s="36">
        <f t="shared" si="2049"/>
        <v>3.3647978623697071E-13</v>
      </c>
      <c r="BN1911" s="36">
        <f t="shared" ca="1" si="2017"/>
        <v>0.54001811204856898</v>
      </c>
      <c r="BO1911" s="36">
        <f t="shared" ca="1" si="2034"/>
        <v>1</v>
      </c>
      <c r="BP1911" s="36">
        <f t="shared" si="2050"/>
        <v>-3.3647978615568138E-13</v>
      </c>
      <c r="BQ1911" s="36">
        <f t="shared" si="2051"/>
        <v>0.99999999975841247</v>
      </c>
      <c r="BR1911" s="2">
        <f t="shared" si="2040"/>
        <v>-5</v>
      </c>
      <c r="BS1911">
        <v>0</v>
      </c>
      <c r="BT1911" s="37">
        <f t="shared" si="2035"/>
        <v>9.1966642105254834E-2</v>
      </c>
      <c r="BU1911" s="34">
        <f t="shared" si="2018"/>
        <v>-5</v>
      </c>
      <c r="BV1911" s="34">
        <f t="shared" si="2019"/>
        <v>-5</v>
      </c>
      <c r="BW1911" s="34">
        <f t="shared" si="2020"/>
        <v>-5</v>
      </c>
      <c r="BX1911" s="34">
        <f t="shared" si="2021"/>
        <v>-5</v>
      </c>
      <c r="BY1911" s="34">
        <f t="shared" si="2022"/>
        <v>3.6800399567085984</v>
      </c>
      <c r="BZ1911" s="36">
        <f t="shared" si="2036"/>
        <v>9.1737298858109558E-5</v>
      </c>
      <c r="CA1911" s="34">
        <f t="shared" si="2037"/>
        <v>2.1730438630999577E-2</v>
      </c>
    </row>
    <row r="1912" spans="1:79" ht="13.2" x14ac:dyDescent="0.25">
      <c r="A1912" s="75">
        <f t="shared" si="2023"/>
        <v>5.1452054794522022</v>
      </c>
      <c r="B1912" s="34">
        <f t="shared" si="2041"/>
        <v>1878.0000000000539</v>
      </c>
      <c r="C1912">
        <f t="shared" si="2024"/>
        <v>15</v>
      </c>
      <c r="D1912" s="35">
        <f t="shared" si="1984"/>
        <v>3000</v>
      </c>
      <c r="E1912" s="27">
        <v>0</v>
      </c>
      <c r="F1912" s="64">
        <f t="shared" si="2025"/>
        <v>0.46593146951268899</v>
      </c>
      <c r="G1912" s="34">
        <v>0</v>
      </c>
      <c r="H1912" s="34">
        <f t="shared" si="1985"/>
        <v>1</v>
      </c>
      <c r="I1912" s="34">
        <f t="shared" si="2026"/>
        <v>6192.2292298236371</v>
      </c>
      <c r="J1912" s="34">
        <f t="shared" si="1986"/>
        <v>13704.097282665241</v>
      </c>
      <c r="K1912" s="34">
        <f t="shared" si="1987"/>
        <v>12111.955487060812</v>
      </c>
      <c r="L1912" s="36">
        <f t="shared" si="2038"/>
        <v>1152.3201496999554</v>
      </c>
      <c r="M1912" s="34">
        <f t="shared" si="1988"/>
        <v>38.195869775056082</v>
      </c>
      <c r="N1912" s="34">
        <f t="shared" si="2027"/>
        <v>84.531740632652543</v>
      </c>
      <c r="O1912" s="34">
        <f t="shared" si="1989"/>
        <v>11.148808202499623</v>
      </c>
      <c r="P1912">
        <f t="shared" si="2042"/>
        <v>36.705703819658446</v>
      </c>
      <c r="Q1912" s="36">
        <f t="shared" si="1990"/>
        <v>78.547514953431545</v>
      </c>
      <c r="R1912" s="34">
        <f t="shared" si="1991"/>
        <v>38.117250441398213</v>
      </c>
      <c r="S1912" s="34">
        <f t="shared" si="1992"/>
        <v>14.969135317905099</v>
      </c>
      <c r="T1912" s="36">
        <f t="shared" si="2028"/>
        <v>6.209145718961635E-14</v>
      </c>
      <c r="U1912" s="36">
        <f t="shared" si="1993"/>
        <v>2086.3646920159044</v>
      </c>
      <c r="V1912" s="36">
        <f t="shared" si="1994"/>
        <v>2.8682548655665184E-3</v>
      </c>
      <c r="W1912" s="68">
        <f t="shared" si="1995"/>
        <v>3.2923432848570156</v>
      </c>
      <c r="X1912">
        <f t="shared" si="1996"/>
        <v>9.7448788861430735</v>
      </c>
      <c r="Y1912">
        <f t="shared" si="1997"/>
        <v>1.8307379300092574E-2</v>
      </c>
      <c r="Z1912" s="34">
        <f t="shared" si="1998"/>
        <v>2.1362371768954423E-3</v>
      </c>
      <c r="AA1912" s="36">
        <f t="shared" si="1999"/>
        <v>8.7118948949185446E-4</v>
      </c>
      <c r="AB1912" s="34">
        <f t="shared" si="2000"/>
        <v>2.3425170561219952E-4</v>
      </c>
      <c r="AC1912" s="36">
        <f t="shared" si="2001"/>
        <v>7.1487190469859144E-2</v>
      </c>
      <c r="AD1912" s="34">
        <f t="shared" si="2002"/>
        <v>0</v>
      </c>
      <c r="AE1912">
        <f t="shared" si="2029"/>
        <v>305.17255053931262</v>
      </c>
      <c r="AF1912" s="36">
        <f t="shared" si="2043"/>
        <v>0</v>
      </c>
      <c r="AG1912" s="34">
        <f t="shared" si="2003"/>
        <v>26.80118862539814</v>
      </c>
      <c r="AH1912">
        <f t="shared" si="2039"/>
        <v>0.33659352112099583</v>
      </c>
      <c r="AI1912" s="29">
        <f t="shared" si="2030"/>
        <v>26.80118862539814</v>
      </c>
      <c r="AJ1912">
        <f t="shared" si="2031"/>
        <v>26.80118862539814</v>
      </c>
      <c r="AK1912" s="36">
        <f t="shared" si="2044"/>
        <v>1.2834002136677403E-280</v>
      </c>
      <c r="AL1912" s="36">
        <f t="shared" si="2032"/>
        <v>-1.3386455464861238E-5</v>
      </c>
      <c r="AM1912" s="36">
        <f t="shared" si="2033"/>
        <v>-2.9300054385152763E-6</v>
      </c>
      <c r="AN1912" s="37">
        <f t="shared" si="2045"/>
        <v>-3.3782952410019829E-280</v>
      </c>
      <c r="AO1912" s="36">
        <f t="shared" si="2046"/>
        <v>1.878571808068193E-2</v>
      </c>
      <c r="AP1912" s="36">
        <f t="shared" si="2047"/>
        <v>1.2505005721227126E-2</v>
      </c>
      <c r="AQ1912" s="74">
        <f t="shared" si="2004"/>
        <v>-9.3291135530670927E-277</v>
      </c>
      <c r="AR1912" s="73">
        <f t="shared" si="2005"/>
        <v>-3.2994909014437332E-280</v>
      </c>
      <c r="AS1912" s="72">
        <f t="shared" si="2048"/>
        <v>6.6295400964851089E-6</v>
      </c>
      <c r="AT1912" s="37">
        <f t="shared" si="2006"/>
        <v>-1.9463933124926275E-273</v>
      </c>
      <c r="AU1912" s="37">
        <f t="shared" si="2007"/>
        <v>0.47763957006432256</v>
      </c>
      <c r="AV1912" s="34">
        <f t="shared" si="2008"/>
        <v>3.7275459385161338E-3</v>
      </c>
      <c r="AW1912" s="34">
        <f t="shared" si="2009"/>
        <v>0.30961899604097204</v>
      </c>
      <c r="AX1912" s="37">
        <f t="shared" si="2010"/>
        <v>0.94350452831126441</v>
      </c>
      <c r="AY1912" s="7">
        <f t="shared" si="2011"/>
        <v>4.549194355147768</v>
      </c>
      <c r="AZ1912" s="37">
        <f t="shared" si="2012"/>
        <v>4.23584781316828</v>
      </c>
      <c r="BA1912" s="2">
        <f>BE1912*'mass balance'!$B$17+BF1912*'mass balance'!$C$17+BG1912*'mass balance'!$D$17+BH1912*'mass balance'!$E$17</f>
        <v>7.2339512993251299E-5</v>
      </c>
      <c r="BB1912" s="2">
        <f>BE1912*'mass balance'!$B$18+BF1912*'mass balance'!$C$18+BG1912*'mass balance'!$D$18+BH1912*'mass balance'!$E$18</f>
        <v>7.3452428577762838E-5</v>
      </c>
      <c r="BC1912" s="2">
        <f>BE1912*'mass balance'!$B$19+BF1912*'mass balance'!$C$19+BG1912*'mass balance'!$D$19+BH1912*'mass balance'!$E$19</f>
        <v>-9.1815535722203538E-5</v>
      </c>
      <c r="BD1912" s="2">
        <f>BE1912*'mass balance'!$B$20+BF1912*'mass balance'!$C$20+BG1912*'mass balance'!$D$20+BH1912*'mass balance'!$E$20</f>
        <v>3.3387467535346739E-6</v>
      </c>
      <c r="BE1912" s="2">
        <f>N1912*'mass balance'!$H$11+R1912*'mass balance'!$I$11+S1912*'mass balance'!$J$11</f>
        <v>-2.0126604912536319E-4</v>
      </c>
      <c r="BF1912" s="2">
        <f>N1912*'mass balance'!$H$12+R1912*'mass balance'!$I$12+S1912*'mass balance'!$J$12</f>
        <v>3.6003199149370511E-5</v>
      </c>
      <c r="BG1912" s="2">
        <f>N1912*'mass balance'!$H$13+R1912*'mass balance'!$I$13+S1912*'mass balance'!$J$13</f>
        <v>5.4216129091981432E-5</v>
      </c>
      <c r="BH1912" s="2">
        <f>N1912*'mass balance'!$H$14+R1912*'mass balance'!$I$14+S1912*'mass balance'!$J$14</f>
        <v>2.2013474123086597E-5</v>
      </c>
      <c r="BI1912" s="36">
        <f t="shared" si="2013"/>
        <v>6.851681337565462E-17</v>
      </c>
      <c r="BJ1912" s="36">
        <f t="shared" si="2014"/>
        <v>2.4202553966990682E-19</v>
      </c>
      <c r="BK1912" s="36">
        <f t="shared" si="2015"/>
        <v>6.2175952444752004E-16</v>
      </c>
      <c r="BL1912" s="36">
        <f t="shared" si="2016"/>
        <v>3.2833600839672255E-16</v>
      </c>
      <c r="BM1912" s="36">
        <f t="shared" si="2049"/>
        <v>3.3680791560277539E-13</v>
      </c>
      <c r="BN1912" s="36">
        <f t="shared" ca="1" si="2017"/>
        <v>0.7085096369984224</v>
      </c>
      <c r="BO1912" s="36">
        <f t="shared" ca="1" si="2034"/>
        <v>1</v>
      </c>
      <c r="BP1912" s="36">
        <f t="shared" si="2050"/>
        <v>-3.3680791552129346E-13</v>
      </c>
      <c r="BQ1912" s="36">
        <f t="shared" si="2051"/>
        <v>0.99999999975807596</v>
      </c>
      <c r="BR1912" s="2">
        <f t="shared" si="2040"/>
        <v>-5</v>
      </c>
      <c r="BS1912">
        <v>0</v>
      </c>
      <c r="BT1912" s="37">
        <f t="shared" si="2035"/>
        <v>9.2045074561509052E-2</v>
      </c>
      <c r="BU1912" s="34">
        <f t="shared" si="2018"/>
        <v>-5</v>
      </c>
      <c r="BV1912" s="34">
        <f t="shared" si="2019"/>
        <v>-5</v>
      </c>
      <c r="BW1912" s="34">
        <f t="shared" si="2020"/>
        <v>-5</v>
      </c>
      <c r="BX1912" s="34">
        <f t="shared" si="2021"/>
        <v>-5</v>
      </c>
      <c r="BY1912" s="34">
        <f t="shared" si="2022"/>
        <v>3.6821788141181448</v>
      </c>
      <c r="BZ1912" s="36">
        <f t="shared" si="2036"/>
        <v>9.1815535722203538E-5</v>
      </c>
      <c r="CA1912" s="34">
        <f t="shared" si="2037"/>
        <v>2.1730023981353156E-2</v>
      </c>
    </row>
    <row r="1913" spans="1:79" ht="13.2" x14ac:dyDescent="0.25">
      <c r="A1913" s="75">
        <f t="shared" si="2023"/>
        <v>5.1479452054795996</v>
      </c>
      <c r="B1913" s="34">
        <f t="shared" si="2041"/>
        <v>1879.0000000000539</v>
      </c>
      <c r="C1913">
        <f t="shared" si="2024"/>
        <v>15</v>
      </c>
      <c r="D1913" s="35">
        <f t="shared" si="1984"/>
        <v>3000</v>
      </c>
      <c r="E1913" s="27">
        <v>0</v>
      </c>
      <c r="F1913" s="64">
        <f t="shared" si="2025"/>
        <v>0.46593146951268899</v>
      </c>
      <c r="G1913" s="34">
        <v>0</v>
      </c>
      <c r="H1913" s="34">
        <f t="shared" si="1985"/>
        <v>1</v>
      </c>
      <c r="I1913" s="34">
        <f t="shared" si="2026"/>
        <v>6192.2292298236371</v>
      </c>
      <c r="J1913" s="34">
        <f t="shared" si="1986"/>
        <v>13712.055371121334</v>
      </c>
      <c r="K1913" s="34">
        <f t="shared" si="1987"/>
        <v>12118.98900493172</v>
      </c>
      <c r="L1913" s="36">
        <f t="shared" si="2038"/>
        <v>1153.3240389029036</v>
      </c>
      <c r="M1913" s="34">
        <f t="shared" si="1988"/>
        <v>38.195869775056082</v>
      </c>
      <c r="N1913" s="34">
        <f t="shared" si="2027"/>
        <v>84.580828949484101</v>
      </c>
      <c r="O1913" s="34">
        <f t="shared" si="1989"/>
        <v>11.148808202499623</v>
      </c>
      <c r="P1913">
        <f t="shared" si="2042"/>
        <v>36.737681443030532</v>
      </c>
      <c r="Q1913" s="36">
        <f t="shared" si="1990"/>
        <v>78.596503059053674</v>
      </c>
      <c r="R1913" s="34">
        <f t="shared" si="1991"/>
        <v>38.150066055305075</v>
      </c>
      <c r="S1913" s="34">
        <f t="shared" si="1992"/>
        <v>14.969385989459703</v>
      </c>
      <c r="T1913" s="36">
        <f t="shared" si="2028"/>
        <v>6.2073436513255947E-14</v>
      </c>
      <c r="U1913" s="36">
        <f t="shared" si="1993"/>
        <v>2086.3646920159044</v>
      </c>
      <c r="V1913" s="36">
        <f t="shared" si="1994"/>
        <v>2.8683028970587113E-3</v>
      </c>
      <c r="W1913" s="68">
        <f t="shared" si="1995"/>
        <v>3.2952115397225819</v>
      </c>
      <c r="X1913">
        <f t="shared" si="1996"/>
        <v>9.7477079434410534</v>
      </c>
      <c r="Y1913">
        <f t="shared" si="1997"/>
        <v>1.8307379300092574E-2</v>
      </c>
      <c r="Z1913" s="34">
        <f t="shared" si="1998"/>
        <v>2.1362371768954423E-3</v>
      </c>
      <c r="AA1913" s="36">
        <f t="shared" si="1999"/>
        <v>8.7044575514571936E-4</v>
      </c>
      <c r="AB1913" s="34">
        <f t="shared" si="2000"/>
        <v>2.3425170561219952E-4</v>
      </c>
      <c r="AC1913" s="36">
        <f t="shared" si="2001"/>
        <v>7.1487190469859144E-2</v>
      </c>
      <c r="AD1913" s="34">
        <f t="shared" si="2002"/>
        <v>0</v>
      </c>
      <c r="AE1913">
        <f t="shared" si="2029"/>
        <v>305.17255053931262</v>
      </c>
      <c r="AF1913" s="36">
        <f t="shared" si="2043"/>
        <v>0</v>
      </c>
      <c r="AG1913" s="34">
        <f t="shared" si="2003"/>
        <v>26.81794843609358</v>
      </c>
      <c r="AH1913">
        <f t="shared" si="2039"/>
        <v>0.3365236557603879</v>
      </c>
      <c r="AI1913" s="29">
        <f t="shared" si="2030"/>
        <v>26.81794843609358</v>
      </c>
      <c r="AJ1913">
        <f t="shared" si="2031"/>
        <v>0</v>
      </c>
      <c r="AK1913" s="36">
        <f t="shared" si="2044"/>
        <v>3.2994909014437332E-280</v>
      </c>
      <c r="AL1913" s="36">
        <f t="shared" si="2032"/>
        <v>-1.3376916452876542E-5</v>
      </c>
      <c r="AM1913" s="36">
        <f t="shared" si="2033"/>
        <v>-2.9293189188877675E-6</v>
      </c>
      <c r="AN1913" s="37">
        <f t="shared" si="2045"/>
        <v>-2.0948950273342426E-280</v>
      </c>
      <c r="AO1913" s="36">
        <f t="shared" si="2046"/>
        <v>1.8772331625217069E-2</v>
      </c>
      <c r="AP1913" s="36">
        <f t="shared" si="2047"/>
        <v>1.250207571578861E-2</v>
      </c>
      <c r="AQ1913" s="74">
        <f t="shared" si="2004"/>
        <v>-5.7974070233392704E-277</v>
      </c>
      <c r="AR1913" s="73">
        <f t="shared" si="2005"/>
        <v>-2.0474839474901379E-280</v>
      </c>
      <c r="AS1913" s="72">
        <f t="shared" si="2048"/>
        <v>6.6153778240664644E-6</v>
      </c>
      <c r="AT1913" s="37">
        <f t="shared" si="2006"/>
        <v>-1.2095505318740107E-273</v>
      </c>
      <c r="AU1913" s="37">
        <f t="shared" si="2007"/>
        <v>0.47752765595815283</v>
      </c>
      <c r="AV1913" s="34">
        <f t="shared" si="2008"/>
        <v>4.6223651567087761E-5</v>
      </c>
      <c r="AW1913" s="34">
        <f t="shared" si="2009"/>
        <v>0.30988873285606988</v>
      </c>
      <c r="AX1913" s="37">
        <f t="shared" si="2010"/>
        <v>0.94432649953961711</v>
      </c>
      <c r="AY1913" s="7">
        <f t="shared" si="2011"/>
        <v>4.5494729957698361</v>
      </c>
      <c r="AZ1913" s="37">
        <f t="shared" si="2012"/>
        <v>4.2395380392621993</v>
      </c>
      <c r="BA1913" s="2">
        <f>BE1913*'mass balance'!$B$17+BF1913*'mass balance'!$C$17+BG1913*'mass balance'!$D$17+BH1913*'mass balance'!$E$17</f>
        <v>7.2401154468616175E-5</v>
      </c>
      <c r="BB1913" s="2">
        <f>BE1913*'mass balance'!$B$18+BF1913*'mass balance'!$C$18+BG1913*'mass balance'!$D$18+BH1913*'mass balance'!$E$18</f>
        <v>7.3515018383517951E-5</v>
      </c>
      <c r="BC1913" s="2">
        <f>BE1913*'mass balance'!$B$19+BF1913*'mass balance'!$C$19+BG1913*'mass balance'!$D$19+BH1913*'mass balance'!$E$19</f>
        <v>-9.1893772979397459E-5</v>
      </c>
      <c r="BD1913" s="2">
        <f>BE1913*'mass balance'!$B$20+BF1913*'mass balance'!$C$20+BG1913*'mass balance'!$D$20+BH1913*'mass balance'!$E$20</f>
        <v>3.3415917447053612E-6</v>
      </c>
      <c r="BE1913" s="2">
        <f>N1913*'mass balance'!$H$11+R1913*'mass balance'!$I$11+S1913*'mass balance'!$J$11</f>
        <v>-2.0138292607020021E-4</v>
      </c>
      <c r="BF1913" s="2">
        <f>N1913*'mass balance'!$H$12+R1913*'mass balance'!$I$12+S1913*'mass balance'!$J$12</f>
        <v>3.6003802055130252E-5</v>
      </c>
      <c r="BG1913" s="2">
        <f>N1913*'mass balance'!$H$13+R1913*'mass balance'!$I$13+S1913*'mass balance'!$J$13</f>
        <v>5.4243753283998833E-5</v>
      </c>
      <c r="BH1913" s="2">
        <f>N1913*'mass balance'!$H$14+R1913*'mass balance'!$I$14+S1913*'mass balance'!$J$14</f>
        <v>2.2026257538928147E-5</v>
      </c>
      <c r="BI1913" s="36">
        <f t="shared" si="2013"/>
        <v>6.851681337565462E-17</v>
      </c>
      <c r="BJ1913" s="36">
        <f t="shared" si="2014"/>
        <v>2.420837437627578E-19</v>
      </c>
      <c r="BK1913" s="36">
        <f t="shared" si="2015"/>
        <v>6.2200154998718995E-16</v>
      </c>
      <c r="BL1913" s="36">
        <f t="shared" si="2016"/>
        <v>3.2854273086650598E-16</v>
      </c>
      <c r="BM1913" s="36">
        <f t="shared" si="2049"/>
        <v>3.3713625161117211E-13</v>
      </c>
      <c r="BN1913" s="36">
        <f t="shared" ca="1" si="2017"/>
        <v>0.49317002147544597</v>
      </c>
      <c r="BO1913" s="36">
        <f t="shared" ca="1" si="2034"/>
        <v>1</v>
      </c>
      <c r="BP1913" s="36">
        <f t="shared" si="2050"/>
        <v>-3.3713625152949716E-13</v>
      </c>
      <c r="BQ1913" s="36">
        <f t="shared" si="2051"/>
        <v>0.99999999975773912</v>
      </c>
      <c r="BR1913" s="2">
        <f t="shared" si="2040"/>
        <v>-5</v>
      </c>
      <c r="BS1913">
        <v>0</v>
      </c>
      <c r="BT1913" s="37">
        <f t="shared" si="2035"/>
        <v>9.2123507411845953E-2</v>
      </c>
      <c r="BU1913" s="34">
        <f t="shared" si="2018"/>
        <v>-5</v>
      </c>
      <c r="BV1913" s="34">
        <f t="shared" si="2019"/>
        <v>-5</v>
      </c>
      <c r="BW1913" s="34">
        <f t="shared" si="2020"/>
        <v>-5</v>
      </c>
      <c r="BX1913" s="34">
        <f t="shared" si="2021"/>
        <v>-5</v>
      </c>
      <c r="BY1913" s="34">
        <f t="shared" si="2022"/>
        <v>3.6843170873739082</v>
      </c>
      <c r="BZ1913" s="36">
        <f t="shared" si="2036"/>
        <v>9.1893772979397459E-5</v>
      </c>
      <c r="CA1913" s="34">
        <f t="shared" si="2037"/>
        <v>2.1729609820384597E-2</v>
      </c>
    </row>
    <row r="1914" spans="1:79" ht="13.2" x14ac:dyDescent="0.25">
      <c r="A1914" s="75">
        <f t="shared" si="2023"/>
        <v>5.1506849315069969</v>
      </c>
      <c r="B1914" s="34">
        <f t="shared" si="2041"/>
        <v>1880.0000000000539</v>
      </c>
      <c r="C1914">
        <f t="shared" si="2024"/>
        <v>15</v>
      </c>
      <c r="D1914" s="35">
        <f t="shared" si="1984"/>
        <v>3000</v>
      </c>
      <c r="E1914" s="27">
        <v>0</v>
      </c>
      <c r="F1914" s="64">
        <f t="shared" si="2025"/>
        <v>0.46593146951268899</v>
      </c>
      <c r="G1914" s="34">
        <v>0</v>
      </c>
      <c r="H1914" s="34">
        <f t="shared" si="1985"/>
        <v>1</v>
      </c>
      <c r="I1914" s="34">
        <f t="shared" si="2026"/>
        <v>6192.2292298236371</v>
      </c>
      <c r="J1914" s="34">
        <f t="shared" si="1986"/>
        <v>13720.011284129912</v>
      </c>
      <c r="K1914" s="34">
        <f t="shared" si="1987"/>
        <v>12126.020600098571</v>
      </c>
      <c r="L1914" s="36">
        <f t="shared" si="2038"/>
        <v>1154.3279449168742</v>
      </c>
      <c r="M1914" s="34">
        <f t="shared" si="1988"/>
        <v>38.195869775056082</v>
      </c>
      <c r="N1914" s="34">
        <f t="shared" si="2027"/>
        <v>84.62990384738255</v>
      </c>
      <c r="O1914" s="34">
        <f t="shared" si="1989"/>
        <v>11.148808202499623</v>
      </c>
      <c r="P1914">
        <f t="shared" si="2042"/>
        <v>36.769659601896514</v>
      </c>
      <c r="Q1914" s="36">
        <f t="shared" si="1990"/>
        <v>78.645480709533814</v>
      </c>
      <c r="R1914" s="34">
        <f t="shared" si="1991"/>
        <v>38.182882025860167</v>
      </c>
      <c r="S1914" s="34">
        <f t="shared" si="1992"/>
        <v>14.969629247291593</v>
      </c>
      <c r="T1914" s="36">
        <f t="shared" si="2028"/>
        <v>6.2055436437865542E-14</v>
      </c>
      <c r="U1914" s="36">
        <f t="shared" si="1993"/>
        <v>2086.3646920159044</v>
      </c>
      <c r="V1914" s="36">
        <f t="shared" si="1994"/>
        <v>2.8683495079981575E-3</v>
      </c>
      <c r="W1914" s="68">
        <f t="shared" si="1995"/>
        <v>3.2980798426196407</v>
      </c>
      <c r="X1914">
        <f t="shared" si="1996"/>
        <v>9.7505354068824133</v>
      </c>
      <c r="Y1914">
        <f t="shared" si="1997"/>
        <v>1.8307379300092574E-2</v>
      </c>
      <c r="Z1914" s="34">
        <f t="shared" si="1998"/>
        <v>2.1362371768954423E-3</v>
      </c>
      <c r="AA1914" s="36">
        <f t="shared" si="1999"/>
        <v>8.6970287102565978E-4</v>
      </c>
      <c r="AB1914" s="34">
        <f t="shared" si="2000"/>
        <v>2.3425170561219952E-4</v>
      </c>
      <c r="AC1914" s="36">
        <f t="shared" si="2001"/>
        <v>7.1487190469859144E-2</v>
      </c>
      <c r="AD1914" s="34">
        <f t="shared" si="2002"/>
        <v>0</v>
      </c>
      <c r="AE1914">
        <f t="shared" si="2029"/>
        <v>305.17255053931262</v>
      </c>
      <c r="AF1914" s="36">
        <f t="shared" si="2043"/>
        <v>0</v>
      </c>
      <c r="AG1914" s="34">
        <f t="shared" si="2003"/>
        <v>26.834704669875848</v>
      </c>
      <c r="AH1914">
        <f t="shared" si="2039"/>
        <v>0.33645370675463582</v>
      </c>
      <c r="AI1914" s="29">
        <f t="shared" si="2030"/>
        <v>26.834704669875848</v>
      </c>
      <c r="AJ1914">
        <f t="shared" si="2031"/>
        <v>26.834704669875848</v>
      </c>
      <c r="AK1914" s="36">
        <f t="shared" si="2044"/>
        <v>2.0474839474901379E-280</v>
      </c>
      <c r="AL1914" s="36">
        <f t="shared" si="2032"/>
        <v>-1.3367384238266246E-5</v>
      </c>
      <c r="AM1914" s="36">
        <f t="shared" si="2033"/>
        <v>-2.9286325601163423E-6</v>
      </c>
      <c r="AN1914" s="37">
        <f t="shared" si="2045"/>
        <v>1.2045958741094906E-280</v>
      </c>
      <c r="AO1914" s="36">
        <f t="shared" si="2046"/>
        <v>1.8758954708764191E-2</v>
      </c>
      <c r="AP1914" s="36">
        <f t="shared" si="2047"/>
        <v>1.2499146396869722E-2</v>
      </c>
      <c r="AQ1914" s="74">
        <f t="shared" si="2004"/>
        <v>3.340732070884976E-277</v>
      </c>
      <c r="AR1914" s="73">
        <f t="shared" si="2005"/>
        <v>1.1781715121458253E-280</v>
      </c>
      <c r="AS1914" s="72">
        <f t="shared" si="2048"/>
        <v>6.6012458056257909E-6</v>
      </c>
      <c r="AT1914" s="37">
        <f t="shared" si="2006"/>
        <v>6.9699854381796033E-274</v>
      </c>
      <c r="AU1914" s="37">
        <f t="shared" si="2007"/>
        <v>0.47741576807419733</v>
      </c>
      <c r="AV1914" s="34">
        <f t="shared" si="2008"/>
        <v>3.7321303747210833E-3</v>
      </c>
      <c r="AW1914" s="34">
        <f t="shared" si="2009"/>
        <v>0.31015847418815201</v>
      </c>
      <c r="AX1914" s="37">
        <f t="shared" si="2010"/>
        <v>0.94514848453261302</v>
      </c>
      <c r="AY1914" s="7">
        <f t="shared" si="2011"/>
        <v>4.5571189317151273</v>
      </c>
      <c r="AZ1914" s="37">
        <f t="shared" si="2012"/>
        <v>4.243228327152254</v>
      </c>
      <c r="BA1914" s="2">
        <f>BE1914*'mass balance'!$B$17+BF1914*'mass balance'!$C$17+BG1914*'mass balance'!$D$17+BH1914*'mass balance'!$E$17</f>
        <v>7.2462796223969256E-5</v>
      </c>
      <c r="BB1914" s="2">
        <f>BE1914*'mass balance'!$B$18+BF1914*'mass balance'!$C$18+BG1914*'mass balance'!$D$18+BH1914*'mass balance'!$E$18</f>
        <v>7.3577608473568816E-5</v>
      </c>
      <c r="BC1914" s="2">
        <f>BE1914*'mass balance'!$B$19+BF1914*'mass balance'!$C$19+BG1914*'mass balance'!$D$19+BH1914*'mass balance'!$E$19</f>
        <v>-9.1972010591961003E-5</v>
      </c>
      <c r="BD1914" s="2">
        <f>BE1914*'mass balance'!$B$20+BF1914*'mass balance'!$C$20+BG1914*'mass balance'!$D$20+BH1914*'mass balance'!$E$20</f>
        <v>3.3444367487985818E-6</v>
      </c>
      <c r="BE1914" s="2">
        <f>N1914*'mass balance'!$H$11+R1914*'mass balance'!$I$11+S1914*'mass balance'!$J$11</f>
        <v>-2.0149977106519653E-4</v>
      </c>
      <c r="BF1914" s="2">
        <f>N1914*'mass balance'!$H$12+R1914*'mass balance'!$I$12+S1914*'mass balance'!$J$12</f>
        <v>3.6004387129684005E-5</v>
      </c>
      <c r="BG1914" s="2">
        <f>N1914*'mass balance'!$H$13+R1914*'mass balance'!$I$13+S1914*'mass balance'!$J$13</f>
        <v>5.4271366507294467E-5</v>
      </c>
      <c r="BH1914" s="2">
        <f>N1914*'mass balance'!$H$14+R1914*'mass balance'!$I$14+S1914*'mass balance'!$J$14</f>
        <v>2.2039037460255869E-5</v>
      </c>
      <c r="BI1914" s="36">
        <f t="shared" si="2013"/>
        <v>6.851681337565462E-17</v>
      </c>
      <c r="BJ1914" s="36">
        <f t="shared" si="2014"/>
        <v>2.4214194978418938E-19</v>
      </c>
      <c r="BK1914" s="36">
        <f t="shared" si="2015"/>
        <v>6.2224363373095272E-16</v>
      </c>
      <c r="BL1914" s="36">
        <f t="shared" si="2016"/>
        <v>3.2874953322159789E-16</v>
      </c>
      <c r="BM1914" s="36">
        <f t="shared" si="2049"/>
        <v>3.3746479434203862E-13</v>
      </c>
      <c r="BN1914" s="36">
        <f t="shared" ca="1" si="2017"/>
        <v>0.13411493024831755</v>
      </c>
      <c r="BO1914" s="36">
        <f t="shared" ca="1" si="2034"/>
        <v>1</v>
      </c>
      <c r="BP1914" s="36">
        <f t="shared" si="2050"/>
        <v>-3.3746479426017031E-13</v>
      </c>
      <c r="BQ1914" s="36">
        <f t="shared" si="2051"/>
        <v>0.99999999975740195</v>
      </c>
      <c r="BR1914" s="2">
        <f t="shared" si="2040"/>
        <v>-5</v>
      </c>
      <c r="BS1914">
        <v>0</v>
      </c>
      <c r="BT1914" s="37">
        <f t="shared" si="2035"/>
        <v>9.2201940618440892E-2</v>
      </c>
      <c r="BU1914" s="34">
        <f t="shared" si="2018"/>
        <v>-5</v>
      </c>
      <c r="BV1914" s="34">
        <f t="shared" si="2019"/>
        <v>-5</v>
      </c>
      <c r="BW1914" s="34">
        <f t="shared" si="2020"/>
        <v>-5</v>
      </c>
      <c r="BX1914" s="34">
        <f t="shared" si="2021"/>
        <v>-5</v>
      </c>
      <c r="BY1914" s="34">
        <f t="shared" si="2022"/>
        <v>3.6864547761047235</v>
      </c>
      <c r="BZ1914" s="36">
        <f t="shared" si="2036"/>
        <v>9.1972010591961003E-5</v>
      </c>
      <c r="CA1914" s="34">
        <f t="shared" si="2037"/>
        <v>2.172919614729291E-2</v>
      </c>
    </row>
    <row r="1915" spans="1:79" ht="13.2" x14ac:dyDescent="0.25">
      <c r="A1915" s="75">
        <f t="shared" si="2023"/>
        <v>5.1534246575343943</v>
      </c>
      <c r="B1915" s="34">
        <f t="shared" si="2041"/>
        <v>1881.0000000000539</v>
      </c>
      <c r="C1915">
        <f t="shared" si="2024"/>
        <v>15</v>
      </c>
      <c r="D1915" s="35">
        <f t="shared" si="1984"/>
        <v>3000</v>
      </c>
      <c r="E1915" s="27">
        <v>0</v>
      </c>
      <c r="F1915" s="64">
        <f t="shared" si="2025"/>
        <v>0.46593146951268899</v>
      </c>
      <c r="G1915" s="34">
        <v>0</v>
      </c>
      <c r="H1915" s="34">
        <f t="shared" si="1985"/>
        <v>1</v>
      </c>
      <c r="I1915" s="34">
        <f t="shared" si="2026"/>
        <v>6192.2292298236371</v>
      </c>
      <c r="J1915" s="34">
        <f t="shared" si="1986"/>
        <v>13727.965020313324</v>
      </c>
      <c r="K1915" s="34">
        <f t="shared" si="1987"/>
        <v>12133.050271343765</v>
      </c>
      <c r="L1915" s="36">
        <f t="shared" si="2038"/>
        <v>1155.3318672446735</v>
      </c>
      <c r="M1915" s="34">
        <f t="shared" si="1988"/>
        <v>38.195869775056082</v>
      </c>
      <c r="N1915" s="34">
        <f t="shared" si="2027"/>
        <v>84.678965317850015</v>
      </c>
      <c r="O1915" s="34">
        <f t="shared" si="1989"/>
        <v>11.148808202499623</v>
      </c>
      <c r="P1915">
        <f t="shared" si="2042"/>
        <v>36.801638280418921</v>
      </c>
      <c r="Q1915" s="36">
        <f t="shared" si="1990"/>
        <v>78.694447893130629</v>
      </c>
      <c r="R1915" s="34">
        <f t="shared" si="1991"/>
        <v>38.215698337025181</v>
      </c>
      <c r="S1915" s="34">
        <f t="shared" si="1992"/>
        <v>14.969865099513861</v>
      </c>
      <c r="T1915" s="36">
        <f t="shared" si="2028"/>
        <v>6.2037456931000183E-14</v>
      </c>
      <c r="U1915" s="36">
        <f t="shared" si="1993"/>
        <v>2086.3646920159044</v>
      </c>
      <c r="V1915" s="36">
        <f t="shared" si="1994"/>
        <v>2.8683946999394244E-3</v>
      </c>
      <c r="W1915" s="68">
        <f t="shared" si="1995"/>
        <v>3.3009481921276387</v>
      </c>
      <c r="X1915">
        <f t="shared" si="1996"/>
        <v>9.7533612773639167</v>
      </c>
      <c r="Y1915">
        <f t="shared" si="1997"/>
        <v>1.8307379300092574E-2</v>
      </c>
      <c r="Z1915" s="34">
        <f t="shared" si="1998"/>
        <v>2.1362371768954423E-3</v>
      </c>
      <c r="AA1915" s="36">
        <f t="shared" si="1999"/>
        <v>8.6896083579263617E-4</v>
      </c>
      <c r="AB1915" s="34">
        <f t="shared" si="2000"/>
        <v>2.3425170561219952E-4</v>
      </c>
      <c r="AC1915" s="36">
        <f t="shared" si="2001"/>
        <v>7.1487190469859144E-2</v>
      </c>
      <c r="AD1915" s="34">
        <f t="shared" si="2002"/>
        <v>0</v>
      </c>
      <c r="AE1915">
        <f t="shared" si="2029"/>
        <v>305.17255053931262</v>
      </c>
      <c r="AF1915" s="36">
        <f t="shared" si="2043"/>
        <v>0</v>
      </c>
      <c r="AG1915" s="34">
        <f t="shared" si="2003"/>
        <v>26.851457322727988</v>
      </c>
      <c r="AH1915">
        <f t="shared" si="2039"/>
        <v>0.33638367426904381</v>
      </c>
      <c r="AI1915" s="29">
        <f t="shared" si="2030"/>
        <v>26.851457322727988</v>
      </c>
      <c r="AJ1915">
        <f t="shared" si="2031"/>
        <v>0</v>
      </c>
      <c r="AK1915" s="36">
        <f t="shared" si="2044"/>
        <v>-1.1781715121458253E-280</v>
      </c>
      <c r="AL1915" s="36">
        <f t="shared" si="2032"/>
        <v>-1.3357858816186626E-5</v>
      </c>
      <c r="AM1915" s="36">
        <f t="shared" si="2033"/>
        <v>-2.9279463621633103E-6</v>
      </c>
      <c r="AN1915" s="37">
        <f t="shared" si="2045"/>
        <v>3.2520798215996288E-280</v>
      </c>
      <c r="AO1915" s="36">
        <f t="shared" si="2046"/>
        <v>1.8745587324525925E-2</v>
      </c>
      <c r="AP1915" s="36">
        <f t="shared" si="2047"/>
        <v>1.2496217764309606E-2</v>
      </c>
      <c r="AQ1915" s="74">
        <f t="shared" si="2004"/>
        <v>9.038372171657635E-277</v>
      </c>
      <c r="AR1915" s="73">
        <f t="shared" si="2005"/>
        <v>3.1830044787877559E-280</v>
      </c>
      <c r="AS1915" s="72">
        <f t="shared" si="2048"/>
        <v>6.5871439765334108E-6</v>
      </c>
      <c r="AT1915" s="37">
        <f t="shared" si="2006"/>
        <v>1.8857340572245649E-273</v>
      </c>
      <c r="AU1915" s="37">
        <f t="shared" si="2007"/>
        <v>0.47730390640631215</v>
      </c>
      <c r="AV1915" s="34">
        <f t="shared" si="2008"/>
        <v>4.6204424224311191E-5</v>
      </c>
      <c r="AW1915" s="34">
        <f t="shared" si="2009"/>
        <v>0.31042821990362635</v>
      </c>
      <c r="AX1915" s="37">
        <f t="shared" si="2010"/>
        <v>0.94597048288315655</v>
      </c>
      <c r="AY1915" s="7">
        <f t="shared" si="2011"/>
        <v>4.5573930993386451</v>
      </c>
      <c r="AZ1915" s="37">
        <f t="shared" si="2012"/>
        <v>4.2469186750107948</v>
      </c>
      <c r="BA1915" s="2">
        <f>BE1915*'mass balance'!$B$17+BF1915*'mass balance'!$C$17+BG1915*'mass balance'!$D$17+BH1915*'mass balance'!$E$17</f>
        <v>7.2524438229616954E-5</v>
      </c>
      <c r="BB1915" s="2">
        <f>BE1915*'mass balance'!$B$18+BF1915*'mass balance'!$C$18+BG1915*'mass balance'!$D$18+BH1915*'mass balance'!$E$18</f>
        <v>7.3640198817764911E-5</v>
      </c>
      <c r="BC1915" s="2">
        <f>BE1915*'mass balance'!$B$19+BF1915*'mass balance'!$C$19+BG1915*'mass balance'!$D$19+BH1915*'mass balance'!$E$19</f>
        <v>-9.2050248522206125E-5</v>
      </c>
      <c r="BD1915" s="2">
        <f>BE1915*'mass balance'!$B$20+BF1915*'mass balance'!$C$20+BG1915*'mass balance'!$D$20+BH1915*'mass balance'!$E$20</f>
        <v>3.3472817644438601E-6</v>
      </c>
      <c r="BE1915" s="2">
        <f>N1915*'mass balance'!$H$11+R1915*'mass balance'!$I$11+S1915*'mass balance'!$J$11</f>
        <v>-2.0161658409011907E-4</v>
      </c>
      <c r="BF1915" s="2">
        <f>N1915*'mass balance'!$H$12+R1915*'mass balance'!$I$12+S1915*'mass balance'!$J$12</f>
        <v>3.6004954392545072E-5</v>
      </c>
      <c r="BG1915" s="2">
        <f>N1915*'mass balance'!$H$13+R1915*'mass balance'!$I$13+S1915*'mass balance'!$J$13</f>
        <v>5.4298968760880984E-5</v>
      </c>
      <c r="BH1915" s="2">
        <f>N1915*'mass balance'!$H$14+R1915*'mass balance'!$I$14+S1915*'mass balance'!$J$14</f>
        <v>2.205181388485677E-5</v>
      </c>
      <c r="BI1915" s="36">
        <f t="shared" si="2013"/>
        <v>6.851681337565462E-17</v>
      </c>
      <c r="BJ1915" s="36">
        <f t="shared" si="2014"/>
        <v>2.4220015772942631E-19</v>
      </c>
      <c r="BK1915" s="36">
        <f t="shared" si="2015"/>
        <v>6.2248577568073692E-16</v>
      </c>
      <c r="BL1915" s="36">
        <f t="shared" si="2016"/>
        <v>3.2895641546953433E-16</v>
      </c>
      <c r="BM1915" s="36">
        <f t="shared" si="2049"/>
        <v>3.377935438752602E-13</v>
      </c>
      <c r="BN1915" s="36">
        <f t="shared" ca="1" si="2017"/>
        <v>0.60826491568086005</v>
      </c>
      <c r="BO1915" s="36">
        <f t="shared" ca="1" si="2034"/>
        <v>1</v>
      </c>
      <c r="BP1915" s="36">
        <f t="shared" si="2050"/>
        <v>-3.3779354379319812E-13</v>
      </c>
      <c r="BQ1915" s="36">
        <f t="shared" si="2051"/>
        <v>0.99999999975706444</v>
      </c>
      <c r="BR1915" s="2">
        <f t="shared" si="2040"/>
        <v>-5</v>
      </c>
      <c r="BS1915">
        <v>0</v>
      </c>
      <c r="BT1915" s="37">
        <f t="shared" si="2035"/>
        <v>9.2280374143511645E-2</v>
      </c>
      <c r="BU1915" s="34">
        <f t="shared" si="2018"/>
        <v>-5</v>
      </c>
      <c r="BV1915" s="34">
        <f t="shared" si="2019"/>
        <v>-5</v>
      </c>
      <c r="BW1915" s="34">
        <f t="shared" si="2020"/>
        <v>-5</v>
      </c>
      <c r="BX1915" s="34">
        <f t="shared" si="2021"/>
        <v>-5</v>
      </c>
      <c r="BY1915" s="34">
        <f t="shared" si="2022"/>
        <v>3.6885918799404278</v>
      </c>
      <c r="BZ1915" s="36">
        <f t="shared" si="2036"/>
        <v>9.2050248522206125E-5</v>
      </c>
      <c r="CA1915" s="34">
        <f t="shared" si="2037"/>
        <v>2.1728782961278881E-2</v>
      </c>
    </row>
    <row r="1916" spans="1:79" ht="13.2" x14ac:dyDescent="0.25">
      <c r="A1916" s="75">
        <f t="shared" si="2023"/>
        <v>5.1561643835617916</v>
      </c>
      <c r="B1916" s="34">
        <f t="shared" si="2041"/>
        <v>1882.0000000000539</v>
      </c>
      <c r="C1916">
        <f t="shared" si="2024"/>
        <v>15</v>
      </c>
      <c r="D1916" s="35">
        <f t="shared" si="1984"/>
        <v>3000</v>
      </c>
      <c r="E1916" s="27">
        <v>0</v>
      </c>
      <c r="F1916" s="64">
        <f t="shared" si="2025"/>
        <v>0.46593146951268899</v>
      </c>
      <c r="G1916" s="34">
        <v>0</v>
      </c>
      <c r="H1916" s="34">
        <f t="shared" si="1985"/>
        <v>1</v>
      </c>
      <c r="I1916" s="34">
        <f t="shared" si="2026"/>
        <v>6192.2292298236371</v>
      </c>
      <c r="J1916" s="34">
        <f t="shared" si="1986"/>
        <v>13735.916578297618</v>
      </c>
      <c r="K1916" s="34">
        <f t="shared" si="1987"/>
        <v>12140.078017452981</v>
      </c>
      <c r="L1916" s="36">
        <f t="shared" si="2038"/>
        <v>1156.3358053896523</v>
      </c>
      <c r="M1916" s="34">
        <f t="shared" si="1988"/>
        <v>38.195869775056082</v>
      </c>
      <c r="N1916" s="34">
        <f t="shared" si="2027"/>
        <v>84.72801335241148</v>
      </c>
      <c r="O1916" s="34">
        <f t="shared" si="1989"/>
        <v>11.148808202499623</v>
      </c>
      <c r="P1916">
        <f t="shared" si="2042"/>
        <v>36.83361746277761</v>
      </c>
      <c r="Q1916" s="36">
        <f t="shared" si="1990"/>
        <v>78.743404598126489</v>
      </c>
      <c r="R1916" s="34">
        <f t="shared" si="1991"/>
        <v>38.248514972779532</v>
      </c>
      <c r="S1916" s="34">
        <f t="shared" si="1992"/>
        <v>14.970093554237845</v>
      </c>
      <c r="T1916" s="36">
        <f t="shared" si="2028"/>
        <v>6.2019497960282519E-14</v>
      </c>
      <c r="U1916" s="36">
        <f t="shared" si="1993"/>
        <v>2086.3646920159044</v>
      </c>
      <c r="V1916" s="36">
        <f t="shared" si="1994"/>
        <v>2.8684384744367304E-3</v>
      </c>
      <c r="W1916" s="68">
        <f t="shared" si="1995"/>
        <v>3.303816586827578</v>
      </c>
      <c r="X1916">
        <f t="shared" si="1996"/>
        <v>9.7561855557818298</v>
      </c>
      <c r="Y1916">
        <f t="shared" si="1997"/>
        <v>1.8307379300092574E-2</v>
      </c>
      <c r="Z1916" s="34">
        <f t="shared" si="1998"/>
        <v>2.1362371768954423E-3</v>
      </c>
      <c r="AA1916" s="36">
        <f t="shared" si="1999"/>
        <v>8.6821964811039634E-4</v>
      </c>
      <c r="AB1916" s="34">
        <f t="shared" si="2000"/>
        <v>2.3425170561219952E-4</v>
      </c>
      <c r="AC1916" s="36">
        <f t="shared" si="2001"/>
        <v>7.1487190469859144E-2</v>
      </c>
      <c r="AD1916" s="34">
        <f t="shared" si="2002"/>
        <v>0</v>
      </c>
      <c r="AE1916">
        <f t="shared" si="2029"/>
        <v>305.17255053931262</v>
      </c>
      <c r="AF1916" s="36">
        <f t="shared" si="2043"/>
        <v>0</v>
      </c>
      <c r="AG1916" s="34">
        <f t="shared" si="2003"/>
        <v>26.868206390641173</v>
      </c>
      <c r="AH1916">
        <f t="shared" si="2039"/>
        <v>0.33631355846877753</v>
      </c>
      <c r="AI1916" s="29">
        <f t="shared" si="2030"/>
        <v>26.868206390641173</v>
      </c>
      <c r="AJ1916">
        <f t="shared" si="2031"/>
        <v>26.868206390641173</v>
      </c>
      <c r="AK1916" s="36">
        <f t="shared" si="2044"/>
        <v>-3.1830044787877559E-280</v>
      </c>
      <c r="AL1916" s="36">
        <f t="shared" si="2032"/>
        <v>-1.3348340181797416E-5</v>
      </c>
      <c r="AM1916" s="36">
        <f t="shared" si="2033"/>
        <v>-2.9272603249909917E-6</v>
      </c>
      <c r="AN1916" s="37">
        <f t="shared" si="2045"/>
        <v>2.0739083094538035E-280</v>
      </c>
      <c r="AO1916" s="36">
        <f t="shared" si="2046"/>
        <v>1.8732229465709738E-2</v>
      </c>
      <c r="AP1916" s="36">
        <f t="shared" si="2047"/>
        <v>1.2493289817947442E-2</v>
      </c>
      <c r="AQ1916" s="74">
        <f t="shared" si="2004"/>
        <v>5.7762678519146128E-277</v>
      </c>
      <c r="AR1916" s="73">
        <f t="shared" si="2005"/>
        <v>2.0313020745969375E-280</v>
      </c>
      <c r="AS1916" s="72">
        <f t="shared" si="2048"/>
        <v>6.5730722722977024E-6</v>
      </c>
      <c r="AT1916" s="37">
        <f t="shared" si="2006"/>
        <v>1.2051401297861228E-273</v>
      </c>
      <c r="AU1916" s="37">
        <f t="shared" si="2007"/>
        <v>0.47719207094835459</v>
      </c>
      <c r="AV1916" s="34">
        <f t="shared" si="2008"/>
        <v>3.7367127976076307E-3</v>
      </c>
      <c r="AW1916" s="34">
        <f t="shared" si="2009"/>
        <v>0.31069796986904741</v>
      </c>
      <c r="AX1916" s="37">
        <f t="shared" si="2010"/>
        <v>0.94679249418459777</v>
      </c>
      <c r="AY1916" s="7">
        <f t="shared" si="2011"/>
        <v>4.5650437636788306</v>
      </c>
      <c r="AZ1916" s="37">
        <f t="shared" si="2012"/>
        <v>4.2506090810121755</v>
      </c>
      <c r="BA1916" s="2">
        <f>BE1916*'mass balance'!$B$17+BF1916*'mass balance'!$C$17+BG1916*'mass balance'!$D$17+BH1916*'mass balance'!$E$17</f>
        <v>7.2586080455898697E-5</v>
      </c>
      <c r="BB1916" s="2">
        <f>BE1916*'mass balance'!$B$18+BF1916*'mass balance'!$C$18+BG1916*'mass balance'!$D$18+BH1916*'mass balance'!$E$18</f>
        <v>7.3702789385989457E-5</v>
      </c>
      <c r="BC1916" s="2">
        <f>BE1916*'mass balance'!$B$19+BF1916*'mass balance'!$C$19+BG1916*'mass balance'!$D$19+BH1916*'mass balance'!$E$19</f>
        <v>-9.2128486732486777E-5</v>
      </c>
      <c r="BD1916" s="2">
        <f>BE1916*'mass balance'!$B$20+BF1916*'mass balance'!$C$20+BG1916*'mass balance'!$D$20+BH1916*'mass balance'!$E$20</f>
        <v>3.3501267902722473E-6</v>
      </c>
      <c r="BE1916" s="2">
        <f>N1916*'mass balance'!$H$11+R1916*'mass balance'!$I$11+S1916*'mass balance'!$J$11</f>
        <v>-2.0173336512478921E-4</v>
      </c>
      <c r="BF1916" s="2">
        <f>N1916*'mass balance'!$H$12+R1916*'mass balance'!$I$12+S1916*'mass balance'!$J$12</f>
        <v>3.600550386322254E-5</v>
      </c>
      <c r="BG1916" s="2">
        <f>N1916*'mass balance'!$H$13+R1916*'mass balance'!$I$13+S1916*'mass balance'!$J$13</f>
        <v>5.4326560043782923E-5</v>
      </c>
      <c r="BH1916" s="2">
        <f>N1916*'mass balance'!$H$14+R1916*'mass balance'!$I$14+S1916*'mass balance'!$J$14</f>
        <v>2.2064586810523819E-5</v>
      </c>
      <c r="BI1916" s="36">
        <f t="shared" si="2013"/>
        <v>6.851681337565462E-17</v>
      </c>
      <c r="BJ1916" s="36">
        <f t="shared" si="2014"/>
        <v>2.4225836759369451E-19</v>
      </c>
      <c r="BK1916" s="36">
        <f t="shared" si="2015"/>
        <v>6.2272797583846639E-16</v>
      </c>
      <c r="BL1916" s="36">
        <f t="shared" si="2016"/>
        <v>3.2916337761784161E-16</v>
      </c>
      <c r="BM1916" s="36">
        <f t="shared" si="2049"/>
        <v>3.3812250029072976E-13</v>
      </c>
      <c r="BN1916" s="36">
        <f t="shared" ca="1" si="2017"/>
        <v>0.77195678202244189</v>
      </c>
      <c r="BO1916" s="36">
        <f t="shared" ca="1" si="2034"/>
        <v>1</v>
      </c>
      <c r="BP1916" s="36">
        <f t="shared" si="2050"/>
        <v>-3.3812250020847355E-13</v>
      </c>
      <c r="BQ1916" s="36">
        <f t="shared" si="2051"/>
        <v>0.9999999997567266</v>
      </c>
      <c r="BR1916" s="2">
        <f t="shared" si="2040"/>
        <v>-5</v>
      </c>
      <c r="BS1916">
        <v>0</v>
      </c>
      <c r="BT1916" s="37">
        <f t="shared" si="2035"/>
        <v>9.2358807949318E-2</v>
      </c>
      <c r="BU1916" s="34">
        <f t="shared" si="2018"/>
        <v>-5</v>
      </c>
      <c r="BV1916" s="34">
        <f t="shared" si="2019"/>
        <v>-5</v>
      </c>
      <c r="BW1916" s="34">
        <f t="shared" si="2020"/>
        <v>-5</v>
      </c>
      <c r="BX1916" s="34">
        <f t="shared" si="2021"/>
        <v>-5</v>
      </c>
      <c r="BY1916" s="34">
        <f t="shared" si="2022"/>
        <v>3.6907283985118502</v>
      </c>
      <c r="BZ1916" s="36">
        <f t="shared" si="2036"/>
        <v>9.2128486732486777E-5</v>
      </c>
      <c r="CA1916" s="34">
        <f t="shared" si="2037"/>
        <v>2.1728370261544984E-2</v>
      </c>
    </row>
    <row r="1917" spans="1:79" ht="13.2" x14ac:dyDescent="0.25">
      <c r="A1917" s="75">
        <f t="shared" si="2023"/>
        <v>5.158904109589189</v>
      </c>
      <c r="B1917" s="34">
        <f t="shared" si="2041"/>
        <v>1883.0000000000539</v>
      </c>
      <c r="C1917">
        <f t="shared" si="2024"/>
        <v>15</v>
      </c>
      <c r="D1917" s="35">
        <f t="shared" si="1984"/>
        <v>3000</v>
      </c>
      <c r="E1917" s="27">
        <v>0</v>
      </c>
      <c r="F1917" s="64">
        <f t="shared" si="2025"/>
        <v>0.46593146951268899</v>
      </c>
      <c r="G1917" s="34">
        <v>0</v>
      </c>
      <c r="H1917" s="34">
        <f t="shared" si="1985"/>
        <v>1</v>
      </c>
      <c r="I1917" s="34">
        <f t="shared" si="2026"/>
        <v>6192.2292298236371</v>
      </c>
      <c r="J1917" s="34">
        <f t="shared" si="1986"/>
        <v>13743.865956712551</v>
      </c>
      <c r="K1917" s="34">
        <f t="shared" si="1987"/>
        <v>12147.103837215165</v>
      </c>
      <c r="L1917" s="36">
        <f t="shared" si="2038"/>
        <v>1157.3397588557052</v>
      </c>
      <c r="M1917" s="34">
        <f t="shared" si="1988"/>
        <v>38.195869775056082</v>
      </c>
      <c r="N1917" s="34">
        <f t="shared" si="2027"/>
        <v>84.777047942614786</v>
      </c>
      <c r="O1917" s="34">
        <f t="shared" si="1989"/>
        <v>11.148808202499623</v>
      </c>
      <c r="P1917">
        <f t="shared" si="2042"/>
        <v>36.865597133169771</v>
      </c>
      <c r="Q1917" s="36">
        <f t="shared" si="1990"/>
        <v>78.792350812827323</v>
      </c>
      <c r="R1917" s="34">
        <f t="shared" si="1991"/>
        <v>38.281331917120362</v>
      </c>
      <c r="S1917" s="34">
        <f t="shared" si="1992"/>
        <v>14.97031461957307</v>
      </c>
      <c r="T1917" s="36">
        <f t="shared" si="2028"/>
        <v>6.2001559493402574E-14</v>
      </c>
      <c r="U1917" s="36">
        <f t="shared" si="1993"/>
        <v>2086.3646920159044</v>
      </c>
      <c r="V1917" s="36">
        <f t="shared" si="1994"/>
        <v>2.8684808330439486E-3</v>
      </c>
      <c r="W1917" s="68">
        <f t="shared" si="1995"/>
        <v>3.3066850253020146</v>
      </c>
      <c r="X1917">
        <f t="shared" si="1996"/>
        <v>9.7590082430319089</v>
      </c>
      <c r="Y1917">
        <f t="shared" si="1997"/>
        <v>1.8307379300092574E-2</v>
      </c>
      <c r="Z1917" s="34">
        <f t="shared" si="1998"/>
        <v>2.1362371768954423E-3</v>
      </c>
      <c r="AA1917" s="36">
        <f t="shared" si="1999"/>
        <v>8.6747930664546953E-4</v>
      </c>
      <c r="AB1917" s="34">
        <f t="shared" si="2000"/>
        <v>2.3425170561219952E-4</v>
      </c>
      <c r="AC1917" s="36">
        <f t="shared" si="2001"/>
        <v>7.1487190469859144E-2</v>
      </c>
      <c r="AD1917" s="34">
        <f t="shared" si="2002"/>
        <v>0</v>
      </c>
      <c r="AE1917">
        <f t="shared" si="2029"/>
        <v>305.17255053931262</v>
      </c>
      <c r="AF1917" s="36">
        <f t="shared" si="2043"/>
        <v>0</v>
      </c>
      <c r="AG1917" s="34">
        <f t="shared" si="2003"/>
        <v>26.884951869614621</v>
      </c>
      <c r="AH1917">
        <f t="shared" si="2039"/>
        <v>0.33624335951878592</v>
      </c>
      <c r="AI1917" s="29">
        <f t="shared" si="2030"/>
        <v>26.884951869614621</v>
      </c>
      <c r="AJ1917">
        <f t="shared" si="2031"/>
        <v>0</v>
      </c>
      <c r="AK1917" s="36">
        <f t="shared" si="2044"/>
        <v>-2.0313020745969375E-280</v>
      </c>
      <c r="AL1917" s="36">
        <f t="shared" si="2032"/>
        <v>-1.3338828330261797E-5</v>
      </c>
      <c r="AM1917" s="36">
        <f t="shared" si="2033"/>
        <v>-2.9265744485617138E-6</v>
      </c>
      <c r="AN1917" s="37">
        <f t="shared" si="2045"/>
        <v>-1.1090961693339524E-280</v>
      </c>
      <c r="AO1917" s="36">
        <f t="shared" si="2046"/>
        <v>1.8718881125527942E-2</v>
      </c>
      <c r="AP1917" s="36">
        <f t="shared" si="2047"/>
        <v>1.2490362557622451E-2</v>
      </c>
      <c r="AQ1917" s="74">
        <f t="shared" si="2004"/>
        <v>-3.0956776087992182E-277</v>
      </c>
      <c r="AR1917" s="73">
        <f t="shared" si="2005"/>
        <v>-1.0870839245096208E-280</v>
      </c>
      <c r="AS1917" s="72">
        <f t="shared" si="2048"/>
        <v>6.5590306285648176E-6</v>
      </c>
      <c r="AT1917" s="37">
        <f t="shared" si="2006"/>
        <v>-6.458712460862929E-274</v>
      </c>
      <c r="AU1917" s="37">
        <f t="shared" si="2007"/>
        <v>0.47708026169418355</v>
      </c>
      <c r="AV1917" s="34">
        <f t="shared" si="2008"/>
        <v>4.6185151106315997E-5</v>
      </c>
      <c r="AW1917" s="34">
        <f t="shared" si="2009"/>
        <v>0.31096772395111577</v>
      </c>
      <c r="AX1917" s="37">
        <f t="shared" si="2010"/>
        <v>0.94761451803073216</v>
      </c>
      <c r="AY1917" s="7">
        <f t="shared" si="2011"/>
        <v>4.5653134524349683</v>
      </c>
      <c r="AZ1917" s="37">
        <f t="shared" si="2012"/>
        <v>4.2542995433327464</v>
      </c>
      <c r="BA1917" s="2">
        <f>BE1917*'mass balance'!$B$17+BF1917*'mass balance'!$C$17+BG1917*'mass balance'!$D$17+BH1917*'mass balance'!$E$17</f>
        <v>7.2647722873187291E-5</v>
      </c>
      <c r="BB1917" s="2">
        <f>BE1917*'mass balance'!$B$18+BF1917*'mass balance'!$C$18+BG1917*'mass balance'!$D$18+BH1917*'mass balance'!$E$18</f>
        <v>7.3765380148159366E-5</v>
      </c>
      <c r="BC1917" s="2">
        <f>BE1917*'mass balance'!$B$19+BF1917*'mass balance'!$C$19+BG1917*'mass balance'!$D$19+BH1917*'mass balance'!$E$19</f>
        <v>-9.2206725185199222E-5</v>
      </c>
      <c r="BD1917" s="2">
        <f>BE1917*'mass balance'!$B$20+BF1917*'mass balance'!$C$20+BG1917*'mass balance'!$D$20+BH1917*'mass balance'!$E$20</f>
        <v>3.3529718249163357E-6</v>
      </c>
      <c r="BE1917" s="2">
        <f>N1917*'mass balance'!$H$11+R1917*'mass balance'!$I$11+S1917*'mass balance'!$J$11</f>
        <v>-2.0185011414908282E-4</v>
      </c>
      <c r="BF1917" s="2">
        <f>N1917*'mass balance'!$H$12+R1917*'mass balance'!$I$12+S1917*'mass balance'!$J$12</f>
        <v>3.600603556122113E-5</v>
      </c>
      <c r="BG1917" s="2">
        <f>N1917*'mass balance'!$H$13+R1917*'mass balance'!$I$13+S1917*'mass balance'!$J$13</f>
        <v>5.4354140355036812E-5</v>
      </c>
      <c r="BH1917" s="2">
        <f>N1917*'mass balance'!$H$14+R1917*'mass balance'!$I$14+S1917*'mass balance'!$J$14</f>
        <v>2.2077356235055932E-5</v>
      </c>
      <c r="BI1917" s="36">
        <f t="shared" si="2013"/>
        <v>6.851681337565462E-17</v>
      </c>
      <c r="BJ1917" s="36">
        <f t="shared" si="2014"/>
        <v>2.4231657937222007E-19</v>
      </c>
      <c r="BK1917" s="36">
        <f t="shared" si="2015"/>
        <v>6.2297023420606011E-16</v>
      </c>
      <c r="BL1917" s="36">
        <f t="shared" si="2016"/>
        <v>3.2937041967403625E-16</v>
      </c>
      <c r="BM1917" s="36">
        <f t="shared" si="2049"/>
        <v>3.3845166366834762E-13</v>
      </c>
      <c r="BN1917" s="36">
        <f t="shared" ca="1" si="2017"/>
        <v>0.46839531248368016</v>
      </c>
      <c r="BO1917" s="36">
        <f t="shared" ca="1" si="2034"/>
        <v>1</v>
      </c>
      <c r="BP1917" s="36">
        <f t="shared" si="2050"/>
        <v>-3.3845166358589689E-13</v>
      </c>
      <c r="BQ1917" s="36">
        <f t="shared" si="2051"/>
        <v>0.99999999975638842</v>
      </c>
      <c r="BR1917" s="2">
        <f t="shared" si="2040"/>
        <v>-5</v>
      </c>
      <c r="BS1917">
        <v>0</v>
      </c>
      <c r="BT1917" s="37">
        <f t="shared" si="2035"/>
        <v>9.2437241998162223E-2</v>
      </c>
      <c r="BU1917" s="34">
        <f t="shared" si="2018"/>
        <v>-5</v>
      </c>
      <c r="BV1917" s="34">
        <f t="shared" si="2019"/>
        <v>-5</v>
      </c>
      <c r="BW1917" s="34">
        <f t="shared" si="2020"/>
        <v>-5</v>
      </c>
      <c r="BX1917" s="34">
        <f t="shared" si="2021"/>
        <v>-5</v>
      </c>
      <c r="BY1917" s="34">
        <f t="shared" si="2022"/>
        <v>3.6928643314508189</v>
      </c>
      <c r="BZ1917" s="36">
        <f t="shared" si="2036"/>
        <v>9.2206725185199222E-5</v>
      </c>
      <c r="CA1917" s="34">
        <f t="shared" si="2037"/>
        <v>2.1727958047295479E-2</v>
      </c>
    </row>
    <row r="1918" spans="1:79" ht="13.2" x14ac:dyDescent="0.25">
      <c r="A1918" s="75">
        <f t="shared" si="2023"/>
        <v>5.1616438356165864</v>
      </c>
      <c r="B1918" s="34">
        <f t="shared" si="2041"/>
        <v>1884.0000000000541</v>
      </c>
      <c r="C1918">
        <f t="shared" si="2024"/>
        <v>15</v>
      </c>
      <c r="D1918" s="35">
        <f t="shared" si="1984"/>
        <v>3000</v>
      </c>
      <c r="E1918" s="27">
        <v>0</v>
      </c>
      <c r="F1918" s="64">
        <f t="shared" si="2025"/>
        <v>0.46593146951268899</v>
      </c>
      <c r="G1918" s="34">
        <v>0</v>
      </c>
      <c r="H1918" s="34">
        <f t="shared" si="1985"/>
        <v>1</v>
      </c>
      <c r="I1918" s="34">
        <f t="shared" si="2026"/>
        <v>6192.2292298236371</v>
      </c>
      <c r="J1918" s="34">
        <f t="shared" si="1986"/>
        <v>13751.813154191581</v>
      </c>
      <c r="K1918" s="34">
        <f t="shared" si="1987"/>
        <v>12154.127729422546</v>
      </c>
      <c r="L1918" s="36">
        <f t="shared" si="2038"/>
        <v>1158.3437271472706</v>
      </c>
      <c r="M1918" s="34">
        <f t="shared" si="1988"/>
        <v>38.195869775056082</v>
      </c>
      <c r="N1918" s="34">
        <f t="shared" si="2027"/>
        <v>84.826069080030649</v>
      </c>
      <c r="O1918" s="34">
        <f t="shared" si="1989"/>
        <v>11.148808202499623</v>
      </c>
      <c r="P1918">
        <f t="shared" si="2042"/>
        <v>36.89757727580993</v>
      </c>
      <c r="Q1918" s="36">
        <f t="shared" si="1990"/>
        <v>78.841286525562566</v>
      </c>
      <c r="R1918" s="34">
        <f t="shared" si="1991"/>
        <v>38.314149154062569</v>
      </c>
      <c r="S1918" s="34">
        <f t="shared" si="1992"/>
        <v>14.970528303627173</v>
      </c>
      <c r="T1918" s="36">
        <f t="shared" si="2028"/>
        <v>6.1983641498117534E-14</v>
      </c>
      <c r="U1918" s="36">
        <f t="shared" si="1993"/>
        <v>2086.3646920159044</v>
      </c>
      <c r="V1918" s="36">
        <f t="shared" si="1994"/>
        <v>2.8685217773145996E-3</v>
      </c>
      <c r="W1918" s="68">
        <f t="shared" si="1995"/>
        <v>3.3095535061350585</v>
      </c>
      <c r="X1918">
        <f t="shared" si="1996"/>
        <v>9.7618293400094167</v>
      </c>
      <c r="Y1918">
        <f t="shared" si="1997"/>
        <v>1.8307379300092574E-2</v>
      </c>
      <c r="Z1918" s="34">
        <f t="shared" si="1998"/>
        <v>2.1362371768954423E-3</v>
      </c>
      <c r="AA1918" s="36">
        <f t="shared" si="1999"/>
        <v>8.6673981006715869E-4</v>
      </c>
      <c r="AB1918" s="34">
        <f t="shared" si="2000"/>
        <v>2.3425170561219952E-4</v>
      </c>
      <c r="AC1918" s="36">
        <f t="shared" si="2001"/>
        <v>7.1487190469859144E-2</v>
      </c>
      <c r="AD1918" s="34">
        <f t="shared" si="2002"/>
        <v>0</v>
      </c>
      <c r="AE1918">
        <f t="shared" si="2029"/>
        <v>305.17255053931262</v>
      </c>
      <c r="AF1918" s="36">
        <f t="shared" si="2043"/>
        <v>0</v>
      </c>
      <c r="AG1918" s="34">
        <f t="shared" si="2003"/>
        <v>26.901693755655604</v>
      </c>
      <c r="AH1918">
        <f t="shared" si="2039"/>
        <v>0.33617307758382964</v>
      </c>
      <c r="AI1918" s="29">
        <f t="shared" si="2030"/>
        <v>26.901693755655604</v>
      </c>
      <c r="AJ1918">
        <f t="shared" si="2031"/>
        <v>26.901693755655604</v>
      </c>
      <c r="AK1918" s="36">
        <f t="shared" si="2044"/>
        <v>1.0870839245096208E-280</v>
      </c>
      <c r="AL1918" s="36">
        <f t="shared" si="2032"/>
        <v>-1.3329323256746397E-5</v>
      </c>
      <c r="AM1918" s="36">
        <f t="shared" si="2033"/>
        <v>-2.9258887328378139E-6</v>
      </c>
      <c r="AN1918" s="37">
        <f t="shared" si="2045"/>
        <v>-3.1403982439308902E-280</v>
      </c>
      <c r="AO1918" s="36">
        <f t="shared" si="2046"/>
        <v>1.8705542297197682E-2</v>
      </c>
      <c r="AP1918" s="36">
        <f t="shared" si="2047"/>
        <v>1.2487435983173889E-2</v>
      </c>
      <c r="AQ1918" s="74">
        <f t="shared" si="2004"/>
        <v>-8.7841550911993552E-277</v>
      </c>
      <c r="AR1918" s="73">
        <f t="shared" si="2005"/>
        <v>-3.0802608956345072E-280</v>
      </c>
      <c r="AS1918" s="72">
        <f t="shared" si="2048"/>
        <v>6.5450189811183815E-6</v>
      </c>
      <c r="AT1918" s="37">
        <f t="shared" si="2006"/>
        <v>-1.8326951031470128E-273</v>
      </c>
      <c r="AU1918" s="37">
        <f t="shared" si="2007"/>
        <v>0.47696847863765929</v>
      </c>
      <c r="AV1918" s="34">
        <f t="shared" si="2008"/>
        <v>3.7412932029564508E-3</v>
      </c>
      <c r="AW1918" s="34">
        <f t="shared" si="2009"/>
        <v>0.31123748201667795</v>
      </c>
      <c r="AX1918" s="37">
        <f t="shared" si="2010"/>
        <v>0.94843655401580074</v>
      </c>
      <c r="AY1918" s="7">
        <f t="shared" si="2011"/>
        <v>4.572968835370494</v>
      </c>
      <c r="AZ1918" s="37">
        <f t="shared" si="2012"/>
        <v>4.2579900601508589</v>
      </c>
      <c r="BA1918" s="2">
        <f>BE1918*'mass balance'!$B$17+BF1918*'mass balance'!$C$17+BG1918*'mass balance'!$D$17+BH1918*'mass balance'!$E$17</f>
        <v>7.2709365451888638E-5</v>
      </c>
      <c r="BB1918" s="2">
        <f>BE1918*'mass balance'!$B$18+BF1918*'mass balance'!$C$18+BG1918*'mass balance'!$D$18+BH1918*'mass balance'!$E$18</f>
        <v>7.3827971074225395E-5</v>
      </c>
      <c r="BC1918" s="2">
        <f>BE1918*'mass balance'!$B$19+BF1918*'mass balance'!$C$19+BG1918*'mass balance'!$D$19+BH1918*'mass balance'!$E$19</f>
        <v>-9.228496384278175E-5</v>
      </c>
      <c r="BD1918" s="2">
        <f>BE1918*'mass balance'!$B$20+BF1918*'mass balance'!$C$20+BG1918*'mass balance'!$D$20+BH1918*'mass balance'!$E$20</f>
        <v>3.3558168670102457E-6</v>
      </c>
      <c r="BE1918" s="2">
        <f>N1918*'mass balance'!$H$11+R1918*'mass balance'!$I$11+S1918*'mass balance'!$J$11</f>
        <v>-2.019668311429301E-4</v>
      </c>
      <c r="BF1918" s="2">
        <f>N1918*'mass balance'!$H$12+R1918*'mass balance'!$I$12+S1918*'mass balance'!$J$12</f>
        <v>3.6006549506041019E-5</v>
      </c>
      <c r="BG1918" s="2">
        <f>N1918*'mass balance'!$H$13+R1918*'mass balance'!$I$13+S1918*'mass balance'!$J$13</f>
        <v>5.4381709693691231E-5</v>
      </c>
      <c r="BH1918" s="2">
        <f>N1918*'mass balance'!$H$14+R1918*'mass balance'!$I$14+S1918*'mass balance'!$J$14</f>
        <v>2.2090122156257979E-5</v>
      </c>
      <c r="BI1918" s="36">
        <f t="shared" si="2013"/>
        <v>6.851681337565462E-17</v>
      </c>
      <c r="BJ1918" s="36">
        <f t="shared" si="2014"/>
        <v>2.4237479306022872E-19</v>
      </c>
      <c r="BK1918" s="36">
        <f t="shared" si="2015"/>
        <v>6.2321255078543238E-16</v>
      </c>
      <c r="BL1918" s="36">
        <f t="shared" si="2016"/>
        <v>3.2957754164562491E-16</v>
      </c>
      <c r="BM1918" s="36">
        <f t="shared" si="2049"/>
        <v>3.3878103408802163E-13</v>
      </c>
      <c r="BN1918" s="36">
        <f t="shared" ca="1" si="2017"/>
        <v>0.83995856701291005</v>
      </c>
      <c r="BO1918" s="36">
        <f t="shared" ca="1" si="2034"/>
        <v>1</v>
      </c>
      <c r="BP1918" s="36">
        <f t="shared" si="2050"/>
        <v>-3.3878103400537597E-13</v>
      </c>
      <c r="BQ1918" s="36">
        <f t="shared" si="2051"/>
        <v>0.99999999975604992</v>
      </c>
      <c r="BR1918" s="2">
        <f t="shared" si="2040"/>
        <v>-5</v>
      </c>
      <c r="BS1918">
        <v>0</v>
      </c>
      <c r="BT1918" s="37">
        <f t="shared" si="2035"/>
        <v>9.2515676252388671E-2</v>
      </c>
      <c r="BU1918" s="34">
        <f t="shared" si="2018"/>
        <v>-5</v>
      </c>
      <c r="BV1918" s="34">
        <f t="shared" si="2019"/>
        <v>-5</v>
      </c>
      <c r="BW1918" s="34">
        <f t="shared" si="2020"/>
        <v>-5</v>
      </c>
      <c r="BX1918" s="34">
        <f t="shared" si="2021"/>
        <v>-5</v>
      </c>
      <c r="BY1918" s="34">
        <f t="shared" si="2022"/>
        <v>3.6949996783901544</v>
      </c>
      <c r="BZ1918" s="36">
        <f t="shared" si="2036"/>
        <v>9.228496384278175E-5</v>
      </c>
      <c r="CA1918" s="34">
        <f t="shared" si="2037"/>
        <v>2.1727546317736327E-2</v>
      </c>
    </row>
    <row r="1919" spans="1:79" ht="13.2" x14ac:dyDescent="0.25">
      <c r="A1919" s="75">
        <f t="shared" si="2023"/>
        <v>5.1643835616439837</v>
      </c>
      <c r="B1919" s="34">
        <f t="shared" si="2041"/>
        <v>1885.0000000000541</v>
      </c>
      <c r="C1919">
        <f t="shared" si="2024"/>
        <v>15</v>
      </c>
      <c r="D1919" s="35">
        <f t="shared" si="1984"/>
        <v>3000</v>
      </c>
      <c r="E1919" s="27">
        <v>0</v>
      </c>
      <c r="F1919" s="64">
        <f t="shared" si="2025"/>
        <v>0.46593146951268899</v>
      </c>
      <c r="G1919" s="34">
        <v>0</v>
      </c>
      <c r="H1919" s="34">
        <f t="shared" si="1985"/>
        <v>1</v>
      </c>
      <c r="I1919" s="34">
        <f t="shared" si="2026"/>
        <v>6192.2292298236371</v>
      </c>
      <c r="J1919" s="34">
        <f t="shared" si="1986"/>
        <v>13759.758169371855</v>
      </c>
      <c r="K1919" s="34">
        <f t="shared" si="1987"/>
        <v>12161.149692870604</v>
      </c>
      <c r="L1919" s="36">
        <f t="shared" si="2038"/>
        <v>1159.3477097693305</v>
      </c>
      <c r="M1919" s="34">
        <f t="shared" si="1988"/>
        <v>38.195869775056082</v>
      </c>
      <c r="N1919" s="34">
        <f t="shared" si="2027"/>
        <v>84.875076756252483</v>
      </c>
      <c r="O1919" s="34">
        <f t="shared" si="1989"/>
        <v>11.148808202499623</v>
      </c>
      <c r="P1919">
        <f t="shared" si="2042"/>
        <v>36.929557874929898</v>
      </c>
      <c r="Q1919" s="36">
        <f t="shared" si="1990"/>
        <v>78.890211724685173</v>
      </c>
      <c r="R1919" s="34">
        <f t="shared" si="1991"/>
        <v>38.346966667638732</v>
      </c>
      <c r="S1919" s="34">
        <f t="shared" si="1992"/>
        <v>14.970734614505986</v>
      </c>
      <c r="T1919" s="36">
        <f t="shared" si="2028"/>
        <v>6.196574394225168E-14</v>
      </c>
      <c r="U1919" s="36">
        <f t="shared" si="1993"/>
        <v>2086.3646920159044</v>
      </c>
      <c r="V1919" s="36">
        <f t="shared" si="1994"/>
        <v>2.8685613088018504E-3</v>
      </c>
      <c r="W1919" s="68">
        <f t="shared" si="1995"/>
        <v>3.3124220279123731</v>
      </c>
      <c r="X1919">
        <f t="shared" si="1996"/>
        <v>9.7646488476091093</v>
      </c>
      <c r="Y1919">
        <f t="shared" si="1997"/>
        <v>1.8307379300092574E-2</v>
      </c>
      <c r="Z1919" s="34">
        <f t="shared" si="1998"/>
        <v>2.1362371768954423E-3</v>
      </c>
      <c r="AA1919" s="36">
        <f t="shared" si="1999"/>
        <v>8.6600115704753289E-4</v>
      </c>
      <c r="AB1919" s="34">
        <f t="shared" si="2000"/>
        <v>2.3425170561219952E-4</v>
      </c>
      <c r="AC1919" s="36">
        <f t="shared" si="2001"/>
        <v>7.1487190469859144E-2</v>
      </c>
      <c r="AD1919" s="34">
        <f t="shared" si="2002"/>
        <v>0</v>
      </c>
      <c r="AE1919">
        <f t="shared" si="2029"/>
        <v>305.17255053931262</v>
      </c>
      <c r="AF1919" s="36">
        <f t="shared" si="2043"/>
        <v>0</v>
      </c>
      <c r="AG1919" s="34">
        <f t="shared" si="2003"/>
        <v>26.918432044779429</v>
      </c>
      <c r="AH1919">
        <f t="shared" si="2039"/>
        <v>0.33610271282846327</v>
      </c>
      <c r="AI1919" s="29">
        <f t="shared" si="2030"/>
        <v>26.918432044779429</v>
      </c>
      <c r="AJ1919">
        <f t="shared" si="2031"/>
        <v>0</v>
      </c>
      <c r="AK1919" s="36">
        <f t="shared" si="2044"/>
        <v>3.0802608956345072E-280</v>
      </c>
      <c r="AL1919" s="36">
        <f t="shared" si="2032"/>
        <v>-1.3319824956421287E-5</v>
      </c>
      <c r="AM1919" s="36">
        <f t="shared" si="2033"/>
        <v>-2.9252031777816373E-6</v>
      </c>
      <c r="AN1919" s="37">
        <f t="shared" si="2045"/>
        <v>-2.0533143194212694E-280</v>
      </c>
      <c r="AO1919" s="36">
        <f t="shared" si="2046"/>
        <v>1.8692212973940935E-2</v>
      </c>
      <c r="AP1919" s="36">
        <f t="shared" si="2047"/>
        <v>1.2484510094441051E-2</v>
      </c>
      <c r="AQ1919" s="74">
        <f t="shared" si="2004"/>
        <v>-5.7557172831253495E-277</v>
      </c>
      <c r="AR1919" s="73">
        <f t="shared" si="2005"/>
        <v>-2.0154272271093271E-280</v>
      </c>
      <c r="AS1919" s="72">
        <f t="shared" si="2048"/>
        <v>6.5310372658791971E-6</v>
      </c>
      <c r="AT1919" s="37">
        <f t="shared" si="2006"/>
        <v>-1.2008525316738466E-273</v>
      </c>
      <c r="AU1919" s="37">
        <f t="shared" si="2007"/>
        <v>0.47685672177264349</v>
      </c>
      <c r="AV1919" s="34">
        <f t="shared" si="2008"/>
        <v>4.6165832394254432E-5</v>
      </c>
      <c r="AW1919" s="34">
        <f t="shared" si="2009"/>
        <v>0.31150724393272688</v>
      </c>
      <c r="AX1919" s="37">
        <f t="shared" si="2010"/>
        <v>0.94925860173448917</v>
      </c>
      <c r="AY1919" s="7">
        <f t="shared" si="2011"/>
        <v>4.5732340394119833</v>
      </c>
      <c r="AZ1919" s="37">
        <f t="shared" si="2012"/>
        <v>4.2616806296468619</v>
      </c>
      <c r="BA1919" s="2">
        <f>BE1919*'mass balance'!$B$17+BF1919*'mass balance'!$C$17+BG1919*'mass balance'!$D$17+BH1919*'mass balance'!$E$17</f>
        <v>7.2771008162441993E-5</v>
      </c>
      <c r="BB1919" s="2">
        <f>BE1919*'mass balance'!$B$18+BF1919*'mass balance'!$C$18+BG1919*'mass balance'!$D$18+BH1919*'mass balance'!$E$18</f>
        <v>7.3890562134171865E-5</v>
      </c>
      <c r="BC1919" s="2">
        <f>BE1919*'mass balance'!$B$19+BF1919*'mass balance'!$C$19+BG1919*'mass balance'!$D$19+BH1919*'mass balance'!$E$19</f>
        <v>-9.2363202667714814E-5</v>
      </c>
      <c r="BD1919" s="2">
        <f>BE1919*'mass balance'!$B$20+BF1919*'mass balance'!$C$20+BG1919*'mass balance'!$D$20+BH1919*'mass balance'!$E$20</f>
        <v>3.3586619151896301E-6</v>
      </c>
      <c r="BE1919" s="2">
        <f>N1919*'mass balance'!$H$11+R1919*'mass balance'!$I$11+S1919*'mass balance'!$J$11</f>
        <v>-2.0208351608631543E-4</v>
      </c>
      <c r="BF1919" s="2">
        <f>N1919*'mass balance'!$H$12+R1919*'mass balance'!$I$12+S1919*'mass balance'!$J$12</f>
        <v>3.6007045717178059E-5</v>
      </c>
      <c r="BG1919" s="2">
        <f>N1919*'mass balance'!$H$13+R1919*'mass balance'!$I$13+S1919*'mass balance'!$J$13</f>
        <v>5.4409268058806496E-5</v>
      </c>
      <c r="BH1919" s="2">
        <f>N1919*'mass balance'!$H$14+R1919*'mass balance'!$I$14+S1919*'mass balance'!$J$14</f>
        <v>2.2102884571940747E-5</v>
      </c>
      <c r="BI1919" s="36">
        <f t="shared" si="2013"/>
        <v>6.851681337565462E-17</v>
      </c>
      <c r="BJ1919" s="36">
        <f t="shared" si="2014"/>
        <v>2.4243300865294712E-19</v>
      </c>
      <c r="BK1919" s="36">
        <f t="shared" si="2015"/>
        <v>6.2345492557849261E-16</v>
      </c>
      <c r="BL1919" s="36">
        <f t="shared" si="2016"/>
        <v>3.2978474354010422E-16</v>
      </c>
      <c r="BM1919" s="36">
        <f t="shared" si="2049"/>
        <v>3.3911061162966726E-13</v>
      </c>
      <c r="BN1919" s="36">
        <f t="shared" ca="1" si="2017"/>
        <v>0.81238684885183932</v>
      </c>
      <c r="BO1919" s="36">
        <f t="shared" ca="1" si="2034"/>
        <v>1</v>
      </c>
      <c r="BP1919" s="36">
        <f t="shared" si="2050"/>
        <v>-3.3911061154682632E-13</v>
      </c>
      <c r="BQ1919" s="36">
        <f t="shared" si="2051"/>
        <v>0.99999999975571119</v>
      </c>
      <c r="BR1919" s="2">
        <f t="shared" si="2040"/>
        <v>-5</v>
      </c>
      <c r="BS1919">
        <v>0</v>
      </c>
      <c r="BT1919" s="37">
        <f t="shared" si="2035"/>
        <v>9.2594110674384097E-2</v>
      </c>
      <c r="BU1919" s="34">
        <f t="shared" si="2018"/>
        <v>-5</v>
      </c>
      <c r="BV1919" s="34">
        <f t="shared" si="2019"/>
        <v>-5</v>
      </c>
      <c r="BW1919" s="34">
        <f t="shared" si="2020"/>
        <v>-5</v>
      </c>
      <c r="BX1919" s="34">
        <f t="shared" si="2021"/>
        <v>-5</v>
      </c>
      <c r="BY1919" s="34">
        <f t="shared" si="2022"/>
        <v>3.69713443896367</v>
      </c>
      <c r="BZ1919" s="36">
        <f t="shared" si="2036"/>
        <v>9.2363202667714814E-5</v>
      </c>
      <c r="CA1919" s="34">
        <f t="shared" si="2037"/>
        <v>2.1727135072075257E-2</v>
      </c>
    </row>
    <row r="1920" spans="1:79" ht="13.2" x14ac:dyDescent="0.25">
      <c r="A1920" s="75">
        <f t="shared" si="2023"/>
        <v>5.1671232876713811</v>
      </c>
      <c r="B1920" s="34">
        <f t="shared" si="2041"/>
        <v>1886.0000000000541</v>
      </c>
      <c r="C1920">
        <f t="shared" si="2024"/>
        <v>15</v>
      </c>
      <c r="D1920" s="35">
        <f t="shared" si="1984"/>
        <v>3000</v>
      </c>
      <c r="E1920" s="27">
        <v>0</v>
      </c>
      <c r="F1920" s="64">
        <f t="shared" si="2025"/>
        <v>0.46593146951268899</v>
      </c>
      <c r="G1920" s="34">
        <v>0</v>
      </c>
      <c r="H1920" s="34">
        <f t="shared" si="1985"/>
        <v>1</v>
      </c>
      <c r="I1920" s="34">
        <f t="shared" si="2026"/>
        <v>6192.2292298236371</v>
      </c>
      <c r="J1920" s="34">
        <f t="shared" si="1986"/>
        <v>13767.701000894212</v>
      </c>
      <c r="K1920" s="34">
        <f t="shared" si="1987"/>
        <v>12168.169726358085</v>
      </c>
      <c r="L1920" s="36">
        <f t="shared" si="2038"/>
        <v>1160.3517062274113</v>
      </c>
      <c r="M1920" s="34">
        <f t="shared" si="1988"/>
        <v>38.195869775056082</v>
      </c>
      <c r="N1920" s="34">
        <f t="shared" si="2027"/>
        <v>84.924070962896522</v>
      </c>
      <c r="O1920" s="34">
        <f t="shared" si="1989"/>
        <v>11.148808202499623</v>
      </c>
      <c r="P1920">
        <f t="shared" si="2042"/>
        <v>36.961538914778842</v>
      </c>
      <c r="Q1920" s="36">
        <f t="shared" si="1990"/>
        <v>78.939126398571645</v>
      </c>
      <c r="R1920" s="34">
        <f t="shared" si="1991"/>
        <v>38.379784441899176</v>
      </c>
      <c r="S1920" s="34">
        <f t="shared" si="1992"/>
        <v>14.970933560313473</v>
      </c>
      <c r="T1920" s="36">
        <f t="shared" si="2028"/>
        <v>6.1947866793696114E-14</v>
      </c>
      <c r="U1920" s="36">
        <f t="shared" si="1993"/>
        <v>2086.3646920159044</v>
      </c>
      <c r="V1920" s="36">
        <f t="shared" si="1994"/>
        <v>2.8685994290585117E-3</v>
      </c>
      <c r="W1920" s="68">
        <f t="shared" si="1995"/>
        <v>3.315290589221175</v>
      </c>
      <c r="X1920">
        <f t="shared" si="1996"/>
        <v>9.7674667667252422</v>
      </c>
      <c r="Y1920">
        <f t="shared" si="1997"/>
        <v>1.8307379300092574E-2</v>
      </c>
      <c r="Z1920" s="34">
        <f t="shared" si="1998"/>
        <v>2.1362371768954423E-3</v>
      </c>
      <c r="AA1920" s="36">
        <f t="shared" si="1999"/>
        <v>8.6526334626142092E-4</v>
      </c>
      <c r="AB1920" s="34">
        <f t="shared" si="2000"/>
        <v>2.3425170561219952E-4</v>
      </c>
      <c r="AC1920" s="36">
        <f t="shared" si="2001"/>
        <v>7.1487190469859144E-2</v>
      </c>
      <c r="AD1920" s="34">
        <f t="shared" si="2002"/>
        <v>0</v>
      </c>
      <c r="AE1920">
        <f t="shared" si="2029"/>
        <v>305.17255053931262</v>
      </c>
      <c r="AF1920" s="36">
        <f t="shared" si="2043"/>
        <v>0</v>
      </c>
      <c r="AG1920" s="34">
        <f t="shared" si="2003"/>
        <v>26.935166733009471</v>
      </c>
      <c r="AH1920">
        <f t="shared" si="2039"/>
        <v>0.33603226541708153</v>
      </c>
      <c r="AI1920" s="29">
        <f t="shared" si="2030"/>
        <v>26.935166733009471</v>
      </c>
      <c r="AJ1920">
        <f t="shared" si="2031"/>
        <v>26.935166733009471</v>
      </c>
      <c r="AK1920" s="36">
        <f t="shared" si="2044"/>
        <v>2.0154272271093271E-280</v>
      </c>
      <c r="AL1920" s="36">
        <f t="shared" si="2032"/>
        <v>-1.3310333424459979E-5</v>
      </c>
      <c r="AM1920" s="36">
        <f t="shared" si="2033"/>
        <v>-2.9245177833555382E-6</v>
      </c>
      <c r="AN1920" s="37">
        <f t="shared" si="2045"/>
        <v>1.0269465762132378E-280</v>
      </c>
      <c r="AO1920" s="36">
        <f t="shared" si="2046"/>
        <v>1.8678893148984514E-2</v>
      </c>
      <c r="AP1920" s="36">
        <f t="shared" si="2047"/>
        <v>1.248158489126327E-2</v>
      </c>
      <c r="AQ1920" s="74">
        <f t="shared" si="2004"/>
        <v>2.8848326027965687E-277</v>
      </c>
      <c r="AR1920" s="73">
        <f t="shared" si="2005"/>
        <v>1.0087149235422259E-280</v>
      </c>
      <c r="AS1920" s="72">
        <f t="shared" si="2048"/>
        <v>6.5170854189049642E-6</v>
      </c>
      <c r="AT1920" s="37">
        <f t="shared" si="2006"/>
        <v>6.018812884851117E-274</v>
      </c>
      <c r="AU1920" s="37">
        <f t="shared" si="2007"/>
        <v>0.47674499109299939</v>
      </c>
      <c r="AV1920" s="34">
        <f t="shared" si="2008"/>
        <v>3.7458715865654859E-3</v>
      </c>
      <c r="AW1920" s="34">
        <f t="shared" si="2009"/>
        <v>0.31177700956640131</v>
      </c>
      <c r="AX1920" s="37">
        <f t="shared" si="2010"/>
        <v>0.95008066078192865</v>
      </c>
      <c r="AY1920" s="7">
        <f t="shared" si="2011"/>
        <v>4.5808941311560707</v>
      </c>
      <c r="AZ1920" s="37">
        <f t="shared" si="2012"/>
        <v>4.2653712500031036</v>
      </c>
      <c r="BA1920" s="2">
        <f>BE1920*'mass balance'!$B$17+BF1920*'mass balance'!$C$17+BG1920*'mass balance'!$D$17+BH1920*'mass balance'!$E$17</f>
        <v>7.2832650975319544E-5</v>
      </c>
      <c r="BB1920" s="2">
        <f>BE1920*'mass balance'!$B$18+BF1920*'mass balance'!$C$18+BG1920*'mass balance'!$D$18+BH1920*'mass balance'!$E$18</f>
        <v>7.3953153298016752E-5</v>
      </c>
      <c r="BC1920" s="2">
        <f>BE1920*'mass balance'!$B$19+BF1920*'mass balance'!$C$19+BG1920*'mass balance'!$D$19+BH1920*'mass balance'!$E$19</f>
        <v>-9.244144162252096E-5</v>
      </c>
      <c r="BD1920" s="2">
        <f>BE1920*'mass balance'!$B$20+BF1920*'mass balance'!$C$20+BG1920*'mass balance'!$D$20+BH1920*'mass balance'!$E$20</f>
        <v>3.3615069680916708E-6</v>
      </c>
      <c r="BE1920" s="2">
        <f>N1920*'mass balance'!$H$11+R1920*'mass balance'!$I$11+S1920*'mass balance'!$J$11</f>
        <v>-2.022001689592774E-4</v>
      </c>
      <c r="BF1920" s="2">
        <f>N1920*'mass balance'!$H$12+R1920*'mass balance'!$I$12+S1920*'mass balance'!$J$12</f>
        <v>3.6007524214123589E-5</v>
      </c>
      <c r="BG1920" s="2">
        <f>N1920*'mass balance'!$H$13+R1920*'mass balance'!$I$13+S1920*'mass balance'!$J$13</f>
        <v>5.4436815449454955E-5</v>
      </c>
      <c r="BH1920" s="2">
        <f>N1920*'mass balance'!$H$14+R1920*'mass balance'!$I$14+S1920*'mass balance'!$J$14</f>
        <v>2.2115643479920967E-5</v>
      </c>
      <c r="BI1920" s="36">
        <f t="shared" si="2013"/>
        <v>6.851681337565462E-17</v>
      </c>
      <c r="BJ1920" s="36">
        <f t="shared" si="2014"/>
        <v>2.4249122614560225E-19</v>
      </c>
      <c r="BK1920" s="36">
        <f t="shared" si="2015"/>
        <v>6.2369735858714552E-16</v>
      </c>
      <c r="BL1920" s="36">
        <f t="shared" si="2016"/>
        <v>3.2999202536496102E-16</v>
      </c>
      <c r="BM1920" s="36">
        <f t="shared" si="2049"/>
        <v>3.3944039637320736E-13</v>
      </c>
      <c r="BN1920" s="36">
        <f t="shared" ca="1" si="2017"/>
        <v>0.84493608889426097</v>
      </c>
      <c r="BO1920" s="36">
        <f t="shared" ca="1" si="2034"/>
        <v>1</v>
      </c>
      <c r="BP1920" s="36">
        <f t="shared" si="2050"/>
        <v>-3.3944039629017078E-13</v>
      </c>
      <c r="BQ1920" s="36">
        <f t="shared" si="2051"/>
        <v>0.99999999975537213</v>
      </c>
      <c r="BR1920" s="2">
        <f t="shared" si="2040"/>
        <v>-5</v>
      </c>
      <c r="BS1920">
        <v>0</v>
      </c>
      <c r="BT1920" s="37">
        <f t="shared" si="2035"/>
        <v>9.2672545226577252E-2</v>
      </c>
      <c r="BU1920" s="34">
        <f t="shared" si="2018"/>
        <v>-5</v>
      </c>
      <c r="BV1920" s="34">
        <f t="shared" si="2019"/>
        <v>-5</v>
      </c>
      <c r="BW1920" s="34">
        <f t="shared" si="2020"/>
        <v>-5</v>
      </c>
      <c r="BX1920" s="34">
        <f t="shared" si="2021"/>
        <v>-5</v>
      </c>
      <c r="BY1920" s="34">
        <f t="shared" si="2022"/>
        <v>3.6992686128061694</v>
      </c>
      <c r="BZ1920" s="36">
        <f t="shared" si="2036"/>
        <v>9.244144162252096E-5</v>
      </c>
      <c r="CA1920" s="34">
        <f t="shared" si="2037"/>
        <v>2.1726724309521668E-2</v>
      </c>
    </row>
    <row r="1921" spans="1:79" ht="13.2" x14ac:dyDescent="0.25">
      <c r="A1921" s="75">
        <f t="shared" si="2023"/>
        <v>5.1698630136987784</v>
      </c>
      <c r="B1921" s="34">
        <f t="shared" si="2041"/>
        <v>1887.0000000000541</v>
      </c>
      <c r="C1921">
        <f t="shared" si="2024"/>
        <v>15</v>
      </c>
      <c r="D1921" s="35">
        <f t="shared" si="1984"/>
        <v>3000</v>
      </c>
      <c r="E1921" s="27">
        <v>0</v>
      </c>
      <c r="F1921" s="64">
        <f t="shared" si="2025"/>
        <v>0.46593146951268899</v>
      </c>
      <c r="G1921" s="34">
        <v>0</v>
      </c>
      <c r="H1921" s="34">
        <f t="shared" si="1985"/>
        <v>1</v>
      </c>
      <c r="I1921" s="34">
        <f t="shared" si="2026"/>
        <v>6192.2292298236371</v>
      </c>
      <c r="J1921" s="34">
        <f t="shared" si="1986"/>
        <v>13775.64164740317</v>
      </c>
      <c r="K1921" s="34">
        <f t="shared" si="1987"/>
        <v>12175.187828686991</v>
      </c>
      <c r="L1921" s="36">
        <f t="shared" si="2038"/>
        <v>1161.3557160275818</v>
      </c>
      <c r="M1921" s="34">
        <f t="shared" si="1988"/>
        <v>38.195869775056082</v>
      </c>
      <c r="N1921" s="34">
        <f t="shared" si="2027"/>
        <v>84.97305169160164</v>
      </c>
      <c r="O1921" s="34">
        <f t="shared" si="1989"/>
        <v>11.148808202499623</v>
      </c>
      <c r="P1921">
        <f t="shared" si="2042"/>
        <v>36.99352037962322</v>
      </c>
      <c r="Q1921" s="36">
        <f t="shared" si="1990"/>
        <v>78.988030535621903</v>
      </c>
      <c r="R1921" s="34">
        <f t="shared" si="1991"/>
        <v>38.412602460911934</v>
      </c>
      <c r="S1921" s="34">
        <f t="shared" si="1992"/>
        <v>14.971125149151717</v>
      </c>
      <c r="T1921" s="36">
        <f t="shared" si="2028"/>
        <v>6.1930010020408632E-14</v>
      </c>
      <c r="U1921" s="36">
        <f t="shared" si="1993"/>
        <v>2086.3646920159044</v>
      </c>
      <c r="V1921" s="36">
        <f t="shared" si="1994"/>
        <v>2.8686361396370358E-3</v>
      </c>
      <c r="W1921" s="68">
        <f t="shared" si="1995"/>
        <v>3.3181591886502337</v>
      </c>
      <c r="X1921">
        <f t="shared" si="1996"/>
        <v>9.7702830982515732</v>
      </c>
      <c r="Y1921">
        <f t="shared" si="1997"/>
        <v>1.8307379300092574E-2</v>
      </c>
      <c r="Z1921" s="34">
        <f t="shared" si="1998"/>
        <v>2.1362371768954423E-3</v>
      </c>
      <c r="AA1921" s="36">
        <f t="shared" si="1999"/>
        <v>8.6452637638640372E-4</v>
      </c>
      <c r="AB1921" s="34">
        <f t="shared" si="2000"/>
        <v>2.3425170561219952E-4</v>
      </c>
      <c r="AC1921" s="36">
        <f t="shared" si="2001"/>
        <v>7.1487190469859144E-2</v>
      </c>
      <c r="AD1921" s="34">
        <f t="shared" si="2002"/>
        <v>0</v>
      </c>
      <c r="AE1921">
        <f t="shared" si="2029"/>
        <v>305.17255053931262</v>
      </c>
      <c r="AF1921" s="36">
        <f t="shared" si="2043"/>
        <v>0</v>
      </c>
      <c r="AG1921" s="34">
        <f t="shared" si="2003"/>
        <v>26.951897816377105</v>
      </c>
      <c r="AH1921">
        <f t="shared" si="2039"/>
        <v>0.33596173551386244</v>
      </c>
      <c r="AI1921" s="29">
        <f t="shared" si="2030"/>
        <v>26.951897816377105</v>
      </c>
      <c r="AJ1921">
        <f t="shared" si="2031"/>
        <v>0</v>
      </c>
      <c r="AK1921" s="36">
        <f t="shared" si="2044"/>
        <v>-1.0087149235422259E-280</v>
      </c>
      <c r="AL1921" s="36">
        <f t="shared" si="2032"/>
        <v>-1.3300848656039433E-5</v>
      </c>
      <c r="AM1921" s="36">
        <f t="shared" si="2033"/>
        <v>-2.9238325495218808E-6</v>
      </c>
      <c r="AN1921" s="37">
        <f t="shared" si="2045"/>
        <v>3.042373803322565E-280</v>
      </c>
      <c r="AO1921" s="36">
        <f t="shared" si="2046"/>
        <v>1.8665582815560054E-2</v>
      </c>
      <c r="AP1921" s="36">
        <f t="shared" si="2047"/>
        <v>1.2478660373479914E-2</v>
      </c>
      <c r="AQ1921" s="74">
        <f t="shared" si="2004"/>
        <v>8.5647381076577529E-277</v>
      </c>
      <c r="AR1921" s="73">
        <f t="shared" si="2005"/>
        <v>2.9904880921882231E-280</v>
      </c>
      <c r="AS1921" s="72">
        <f t="shared" si="2048"/>
        <v>6.5031633763899706E-6</v>
      </c>
      <c r="AT1921" s="37">
        <f t="shared" si="2006"/>
        <v>1.7869167184180293E-273</v>
      </c>
      <c r="AU1921" s="37">
        <f t="shared" si="2007"/>
        <v>0.47663328659259152</v>
      </c>
      <c r="AV1921" s="34">
        <f t="shared" si="2008"/>
        <v>4.6146468268858112E-5</v>
      </c>
      <c r="AW1921" s="34">
        <f t="shared" si="2009"/>
        <v>0.31204677878498616</v>
      </c>
      <c r="AX1921" s="37">
        <f t="shared" si="2010"/>
        <v>0.95090273075369491</v>
      </c>
      <c r="AY1921" s="7">
        <f t="shared" si="2011"/>
        <v>4.5811548446571839</v>
      </c>
      <c r="AZ1921" s="37">
        <f t="shared" si="2012"/>
        <v>4.2690619194039288</v>
      </c>
      <c r="BA1921" s="2">
        <f>BE1921*'mass balance'!$B$17+BF1921*'mass balance'!$C$17+BG1921*'mass balance'!$D$17+BH1921*'mass balance'!$E$17</f>
        <v>7.2894293861026845E-5</v>
      </c>
      <c r="BB1921" s="2">
        <f>BE1921*'mass balance'!$B$18+BF1921*'mass balance'!$C$18+BG1921*'mass balance'!$D$18+BH1921*'mass balance'!$E$18</f>
        <v>7.4015744535811898E-5</v>
      </c>
      <c r="BC1921" s="2">
        <f>BE1921*'mass balance'!$B$19+BF1921*'mass balance'!$C$19+BG1921*'mass balance'!$D$19+BH1921*'mass balance'!$E$19</f>
        <v>-9.2519680669764855E-5</v>
      </c>
      <c r="BD1921" s="2">
        <f>BE1921*'mass balance'!$B$20+BF1921*'mass balance'!$C$20+BG1921*'mass balance'!$D$20+BH1921*'mass balance'!$E$20</f>
        <v>3.3643520243550855E-6</v>
      </c>
      <c r="BE1921" s="2">
        <f>N1921*'mass balance'!$H$11+R1921*'mass balance'!$I$11+S1921*'mass balance'!$J$11</f>
        <v>-2.0231678974190866E-4</v>
      </c>
      <c r="BF1921" s="2">
        <f>N1921*'mass balance'!$H$12+R1921*'mass balance'!$I$12+S1921*'mass balance'!$J$12</f>
        <v>3.6007985016364443E-5</v>
      </c>
      <c r="BG1921" s="2">
        <f>N1921*'mass balance'!$H$13+R1921*'mass balance'!$I$13+S1921*'mass balance'!$J$13</f>
        <v>5.4464351864720675E-5</v>
      </c>
      <c r="BH1921" s="2">
        <f>N1921*'mass balance'!$H$14+R1921*'mass balance'!$I$14+S1921*'mass balance'!$J$14</f>
        <v>2.2128398878021256E-5</v>
      </c>
      <c r="BI1921" s="36">
        <f t="shared" si="2013"/>
        <v>6.851681337565462E-17</v>
      </c>
      <c r="BJ1921" s="36">
        <f t="shared" si="2014"/>
        <v>2.4254944553342059E-19</v>
      </c>
      <c r="BK1921" s="36">
        <f t="shared" si="2015"/>
        <v>6.2393984981329108E-16</v>
      </c>
      <c r="BL1921" s="36">
        <f t="shared" si="2016"/>
        <v>3.3019938712767233E-16</v>
      </c>
      <c r="BM1921" s="36">
        <f t="shared" si="2049"/>
        <v>3.3977038839857234E-13</v>
      </c>
      <c r="BN1921" s="36">
        <f t="shared" ca="1" si="2017"/>
        <v>0.68137512452872684</v>
      </c>
      <c r="BO1921" s="36">
        <f t="shared" ca="1" si="2034"/>
        <v>1</v>
      </c>
      <c r="BP1921" s="36">
        <f t="shared" si="2050"/>
        <v>-3.3977038831533972E-13</v>
      </c>
      <c r="BQ1921" s="36">
        <f t="shared" si="2051"/>
        <v>0.99999999975503273</v>
      </c>
      <c r="BR1921" s="2">
        <f t="shared" si="2040"/>
        <v>-5</v>
      </c>
      <c r="BS1921">
        <v>0</v>
      </c>
      <c r="BT1921" s="37">
        <f t="shared" si="2035"/>
        <v>9.2750979871439251E-2</v>
      </c>
      <c r="BU1921" s="34">
        <f t="shared" si="2018"/>
        <v>-5</v>
      </c>
      <c r="BV1921" s="34">
        <f t="shared" si="2019"/>
        <v>-5</v>
      </c>
      <c r="BW1921" s="34">
        <f t="shared" si="2020"/>
        <v>-5</v>
      </c>
      <c r="BX1921" s="34">
        <f t="shared" si="2021"/>
        <v>-5</v>
      </c>
      <c r="BY1921" s="34">
        <f t="shared" si="2022"/>
        <v>3.7014021995534465</v>
      </c>
      <c r="BZ1921" s="36">
        <f t="shared" si="2036"/>
        <v>9.2519680669764855E-5</v>
      </c>
      <c r="CA1921" s="34">
        <f t="shared" si="2037"/>
        <v>2.1726314029286715E-2</v>
      </c>
    </row>
    <row r="1922" spans="1:79" ht="13.2" x14ac:dyDescent="0.25">
      <c r="A1922" s="75">
        <f t="shared" si="2023"/>
        <v>5.1726027397261758</v>
      </c>
      <c r="B1922" s="34">
        <f t="shared" si="2041"/>
        <v>1888.0000000000541</v>
      </c>
      <c r="C1922">
        <f t="shared" si="2024"/>
        <v>15</v>
      </c>
      <c r="D1922" s="35">
        <f t="shared" si="1984"/>
        <v>3000</v>
      </c>
      <c r="E1922" s="27">
        <v>0</v>
      </c>
      <c r="F1922" s="64">
        <f t="shared" si="2025"/>
        <v>0.46593146951268899</v>
      </c>
      <c r="G1922" s="34">
        <v>0</v>
      </c>
      <c r="H1922" s="34">
        <f t="shared" si="1985"/>
        <v>1</v>
      </c>
      <c r="I1922" s="34">
        <f t="shared" si="2026"/>
        <v>6192.2292298236371</v>
      </c>
      <c r="J1922" s="34">
        <f t="shared" si="1986"/>
        <v>13783.580107546926</v>
      </c>
      <c r="K1922" s="34">
        <f t="shared" si="1987"/>
        <v>12182.203998662562</v>
      </c>
      <c r="L1922" s="36">
        <f t="shared" si="2038"/>
        <v>1162.3597386764548</v>
      </c>
      <c r="M1922" s="34">
        <f t="shared" si="1988"/>
        <v>38.195869775056082</v>
      </c>
      <c r="N1922" s="34">
        <f t="shared" si="2027"/>
        <v>85.022018934029447</v>
      </c>
      <c r="O1922" s="34">
        <f t="shared" si="1989"/>
        <v>11.148808202499623</v>
      </c>
      <c r="P1922">
        <f t="shared" si="2042"/>
        <v>37.025502253746794</v>
      </c>
      <c r="Q1922" s="36">
        <f t="shared" si="1990"/>
        <v>79.036924124259343</v>
      </c>
      <c r="R1922" s="34">
        <f t="shared" si="1991"/>
        <v>38.44542070876274</v>
      </c>
      <c r="S1922" s="34">
        <f t="shared" si="1992"/>
        <v>14.971309389120943</v>
      </c>
      <c r="T1922" s="36">
        <f t="shared" si="2028"/>
        <v>6.1912173590413533E-14</v>
      </c>
      <c r="U1922" s="36">
        <f t="shared" si="1993"/>
        <v>2086.3646920159044</v>
      </c>
      <c r="V1922" s="36">
        <f t="shared" si="1994"/>
        <v>2.8686714420895123E-3</v>
      </c>
      <c r="W1922" s="68">
        <f t="shared" si="1995"/>
        <v>3.3210278247898706</v>
      </c>
      <c r="X1922">
        <f t="shared" si="1996"/>
        <v>9.7730978430813558</v>
      </c>
      <c r="Y1922">
        <f t="shared" si="1997"/>
        <v>1.8307379300092574E-2</v>
      </c>
      <c r="Z1922" s="34">
        <f t="shared" si="1998"/>
        <v>2.1362371768954423E-3</v>
      </c>
      <c r="AA1922" s="36">
        <f t="shared" si="1999"/>
        <v>8.6379024610280699E-4</v>
      </c>
      <c r="AB1922" s="34">
        <f t="shared" si="2000"/>
        <v>2.3425170561219952E-4</v>
      </c>
      <c r="AC1922" s="36">
        <f t="shared" si="2001"/>
        <v>7.1487190469859144E-2</v>
      </c>
      <c r="AD1922" s="34">
        <f t="shared" si="2002"/>
        <v>0</v>
      </c>
      <c r="AE1922">
        <f t="shared" si="2029"/>
        <v>305.17255053931262</v>
      </c>
      <c r="AF1922" s="36">
        <f t="shared" si="2043"/>
        <v>0</v>
      </c>
      <c r="AG1922" s="34">
        <f t="shared" si="2003"/>
        <v>26.968625290921747</v>
      </c>
      <c r="AH1922">
        <f t="shared" si="2039"/>
        <v>0.3358911232828099</v>
      </c>
      <c r="AI1922" s="29">
        <f t="shared" si="2030"/>
        <v>26.968625290921747</v>
      </c>
      <c r="AJ1922">
        <f t="shared" si="2031"/>
        <v>26.968625290921747</v>
      </c>
      <c r="AK1922" s="36">
        <f t="shared" si="2044"/>
        <v>-2.9904880921882231E-280</v>
      </c>
      <c r="AL1922" s="36">
        <f t="shared" si="2032"/>
        <v>-1.3291370646340029E-5</v>
      </c>
      <c r="AM1922" s="36">
        <f t="shared" si="2033"/>
        <v>-2.9231474762430365E-6</v>
      </c>
      <c r="AN1922" s="37">
        <f t="shared" si="2045"/>
        <v>2.033658879780339E-280</v>
      </c>
      <c r="AO1922" s="36">
        <f t="shared" si="2046"/>
        <v>1.8652281966904015E-2</v>
      </c>
      <c r="AP1922" s="36">
        <f t="shared" si="2047"/>
        <v>1.2475736540930392E-2</v>
      </c>
      <c r="AQ1922" s="74">
        <f t="shared" si="2004"/>
        <v>5.737310716529605E-277</v>
      </c>
      <c r="AR1922" s="73">
        <f t="shared" si="2005"/>
        <v>2.0003985090539046E-280</v>
      </c>
      <c r="AS1922" s="72">
        <f t="shared" si="2048"/>
        <v>6.4892710746648147E-6</v>
      </c>
      <c r="AT1922" s="37">
        <f t="shared" si="2006"/>
        <v>1.1970122506091867E-273</v>
      </c>
      <c r="AU1922" s="37">
        <f t="shared" si="2007"/>
        <v>0.47652160826528589</v>
      </c>
      <c r="AV1922" s="34">
        <f t="shared" si="2008"/>
        <v>3.7504479442499361E-3</v>
      </c>
      <c r="AW1922" s="34">
        <f t="shared" si="2009"/>
        <v>0.31231655145591219</v>
      </c>
      <c r="AX1922" s="37">
        <f t="shared" si="2010"/>
        <v>0.95172481124580954</v>
      </c>
      <c r="AY1922" s="7">
        <f t="shared" si="2011"/>
        <v>4.5888196354358417</v>
      </c>
      <c r="AZ1922" s="37">
        <f t="shared" si="2012"/>
        <v>4.2727526360356798</v>
      </c>
      <c r="BA1922" s="2">
        <f>BE1922*'mass balance'!$B$17+BF1922*'mass balance'!$C$17+BG1922*'mass balance'!$D$17+BH1922*'mass balance'!$E$17</f>
        <v>7.2955936790102503E-5</v>
      </c>
      <c r="BB1922" s="2">
        <f>BE1922*'mass balance'!$B$18+BF1922*'mass balance'!$C$18+BG1922*'mass balance'!$D$18+BH1922*'mass balance'!$E$18</f>
        <v>7.4078335817642538E-5</v>
      </c>
      <c r="BC1922" s="2">
        <f>BE1922*'mass balance'!$B$19+BF1922*'mass balance'!$C$19+BG1922*'mass balance'!$D$19+BH1922*'mass balance'!$E$19</f>
        <v>-9.2597919772053179E-5</v>
      </c>
      <c r="BD1922" s="2">
        <f>BE1922*'mass balance'!$B$20+BF1922*'mass balance'!$C$20+BG1922*'mass balance'!$D$20+BH1922*'mass balance'!$E$20</f>
        <v>3.3671970826201157E-6</v>
      </c>
      <c r="BE1922" s="2">
        <f>N1922*'mass balance'!$H$11+R1922*'mass balance'!$I$11+S1922*'mass balance'!$J$11</f>
        <v>-2.024333784143558E-4</v>
      </c>
      <c r="BF1922" s="2">
        <f>N1922*'mass balance'!$H$12+R1922*'mass balance'!$I$12+S1922*'mass balance'!$J$12</f>
        <v>3.6008428143382968E-5</v>
      </c>
      <c r="BG1922" s="2">
        <f>N1922*'mass balance'!$H$13+R1922*'mass balance'!$I$13+S1922*'mass balance'!$J$13</f>
        <v>5.4491877303699594E-5</v>
      </c>
      <c r="BH1922" s="2">
        <f>N1922*'mass balance'!$H$14+R1922*'mass balance'!$I$14+S1922*'mass balance'!$J$14</f>
        <v>2.2141150764070164E-5</v>
      </c>
      <c r="BI1922" s="36">
        <f t="shared" si="2013"/>
        <v>6.851681337565462E-17</v>
      </c>
      <c r="BJ1922" s="36">
        <f t="shared" si="2014"/>
        <v>2.4260766681162969E-19</v>
      </c>
      <c r="BK1922" s="36">
        <f t="shared" si="2015"/>
        <v>6.2418239925882453E-16</v>
      </c>
      <c r="BL1922" s="36">
        <f t="shared" si="2016"/>
        <v>3.3040682883570541E-16</v>
      </c>
      <c r="BM1922" s="36">
        <f t="shared" si="2049"/>
        <v>3.401005877857E-13</v>
      </c>
      <c r="BN1922" s="36">
        <f t="shared" ca="1" si="2017"/>
        <v>0.56880870958559848</v>
      </c>
      <c r="BO1922" s="36">
        <f t="shared" ca="1" si="2034"/>
        <v>1</v>
      </c>
      <c r="BP1922" s="36">
        <f t="shared" si="2050"/>
        <v>-3.4010058770227092E-13</v>
      </c>
      <c r="BQ1922" s="36">
        <f t="shared" si="2051"/>
        <v>0.999999999754693</v>
      </c>
      <c r="BR1922" s="2">
        <f t="shared" si="2040"/>
        <v>-5</v>
      </c>
      <c r="BS1922">
        <v>0</v>
      </c>
      <c r="BT1922" s="37">
        <f t="shared" si="2035"/>
        <v>9.2829414571483304E-2</v>
      </c>
      <c r="BU1922" s="34">
        <f t="shared" si="2018"/>
        <v>-5</v>
      </c>
      <c r="BV1922" s="34">
        <f t="shared" si="2019"/>
        <v>-5</v>
      </c>
      <c r="BW1922" s="34">
        <f t="shared" si="2020"/>
        <v>-5</v>
      </c>
      <c r="BX1922" s="34">
        <f t="shared" si="2021"/>
        <v>-5</v>
      </c>
      <c r="BY1922" s="34">
        <f t="shared" si="2022"/>
        <v>3.7035351988422818</v>
      </c>
      <c r="BZ1922" s="36">
        <f t="shared" si="2036"/>
        <v>9.2597919772053179E-5</v>
      </c>
      <c r="CA1922" s="34">
        <f t="shared" si="2037"/>
        <v>2.1725904230583248E-2</v>
      </c>
    </row>
    <row r="1923" spans="1:79" ht="13.2" x14ac:dyDescent="0.25">
      <c r="A1923" s="75">
        <f t="shared" si="2023"/>
        <v>5.1753424657535732</v>
      </c>
      <c r="B1923" s="34">
        <f t="shared" si="2041"/>
        <v>1889.0000000000541</v>
      </c>
      <c r="C1923">
        <f t="shared" si="2024"/>
        <v>15</v>
      </c>
      <c r="D1923" s="35">
        <f t="shared" si="1984"/>
        <v>3000</v>
      </c>
      <c r="E1923" s="27">
        <v>0</v>
      </c>
      <c r="F1923" s="64">
        <f t="shared" si="2025"/>
        <v>0.46593146951268899</v>
      </c>
      <c r="G1923" s="34">
        <v>0</v>
      </c>
      <c r="H1923" s="34">
        <f t="shared" si="1985"/>
        <v>1</v>
      </c>
      <c r="I1923" s="34">
        <f t="shared" si="2026"/>
        <v>6192.2292298236371</v>
      </c>
      <c r="J1923" s="34">
        <f t="shared" si="1986"/>
        <v>13791.516379977351</v>
      </c>
      <c r="K1923" s="34">
        <f t="shared" si="1987"/>
        <v>12189.218235093304</v>
      </c>
      <c r="L1923" s="36">
        <f t="shared" si="2038"/>
        <v>1163.3637736811859</v>
      </c>
      <c r="M1923" s="34">
        <f t="shared" si="1988"/>
        <v>38.195869775056082</v>
      </c>
      <c r="N1923" s="34">
        <f t="shared" si="2027"/>
        <v>85.07097268186422</v>
      </c>
      <c r="O1923" s="34">
        <f t="shared" si="1989"/>
        <v>11.148808202499623</v>
      </c>
      <c r="P1923">
        <f t="shared" si="2042"/>
        <v>37.057484521450633</v>
      </c>
      <c r="Q1923" s="36">
        <f t="shared" si="1990"/>
        <v>79.085807152930727</v>
      </c>
      <c r="R1923" s="34">
        <f t="shared" si="1991"/>
        <v>38.478239169555032</v>
      </c>
      <c r="S1923" s="34">
        <f t="shared" si="1992"/>
        <v>14.971486288319436</v>
      </c>
      <c r="T1923" s="36">
        <f t="shared" si="2028"/>
        <v>6.1894357471801444E-14</v>
      </c>
      <c r="U1923" s="36">
        <f t="shared" si="1993"/>
        <v>2086.3646920159044</v>
      </c>
      <c r="V1923" s="36">
        <f t="shared" si="1994"/>
        <v>2.8687053379676621E-3</v>
      </c>
      <c r="W1923" s="68">
        <f t="shared" si="1995"/>
        <v>3.3238964962319599</v>
      </c>
      <c r="X1923">
        <f t="shared" si="1996"/>
        <v>9.7759110021073496</v>
      </c>
      <c r="Y1923">
        <f t="shared" si="1997"/>
        <v>1.8307379300092574E-2</v>
      </c>
      <c r="Z1923" s="34">
        <f t="shared" si="1998"/>
        <v>2.1362371768954423E-3</v>
      </c>
      <c r="AA1923" s="36">
        <f t="shared" si="1999"/>
        <v>8.630549540936933E-4</v>
      </c>
      <c r="AB1923" s="34">
        <f t="shared" si="2000"/>
        <v>2.3425170561219952E-4</v>
      </c>
      <c r="AC1923" s="36">
        <f t="shared" si="2001"/>
        <v>7.1487190469859144E-2</v>
      </c>
      <c r="AD1923" s="34">
        <f t="shared" si="2002"/>
        <v>0</v>
      </c>
      <c r="AE1923">
        <f t="shared" si="2029"/>
        <v>305.17255053931262</v>
      </c>
      <c r="AF1923" s="36">
        <f t="shared" si="2043"/>
        <v>0</v>
      </c>
      <c r="AG1923" s="34">
        <f t="shared" si="2003"/>
        <v>26.985349152690798</v>
      </c>
      <c r="AH1923">
        <f t="shared" si="2039"/>
        <v>0.33582042888772179</v>
      </c>
      <c r="AI1923" s="29">
        <f t="shared" si="2030"/>
        <v>26.985349152690798</v>
      </c>
      <c r="AJ1923">
        <f t="shared" si="2031"/>
        <v>0</v>
      </c>
      <c r="AK1923" s="36">
        <f t="shared" si="2044"/>
        <v>-2.0003985090539046E-280</v>
      </c>
      <c r="AL1923" s="36">
        <f t="shared" si="2032"/>
        <v>-1.3281899390545599E-5</v>
      </c>
      <c r="AM1923" s="36">
        <f t="shared" si="2033"/>
        <v>-2.9224625634813864E-6</v>
      </c>
      <c r="AN1923" s="37">
        <f t="shared" si="2045"/>
        <v>-9.5682921240788415E-281</v>
      </c>
      <c r="AO1923" s="36">
        <f t="shared" si="2046"/>
        <v>1.8638990596257676E-2</v>
      </c>
      <c r="AP1923" s="36">
        <f t="shared" si="2047"/>
        <v>1.2472813393454149E-2</v>
      </c>
      <c r="AQ1923" s="74">
        <f t="shared" si="2004"/>
        <v>-2.7051629949967845E-277</v>
      </c>
      <c r="AR1923" s="73">
        <f t="shared" si="2005"/>
        <v>-9.4185002060865959E-281</v>
      </c>
      <c r="AS1923" s="72">
        <f t="shared" si="2048"/>
        <v>6.475408450196104E-6</v>
      </c>
      <c r="AT1923" s="37">
        <f t="shared" si="2006"/>
        <v>-5.6439565589093015E-274</v>
      </c>
      <c r="AU1923" s="37">
        <f t="shared" si="2007"/>
        <v>0.47640995610495002</v>
      </c>
      <c r="AV1923" s="34">
        <f t="shared" si="2008"/>
        <v>4.6127058910439942E-5</v>
      </c>
      <c r="AW1923" s="34">
        <f t="shared" si="2009"/>
        <v>0.31258632744675618</v>
      </c>
      <c r="AX1923" s="37">
        <f t="shared" si="2010"/>
        <v>0.95254690185473767</v>
      </c>
      <c r="AY1923" s="7">
        <f t="shared" si="2011"/>
        <v>4.5890758525923641</v>
      </c>
      <c r="AZ1923" s="37">
        <f t="shared" si="2012"/>
        <v>4.2764433980866974</v>
      </c>
      <c r="BA1923" s="2">
        <f>BE1923*'mass balance'!$B$17+BF1923*'mass balance'!$C$17+BG1923*'mass balance'!$D$17+BH1923*'mass balance'!$E$17</f>
        <v>7.3017579733118318E-5</v>
      </c>
      <c r="BB1923" s="2">
        <f>BE1923*'mass balance'!$B$18+BF1923*'mass balance'!$C$18+BG1923*'mass balance'!$D$18+BH1923*'mass balance'!$E$18</f>
        <v>7.4140927113627831E-5</v>
      </c>
      <c r="BC1923" s="2">
        <f>BE1923*'mass balance'!$B$19+BF1923*'mass balance'!$C$19+BG1923*'mass balance'!$D$19+BH1923*'mass balance'!$E$19</f>
        <v>-9.2676158892034761E-5</v>
      </c>
      <c r="BD1923" s="2">
        <f>BE1923*'mass balance'!$B$20+BF1923*'mass balance'!$C$20+BG1923*'mass balance'!$D$20+BH1923*'mass balance'!$E$20</f>
        <v>3.3700421415285365E-6</v>
      </c>
      <c r="BE1923" s="2">
        <f>N1923*'mass balance'!$H$11+R1923*'mass balance'!$I$11+S1923*'mass balance'!$J$11</f>
        <v>-2.0254993495681957E-4</v>
      </c>
      <c r="BF1923" s="2">
        <f>N1923*'mass balance'!$H$12+R1923*'mass balance'!$I$12+S1923*'mass balance'!$J$12</f>
        <v>3.6008853614656856E-5</v>
      </c>
      <c r="BG1923" s="2">
        <f>N1923*'mass balance'!$H$13+R1923*'mass balance'!$I$13+S1923*'mass balance'!$J$13</f>
        <v>5.4519391765499582E-5</v>
      </c>
      <c r="BH1923" s="2">
        <f>N1923*'mass balance'!$H$14+R1923*'mass balance'!$I$14+S1923*'mass balance'!$J$14</f>
        <v>2.2153899135902136E-5</v>
      </c>
      <c r="BI1923" s="36">
        <f t="shared" si="2013"/>
        <v>6.851681337565462E-17</v>
      </c>
      <c r="BJ1923" s="36">
        <f t="shared" si="2014"/>
        <v>2.4266588997545767E-19</v>
      </c>
      <c r="BK1923" s="36">
        <f t="shared" si="2015"/>
        <v>6.2442500692563618E-16</v>
      </c>
      <c r="BL1923" s="36">
        <f t="shared" si="2016"/>
        <v>3.3061435049651775E-16</v>
      </c>
      <c r="BM1923" s="36">
        <f t="shared" si="2049"/>
        <v>3.4043099461453568E-13</v>
      </c>
      <c r="BN1923" s="36">
        <f t="shared" ca="1" si="2017"/>
        <v>0.97121970973286831</v>
      </c>
      <c r="BO1923" s="36">
        <f t="shared" ca="1" si="2034"/>
        <v>1</v>
      </c>
      <c r="BP1923" s="36">
        <f t="shared" si="2050"/>
        <v>-3.4043099453090981E-13</v>
      </c>
      <c r="BQ1923" s="36">
        <f t="shared" si="2051"/>
        <v>0.99999999975435294</v>
      </c>
      <c r="BR1923" s="2">
        <f t="shared" si="2040"/>
        <v>-5</v>
      </c>
      <c r="BS1923">
        <v>0</v>
      </c>
      <c r="BT1923" s="37">
        <f t="shared" si="2035"/>
        <v>9.2907849289264835E-2</v>
      </c>
      <c r="BU1923" s="34">
        <f t="shared" si="2018"/>
        <v>-5</v>
      </c>
      <c r="BV1923" s="34">
        <f t="shared" si="2019"/>
        <v>-5</v>
      </c>
      <c r="BW1923" s="34">
        <f t="shared" si="2020"/>
        <v>-5</v>
      </c>
      <c r="BX1923" s="34">
        <f t="shared" si="2021"/>
        <v>-5</v>
      </c>
      <c r="BY1923" s="34">
        <f t="shared" si="2022"/>
        <v>3.7056676103104453</v>
      </c>
      <c r="BZ1923" s="36">
        <f t="shared" si="2036"/>
        <v>9.2676158892034761E-5</v>
      </c>
      <c r="CA1923" s="34">
        <f t="shared" si="2037"/>
        <v>2.1725494912625824E-2</v>
      </c>
    </row>
    <row r="1924" spans="1:79" ht="13.2" x14ac:dyDescent="0.25">
      <c r="A1924" s="75">
        <f t="shared" si="2023"/>
        <v>5.1780821917809705</v>
      </c>
      <c r="B1924" s="34">
        <f t="shared" si="2041"/>
        <v>1890.0000000000543</v>
      </c>
      <c r="C1924">
        <f t="shared" si="2024"/>
        <v>15</v>
      </c>
      <c r="D1924" s="35">
        <f t="shared" si="1984"/>
        <v>3000</v>
      </c>
      <c r="E1924" s="27">
        <v>0</v>
      </c>
      <c r="F1924" s="64">
        <f t="shared" si="2025"/>
        <v>0.46593146951268899</v>
      </c>
      <c r="G1924" s="34">
        <v>0</v>
      </c>
      <c r="H1924" s="34">
        <f t="shared" si="1985"/>
        <v>1</v>
      </c>
      <c r="I1924" s="34">
        <f t="shared" si="2026"/>
        <v>6192.2292298236371</v>
      </c>
      <c r="J1924" s="34">
        <f t="shared" si="1986"/>
        <v>13799.450463349975</v>
      </c>
      <c r="K1924" s="34">
        <f t="shared" si="1987"/>
        <v>12196.230536790943</v>
      </c>
      <c r="L1924" s="36">
        <f t="shared" si="2038"/>
        <v>1164.3678205494746</v>
      </c>
      <c r="M1924" s="34">
        <f t="shared" si="1988"/>
        <v>38.195869775056082</v>
      </c>
      <c r="N1924" s="34">
        <f t="shared" si="2027"/>
        <v>85.119912926812788</v>
      </c>
      <c r="O1924" s="34">
        <f t="shared" si="1989"/>
        <v>11.148808202499623</v>
      </c>
      <c r="P1924">
        <f t="shared" si="2042"/>
        <v>37.089467167053115</v>
      </c>
      <c r="Q1924" s="36">
        <f t="shared" si="1990"/>
        <v>79.134679610106232</v>
      </c>
      <c r="R1924" s="34">
        <f t="shared" si="1991"/>
        <v>38.511057827409964</v>
      </c>
      <c r="S1924" s="34">
        <f t="shared" si="1992"/>
        <v>14.971655854843576</v>
      </c>
      <c r="T1924" s="36">
        <f t="shared" si="2028"/>
        <v>6.1876561632729206E-14</v>
      </c>
      <c r="U1924" s="36">
        <f t="shared" si="1993"/>
        <v>2086.3646920159044</v>
      </c>
      <c r="V1924" s="36">
        <f t="shared" si="1994"/>
        <v>2.8687378288228499E-3</v>
      </c>
      <c r="W1924" s="68">
        <f t="shared" si="1995"/>
        <v>3.3267652015699274</v>
      </c>
      <c r="X1924">
        <f t="shared" si="1996"/>
        <v>9.7787225762218029</v>
      </c>
      <c r="Y1924">
        <f t="shared" si="1997"/>
        <v>1.8307379300092574E-2</v>
      </c>
      <c r="Z1924" s="34">
        <f t="shared" si="1998"/>
        <v>2.1362371768954423E-3</v>
      </c>
      <c r="AA1924" s="36">
        <f t="shared" si="1999"/>
        <v>8.6232049904485879E-4</v>
      </c>
      <c r="AB1924" s="34">
        <f t="shared" si="2000"/>
        <v>2.3425170561219952E-4</v>
      </c>
      <c r="AC1924" s="36">
        <f t="shared" si="2001"/>
        <v>7.1487190469859144E-2</v>
      </c>
      <c r="AD1924" s="34">
        <f t="shared" si="2002"/>
        <v>0</v>
      </c>
      <c r="AE1924">
        <f t="shared" si="2029"/>
        <v>305.17255053931262</v>
      </c>
      <c r="AF1924" s="36">
        <f t="shared" si="2043"/>
        <v>0</v